48">
        <f t="shared" si="1333"/>
        <v>0.26666666666666666</v>
      </c>
      <c r="F85368" t="str">
        <f>TEXT(Таблица19[[#This Row],[время просмотра (UTC)]],"ДДД")</f>
        <v>Вс</v>
      </c>
    </row>
    <row r="85369" spans="1:6" x14ac:dyDescent="0.25">
      <c r="A85369">
        <v>168910</v>
      </c>
      <c r="B85369" s="2">
        <v>44360.266243476668</v>
      </c>
      <c r="C85369">
        <v>109113</v>
      </c>
      <c r="D85369">
        <v>472585</v>
      </c>
      <c r="E85369" s="48">
        <f t="shared" si="1333"/>
        <v>0.26597222222222222</v>
      </c>
      <c r="F85369" t="str">
        <f>TEXT(Таблица19[[#This Row],[время просмотра (UTC)]],"ДДД")</f>
        <v>Вс</v>
      </c>
    </row>
    <row r="85370" spans="1:6" x14ac:dyDescent="0.25">
      <c r="A85370">
        <v>168906</v>
      </c>
      <c r="B85370" s="2">
        <v>44360.26612140263</v>
      </c>
      <c r="C85370">
        <v>45717</v>
      </c>
      <c r="D85370">
        <v>459455</v>
      </c>
      <c r="E85370" s="48">
        <f t="shared" si="1333"/>
        <v>0.26597222222222222</v>
      </c>
      <c r="F85370" t="str">
        <f>TEXT(Таблица19[[#This Row],[время просмотра (UTC)]],"ДДД")</f>
        <v>Вс</v>
      </c>
    </row>
    <row r="85371" spans="1:6" x14ac:dyDescent="0.25">
      <c r="A85371">
        <v>168902</v>
      </c>
      <c r="B85371" s="2">
        <v>44360.265633106479</v>
      </c>
      <c r="C85371">
        <v>271403</v>
      </c>
      <c r="D85371">
        <v>7137</v>
      </c>
      <c r="E85371" s="48">
        <f t="shared" si="1333"/>
        <v>0.26527777777777778</v>
      </c>
      <c r="F85371" t="str">
        <f>TEXT(Таблица19[[#This Row],[время просмотра (UTC)]],"ДДД")</f>
        <v>Вс</v>
      </c>
    </row>
    <row r="85372" spans="1:6" x14ac:dyDescent="0.25">
      <c r="A85372">
        <v>168897</v>
      </c>
      <c r="B85372" s="2">
        <v>44360.264333333333</v>
      </c>
      <c r="C85372">
        <v>194572</v>
      </c>
      <c r="D85372">
        <v>471403</v>
      </c>
      <c r="E85372" s="48">
        <f t="shared" si="1333"/>
        <v>0.2638888888888889</v>
      </c>
      <c r="F85372" t="str">
        <f>TEXT(Таблица19[[#This Row],[время просмотра (UTC)]],"ДДД")</f>
        <v>Вс</v>
      </c>
    </row>
    <row r="85373" spans="1:6" x14ac:dyDescent="0.25">
      <c r="A85373">
        <v>168895</v>
      </c>
      <c r="B85373" s="2">
        <v>44360.263161107214</v>
      </c>
      <c r="C85373">
        <v>331721</v>
      </c>
      <c r="D85373">
        <v>411922</v>
      </c>
      <c r="E85373" s="48">
        <f t="shared" si="1333"/>
        <v>0.26250000000000001</v>
      </c>
      <c r="F85373" t="str">
        <f>TEXT(Таблица19[[#This Row],[время просмотра (UTC)]],"ДДД")</f>
        <v>Вс</v>
      </c>
    </row>
    <row r="85374" spans="1:6" x14ac:dyDescent="0.25">
      <c r="A85374">
        <v>168894</v>
      </c>
      <c r="B85374" s="2">
        <v>44360.263132686086</v>
      </c>
      <c r="C85374">
        <v>229855</v>
      </c>
      <c r="D85374">
        <v>14922</v>
      </c>
      <c r="E85374" s="48">
        <f t="shared" si="1333"/>
        <v>0.26250000000000001</v>
      </c>
      <c r="F85374" t="str">
        <f>TEXT(Таблица19[[#This Row],[время просмотра (UTC)]],"ДДД")</f>
        <v>Вс</v>
      </c>
    </row>
    <row r="85375" spans="1:6" x14ac:dyDescent="0.25">
      <c r="A85375">
        <v>168893</v>
      </c>
      <c r="B85375" s="2">
        <v>44360.262153996402</v>
      </c>
      <c r="C85375">
        <v>322578</v>
      </c>
      <c r="D85375">
        <v>226229</v>
      </c>
      <c r="E85375" s="48">
        <f t="shared" si="1333"/>
        <v>0.26180555555555557</v>
      </c>
      <c r="F85375" t="str">
        <f>TEXT(Таблица19[[#This Row],[время просмотра (UTC)]],"ДДД")</f>
        <v>Вс</v>
      </c>
    </row>
    <row r="85376" spans="1:6" x14ac:dyDescent="0.25">
      <c r="A85376">
        <v>168891</v>
      </c>
      <c r="B85376" s="2">
        <v>44360.261360515149</v>
      </c>
      <c r="C85376">
        <v>19119</v>
      </c>
      <c r="D85376">
        <v>250679</v>
      </c>
      <c r="E85376" s="48">
        <f t="shared" si="1333"/>
        <v>0.26111111111111113</v>
      </c>
      <c r="F85376" t="str">
        <f>TEXT(Таблица19[[#This Row],[время просмотра (UTC)]],"ДДД")</f>
        <v>Вс</v>
      </c>
    </row>
    <row r="85377" spans="1:6" x14ac:dyDescent="0.25">
      <c r="A85377">
        <v>168889</v>
      </c>
      <c r="B85377" s="2">
        <v>44360.256385998109</v>
      </c>
      <c r="C85377">
        <v>325961</v>
      </c>
      <c r="D85377">
        <v>347393</v>
      </c>
      <c r="E85377" s="48">
        <f t="shared" si="1333"/>
        <v>0.25625000000000003</v>
      </c>
      <c r="F85377" t="str">
        <f>TEXT(Таблица19[[#This Row],[время просмотра (UTC)]],"ДДД")</f>
        <v>Вс</v>
      </c>
    </row>
    <row r="85378" spans="1:6" x14ac:dyDescent="0.25">
      <c r="A85378">
        <v>168884</v>
      </c>
      <c r="B85378" s="2">
        <v>44360.25577562792</v>
      </c>
      <c r="C85378">
        <v>154833</v>
      </c>
      <c r="D85378">
        <v>122902</v>
      </c>
      <c r="E85378" s="48">
        <f t="shared" ref="E85378:E85441" si="1334">TIME(HOUR(B85378),MINUTE(B85378),SECOND(0))</f>
        <v>0.25555555555555559</v>
      </c>
      <c r="F85378" t="str">
        <f>TEXT(Таблица19[[#This Row],[время просмотра (UTC)]],"ДДД")</f>
        <v>Вс</v>
      </c>
    </row>
    <row r="85379" spans="1:6" x14ac:dyDescent="0.25">
      <c r="A85379">
        <v>168883</v>
      </c>
      <c r="B85379" s="2">
        <v>44360.254737998599</v>
      </c>
      <c r="C85379">
        <v>325838</v>
      </c>
      <c r="D85379">
        <v>267896</v>
      </c>
      <c r="E85379" s="48">
        <f t="shared" si="1334"/>
        <v>0.25416666666666665</v>
      </c>
      <c r="F85379" t="str">
        <f>TEXT(Таблица19[[#This Row],[время просмотра (UTC)]],"ДДД")</f>
        <v>Вс</v>
      </c>
    </row>
    <row r="85380" spans="1:6" x14ac:dyDescent="0.25">
      <c r="A85380">
        <v>168881</v>
      </c>
      <c r="B85380" s="2">
        <v>44360.25470748009</v>
      </c>
      <c r="C85380">
        <v>312096</v>
      </c>
      <c r="D85380">
        <v>82901</v>
      </c>
      <c r="E85380" s="48">
        <f t="shared" si="1334"/>
        <v>0.25416666666666665</v>
      </c>
      <c r="F85380" t="str">
        <f>TEXT(Таблица19[[#This Row],[время просмотра (UTC)]],"ДДД")</f>
        <v>Вс</v>
      </c>
    </row>
    <row r="85381" spans="1:6" x14ac:dyDescent="0.25">
      <c r="A85381">
        <v>168876</v>
      </c>
      <c r="B85381" s="2">
        <v>44360.252113406779</v>
      </c>
      <c r="C85381">
        <v>20256</v>
      </c>
      <c r="D85381">
        <v>154256</v>
      </c>
      <c r="E85381" s="48">
        <f t="shared" si="1334"/>
        <v>0.25208333333333333</v>
      </c>
      <c r="F85381" t="str">
        <f>TEXT(Таблица19[[#This Row],[время просмотра (UTC)]],"ДДД")</f>
        <v>Вс</v>
      </c>
    </row>
    <row r="85382" spans="1:6" x14ac:dyDescent="0.25">
      <c r="A85382">
        <v>168871</v>
      </c>
      <c r="B85382" s="2">
        <v>44360.250740073854</v>
      </c>
      <c r="C85382">
        <v>127398</v>
      </c>
      <c r="D85382">
        <v>184941</v>
      </c>
      <c r="E85382" s="48">
        <f t="shared" si="1334"/>
        <v>0.25069444444444444</v>
      </c>
      <c r="F85382" t="str">
        <f>TEXT(Таблица19[[#This Row],[время просмотра (UTC)]],"ДДД")</f>
        <v>Вс</v>
      </c>
    </row>
    <row r="85383" spans="1:6" x14ac:dyDescent="0.25">
      <c r="A85383">
        <v>168869</v>
      </c>
      <c r="B85383" s="2">
        <v>44360.250333333337</v>
      </c>
      <c r="C85383">
        <v>176566</v>
      </c>
      <c r="D85383">
        <v>411922</v>
      </c>
      <c r="E85383" s="48">
        <f t="shared" si="1334"/>
        <v>0.25</v>
      </c>
      <c r="F85383" t="str">
        <f>TEXT(Таблица19[[#This Row],[время просмотра (UTC)]],"ДДД")</f>
        <v>Вс</v>
      </c>
    </row>
    <row r="85384" spans="1:6" x14ac:dyDescent="0.25">
      <c r="A85384">
        <v>168867</v>
      </c>
      <c r="B85384" s="2">
        <v>44360.246925260173</v>
      </c>
      <c r="C85384">
        <v>33222</v>
      </c>
      <c r="D85384">
        <v>118549</v>
      </c>
      <c r="E85384" s="48">
        <f t="shared" si="1334"/>
        <v>0.24652777777777779</v>
      </c>
      <c r="F85384" t="str">
        <f>TEXT(Таблица19[[#This Row],[время просмотра (UTC)]],"ДДД")</f>
        <v>Вс</v>
      </c>
    </row>
    <row r="85385" spans="1:6" x14ac:dyDescent="0.25">
      <c r="A85385">
        <v>168866</v>
      </c>
      <c r="B85385" s="2">
        <v>44360.245737864076</v>
      </c>
      <c r="C85385">
        <v>288681</v>
      </c>
      <c r="D85385">
        <v>86587</v>
      </c>
      <c r="E85385" s="48">
        <f t="shared" si="1334"/>
        <v>0.24513888888888888</v>
      </c>
      <c r="F85385" t="str">
        <f>TEXT(Таблица19[[#This Row],[время просмотра (UTC)]],"ДДД")</f>
        <v>Вс</v>
      </c>
    </row>
    <row r="85386" spans="1:6" x14ac:dyDescent="0.25">
      <c r="A85386">
        <v>168863</v>
      </c>
      <c r="B85386" s="2">
        <v>44360.245333333332</v>
      </c>
      <c r="C85386">
        <v>13997</v>
      </c>
      <c r="D85386">
        <v>266342</v>
      </c>
      <c r="E85386" s="48">
        <f t="shared" si="1334"/>
        <v>0.24513888888888888</v>
      </c>
      <c r="F85386" t="str">
        <f>TEXT(Таблица19[[#This Row],[время просмотра (UTC)]],"ДДД")</f>
        <v>Вс</v>
      </c>
    </row>
    <row r="85387" spans="1:6" x14ac:dyDescent="0.25">
      <c r="A85387">
        <v>168862</v>
      </c>
      <c r="B85387" s="2">
        <v>44360.243293557542</v>
      </c>
      <c r="C85387">
        <v>159863</v>
      </c>
      <c r="D85387">
        <v>191893</v>
      </c>
      <c r="E85387" s="48">
        <f t="shared" si="1334"/>
        <v>0.24305555555555555</v>
      </c>
      <c r="F85387" t="str">
        <f>TEXT(Таблица19[[#This Row],[время просмотра (UTC)]],"ДДД")</f>
        <v>Вс</v>
      </c>
    </row>
    <row r="85388" spans="1:6" x14ac:dyDescent="0.25">
      <c r="A85388">
        <v>168860</v>
      </c>
      <c r="B85388" s="2">
        <v>44360.243110446485</v>
      </c>
      <c r="C85388">
        <v>219622</v>
      </c>
      <c r="D85388">
        <v>408587</v>
      </c>
      <c r="E85388" s="48">
        <f t="shared" si="1334"/>
        <v>0.24305555555555555</v>
      </c>
      <c r="F85388" t="str">
        <f>TEXT(Таблица19[[#This Row],[время просмотра (UTC)]],"ДДД")</f>
        <v>Вс</v>
      </c>
    </row>
    <row r="85389" spans="1:6" x14ac:dyDescent="0.25">
      <c r="A85389">
        <v>168855</v>
      </c>
      <c r="B85389" s="2">
        <v>44360.242906148866</v>
      </c>
      <c r="C85389">
        <v>85054</v>
      </c>
      <c r="D85389">
        <v>118549</v>
      </c>
      <c r="E85389" s="48">
        <f t="shared" si="1334"/>
        <v>0.24236111111111111</v>
      </c>
      <c r="F85389" t="str">
        <f>TEXT(Таблица19[[#This Row],[время просмотра (UTC)]],"ДДД")</f>
        <v>Вс</v>
      </c>
    </row>
    <row r="85390" spans="1:6" x14ac:dyDescent="0.25">
      <c r="A85390">
        <v>168850</v>
      </c>
      <c r="B85390" s="2">
        <v>44360.242866298409</v>
      </c>
      <c r="C85390">
        <v>127733</v>
      </c>
      <c r="D85390">
        <v>351192</v>
      </c>
      <c r="E85390" s="48">
        <f t="shared" si="1334"/>
        <v>0.24236111111111111</v>
      </c>
      <c r="F85390" t="str">
        <f>TEXT(Таблица19[[#This Row],[время просмотра (UTC)]],"ДДД")</f>
        <v>Вс</v>
      </c>
    </row>
    <row r="85391" spans="1:6" x14ac:dyDescent="0.25">
      <c r="A85391">
        <v>168848</v>
      </c>
      <c r="B85391" s="2">
        <v>44360.242501618122</v>
      </c>
      <c r="C85391">
        <v>238252</v>
      </c>
      <c r="D85391">
        <v>154256</v>
      </c>
      <c r="E85391" s="48">
        <f t="shared" si="1334"/>
        <v>0.24236111111111111</v>
      </c>
      <c r="F85391" t="str">
        <f>TEXT(Таблица19[[#This Row],[время просмотра (UTC)]],"ДДД")</f>
        <v>Вс</v>
      </c>
    </row>
    <row r="85392" spans="1:6" x14ac:dyDescent="0.25">
      <c r="A85392">
        <v>168844</v>
      </c>
      <c r="B85392" s="2">
        <v>44360.242103335673</v>
      </c>
      <c r="C85392">
        <v>16748</v>
      </c>
      <c r="D85392">
        <v>407301</v>
      </c>
      <c r="E85392" s="48">
        <f t="shared" si="1334"/>
        <v>0.24166666666666667</v>
      </c>
      <c r="F85392" t="str">
        <f>TEXT(Таблица19[[#This Row],[время просмотра (UTC)]],"ДДД")</f>
        <v>Вс</v>
      </c>
    </row>
    <row r="85393" spans="1:6" x14ac:dyDescent="0.25">
      <c r="A85393">
        <v>168842</v>
      </c>
      <c r="B85393" s="2">
        <v>44360.241666666661</v>
      </c>
      <c r="C85393">
        <v>226432</v>
      </c>
      <c r="D85393">
        <v>43842</v>
      </c>
      <c r="E85393" s="48">
        <f t="shared" si="1334"/>
        <v>0.24166666666666667</v>
      </c>
      <c r="F85393" t="str">
        <f>TEXT(Таблица19[[#This Row],[время просмотра (UTC)]],"ДДД")</f>
        <v>Вс</v>
      </c>
    </row>
    <row r="85394" spans="1:6" x14ac:dyDescent="0.25">
      <c r="A85394">
        <v>168837</v>
      </c>
      <c r="B85394" s="2">
        <v>44360.240666666665</v>
      </c>
      <c r="C85394">
        <v>208491</v>
      </c>
      <c r="D85394">
        <v>250679</v>
      </c>
      <c r="E85394" s="48">
        <f t="shared" si="1334"/>
        <v>0.24027777777777778</v>
      </c>
      <c r="F85394" t="str">
        <f>TEXT(Таблица19[[#This Row],[время просмотра (UTC)]],"ДДД")</f>
        <v>Вс</v>
      </c>
    </row>
    <row r="85395" spans="1:6" x14ac:dyDescent="0.25">
      <c r="A85395">
        <v>168833</v>
      </c>
      <c r="B85395" s="2">
        <v>44360.234565263832</v>
      </c>
      <c r="C85395">
        <v>149031</v>
      </c>
      <c r="D85395">
        <v>269158</v>
      </c>
      <c r="E85395" s="48">
        <f t="shared" si="1334"/>
        <v>0.23402777777777781</v>
      </c>
      <c r="F85395" t="str">
        <f>TEXT(Таблица19[[#This Row],[время просмотра (UTC)]],"ДДД")</f>
        <v>Вс</v>
      </c>
    </row>
    <row r="85396" spans="1:6" x14ac:dyDescent="0.25">
      <c r="A85396">
        <v>168831</v>
      </c>
      <c r="B85396" s="2">
        <v>44360.233527634511</v>
      </c>
      <c r="C85396">
        <v>169063</v>
      </c>
      <c r="D85396">
        <v>271435</v>
      </c>
      <c r="E85396" s="48">
        <f t="shared" si="1334"/>
        <v>0.23333333333333331</v>
      </c>
      <c r="F85396" t="str">
        <f>TEXT(Таблица19[[#This Row],[время просмотра (UTC)]],"ДДД")</f>
        <v>Вс</v>
      </c>
    </row>
    <row r="85397" spans="1:6" x14ac:dyDescent="0.25">
      <c r="A85397">
        <v>168827</v>
      </c>
      <c r="B85397" s="2">
        <v>44360.23</v>
      </c>
      <c r="C85397">
        <v>202306</v>
      </c>
      <c r="D85397">
        <v>201615</v>
      </c>
      <c r="E85397" s="48">
        <f t="shared" si="1334"/>
        <v>0.2298611111111111</v>
      </c>
      <c r="F85397" t="str">
        <f>TEXT(Таблица19[[#This Row],[время просмотра (UTC)]],"ДДД")</f>
        <v>Вс</v>
      </c>
    </row>
    <row r="85398" spans="1:6" x14ac:dyDescent="0.25">
      <c r="A85398">
        <v>168825</v>
      </c>
      <c r="B85398" s="2">
        <v>44360.229961165052</v>
      </c>
      <c r="C85398">
        <v>43837</v>
      </c>
      <c r="D85398">
        <v>250679</v>
      </c>
      <c r="E85398" s="48">
        <f t="shared" si="1334"/>
        <v>0.2298611111111111</v>
      </c>
      <c r="F85398" t="str">
        <f>TEXT(Таблица19[[#This Row],[время просмотра (UTC)]],"ДДД")</f>
        <v>Вс</v>
      </c>
    </row>
    <row r="85399" spans="1:6" x14ac:dyDescent="0.25">
      <c r="A85399">
        <v>168820</v>
      </c>
      <c r="B85399" s="2">
        <v>44360.227332377086</v>
      </c>
      <c r="C85399">
        <v>237457</v>
      </c>
      <c r="D85399">
        <v>230778</v>
      </c>
      <c r="E85399" s="48">
        <f t="shared" si="1334"/>
        <v>0.22708333333333333</v>
      </c>
      <c r="F85399" t="str">
        <f>TEXT(Таблица19[[#This Row],[время просмотра (UTC)]],"ДДД")</f>
        <v>Вс</v>
      </c>
    </row>
    <row r="85400" spans="1:6" x14ac:dyDescent="0.25">
      <c r="A85400">
        <v>168818</v>
      </c>
      <c r="B85400" s="2">
        <v>44360.225348673972</v>
      </c>
      <c r="C85400">
        <v>282105</v>
      </c>
      <c r="D85400">
        <v>343712</v>
      </c>
      <c r="E85400" s="48">
        <f t="shared" si="1334"/>
        <v>0.22500000000000001</v>
      </c>
      <c r="F85400" t="str">
        <f>TEXT(Таблица19[[#This Row],[время просмотра (UTC)]],"ДДД")</f>
        <v>Вс</v>
      </c>
    </row>
    <row r="85401" spans="1:6" x14ac:dyDescent="0.25">
      <c r="A85401">
        <v>168815</v>
      </c>
      <c r="B85401" s="2">
        <v>44360.224333333339</v>
      </c>
      <c r="C85401">
        <v>326383</v>
      </c>
      <c r="D85401">
        <v>411922</v>
      </c>
      <c r="E85401" s="48">
        <f t="shared" si="1334"/>
        <v>0.22430555555555556</v>
      </c>
      <c r="F85401" t="str">
        <f>TEXT(Таблица19[[#This Row],[время просмотра (UTC)]],"ДДД")</f>
        <v>Вс</v>
      </c>
    </row>
    <row r="85402" spans="1:6" x14ac:dyDescent="0.25">
      <c r="A85402">
        <v>168812</v>
      </c>
      <c r="B85402" s="2">
        <v>44360.224097415085</v>
      </c>
      <c r="C85402">
        <v>91656</v>
      </c>
      <c r="D85402">
        <v>95024</v>
      </c>
      <c r="E85402" s="48">
        <f t="shared" si="1334"/>
        <v>0.22361111111111109</v>
      </c>
      <c r="F85402" t="str">
        <f>TEXT(Таблица19[[#This Row],[время просмотра (UTC)]],"ДДД")</f>
        <v>Вс</v>
      </c>
    </row>
    <row r="85403" spans="1:6" x14ac:dyDescent="0.25">
      <c r="A85403">
        <v>168809</v>
      </c>
      <c r="B85403" s="2">
        <v>44360.223731192971</v>
      </c>
      <c r="C85403">
        <v>327986</v>
      </c>
      <c r="D85403">
        <v>158978</v>
      </c>
      <c r="E85403" s="48">
        <f t="shared" si="1334"/>
        <v>0.22361111111111109</v>
      </c>
      <c r="F85403" t="str">
        <f>TEXT(Таблица19[[#This Row],[время просмотра (UTC)]],"ДДД")</f>
        <v>Вс</v>
      </c>
    </row>
    <row r="85404" spans="1:6" x14ac:dyDescent="0.25">
      <c r="A85404">
        <v>168806</v>
      </c>
      <c r="B85404" s="2">
        <v>44360.222052674944</v>
      </c>
      <c r="C85404">
        <v>185829</v>
      </c>
      <c r="D85404">
        <v>182191</v>
      </c>
      <c r="E85404" s="48">
        <f t="shared" si="1334"/>
        <v>0.22152777777777777</v>
      </c>
      <c r="F85404" t="str">
        <f>TEXT(Таблица19[[#This Row],[время просмотра (UTC)]],"ДДД")</f>
        <v>Вс</v>
      </c>
    </row>
    <row r="85405" spans="1:6" x14ac:dyDescent="0.25">
      <c r="A85405">
        <v>168803</v>
      </c>
      <c r="B85405" s="2">
        <v>44360.221594897303</v>
      </c>
      <c r="C85405">
        <v>197558</v>
      </c>
      <c r="D85405">
        <v>303258</v>
      </c>
      <c r="E85405" s="48">
        <f t="shared" si="1334"/>
        <v>0.22152777777777777</v>
      </c>
      <c r="F85405" t="str">
        <f>TEXT(Таблица19[[#This Row],[время просмотра (UTC)]],"ДДД")</f>
        <v>Вс</v>
      </c>
    </row>
    <row r="85406" spans="1:6" x14ac:dyDescent="0.25">
      <c r="A85406">
        <v>168801</v>
      </c>
      <c r="B85406" s="2">
        <v>44360.220709860529</v>
      </c>
      <c r="C85406">
        <v>111259</v>
      </c>
      <c r="D85406">
        <v>89017</v>
      </c>
      <c r="E85406" s="48">
        <f t="shared" si="1334"/>
        <v>0.22013888888888888</v>
      </c>
      <c r="F85406" t="str">
        <f>TEXT(Таблица19[[#This Row],[время просмотра (UTC)]],"ДДД")</f>
        <v>Вс</v>
      </c>
    </row>
    <row r="85407" spans="1:6" x14ac:dyDescent="0.25">
      <c r="A85407">
        <v>168797</v>
      </c>
      <c r="B85407" s="2">
        <v>44360.220252427185</v>
      </c>
      <c r="C85407">
        <v>287006</v>
      </c>
      <c r="D85407">
        <v>461660</v>
      </c>
      <c r="E85407" s="48">
        <f t="shared" si="1334"/>
        <v>0.22013888888888888</v>
      </c>
      <c r="F85407" t="str">
        <f>TEXT(Таблица19[[#This Row],[время просмотра (UTC)]],"ДДД")</f>
        <v>Вс</v>
      </c>
    </row>
    <row r="85408" spans="1:6" x14ac:dyDescent="0.25">
      <c r="A85408">
        <v>168794</v>
      </c>
      <c r="B85408" s="2">
        <v>44360.219061861018</v>
      </c>
      <c r="C85408">
        <v>170961</v>
      </c>
      <c r="D85408">
        <v>118549</v>
      </c>
      <c r="E85408" s="48">
        <f t="shared" si="1334"/>
        <v>0.21875</v>
      </c>
      <c r="F85408" t="str">
        <f>TEXT(Таблица19[[#This Row],[время просмотра (UTC)]],"ДДД")</f>
        <v>Вс</v>
      </c>
    </row>
    <row r="85409" spans="1:6" x14ac:dyDescent="0.25">
      <c r="A85409">
        <v>168789</v>
      </c>
      <c r="B85409" s="2">
        <v>44360.218359935301</v>
      </c>
      <c r="C85409">
        <v>3806</v>
      </c>
      <c r="D85409">
        <v>466283</v>
      </c>
      <c r="E85409" s="48">
        <f t="shared" si="1334"/>
        <v>0.21805555555555556</v>
      </c>
      <c r="F85409" t="str">
        <f>TEXT(Таблица19[[#This Row],[время просмотра (UTC)]],"ДДД")</f>
        <v>Вс</v>
      </c>
    </row>
    <row r="85410" spans="1:6" x14ac:dyDescent="0.25">
      <c r="A85410">
        <v>168788</v>
      </c>
      <c r="B85410" s="2">
        <v>44360.217780083622</v>
      </c>
      <c r="C85410">
        <v>302131</v>
      </c>
      <c r="D85410">
        <v>250679</v>
      </c>
      <c r="E85410" s="48">
        <f t="shared" si="1334"/>
        <v>0.21736111111111112</v>
      </c>
      <c r="F85410" t="str">
        <f>TEXT(Таблица19[[#This Row],[время просмотра (UTC)]],"ДДД")</f>
        <v>Вс</v>
      </c>
    </row>
    <row r="85411" spans="1:6" x14ac:dyDescent="0.25">
      <c r="A85411">
        <v>168784</v>
      </c>
      <c r="B85411" s="2">
        <v>44360.216071047093</v>
      </c>
      <c r="C85411">
        <v>64095</v>
      </c>
      <c r="D85411">
        <v>446536</v>
      </c>
      <c r="E85411" s="48">
        <f t="shared" si="1334"/>
        <v>0.21597222222222223</v>
      </c>
      <c r="F85411" t="str">
        <f>TEXT(Таблица19[[#This Row],[время просмотра (UTC)]],"ДДД")</f>
        <v>Вс</v>
      </c>
    </row>
    <row r="85412" spans="1:6" x14ac:dyDescent="0.25">
      <c r="A85412">
        <v>168783</v>
      </c>
      <c r="B85412" s="2">
        <v>44360.215796380508</v>
      </c>
      <c r="C85412">
        <v>319758</v>
      </c>
      <c r="D85412">
        <v>315199</v>
      </c>
      <c r="E85412" s="48">
        <f t="shared" si="1334"/>
        <v>0.21527777777777779</v>
      </c>
      <c r="F85412" t="str">
        <f>TEXT(Таблица19[[#This Row],[время просмотра (UTC)]],"ДДД")</f>
        <v>Вс</v>
      </c>
    </row>
    <row r="85413" spans="1:6" x14ac:dyDescent="0.25">
      <c r="A85413">
        <v>168780</v>
      </c>
      <c r="B85413" s="2">
        <v>44360.214606158632</v>
      </c>
      <c r="C85413">
        <v>126002</v>
      </c>
      <c r="D85413">
        <v>227775</v>
      </c>
      <c r="E85413" s="48">
        <f t="shared" si="1334"/>
        <v>0.21458333333333335</v>
      </c>
      <c r="F85413" t="str">
        <f>TEXT(Таблица19[[#This Row],[время просмотра (UTC)]],"ДДД")</f>
        <v>Вс</v>
      </c>
    </row>
    <row r="85414" spans="1:6" x14ac:dyDescent="0.25">
      <c r="A85414">
        <v>168779</v>
      </c>
      <c r="B85414" s="2">
        <v>44360.214588996765</v>
      </c>
      <c r="C85414">
        <v>25970</v>
      </c>
      <c r="D85414">
        <v>250679</v>
      </c>
      <c r="E85414" s="48">
        <f t="shared" si="1334"/>
        <v>0.21458333333333335</v>
      </c>
      <c r="F85414" t="str">
        <f>TEXT(Таблица19[[#This Row],[время просмотра (UTC)]],"ДДД")</f>
        <v>Вс</v>
      </c>
    </row>
    <row r="85415" spans="1:6" x14ac:dyDescent="0.25">
      <c r="A85415">
        <v>168777</v>
      </c>
      <c r="B85415" s="2">
        <v>44360.214333333337</v>
      </c>
      <c r="C85415">
        <v>182935</v>
      </c>
      <c r="D85415">
        <v>158978</v>
      </c>
      <c r="E85415" s="48">
        <f t="shared" si="1334"/>
        <v>0.21388888888888891</v>
      </c>
      <c r="F85415" t="str">
        <f>TEXT(Таблица19[[#This Row],[время просмотра (UTC)]],"ДДД")</f>
        <v>Вс</v>
      </c>
    </row>
    <row r="85416" spans="1:6" x14ac:dyDescent="0.25">
      <c r="A85416">
        <v>168772</v>
      </c>
      <c r="B85416" s="2">
        <v>44360.213171788688</v>
      </c>
      <c r="C85416">
        <v>252983</v>
      </c>
      <c r="D85416">
        <v>424538</v>
      </c>
      <c r="E85416" s="48">
        <f t="shared" si="1334"/>
        <v>0.21249999999999999</v>
      </c>
      <c r="F85416" t="str">
        <f>TEXT(Таблица19[[#This Row],[время просмотра (UTC)]],"ДДД")</f>
        <v>Вс</v>
      </c>
    </row>
    <row r="85417" spans="1:6" x14ac:dyDescent="0.25">
      <c r="A85417">
        <v>168769</v>
      </c>
      <c r="B85417" s="2">
        <v>44360.210913418989</v>
      </c>
      <c r="C85417">
        <v>156017</v>
      </c>
      <c r="D85417">
        <v>18748</v>
      </c>
      <c r="E85417" s="48">
        <f t="shared" si="1334"/>
        <v>0.21041666666666667</v>
      </c>
      <c r="F85417" t="str">
        <f>TEXT(Таблица19[[#This Row],[время просмотра (UTC)]],"ДДД")</f>
        <v>Вс</v>
      </c>
    </row>
    <row r="85418" spans="1:6" x14ac:dyDescent="0.25">
      <c r="A85418">
        <v>168765</v>
      </c>
      <c r="B85418" s="2">
        <v>44360.21085238197</v>
      </c>
      <c r="C85418">
        <v>295036</v>
      </c>
      <c r="D85418">
        <v>43842</v>
      </c>
      <c r="E85418" s="48">
        <f t="shared" si="1334"/>
        <v>0.21041666666666667</v>
      </c>
      <c r="F85418" t="str">
        <f>TEXT(Таблица19[[#This Row],[время просмотра (UTC)]],"ДДД")</f>
        <v>Вс</v>
      </c>
    </row>
    <row r="85419" spans="1:6" x14ac:dyDescent="0.25">
      <c r="A85419">
        <v>168764</v>
      </c>
      <c r="B85419" s="2">
        <v>44360.209330097088</v>
      </c>
      <c r="C85419">
        <v>150930</v>
      </c>
      <c r="D85419">
        <v>473323</v>
      </c>
      <c r="E85419" s="48">
        <f t="shared" si="1334"/>
        <v>0.20902777777777778</v>
      </c>
      <c r="F85419" t="str">
        <f>TEXT(Таблица19[[#This Row],[время просмотра (UTC)]],"ДДД")</f>
        <v>Вс</v>
      </c>
    </row>
    <row r="85420" spans="1:6" x14ac:dyDescent="0.25">
      <c r="A85420">
        <v>168761</v>
      </c>
      <c r="B85420" s="2">
        <v>44360.208925566345</v>
      </c>
      <c r="C85420">
        <v>32656</v>
      </c>
      <c r="D85420">
        <v>341333</v>
      </c>
      <c r="E85420" s="48">
        <f t="shared" si="1334"/>
        <v>0.20833333333333334</v>
      </c>
      <c r="F85420" t="str">
        <f>TEXT(Таблица19[[#This Row],[время просмотра (UTC)]],"ДДД")</f>
        <v>Вс</v>
      </c>
    </row>
    <row r="85421" spans="1:6" x14ac:dyDescent="0.25">
      <c r="A85421">
        <v>168756</v>
      </c>
      <c r="B85421" s="2">
        <v>44360.208521035602</v>
      </c>
      <c r="C85421">
        <v>280302</v>
      </c>
      <c r="D85421">
        <v>230507</v>
      </c>
      <c r="E85421" s="48">
        <f t="shared" si="1334"/>
        <v>0.20833333333333334</v>
      </c>
      <c r="F85421" t="str">
        <f>TEXT(Таблица19[[#This Row],[время просмотра (UTC)]],"ДДД")</f>
        <v>Вс</v>
      </c>
    </row>
    <row r="85422" spans="1:6" x14ac:dyDescent="0.25">
      <c r="A85422">
        <v>168755</v>
      </c>
      <c r="B85422" s="2">
        <v>44360.208116504851</v>
      </c>
      <c r="C85422">
        <v>219739</v>
      </c>
      <c r="D85422">
        <v>474478</v>
      </c>
      <c r="E85422" s="48">
        <f t="shared" si="1334"/>
        <v>0.2076388888888889</v>
      </c>
      <c r="F85422" t="str">
        <f>TEXT(Таблица19[[#This Row],[время просмотра (UTC)]],"ДДД")</f>
        <v>Вс</v>
      </c>
    </row>
    <row r="85423" spans="1:6" x14ac:dyDescent="0.25">
      <c r="A85423">
        <v>168753</v>
      </c>
      <c r="B85423" s="2">
        <v>44360.205689320384</v>
      </c>
      <c r="C85423">
        <v>172893</v>
      </c>
      <c r="D85423">
        <v>336616</v>
      </c>
      <c r="E85423" s="48">
        <f t="shared" si="1334"/>
        <v>0.20555555555555557</v>
      </c>
      <c r="F85423" t="str">
        <f>TEXT(Таблица19[[#This Row],[время просмотра (UTC)]],"ДДД")</f>
        <v>Вс</v>
      </c>
    </row>
    <row r="85424" spans="1:6" x14ac:dyDescent="0.25">
      <c r="A85424">
        <v>168750</v>
      </c>
      <c r="B85424" s="2">
        <v>44360.204666666665</v>
      </c>
      <c r="C85424">
        <v>38065</v>
      </c>
      <c r="D85424">
        <v>436459</v>
      </c>
      <c r="E85424" s="48">
        <f t="shared" si="1334"/>
        <v>0.20416666666666669</v>
      </c>
      <c r="F85424" t="str">
        <f>TEXT(Таблица19[[#This Row],[время просмотра (UTC)]],"ДДД")</f>
        <v>Вс</v>
      </c>
    </row>
    <row r="85425" spans="1:6" x14ac:dyDescent="0.25">
      <c r="A85425">
        <v>168747</v>
      </c>
      <c r="B85425" s="2">
        <v>44360.202307199317</v>
      </c>
      <c r="C85425">
        <v>154390</v>
      </c>
      <c r="D85425">
        <v>88863</v>
      </c>
      <c r="E85425" s="48">
        <f t="shared" si="1334"/>
        <v>0.20208333333333331</v>
      </c>
      <c r="F85425" t="str">
        <f>TEXT(Таблица19[[#This Row],[время просмотра (UTC)]],"ДДД")</f>
        <v>Вс</v>
      </c>
    </row>
    <row r="85426" spans="1:6" x14ac:dyDescent="0.25">
      <c r="A85426">
        <v>168745</v>
      </c>
      <c r="B85426" s="2">
        <v>44360.201333333338</v>
      </c>
      <c r="C85426">
        <v>24583</v>
      </c>
      <c r="D85426">
        <v>65828</v>
      </c>
      <c r="E85426" s="48">
        <f t="shared" si="1334"/>
        <v>0.20069444444444443</v>
      </c>
      <c r="F85426" t="str">
        <f>TEXT(Таблица19[[#This Row],[время просмотра (UTC)]],"ДДД")</f>
        <v>Вс</v>
      </c>
    </row>
    <row r="85427" spans="1:6" x14ac:dyDescent="0.25">
      <c r="A85427">
        <v>168744</v>
      </c>
      <c r="B85427" s="2">
        <v>44360.201086458939</v>
      </c>
      <c r="C85427">
        <v>181241</v>
      </c>
      <c r="D85427">
        <v>170494</v>
      </c>
      <c r="E85427" s="48">
        <f t="shared" si="1334"/>
        <v>0.20069444444444443</v>
      </c>
      <c r="F85427" t="str">
        <f>TEXT(Таблица19[[#This Row],[время просмотра (UTC)]],"ДДД")</f>
        <v>Вс</v>
      </c>
    </row>
    <row r="85428" spans="1:6" x14ac:dyDescent="0.25">
      <c r="A85428">
        <v>168743</v>
      </c>
      <c r="B85428" s="2">
        <v>44360.199621359221</v>
      </c>
      <c r="C85428">
        <v>47298</v>
      </c>
      <c r="D85428">
        <v>234100</v>
      </c>
      <c r="E85428" s="48">
        <f t="shared" si="1334"/>
        <v>0.19930555555555554</v>
      </c>
      <c r="F85428" t="str">
        <f>TEXT(Таблица19[[#This Row],[время просмотра (UTC)]],"ДДД")</f>
        <v>Вс</v>
      </c>
    </row>
    <row r="85429" spans="1:6" x14ac:dyDescent="0.25">
      <c r="A85429">
        <v>168741</v>
      </c>
      <c r="B85429" s="2">
        <v>44360.199438459429</v>
      </c>
      <c r="C85429">
        <v>65123</v>
      </c>
      <c r="D85429">
        <v>253060</v>
      </c>
      <c r="E85429" s="48">
        <f t="shared" si="1334"/>
        <v>0.19930555555555554</v>
      </c>
      <c r="F85429" t="str">
        <f>TEXT(Таблица19[[#This Row],[время просмотра (UTC)]],"ДДД")</f>
        <v>Вс</v>
      </c>
    </row>
    <row r="85430" spans="1:6" x14ac:dyDescent="0.25">
      <c r="A85430">
        <v>168736</v>
      </c>
      <c r="B85430" s="2">
        <v>44360.198583941157</v>
      </c>
      <c r="C85430">
        <v>97950</v>
      </c>
      <c r="D85430">
        <v>453520</v>
      </c>
      <c r="E85430" s="48">
        <f t="shared" si="1334"/>
        <v>0.19791666666666666</v>
      </c>
      <c r="F85430" t="str">
        <f>TEXT(Таблица19[[#This Row],[время просмотра (UTC)]],"ДДД")</f>
        <v>Вс</v>
      </c>
    </row>
    <row r="85431" spans="1:6" x14ac:dyDescent="0.25">
      <c r="A85431">
        <v>168733</v>
      </c>
      <c r="B85431" s="2">
        <v>44360.198034607987</v>
      </c>
      <c r="C85431">
        <v>303673</v>
      </c>
      <c r="D85431">
        <v>102086</v>
      </c>
      <c r="E85431" s="48">
        <f t="shared" si="1334"/>
        <v>0.19791666666666666</v>
      </c>
      <c r="F85431" t="str">
        <f>TEXT(Таблица19[[#This Row],[время просмотра (UTC)]],"ДДД")</f>
        <v>Вс</v>
      </c>
    </row>
    <row r="85432" spans="1:6" x14ac:dyDescent="0.25">
      <c r="A85432">
        <v>168732</v>
      </c>
      <c r="B85432" s="2">
        <v>44360.197999999997</v>
      </c>
      <c r="C85432">
        <v>93899</v>
      </c>
      <c r="D85432">
        <v>158978</v>
      </c>
      <c r="E85432" s="48">
        <f t="shared" si="1334"/>
        <v>0.19791666666666666</v>
      </c>
      <c r="F85432" t="str">
        <f>TEXT(Таблица19[[#This Row],[время просмотра (UTC)]],"ДДД")</f>
        <v>Вс</v>
      </c>
    </row>
    <row r="85433" spans="1:6" x14ac:dyDescent="0.25">
      <c r="A85433">
        <v>168730</v>
      </c>
      <c r="B85433" s="2">
        <v>44360.197149571213</v>
      </c>
      <c r="C85433">
        <v>327866</v>
      </c>
      <c r="D85433">
        <v>339369</v>
      </c>
      <c r="E85433" s="48">
        <f t="shared" si="1334"/>
        <v>0.19652777777777777</v>
      </c>
      <c r="F85433" t="str">
        <f>TEXT(Таблица19[[#This Row],[время просмотра (UTC)]],"ДДД")</f>
        <v>Вс</v>
      </c>
    </row>
    <row r="85434" spans="1:6" x14ac:dyDescent="0.25">
      <c r="A85434">
        <v>168727</v>
      </c>
      <c r="B85434" s="2">
        <v>44360.196264534439</v>
      </c>
      <c r="C85434">
        <v>274721</v>
      </c>
      <c r="D85434">
        <v>430624</v>
      </c>
      <c r="E85434" s="48">
        <f t="shared" si="1334"/>
        <v>0.19583333333333333</v>
      </c>
      <c r="F85434" t="str">
        <f>TEXT(Таблица19[[#This Row],[время просмотра (UTC)]],"ДДД")</f>
        <v>Вс</v>
      </c>
    </row>
    <row r="85435" spans="1:6" x14ac:dyDescent="0.25">
      <c r="A85435">
        <v>168723</v>
      </c>
      <c r="B85435" s="2">
        <v>44360.195776238288</v>
      </c>
      <c r="C85435">
        <v>266570</v>
      </c>
      <c r="D85435">
        <v>146115</v>
      </c>
      <c r="E85435" s="48">
        <f t="shared" si="1334"/>
        <v>0.19513888888888889</v>
      </c>
      <c r="F85435" t="str">
        <f>TEXT(Таблица19[[#This Row],[время просмотра (UTC)]],"ДДД")</f>
        <v>Вс</v>
      </c>
    </row>
    <row r="85436" spans="1:6" x14ac:dyDescent="0.25">
      <c r="A85436">
        <v>168721</v>
      </c>
      <c r="B85436" s="2">
        <v>44360.195562608722</v>
      </c>
      <c r="C85436">
        <v>124555</v>
      </c>
      <c r="D85436">
        <v>186975</v>
      </c>
      <c r="E85436" s="48">
        <f t="shared" si="1334"/>
        <v>0.19513888888888889</v>
      </c>
      <c r="F85436" t="str">
        <f>TEXT(Таблица19[[#This Row],[время просмотра (UTC)]],"ДДД")</f>
        <v>Вс</v>
      </c>
    </row>
    <row r="85437" spans="1:6" x14ac:dyDescent="0.25">
      <c r="A85437">
        <v>168720</v>
      </c>
      <c r="B85437" s="2">
        <v>44360.19400616474</v>
      </c>
      <c r="C85437">
        <v>72410</v>
      </c>
      <c r="D85437">
        <v>182841</v>
      </c>
      <c r="E85437" s="48">
        <f t="shared" si="1334"/>
        <v>0.19375000000000001</v>
      </c>
      <c r="F85437" t="str">
        <f>TEXT(Таблица19[[#This Row],[время просмотра (UTC)]],"ДДД")</f>
        <v>Вс</v>
      </c>
    </row>
    <row r="85438" spans="1:6" x14ac:dyDescent="0.25">
      <c r="A85438">
        <v>168718</v>
      </c>
      <c r="B85438" s="2">
        <v>44360.192876979891</v>
      </c>
      <c r="C85438">
        <v>75972</v>
      </c>
      <c r="D85438">
        <v>285141</v>
      </c>
      <c r="E85438" s="48">
        <f t="shared" si="1334"/>
        <v>0.19236111111111112</v>
      </c>
      <c r="F85438" t="str">
        <f>TEXT(Таблица19[[#This Row],[время просмотра (UTC)]],"ДДД")</f>
        <v>Вс</v>
      </c>
    </row>
    <row r="85439" spans="1:6" x14ac:dyDescent="0.25">
      <c r="A85439">
        <v>168713</v>
      </c>
      <c r="B85439" s="2">
        <v>44360.192666666662</v>
      </c>
      <c r="C85439">
        <v>122012</v>
      </c>
      <c r="D85439">
        <v>206501</v>
      </c>
      <c r="E85439" s="48">
        <f t="shared" si="1334"/>
        <v>0.19236111111111112</v>
      </c>
      <c r="F85439" t="str">
        <f>TEXT(Таблица19[[#This Row],[время просмотра (UTC)]],"ДДД")</f>
        <v>Вс</v>
      </c>
    </row>
    <row r="85440" spans="1:6" x14ac:dyDescent="0.25">
      <c r="A85440">
        <v>168711</v>
      </c>
      <c r="B85440" s="2">
        <v>44360.189666666665</v>
      </c>
      <c r="C85440">
        <v>31008</v>
      </c>
      <c r="D85440">
        <v>148630</v>
      </c>
      <c r="E85440" s="48">
        <f t="shared" si="1334"/>
        <v>0.18958333333333333</v>
      </c>
      <c r="F85440" t="str">
        <f>TEXT(Таблица19[[#This Row],[время просмотра (UTC)]],"ДДД")</f>
        <v>Вс</v>
      </c>
    </row>
    <row r="85441" spans="1:6" x14ac:dyDescent="0.25">
      <c r="A85441">
        <v>168709</v>
      </c>
      <c r="B85441" s="2">
        <v>44360.189031647693</v>
      </c>
      <c r="C85441">
        <v>256428</v>
      </c>
      <c r="D85441">
        <v>230507</v>
      </c>
      <c r="E85441" s="48">
        <f t="shared" si="1334"/>
        <v>0.18888888888888888</v>
      </c>
      <c r="F85441" t="str">
        <f>TEXT(Таблица19[[#This Row],[время просмотра (UTC)]],"ДДД")</f>
        <v>Вс</v>
      </c>
    </row>
    <row r="85442" spans="1:6" x14ac:dyDescent="0.25">
      <c r="A85442">
        <v>168706</v>
      </c>
      <c r="B85442" s="2">
        <v>44360.186333333339</v>
      </c>
      <c r="C85442">
        <v>210356</v>
      </c>
      <c r="D85442">
        <v>165641</v>
      </c>
      <c r="E85442" s="48">
        <f t="shared" ref="E85442:E85505" si="1335">TIME(HOUR(B85442),MINUTE(B85442),SECOND(0))</f>
        <v>0.18611111111111112</v>
      </c>
      <c r="F85442" t="str">
        <f>TEXT(Таблица19[[#This Row],[время просмотра (UTC)]],"ДДД")</f>
        <v>Вс</v>
      </c>
    </row>
    <row r="85443" spans="1:6" x14ac:dyDescent="0.25">
      <c r="A85443">
        <v>168701</v>
      </c>
      <c r="B85443" s="2">
        <v>44360.18588824122</v>
      </c>
      <c r="C85443">
        <v>300688</v>
      </c>
      <c r="D85443">
        <v>180863</v>
      </c>
      <c r="E85443" s="48">
        <f t="shared" si="1335"/>
        <v>0.18541666666666667</v>
      </c>
      <c r="F85443" t="str">
        <f>TEXT(Таблица19[[#This Row],[время просмотра (UTC)]],"ДДД")</f>
        <v>Вс</v>
      </c>
    </row>
    <row r="85444" spans="1:6" x14ac:dyDescent="0.25">
      <c r="A85444">
        <v>168697</v>
      </c>
      <c r="B85444" s="2">
        <v>44360.184333333338</v>
      </c>
      <c r="C85444">
        <v>80742</v>
      </c>
      <c r="D85444">
        <v>242428</v>
      </c>
      <c r="E85444" s="48">
        <f t="shared" si="1335"/>
        <v>0.18402777777777779</v>
      </c>
      <c r="F85444" t="str">
        <f>TEXT(Таблица19[[#This Row],[время просмотра (UTC)]],"ДДД")</f>
        <v>Вс</v>
      </c>
    </row>
    <row r="85445" spans="1:6" x14ac:dyDescent="0.25">
      <c r="A85445">
        <v>168696</v>
      </c>
      <c r="B85445" s="2">
        <v>44360.184087649162</v>
      </c>
      <c r="C85445">
        <v>3570</v>
      </c>
      <c r="D85445">
        <v>250679</v>
      </c>
      <c r="E85445" s="48">
        <f t="shared" si="1335"/>
        <v>0.18402777777777779</v>
      </c>
      <c r="F85445" t="str">
        <f>TEXT(Таблица19[[#This Row],[время просмотра (UTC)]],"ДДД")</f>
        <v>Вс</v>
      </c>
    </row>
    <row r="85446" spans="1:6" x14ac:dyDescent="0.25">
      <c r="A85446">
        <v>168694</v>
      </c>
      <c r="B85446" s="2">
        <v>44360.183507797476</v>
      </c>
      <c r="C85446">
        <v>147474</v>
      </c>
      <c r="D85446">
        <v>351192</v>
      </c>
      <c r="E85446" s="48">
        <f t="shared" si="1335"/>
        <v>0.18333333333333335</v>
      </c>
      <c r="F85446" t="str">
        <f>TEXT(Таблица19[[#This Row],[время просмотра (UTC)]],"ДДД")</f>
        <v>Вс</v>
      </c>
    </row>
    <row r="85447" spans="1:6" x14ac:dyDescent="0.25">
      <c r="A85447">
        <v>168689</v>
      </c>
      <c r="B85447" s="2">
        <v>44360.183477278966</v>
      </c>
      <c r="C85447">
        <v>92891</v>
      </c>
      <c r="D85447">
        <v>32415</v>
      </c>
      <c r="E85447" s="48">
        <f t="shared" si="1335"/>
        <v>0.18333333333333335</v>
      </c>
      <c r="F85447" t="str">
        <f>TEXT(Таблица19[[#This Row],[время просмотра (UTC)]],"ДДД")</f>
        <v>Вс</v>
      </c>
    </row>
    <row r="85448" spans="1:6" x14ac:dyDescent="0.25">
      <c r="A85448">
        <v>168684</v>
      </c>
      <c r="B85448" s="2">
        <v>44360.182683797721</v>
      </c>
      <c r="C85448">
        <v>195980</v>
      </c>
      <c r="D85448">
        <v>348155</v>
      </c>
      <c r="E85448" s="48">
        <f t="shared" si="1335"/>
        <v>0.18263888888888891</v>
      </c>
      <c r="F85448" t="str">
        <f>TEXT(Таблица19[[#This Row],[время просмотра (UTC)]],"ДДД")</f>
        <v>Вс</v>
      </c>
    </row>
    <row r="85449" spans="1:6" x14ac:dyDescent="0.25">
      <c r="A85449">
        <v>168682</v>
      </c>
      <c r="B85449" s="2">
        <v>44360.181218909267</v>
      </c>
      <c r="C85449">
        <v>302430</v>
      </c>
      <c r="D85449">
        <v>380039</v>
      </c>
      <c r="E85449" s="48">
        <f t="shared" si="1335"/>
        <v>0.18055555555555555</v>
      </c>
      <c r="F85449" t="str">
        <f>TEXT(Таблица19[[#This Row],[время просмотра (UTC)]],"ДДД")</f>
        <v>Вс</v>
      </c>
    </row>
    <row r="85450" spans="1:6" x14ac:dyDescent="0.25">
      <c r="A85450">
        <v>168678</v>
      </c>
      <c r="B85450" s="2">
        <v>44360.180203883494</v>
      </c>
      <c r="C85450">
        <v>148231</v>
      </c>
      <c r="D85450">
        <v>5151</v>
      </c>
      <c r="E85450" s="48">
        <f t="shared" si="1335"/>
        <v>0.17986111111111111</v>
      </c>
      <c r="F85450" t="str">
        <f>TEXT(Таблица19[[#This Row],[время просмотра (UTC)]],"ДДД")</f>
        <v>Вс</v>
      </c>
    </row>
    <row r="85451" spans="1:6" x14ac:dyDescent="0.25">
      <c r="A85451">
        <v>168677</v>
      </c>
      <c r="B85451" s="2">
        <v>44360.179333333333</v>
      </c>
      <c r="C85451">
        <v>14878</v>
      </c>
      <c r="D85451">
        <v>158978</v>
      </c>
      <c r="E85451" s="48">
        <f t="shared" si="1335"/>
        <v>0.17916666666666667</v>
      </c>
      <c r="F85451" t="str">
        <f>TEXT(Таблица19[[#This Row],[время просмотра (UTC)]],"ДДД")</f>
        <v>Вс</v>
      </c>
    </row>
    <row r="85452" spans="1:6" x14ac:dyDescent="0.25">
      <c r="A85452">
        <v>168674</v>
      </c>
      <c r="B85452" s="2">
        <v>44360.178181229778</v>
      </c>
      <c r="C85452">
        <v>76056</v>
      </c>
      <c r="D85452">
        <v>134973</v>
      </c>
      <c r="E85452" s="48">
        <f t="shared" si="1335"/>
        <v>0.17777777777777778</v>
      </c>
      <c r="F85452" t="str">
        <f>TEXT(Таблица19[[#This Row],[время просмотра (UTC)]],"ДДД")</f>
        <v>Вс</v>
      </c>
    </row>
    <row r="85453" spans="1:6" x14ac:dyDescent="0.25">
      <c r="A85453">
        <v>168670</v>
      </c>
      <c r="B85453" s="2">
        <v>44360.177776699034</v>
      </c>
      <c r="C85453">
        <v>14784</v>
      </c>
      <c r="D85453">
        <v>204394</v>
      </c>
      <c r="E85453" s="48">
        <f t="shared" si="1335"/>
        <v>0.17777777777777778</v>
      </c>
      <c r="F85453" t="str">
        <f>TEXT(Таблица19[[#This Row],[время просмотра (UTC)]],"ДДД")</f>
        <v>Вс</v>
      </c>
    </row>
    <row r="85454" spans="1:6" x14ac:dyDescent="0.25">
      <c r="A85454">
        <v>168668</v>
      </c>
      <c r="B85454" s="2">
        <v>44360.177556688133</v>
      </c>
      <c r="C85454">
        <v>309871</v>
      </c>
      <c r="D85454">
        <v>31302</v>
      </c>
      <c r="E85454" s="48">
        <f t="shared" si="1335"/>
        <v>0.17708333333333334</v>
      </c>
      <c r="F85454" t="str">
        <f>TEXT(Таблица19[[#This Row],[время просмотра (UTC)]],"ДДД")</f>
        <v>Вс</v>
      </c>
    </row>
    <row r="85455" spans="1:6" x14ac:dyDescent="0.25">
      <c r="A85455">
        <v>168663</v>
      </c>
      <c r="B85455" s="2">
        <v>44360.175999999999</v>
      </c>
      <c r="C85455">
        <v>113590</v>
      </c>
      <c r="D85455">
        <v>84382</v>
      </c>
      <c r="E85455" s="48">
        <f t="shared" si="1335"/>
        <v>0.17569444444444446</v>
      </c>
      <c r="F85455" t="str">
        <f>TEXT(Таблица19[[#This Row],[время просмотра (UTC)]],"ДДД")</f>
        <v>Вс</v>
      </c>
    </row>
    <row r="85456" spans="1:6" x14ac:dyDescent="0.25">
      <c r="A85456">
        <v>168658</v>
      </c>
      <c r="B85456" s="2">
        <v>44360.175023651842</v>
      </c>
      <c r="C85456">
        <v>51909</v>
      </c>
      <c r="D85456">
        <v>361364</v>
      </c>
      <c r="E85456" s="48">
        <f t="shared" si="1335"/>
        <v>0.17500000000000002</v>
      </c>
      <c r="F85456" t="str">
        <f>TEXT(Таблица19[[#This Row],[время просмотра (UTC)]],"ДДД")</f>
        <v>Вс</v>
      </c>
    </row>
    <row r="85457" spans="1:6" x14ac:dyDescent="0.25">
      <c r="A85457">
        <v>168653</v>
      </c>
      <c r="B85457" s="2">
        <v>44360.174540453074</v>
      </c>
      <c r="C85457">
        <v>187914</v>
      </c>
      <c r="D85457">
        <v>347008</v>
      </c>
      <c r="E85457" s="48">
        <f t="shared" si="1335"/>
        <v>0.17430555555555557</v>
      </c>
      <c r="F85457" t="str">
        <f>TEXT(Таблица19[[#This Row],[время просмотра (UTC)]],"ДДД")</f>
        <v>Вс</v>
      </c>
    </row>
    <row r="85458" spans="1:6" x14ac:dyDescent="0.25">
      <c r="A85458">
        <v>168649</v>
      </c>
      <c r="B85458" s="2">
        <v>44360.174333333336</v>
      </c>
      <c r="C85458">
        <v>205526</v>
      </c>
      <c r="D85458">
        <v>389702</v>
      </c>
      <c r="E85458" s="48">
        <f t="shared" si="1335"/>
        <v>0.17430555555555557</v>
      </c>
      <c r="F85458" t="str">
        <f>TEXT(Таблица19[[#This Row],[время просмотра (UTC)]],"ДДД")</f>
        <v>Вс</v>
      </c>
    </row>
    <row r="85459" spans="1:6" x14ac:dyDescent="0.25">
      <c r="A85459">
        <v>168647</v>
      </c>
      <c r="B85459" s="2">
        <v>44360.174199652087</v>
      </c>
      <c r="C85459">
        <v>306237</v>
      </c>
      <c r="D85459">
        <v>411922</v>
      </c>
      <c r="E85459" s="48">
        <f t="shared" si="1335"/>
        <v>0.17361111111111113</v>
      </c>
      <c r="F85459" t="str">
        <f>TEXT(Таблица19[[#This Row],[время просмотра (UTC)]],"ДДД")</f>
        <v>Вс</v>
      </c>
    </row>
    <row r="85460" spans="1:6" x14ac:dyDescent="0.25">
      <c r="A85460">
        <v>168643</v>
      </c>
      <c r="B85460" s="2">
        <v>44360.173314615313</v>
      </c>
      <c r="C85460">
        <v>323827</v>
      </c>
      <c r="D85460">
        <v>121758</v>
      </c>
      <c r="E85460" s="48">
        <f t="shared" si="1335"/>
        <v>0.17291666666666669</v>
      </c>
      <c r="F85460" t="str">
        <f>TEXT(Таблица19[[#This Row],[время просмотра (UTC)]],"ДДД")</f>
        <v>Вс</v>
      </c>
    </row>
    <row r="85461" spans="1:6" x14ac:dyDescent="0.25">
      <c r="A85461">
        <v>168638</v>
      </c>
      <c r="B85461" s="2">
        <v>44360.173131504256</v>
      </c>
      <c r="C85461">
        <v>133045</v>
      </c>
      <c r="D85461">
        <v>377194</v>
      </c>
      <c r="E85461" s="48">
        <f t="shared" si="1335"/>
        <v>0.17291666666666669</v>
      </c>
      <c r="F85461" t="str">
        <f>TEXT(Таблица19[[#This Row],[время просмотра (UTC)]],"ДДД")</f>
        <v>Вс</v>
      </c>
    </row>
    <row r="85462" spans="1:6" x14ac:dyDescent="0.25">
      <c r="A85462">
        <v>168633</v>
      </c>
      <c r="B85462" s="2">
        <v>44360.17291787469</v>
      </c>
      <c r="C85462">
        <v>5399</v>
      </c>
      <c r="D85462">
        <v>180863</v>
      </c>
      <c r="E85462" s="48">
        <f t="shared" si="1335"/>
        <v>0.17291666666666669</v>
      </c>
      <c r="F85462" t="str">
        <f>TEXT(Таблица19[[#This Row],[время просмотра (UTC)]],"ДДД")</f>
        <v>Вс</v>
      </c>
    </row>
    <row r="85463" spans="1:6" x14ac:dyDescent="0.25">
      <c r="A85463">
        <v>168632</v>
      </c>
      <c r="B85463" s="2">
        <v>44360.171910763878</v>
      </c>
      <c r="C85463">
        <v>48965</v>
      </c>
      <c r="D85463">
        <v>250679</v>
      </c>
      <c r="E85463" s="48">
        <f t="shared" si="1335"/>
        <v>0.17152777777777775</v>
      </c>
      <c r="F85463" t="str">
        <f>TEXT(Таблица19[[#This Row],[время просмотра (UTC)]],"ДДД")</f>
        <v>Вс</v>
      </c>
    </row>
    <row r="85464" spans="1:6" x14ac:dyDescent="0.25">
      <c r="A85464">
        <v>168628</v>
      </c>
      <c r="B85464" s="2">
        <v>44360.171666615803</v>
      </c>
      <c r="C85464">
        <v>265270</v>
      </c>
      <c r="D85464">
        <v>347008</v>
      </c>
      <c r="E85464" s="48">
        <f t="shared" si="1335"/>
        <v>0.17152777777777775</v>
      </c>
      <c r="F85464" t="str">
        <f>TEXT(Таблица19[[#This Row],[время просмотра (UTC)]],"ДДД")</f>
        <v>Вс</v>
      </c>
    </row>
    <row r="85465" spans="1:6" x14ac:dyDescent="0.25">
      <c r="A85465">
        <v>168626</v>
      </c>
      <c r="B85465" s="2">
        <v>44360.171025727104</v>
      </c>
      <c r="C85465">
        <v>190051</v>
      </c>
      <c r="D85465">
        <v>43842</v>
      </c>
      <c r="E85465" s="48">
        <f t="shared" si="1335"/>
        <v>0.17083333333333331</v>
      </c>
      <c r="F85465" t="str">
        <f>TEXT(Таблица19[[#This Row],[время просмотра (UTC)]],"ДДД")</f>
        <v>Вс</v>
      </c>
    </row>
    <row r="85466" spans="1:6" x14ac:dyDescent="0.25">
      <c r="A85466">
        <v>168625</v>
      </c>
      <c r="B85466" s="2">
        <v>44360.170934171576</v>
      </c>
      <c r="C85466">
        <v>14996</v>
      </c>
      <c r="D85466">
        <v>54917</v>
      </c>
      <c r="E85466" s="48">
        <f t="shared" si="1335"/>
        <v>0.17083333333333331</v>
      </c>
      <c r="F85466" t="str">
        <f>TEXT(Таблица19[[#This Row],[время просмотра (UTC)]],"ДДД")</f>
        <v>Вс</v>
      </c>
    </row>
    <row r="85467" spans="1:6" x14ac:dyDescent="0.25">
      <c r="A85467">
        <v>168624</v>
      </c>
      <c r="B85467" s="2">
        <v>44360.170495145627</v>
      </c>
      <c r="C85467">
        <v>342425</v>
      </c>
      <c r="D85467">
        <v>106333</v>
      </c>
      <c r="E85467" s="48">
        <f t="shared" si="1335"/>
        <v>0.17013888888888887</v>
      </c>
      <c r="F85467" t="str">
        <f>TEXT(Таблица19[[#This Row],[время просмотра (UTC)]],"ДДД")</f>
        <v>Вс</v>
      </c>
    </row>
    <row r="85468" spans="1:6" x14ac:dyDescent="0.25">
      <c r="A85468">
        <v>168620</v>
      </c>
      <c r="B85468" s="2">
        <v>44360.169686084148</v>
      </c>
      <c r="C85468">
        <v>259200</v>
      </c>
      <c r="D85468">
        <v>135479</v>
      </c>
      <c r="E85468" s="48">
        <f t="shared" si="1335"/>
        <v>0.16944444444444443</v>
      </c>
      <c r="F85468" t="str">
        <f>TEXT(Таблица19[[#This Row],[время просмотра (UTC)]],"ДДД")</f>
        <v>Вс</v>
      </c>
    </row>
    <row r="85469" spans="1:6" x14ac:dyDescent="0.25">
      <c r="A85469">
        <v>168615</v>
      </c>
      <c r="B85469" s="2">
        <v>44360.169194616537</v>
      </c>
      <c r="C85469">
        <v>347971</v>
      </c>
      <c r="D85469">
        <v>82901</v>
      </c>
      <c r="E85469" s="48">
        <f t="shared" si="1335"/>
        <v>0.16874999999999998</v>
      </c>
      <c r="F85469" t="str">
        <f>TEXT(Таблица19[[#This Row],[время просмотра (UTC)]],"ДДД")</f>
        <v>Вс</v>
      </c>
    </row>
    <row r="85470" spans="1:6" x14ac:dyDescent="0.25">
      <c r="A85470">
        <v>168610</v>
      </c>
      <c r="B85470" s="2">
        <v>44360.169103061009</v>
      </c>
      <c r="C85470">
        <v>18395</v>
      </c>
      <c r="D85470">
        <v>122902</v>
      </c>
      <c r="E85470" s="48">
        <f t="shared" si="1335"/>
        <v>0.16874999999999998</v>
      </c>
      <c r="F85470" t="str">
        <f>TEXT(Таблица19[[#This Row],[время просмотра (UTC)]],"ДДД")</f>
        <v>Вс</v>
      </c>
    </row>
    <row r="85471" spans="1:6" x14ac:dyDescent="0.25">
      <c r="A85471">
        <v>168606</v>
      </c>
      <c r="B85471" s="2">
        <v>44360.16685436893</v>
      </c>
      <c r="C85471">
        <v>129538</v>
      </c>
      <c r="D85471">
        <v>321534</v>
      </c>
      <c r="E85471" s="48">
        <f t="shared" si="1335"/>
        <v>0.16666666666666666</v>
      </c>
      <c r="F85471" t="str">
        <f>TEXT(Таблица19[[#This Row],[время просмотра (UTC)]],"ДДД")</f>
        <v>Вс</v>
      </c>
    </row>
    <row r="85472" spans="1:6" x14ac:dyDescent="0.25">
      <c r="A85472">
        <v>168602</v>
      </c>
      <c r="B85472" s="2">
        <v>44360.166844691303</v>
      </c>
      <c r="C85472">
        <v>254367</v>
      </c>
      <c r="D85472">
        <v>317239</v>
      </c>
      <c r="E85472" s="48">
        <f t="shared" si="1335"/>
        <v>0.16666666666666666</v>
      </c>
      <c r="F85472" t="str">
        <f>TEXT(Таблица19[[#This Row],[время просмотра (UTC)]],"ДДД")</f>
        <v>Вс</v>
      </c>
    </row>
    <row r="85473" spans="1:6" x14ac:dyDescent="0.25">
      <c r="A85473">
        <v>168599</v>
      </c>
      <c r="B85473" s="2">
        <v>44360.166692098755</v>
      </c>
      <c r="C85473">
        <v>147882</v>
      </c>
      <c r="D85473">
        <v>21665</v>
      </c>
      <c r="E85473" s="48">
        <f t="shared" si="1335"/>
        <v>0.16666666666666666</v>
      </c>
      <c r="F85473" t="str">
        <f>TEXT(Таблица19[[#This Row],[время просмотра (UTC)]],"ДДД")</f>
        <v>Вс</v>
      </c>
    </row>
    <row r="85474" spans="1:6" x14ac:dyDescent="0.25">
      <c r="A85474">
        <v>168595</v>
      </c>
      <c r="B85474" s="2">
        <v>44360.166051210057</v>
      </c>
      <c r="C85474">
        <v>277953</v>
      </c>
      <c r="D85474">
        <v>29267</v>
      </c>
      <c r="E85474" s="48">
        <f t="shared" si="1335"/>
        <v>0.16597222222222222</v>
      </c>
      <c r="F85474" t="str">
        <f>TEXT(Таблица19[[#This Row],[время просмотра (UTC)]],"ДДД")</f>
        <v>Вс</v>
      </c>
    </row>
    <row r="85475" spans="1:6" x14ac:dyDescent="0.25">
      <c r="A85475">
        <v>168590</v>
      </c>
      <c r="B85475" s="2">
        <v>44360.164494766075</v>
      </c>
      <c r="C85475">
        <v>298537</v>
      </c>
      <c r="D85475">
        <v>55961</v>
      </c>
      <c r="E85475" s="48">
        <f t="shared" si="1335"/>
        <v>0.16388888888888889</v>
      </c>
      <c r="F85475" t="str">
        <f>TEXT(Таблица19[[#This Row],[время просмотра (UTC)]],"ДДД")</f>
        <v>Вс</v>
      </c>
    </row>
    <row r="85476" spans="1:6" x14ac:dyDescent="0.25">
      <c r="A85476">
        <v>168585</v>
      </c>
      <c r="B85476" s="2">
        <v>44360.164067506943</v>
      </c>
      <c r="C85476">
        <v>35797</v>
      </c>
      <c r="D85476">
        <v>88863</v>
      </c>
      <c r="E85476" s="48">
        <f t="shared" si="1335"/>
        <v>0.16388888888888889</v>
      </c>
      <c r="F85476" t="str">
        <f>TEXT(Таблица19[[#This Row],[время просмотра (UTC)]],"ДДД")</f>
        <v>Вс</v>
      </c>
    </row>
    <row r="85477" spans="1:6" x14ac:dyDescent="0.25">
      <c r="A85477">
        <v>168582</v>
      </c>
      <c r="B85477" s="2">
        <v>44360.163666666667</v>
      </c>
      <c r="C85477">
        <v>41235</v>
      </c>
      <c r="D85477">
        <v>158978</v>
      </c>
      <c r="E85477" s="48">
        <f t="shared" si="1335"/>
        <v>0.16319444444444445</v>
      </c>
      <c r="F85477" t="str">
        <f>TEXT(Таблица19[[#This Row],[время просмотра (UTC)]],"ДДД")</f>
        <v>Вс</v>
      </c>
    </row>
    <row r="85478" spans="1:6" x14ac:dyDescent="0.25">
      <c r="A85478">
        <v>168580</v>
      </c>
      <c r="B85478" s="2">
        <v>44360.161999999997</v>
      </c>
      <c r="C85478">
        <v>70293</v>
      </c>
      <c r="D85478">
        <v>320264</v>
      </c>
      <c r="E85478" s="48">
        <f t="shared" si="1335"/>
        <v>0.16180555555555556</v>
      </c>
      <c r="F85478" t="str">
        <f>TEXT(Таблица19[[#This Row],[время просмотра (UTC)]],"ДДД")</f>
        <v>Вс</v>
      </c>
    </row>
    <row r="85479" spans="1:6" x14ac:dyDescent="0.25">
      <c r="A85479">
        <v>168579</v>
      </c>
      <c r="B85479" s="2">
        <v>44360.161</v>
      </c>
      <c r="C85479">
        <v>345792</v>
      </c>
      <c r="D85479">
        <v>270248</v>
      </c>
      <c r="E85479" s="48">
        <f t="shared" si="1335"/>
        <v>0.16041666666666668</v>
      </c>
      <c r="F85479" t="str">
        <f>TEXT(Таблица19[[#This Row],[время просмотра (UTC)]],"ДДД")</f>
        <v>Вс</v>
      </c>
    </row>
    <row r="85480" spans="1:6" x14ac:dyDescent="0.25">
      <c r="A85480">
        <v>168576</v>
      </c>
      <c r="B85480" s="2">
        <v>44360.158333333333</v>
      </c>
      <c r="C85480">
        <v>218834</v>
      </c>
      <c r="D85480">
        <v>388561</v>
      </c>
      <c r="E85480" s="48">
        <f t="shared" si="1335"/>
        <v>0.15833333333333333</v>
      </c>
      <c r="F85480" t="str">
        <f>TEXT(Таблица19[[#This Row],[время просмотра (UTC)]],"ДДД")</f>
        <v>Вс</v>
      </c>
    </row>
    <row r="85481" spans="1:6" x14ac:dyDescent="0.25">
      <c r="A85481">
        <v>168575</v>
      </c>
      <c r="B85481" s="2">
        <v>44360.157933286537</v>
      </c>
      <c r="C85481">
        <v>198392</v>
      </c>
      <c r="D85481">
        <v>353201</v>
      </c>
      <c r="E85481" s="48">
        <f t="shared" si="1335"/>
        <v>0.15763888888888888</v>
      </c>
      <c r="F85481" t="str">
        <f>TEXT(Таблица19[[#This Row],[время просмотра (UTC)]],"ДДД")</f>
        <v>Вс</v>
      </c>
    </row>
    <row r="85482" spans="1:6" x14ac:dyDescent="0.25">
      <c r="A85482">
        <v>168573</v>
      </c>
      <c r="B85482" s="2">
        <v>44360.157550161806</v>
      </c>
      <c r="C85482">
        <v>240913</v>
      </c>
      <c r="D85482">
        <v>158978</v>
      </c>
      <c r="E85482" s="48">
        <f t="shared" si="1335"/>
        <v>0.15694444444444444</v>
      </c>
      <c r="F85482" t="str">
        <f>TEXT(Таблица19[[#This Row],[время просмотра (UTC)]],"ДДД")</f>
        <v>Вс</v>
      </c>
    </row>
    <row r="85483" spans="1:6" x14ac:dyDescent="0.25">
      <c r="A85483">
        <v>168571</v>
      </c>
      <c r="B85483" s="2">
        <v>44360.154820398573</v>
      </c>
      <c r="C85483">
        <v>144861</v>
      </c>
      <c r="D85483">
        <v>411922</v>
      </c>
      <c r="E85483" s="48">
        <f t="shared" si="1335"/>
        <v>0.15416666666666667</v>
      </c>
      <c r="F85483" t="str">
        <f>TEXT(Таблица19[[#This Row],[время просмотра (UTC)]],"ДДД")</f>
        <v>Вс</v>
      </c>
    </row>
    <row r="85484" spans="1:6" x14ac:dyDescent="0.25">
      <c r="A85484">
        <v>168567</v>
      </c>
      <c r="B85484" s="2">
        <v>44360.152256843772</v>
      </c>
      <c r="C85484">
        <v>75817</v>
      </c>
      <c r="D85484">
        <v>51317</v>
      </c>
      <c r="E85484" s="48">
        <f t="shared" si="1335"/>
        <v>0.15208333333333332</v>
      </c>
      <c r="F85484" t="str">
        <f>TEXT(Таблица19[[#This Row],[время просмотра (UTC)]],"ДДД")</f>
        <v>Вс</v>
      </c>
    </row>
    <row r="85485" spans="1:6" x14ac:dyDescent="0.25">
      <c r="A85485">
        <v>168566</v>
      </c>
      <c r="B85485" s="2">
        <v>44360.152043214206</v>
      </c>
      <c r="C85485">
        <v>236284</v>
      </c>
      <c r="D85485">
        <v>476557</v>
      </c>
      <c r="E85485" s="48">
        <f t="shared" si="1335"/>
        <v>0.15138888888888888</v>
      </c>
      <c r="F85485" t="str">
        <f>TEXT(Таблица19[[#This Row],[время просмотра (UTC)]],"ДДД")</f>
        <v>Вс</v>
      </c>
    </row>
    <row r="85486" spans="1:6" x14ac:dyDescent="0.25">
      <c r="A85486">
        <v>168565</v>
      </c>
      <c r="B85486" s="2">
        <v>44360.151333333335</v>
      </c>
      <c r="C85486">
        <v>277931</v>
      </c>
      <c r="D85486">
        <v>227775</v>
      </c>
      <c r="E85486" s="48">
        <f t="shared" si="1335"/>
        <v>0.15069444444444444</v>
      </c>
      <c r="F85486" t="str">
        <f>TEXT(Таблица19[[#This Row],[время просмотра (UTC)]],"ДДД")</f>
        <v>Вс</v>
      </c>
    </row>
    <row r="85487" spans="1:6" x14ac:dyDescent="0.25">
      <c r="A85487">
        <v>168562</v>
      </c>
      <c r="B85487" s="2">
        <v>44360.150028992583</v>
      </c>
      <c r="C85487">
        <v>18574</v>
      </c>
      <c r="D85487">
        <v>313862</v>
      </c>
      <c r="E85487" s="48">
        <f t="shared" si="1335"/>
        <v>0.15</v>
      </c>
      <c r="F85487" t="str">
        <f>TEXT(Таблица19[[#This Row],[время просмотра (UTC)]],"ДДД")</f>
        <v>Вс</v>
      </c>
    </row>
    <row r="85488" spans="1:6" x14ac:dyDescent="0.25">
      <c r="A85488">
        <v>168558</v>
      </c>
      <c r="B85488" s="2">
        <v>44360.149571214941</v>
      </c>
      <c r="C85488">
        <v>192095</v>
      </c>
      <c r="D85488">
        <v>411922</v>
      </c>
      <c r="E85488" s="48">
        <f t="shared" si="1335"/>
        <v>0.14930555555555555</v>
      </c>
      <c r="F85488" t="str">
        <f>TEXT(Таблица19[[#This Row],[время просмотра (UTC)]],"ДДД")</f>
        <v>Вс</v>
      </c>
    </row>
    <row r="85489" spans="1:6" x14ac:dyDescent="0.25">
      <c r="A85489">
        <v>168555</v>
      </c>
      <c r="B85489" s="2">
        <v>44360.146549882505</v>
      </c>
      <c r="C85489">
        <v>1326</v>
      </c>
      <c r="D85489">
        <v>250679</v>
      </c>
      <c r="E85489" s="48">
        <f t="shared" si="1335"/>
        <v>0.14652777777777778</v>
      </c>
      <c r="F85489" t="str">
        <f>TEXT(Таблица19[[#This Row],[время просмотра (UTC)]],"ДДД")</f>
        <v>Вс</v>
      </c>
    </row>
    <row r="85490" spans="1:6" x14ac:dyDescent="0.25">
      <c r="A85490">
        <v>168552</v>
      </c>
      <c r="B85490" s="2">
        <v>44360.146223300966</v>
      </c>
      <c r="C85490">
        <v>183386</v>
      </c>
      <c r="D85490">
        <v>361821</v>
      </c>
      <c r="E85490" s="48">
        <f t="shared" si="1335"/>
        <v>0.14583333333333334</v>
      </c>
      <c r="F85490" t="str">
        <f>TEXT(Таблица19[[#This Row],[время просмотра (UTC)]],"ДДД")</f>
        <v>Вс</v>
      </c>
    </row>
    <row r="85491" spans="1:6" x14ac:dyDescent="0.25">
      <c r="A85491">
        <v>168548</v>
      </c>
      <c r="B85491" s="2">
        <v>44360.146122623373</v>
      </c>
      <c r="C85491">
        <v>204159</v>
      </c>
      <c r="D85491">
        <v>227775</v>
      </c>
      <c r="E85491" s="48">
        <f t="shared" si="1335"/>
        <v>0.14583333333333334</v>
      </c>
      <c r="F85491" t="str">
        <f>TEXT(Таблица19[[#This Row],[время просмотра (UTC)]],"ДДД")</f>
        <v>Вс</v>
      </c>
    </row>
    <row r="85492" spans="1:6" x14ac:dyDescent="0.25">
      <c r="A85492">
        <v>168545</v>
      </c>
      <c r="B85492" s="2">
        <v>44360.145009708736</v>
      </c>
      <c r="C85492">
        <v>202458</v>
      </c>
      <c r="D85492">
        <v>304128</v>
      </c>
      <c r="E85492" s="48">
        <f t="shared" si="1335"/>
        <v>0.14444444444444446</v>
      </c>
      <c r="F85492" t="str">
        <f>TEXT(Таблица19[[#This Row],[время просмотра (UTC)]],"ДДД")</f>
        <v>Вс</v>
      </c>
    </row>
    <row r="85493" spans="1:6" x14ac:dyDescent="0.25">
      <c r="A85493">
        <v>168540</v>
      </c>
      <c r="B85493" s="2">
        <v>44360.144718771939</v>
      </c>
      <c r="C85493">
        <v>167852</v>
      </c>
      <c r="D85493">
        <v>242719</v>
      </c>
      <c r="E85493" s="48">
        <f t="shared" si="1335"/>
        <v>0.14444444444444446</v>
      </c>
      <c r="F85493" t="str">
        <f>TEXT(Таблица19[[#This Row],[время просмотра (UTC)]],"ДДД")</f>
        <v>Вс</v>
      </c>
    </row>
    <row r="85494" spans="1:6" x14ac:dyDescent="0.25">
      <c r="A85494">
        <v>168537</v>
      </c>
      <c r="B85494" s="2">
        <v>44360.142857142855</v>
      </c>
      <c r="C85494">
        <v>194850</v>
      </c>
      <c r="D85494">
        <v>407858</v>
      </c>
      <c r="E85494" s="48">
        <f t="shared" si="1335"/>
        <v>0.1423611111111111</v>
      </c>
      <c r="F85494" t="str">
        <f>TEXT(Таблица19[[#This Row],[время просмотра (UTC)]],"ДДД")</f>
        <v>Вс</v>
      </c>
    </row>
    <row r="85495" spans="1:6" x14ac:dyDescent="0.25">
      <c r="A85495">
        <v>168535</v>
      </c>
      <c r="B85495" s="2">
        <v>44360.14093447676</v>
      </c>
      <c r="C85495">
        <v>158271</v>
      </c>
      <c r="D85495">
        <v>470762</v>
      </c>
      <c r="E85495" s="48">
        <f t="shared" si="1335"/>
        <v>0.14027777777777778</v>
      </c>
      <c r="F85495" t="str">
        <f>TEXT(Таблица19[[#This Row],[время просмотра (UTC)]],"ДДД")</f>
        <v>Вс</v>
      </c>
    </row>
    <row r="85496" spans="1:6" x14ac:dyDescent="0.25">
      <c r="A85496">
        <v>168530</v>
      </c>
      <c r="B85496" s="2">
        <v>44360.140842921232</v>
      </c>
      <c r="C85496">
        <v>168576</v>
      </c>
      <c r="D85496">
        <v>347008</v>
      </c>
      <c r="E85496" s="48">
        <f t="shared" si="1335"/>
        <v>0.14027777777777778</v>
      </c>
      <c r="F85496" t="str">
        <f>TEXT(Таблица19[[#This Row],[время просмотра (UTC)]],"ДДД")</f>
        <v>Вс</v>
      </c>
    </row>
    <row r="85497" spans="1:6" x14ac:dyDescent="0.25">
      <c r="A85497">
        <v>168526</v>
      </c>
      <c r="B85497" s="2">
        <v>44360.14035462508</v>
      </c>
      <c r="C85497">
        <v>85094</v>
      </c>
      <c r="D85497">
        <v>137327</v>
      </c>
      <c r="E85497" s="48">
        <f t="shared" si="1335"/>
        <v>0.14027777777777778</v>
      </c>
      <c r="F85497" t="str">
        <f>TEXT(Таблица19[[#This Row],[время просмотра (UTC)]],"ДДД")</f>
        <v>Вс</v>
      </c>
    </row>
    <row r="85498" spans="1:6" x14ac:dyDescent="0.25">
      <c r="A85498">
        <v>168522</v>
      </c>
      <c r="B85498" s="2">
        <v>44360.137821588796</v>
      </c>
      <c r="C85498">
        <v>128976</v>
      </c>
      <c r="D85498">
        <v>111368</v>
      </c>
      <c r="E85498" s="48">
        <f t="shared" si="1335"/>
        <v>0.13749999999999998</v>
      </c>
      <c r="F85498" t="str">
        <f>TEXT(Таблица19[[#This Row],[время просмотра (UTC)]],"ДДД")</f>
        <v>Вс</v>
      </c>
    </row>
    <row r="85499" spans="1:6" x14ac:dyDescent="0.25">
      <c r="A85499">
        <v>168520</v>
      </c>
      <c r="B85499" s="2">
        <v>44360.13608203375</v>
      </c>
      <c r="C85499">
        <v>224421</v>
      </c>
      <c r="D85499">
        <v>88863</v>
      </c>
      <c r="E85499" s="48">
        <f t="shared" si="1335"/>
        <v>0.13541666666666666</v>
      </c>
      <c r="F85499" t="str">
        <f>TEXT(Таблица19[[#This Row],[время просмотра (UTC)]],"ДДД")</f>
        <v>Вс</v>
      </c>
    </row>
    <row r="85500" spans="1:6" x14ac:dyDescent="0.25">
      <c r="A85500">
        <v>168515</v>
      </c>
      <c r="B85500" s="2">
        <v>44360.134666666665</v>
      </c>
      <c r="C85500">
        <v>345766</v>
      </c>
      <c r="D85500">
        <v>351192</v>
      </c>
      <c r="E85500" s="48">
        <f t="shared" si="1335"/>
        <v>0.13402777777777777</v>
      </c>
      <c r="F85500" t="str">
        <f>TEXT(Таблица19[[#This Row],[время просмотра (UTC)]],"ДДД")</f>
        <v>Вс</v>
      </c>
    </row>
    <row r="85501" spans="1:6" x14ac:dyDescent="0.25">
      <c r="A85501">
        <v>168512</v>
      </c>
      <c r="B85501" s="2">
        <v>44360.134495071259</v>
      </c>
      <c r="C85501">
        <v>301875</v>
      </c>
      <c r="D85501">
        <v>277903</v>
      </c>
      <c r="E85501" s="48">
        <f t="shared" si="1335"/>
        <v>0.13402777777777777</v>
      </c>
      <c r="F85501" t="str">
        <f>TEXT(Таблица19[[#This Row],[время просмотра (UTC)]],"ДДД")</f>
        <v>Вс</v>
      </c>
    </row>
    <row r="85502" spans="1:6" x14ac:dyDescent="0.25">
      <c r="A85502">
        <v>168509</v>
      </c>
      <c r="B85502" s="2">
        <v>44360.132908108768</v>
      </c>
      <c r="C85502">
        <v>309944</v>
      </c>
      <c r="D85502">
        <v>284435</v>
      </c>
      <c r="E85502" s="48">
        <f t="shared" si="1335"/>
        <v>0.13263888888888889</v>
      </c>
      <c r="F85502" t="str">
        <f>TEXT(Таблица19[[#This Row],[время просмотра (UTC)]],"ДДД")</f>
        <v>Вс</v>
      </c>
    </row>
    <row r="85503" spans="1:6" x14ac:dyDescent="0.25">
      <c r="A85503">
        <v>168504</v>
      </c>
      <c r="B85503" s="2">
        <v>44360.125949888607</v>
      </c>
      <c r="C85503">
        <v>36040</v>
      </c>
      <c r="D85503">
        <v>439981</v>
      </c>
      <c r="E85503" s="48">
        <f t="shared" si="1335"/>
        <v>0.12569444444444444</v>
      </c>
      <c r="F85503" t="str">
        <f>TEXT(Таблица19[[#This Row],[время просмотра (UTC)]],"ДДД")</f>
        <v>Вс</v>
      </c>
    </row>
    <row r="85504" spans="1:6" x14ac:dyDescent="0.25">
      <c r="A85504">
        <v>168500</v>
      </c>
      <c r="B85504" s="2">
        <v>44360.12573625904</v>
      </c>
      <c r="C85504">
        <v>237855</v>
      </c>
      <c r="D85504">
        <v>285365</v>
      </c>
      <c r="E85504" s="48">
        <f t="shared" si="1335"/>
        <v>0.12569444444444444</v>
      </c>
      <c r="F85504" t="str">
        <f>TEXT(Таблица19[[#This Row],[время просмотра (UTC)]],"ДДД")</f>
        <v>Вс</v>
      </c>
    </row>
    <row r="85505" spans="1:6" x14ac:dyDescent="0.25">
      <c r="A85505">
        <v>168495</v>
      </c>
      <c r="B85505" s="2">
        <v>44360.124783171523</v>
      </c>
      <c r="C85505">
        <v>184185</v>
      </c>
      <c r="D85505">
        <v>98704</v>
      </c>
      <c r="E85505" s="48">
        <f t="shared" si="1335"/>
        <v>0.12430555555555556</v>
      </c>
      <c r="F85505" t="str">
        <f>TEXT(Таблица19[[#This Row],[время просмотра (UTC)]],"ДДД")</f>
        <v>Вс</v>
      </c>
    </row>
    <row r="85506" spans="1:6" x14ac:dyDescent="0.25">
      <c r="A85506">
        <v>168493</v>
      </c>
      <c r="B85506" s="2">
        <v>44360.122226630454</v>
      </c>
      <c r="C85506">
        <v>50906</v>
      </c>
      <c r="D85506">
        <v>347393</v>
      </c>
      <c r="E85506" s="48">
        <f t="shared" ref="E85506:E85569" si="1336">TIME(HOUR(B85506),MINUTE(B85506),SECOND(0))</f>
        <v>0.12222222222222223</v>
      </c>
      <c r="F85506" t="str">
        <f>TEXT(Таблица19[[#This Row],[время просмотра (UTC)]],"ДДД")</f>
        <v>Вс</v>
      </c>
    </row>
    <row r="85507" spans="1:6" x14ac:dyDescent="0.25">
      <c r="A85507">
        <v>168488</v>
      </c>
      <c r="B85507" s="2">
        <v>44360.122196111945</v>
      </c>
      <c r="C85507">
        <v>54798</v>
      </c>
      <c r="D85507">
        <v>78899</v>
      </c>
      <c r="E85507" s="48">
        <f t="shared" si="1336"/>
        <v>0.12152777777777778</v>
      </c>
      <c r="F85507" t="str">
        <f>TEXT(Таблица19[[#This Row],[время просмотра (UTC)]],"ДДД")</f>
        <v>Вс</v>
      </c>
    </row>
    <row r="85508" spans="1:6" x14ac:dyDescent="0.25">
      <c r="A85508">
        <v>168485</v>
      </c>
      <c r="B85508" s="2">
        <v>44360.121333333336</v>
      </c>
      <c r="C85508">
        <v>317433</v>
      </c>
      <c r="D85508">
        <v>104958</v>
      </c>
      <c r="E85508" s="48">
        <f t="shared" si="1336"/>
        <v>0.12083333333333333</v>
      </c>
      <c r="F85508" t="str">
        <f>TEXT(Таблица19[[#This Row],[время просмотра (UTC)]],"ДДД")</f>
        <v>Вс</v>
      </c>
    </row>
    <row r="85509" spans="1:6" x14ac:dyDescent="0.25">
      <c r="A85509">
        <v>168484</v>
      </c>
      <c r="B85509" s="2">
        <v>44360.121280556661</v>
      </c>
      <c r="C85509">
        <v>63254</v>
      </c>
      <c r="D85509">
        <v>294042</v>
      </c>
      <c r="E85509" s="48">
        <f t="shared" si="1336"/>
        <v>0.12083333333333333</v>
      </c>
      <c r="F85509" t="str">
        <f>TEXT(Таблица19[[#This Row],[время просмотра (UTC)]],"ДДД")</f>
        <v>Вс</v>
      </c>
    </row>
    <row r="85510" spans="1:6" x14ac:dyDescent="0.25">
      <c r="A85510">
        <v>168479</v>
      </c>
      <c r="B85510" s="2">
        <v>44360.119666666666</v>
      </c>
      <c r="C85510">
        <v>101847</v>
      </c>
      <c r="D85510">
        <v>194315</v>
      </c>
      <c r="E85510" s="48">
        <f t="shared" si="1336"/>
        <v>0.11944444444444445</v>
      </c>
      <c r="F85510" t="str">
        <f>TEXT(Таблица19[[#This Row],[время просмотра (UTC)]],"ДДД")</f>
        <v>Вс</v>
      </c>
    </row>
    <row r="85511" spans="1:6" x14ac:dyDescent="0.25">
      <c r="A85511">
        <v>168474</v>
      </c>
      <c r="B85511" s="2">
        <v>44360.118715210359</v>
      </c>
      <c r="C85511">
        <v>117234</v>
      </c>
      <c r="D85511">
        <v>439981</v>
      </c>
      <c r="E85511" s="48">
        <f t="shared" si="1336"/>
        <v>0.11805555555555557</v>
      </c>
      <c r="F85511" t="str">
        <f>TEXT(Таблица19[[#This Row],[время просмотра (UTC)]],"ДДД")</f>
        <v>Вс</v>
      </c>
    </row>
    <row r="85512" spans="1:6" x14ac:dyDescent="0.25">
      <c r="A85512">
        <v>168470</v>
      </c>
      <c r="B85512" s="2">
        <v>44360.114566484575</v>
      </c>
      <c r="C85512">
        <v>45167</v>
      </c>
      <c r="D85512">
        <v>298909</v>
      </c>
      <c r="E85512" s="48">
        <f t="shared" si="1336"/>
        <v>0.11388888888888889</v>
      </c>
      <c r="F85512" t="str">
        <f>TEXT(Таблица19[[#This Row],[время просмотра (UTC)]],"ДДД")</f>
        <v>Вс</v>
      </c>
    </row>
    <row r="85513" spans="1:6" x14ac:dyDescent="0.25">
      <c r="A85513">
        <v>168467</v>
      </c>
      <c r="B85513" s="2">
        <v>44360.112647249189</v>
      </c>
      <c r="C85513">
        <v>201761</v>
      </c>
      <c r="D85513">
        <v>207996</v>
      </c>
      <c r="E85513" s="48">
        <f t="shared" si="1336"/>
        <v>0.1125</v>
      </c>
      <c r="F85513" t="str">
        <f>TEXT(Таблица19[[#This Row],[время просмотра (UTC)]],"ДДД")</f>
        <v>Вс</v>
      </c>
    </row>
    <row r="85514" spans="1:6" x14ac:dyDescent="0.25">
      <c r="A85514">
        <v>168462</v>
      </c>
      <c r="B85514" s="2">
        <v>44360.110999999997</v>
      </c>
      <c r="C85514">
        <v>81277</v>
      </c>
      <c r="D85514">
        <v>301890</v>
      </c>
      <c r="E85514" s="48">
        <f t="shared" si="1336"/>
        <v>0.11041666666666666</v>
      </c>
      <c r="F85514" t="str">
        <f>TEXT(Таблица19[[#This Row],[время просмотра (UTC)]],"ДДД")</f>
        <v>Вс</v>
      </c>
    </row>
    <row r="85515" spans="1:6" x14ac:dyDescent="0.25">
      <c r="A85515">
        <v>168459</v>
      </c>
      <c r="B85515" s="2">
        <v>44360.11</v>
      </c>
      <c r="C85515">
        <v>254098</v>
      </c>
      <c r="D85515">
        <v>470762</v>
      </c>
      <c r="E85515" s="48">
        <f t="shared" si="1336"/>
        <v>0.10972222222222222</v>
      </c>
      <c r="F85515" t="str">
        <f>TEXT(Таблица19[[#This Row],[время просмотра (UTC)]],"ДДД")</f>
        <v>Вс</v>
      </c>
    </row>
    <row r="85516" spans="1:6" x14ac:dyDescent="0.25">
      <c r="A85516">
        <v>168454</v>
      </c>
      <c r="B85516" s="2">
        <v>44360.109666666664</v>
      </c>
      <c r="C85516">
        <v>34674</v>
      </c>
      <c r="D85516">
        <v>411922</v>
      </c>
      <c r="E85516" s="48">
        <f t="shared" si="1336"/>
        <v>0.10902777777777778</v>
      </c>
      <c r="F85516" t="str">
        <f>TEXT(Таблица19[[#This Row],[время просмотра (UTC)]],"ДДД")</f>
        <v>Вс</v>
      </c>
    </row>
    <row r="85517" spans="1:6" x14ac:dyDescent="0.25">
      <c r="A85517">
        <v>168451</v>
      </c>
      <c r="B85517" s="2">
        <v>44360.109439374981</v>
      </c>
      <c r="C85517">
        <v>39730</v>
      </c>
      <c r="D85517">
        <v>12845</v>
      </c>
      <c r="E85517" s="48">
        <f t="shared" si="1336"/>
        <v>0.10902777777777778</v>
      </c>
      <c r="F85517" t="str">
        <f>TEXT(Таблица19[[#This Row],[время просмотра (UTC)]],"ДДД")</f>
        <v>Вс</v>
      </c>
    </row>
    <row r="85518" spans="1:6" x14ac:dyDescent="0.25">
      <c r="A85518">
        <v>168447</v>
      </c>
      <c r="B85518" s="2">
        <v>44360.10782189398</v>
      </c>
      <c r="C85518">
        <v>325464</v>
      </c>
      <c r="D85518">
        <v>291066</v>
      </c>
      <c r="E85518" s="48">
        <f t="shared" si="1336"/>
        <v>0.1076388888888889</v>
      </c>
      <c r="F85518" t="str">
        <f>TEXT(Таблица19[[#This Row],[время просмотра (UTC)]],"ДДД")</f>
        <v>Вс</v>
      </c>
    </row>
    <row r="85519" spans="1:6" x14ac:dyDescent="0.25">
      <c r="A85519">
        <v>168443</v>
      </c>
      <c r="B85519" s="2">
        <v>44360.107333333333</v>
      </c>
      <c r="C85519">
        <v>302969</v>
      </c>
      <c r="D85519">
        <v>217497</v>
      </c>
      <c r="E85519" s="48">
        <f t="shared" si="1336"/>
        <v>0.10694444444444444</v>
      </c>
      <c r="F85519" t="str">
        <f>TEXT(Таблица19[[#This Row],[время просмотра (UTC)]],"ДДД")</f>
        <v>Вс</v>
      </c>
    </row>
    <row r="85520" spans="1:6" x14ac:dyDescent="0.25">
      <c r="A85520">
        <v>168442</v>
      </c>
      <c r="B85520" s="2">
        <v>44360.105716116828</v>
      </c>
      <c r="C85520">
        <v>63435</v>
      </c>
      <c r="D85520">
        <v>310801</v>
      </c>
      <c r="E85520" s="48">
        <f t="shared" si="1336"/>
        <v>0.10555555555555556</v>
      </c>
      <c r="F85520" t="str">
        <f>TEXT(Таблица19[[#This Row],[время просмотра (UTC)]],"ДДД")</f>
        <v>Вс</v>
      </c>
    </row>
    <row r="85521" spans="1:6" x14ac:dyDescent="0.25">
      <c r="A85521">
        <v>168440</v>
      </c>
      <c r="B85521" s="2">
        <v>44360.104953154085</v>
      </c>
      <c r="C85521">
        <v>338159</v>
      </c>
      <c r="D85521">
        <v>63666</v>
      </c>
      <c r="E85521" s="48">
        <f t="shared" si="1336"/>
        <v>0.10486111111111111</v>
      </c>
      <c r="F85521" t="str">
        <f>TEXT(Таблица19[[#This Row],[время просмотра (UTC)]],"ДДД")</f>
        <v>Вс</v>
      </c>
    </row>
    <row r="85522" spans="1:6" x14ac:dyDescent="0.25">
      <c r="A85522">
        <v>168438</v>
      </c>
      <c r="B85522" s="2">
        <v>44360.104861598556</v>
      </c>
      <c r="C85522">
        <v>222425</v>
      </c>
      <c r="D85522">
        <v>88863</v>
      </c>
      <c r="E85522" s="48">
        <f t="shared" si="1336"/>
        <v>0.10486111111111111</v>
      </c>
      <c r="F85522" t="str">
        <f>TEXT(Таблица19[[#This Row],[время просмотра (UTC)]],"ДДД")</f>
        <v>Вс</v>
      </c>
    </row>
    <row r="85523" spans="1:6" x14ac:dyDescent="0.25">
      <c r="A85523">
        <v>168434</v>
      </c>
      <c r="B85523" s="2">
        <v>44360.104190191349</v>
      </c>
      <c r="C85523">
        <v>235728</v>
      </c>
      <c r="D85523">
        <v>147928</v>
      </c>
      <c r="E85523" s="48">
        <f t="shared" si="1336"/>
        <v>0.10416666666666667</v>
      </c>
      <c r="F85523" t="str">
        <f>TEXT(Таблица19[[#This Row],[время просмотра (UTC)]],"ДДД")</f>
        <v>Вс</v>
      </c>
    </row>
    <row r="85524" spans="1:6" x14ac:dyDescent="0.25">
      <c r="A85524">
        <v>168431</v>
      </c>
      <c r="B85524" s="2">
        <v>44360.104152103559</v>
      </c>
      <c r="C85524">
        <v>309011</v>
      </c>
      <c r="D85524">
        <v>62068</v>
      </c>
      <c r="E85524" s="48">
        <f t="shared" si="1336"/>
        <v>0.10347222222222223</v>
      </c>
      <c r="F85524" t="str">
        <f>TEXT(Таблица19[[#This Row],[время просмотра (UTC)]],"ДДД")</f>
        <v>Вс</v>
      </c>
    </row>
    <row r="85525" spans="1:6" x14ac:dyDescent="0.25">
      <c r="A85525">
        <v>168430</v>
      </c>
      <c r="B85525" s="2">
        <v>44360.103457747122</v>
      </c>
      <c r="C85525">
        <v>189390</v>
      </c>
      <c r="D85525">
        <v>230507</v>
      </c>
      <c r="E85525" s="48">
        <f t="shared" si="1336"/>
        <v>0.10277777777777779</v>
      </c>
      <c r="F85525" t="str">
        <f>TEXT(Таблица19[[#This Row],[время просмотра (UTC)]],"ДДД")</f>
        <v>Вс</v>
      </c>
    </row>
    <row r="85526" spans="1:6" x14ac:dyDescent="0.25">
      <c r="A85526">
        <v>168425</v>
      </c>
      <c r="B85526" s="2">
        <v>44360.10190130314</v>
      </c>
      <c r="C85526">
        <v>213505</v>
      </c>
      <c r="D85526">
        <v>347393</v>
      </c>
      <c r="E85526" s="48">
        <f t="shared" si="1336"/>
        <v>0.1013888888888889</v>
      </c>
      <c r="F85526" t="str">
        <f>TEXT(Таблица19[[#This Row],[время просмотра (UTC)]],"ДДД")</f>
        <v>Вс</v>
      </c>
    </row>
    <row r="85527" spans="1:6" x14ac:dyDescent="0.25">
      <c r="A85527">
        <v>168421</v>
      </c>
      <c r="B85527" s="2">
        <v>44360.097811822874</v>
      </c>
      <c r="C85527">
        <v>111261</v>
      </c>
      <c r="D85527">
        <v>470762</v>
      </c>
      <c r="E85527" s="48">
        <f t="shared" si="1336"/>
        <v>9.7222222222222224E-2</v>
      </c>
      <c r="F85527" t="str">
        <f>TEXT(Таблица19[[#This Row],[время просмотра (UTC)]],"ДДД")</f>
        <v>Вс</v>
      </c>
    </row>
    <row r="85528" spans="1:6" x14ac:dyDescent="0.25">
      <c r="A85528">
        <v>168420</v>
      </c>
      <c r="B85528" s="2">
        <v>44360.095278786583</v>
      </c>
      <c r="C85528">
        <v>199989</v>
      </c>
      <c r="D85528">
        <v>347393</v>
      </c>
      <c r="E85528" s="48">
        <f t="shared" si="1336"/>
        <v>9.5138888888888884E-2</v>
      </c>
      <c r="F85528" t="str">
        <f>TEXT(Таблица19[[#This Row],[время просмотра (UTC)]],"ДДД")</f>
        <v>Вс</v>
      </c>
    </row>
    <row r="85529" spans="1:6" x14ac:dyDescent="0.25">
      <c r="A85529">
        <v>168419</v>
      </c>
      <c r="B85529" s="2">
        <v>44360.093666666668</v>
      </c>
      <c r="C85529">
        <v>75167</v>
      </c>
      <c r="D85529">
        <v>29893</v>
      </c>
      <c r="E85529" s="48">
        <f t="shared" si="1336"/>
        <v>9.3055555555555558E-2</v>
      </c>
      <c r="F85529" t="str">
        <f>TEXT(Таблица19[[#This Row],[время просмотра (UTC)]],"ДДД")</f>
        <v>Вс</v>
      </c>
    </row>
    <row r="85530" spans="1:6" x14ac:dyDescent="0.25">
      <c r="A85530">
        <v>168415</v>
      </c>
      <c r="B85530" s="2">
        <v>44360.092989898374</v>
      </c>
      <c r="C85530">
        <v>267611</v>
      </c>
      <c r="D85530">
        <v>122982</v>
      </c>
      <c r="E85530" s="48">
        <f t="shared" si="1336"/>
        <v>9.2361111111111116E-2</v>
      </c>
      <c r="F85530" t="str">
        <f>TEXT(Таблица19[[#This Row],[время просмотра (UTC)]],"ДДД")</f>
        <v>Вс</v>
      </c>
    </row>
    <row r="85531" spans="1:6" x14ac:dyDescent="0.25">
      <c r="A85531">
        <v>168410</v>
      </c>
      <c r="B85531" s="2">
        <v>44360.092333333334</v>
      </c>
      <c r="C85531">
        <v>197438</v>
      </c>
      <c r="D85531">
        <v>179296</v>
      </c>
      <c r="E85531" s="48">
        <f t="shared" si="1336"/>
        <v>9.1666666666666674E-2</v>
      </c>
      <c r="F85531" t="str">
        <f>TEXT(Таблица19[[#This Row],[время просмотра (UTC)]],"ДДД")</f>
        <v>Вс</v>
      </c>
    </row>
    <row r="85532" spans="1:6" x14ac:dyDescent="0.25">
      <c r="A85532">
        <v>168409</v>
      </c>
      <c r="B85532" s="2">
        <v>44360.091999999997</v>
      </c>
      <c r="C85532">
        <v>234835</v>
      </c>
      <c r="D85532">
        <v>347393</v>
      </c>
      <c r="E85532" s="48">
        <f t="shared" si="1336"/>
        <v>9.1666666666666674E-2</v>
      </c>
      <c r="F85532" t="str">
        <f>TEXT(Таблица19[[#This Row],[время просмотра (UTC)]],"ДДД")</f>
        <v>Вс</v>
      </c>
    </row>
    <row r="85533" spans="1:6" x14ac:dyDescent="0.25">
      <c r="A85533">
        <v>168405</v>
      </c>
      <c r="B85533" s="2">
        <v>44360.09155552843</v>
      </c>
      <c r="C85533">
        <v>42746</v>
      </c>
      <c r="D85533">
        <v>455878</v>
      </c>
      <c r="E85533" s="48">
        <f t="shared" si="1336"/>
        <v>9.0972222222222218E-2</v>
      </c>
      <c r="F85533" t="str">
        <f>TEXT(Таблица19[[#This Row],[время просмотра (UTC)]],"ДДД")</f>
        <v>Вс</v>
      </c>
    </row>
    <row r="85534" spans="1:6" x14ac:dyDescent="0.25">
      <c r="A85534">
        <v>168402</v>
      </c>
      <c r="B85534" s="2">
        <v>44360.091207119738</v>
      </c>
      <c r="C85534">
        <v>306908</v>
      </c>
      <c r="D85534">
        <v>196571</v>
      </c>
      <c r="E85534" s="48">
        <f t="shared" si="1336"/>
        <v>9.0972222222222218E-2</v>
      </c>
      <c r="F85534" t="str">
        <f>TEXT(Таблица19[[#This Row],[время просмотра (UTC)]],"ДДД")</f>
        <v>Вс</v>
      </c>
    </row>
    <row r="85535" spans="1:6" x14ac:dyDescent="0.25">
      <c r="A85535">
        <v>168397</v>
      </c>
      <c r="B85535" s="2">
        <v>44360.090802589002</v>
      </c>
      <c r="C85535">
        <v>147416</v>
      </c>
      <c r="D85535">
        <v>215749</v>
      </c>
      <c r="E85535" s="48">
        <f t="shared" si="1336"/>
        <v>9.0277777777777776E-2</v>
      </c>
      <c r="F85535" t="str">
        <f>TEXT(Таблица19[[#This Row],[время просмотра (UTC)]],"ДДД")</f>
        <v>Вс</v>
      </c>
    </row>
    <row r="85536" spans="1:6" x14ac:dyDescent="0.25">
      <c r="A85536">
        <v>168396</v>
      </c>
      <c r="B85536" s="2">
        <v>44360.09</v>
      </c>
      <c r="C85536">
        <v>237474</v>
      </c>
      <c r="D85536">
        <v>453374</v>
      </c>
      <c r="E85536" s="48">
        <f t="shared" si="1336"/>
        <v>8.9583333333333334E-2</v>
      </c>
      <c r="F85536" t="str">
        <f>TEXT(Таблица19[[#This Row],[время просмотра (UTC)]],"ДДД")</f>
        <v>Вс</v>
      </c>
    </row>
    <row r="85537" spans="1:6" x14ac:dyDescent="0.25">
      <c r="A85537">
        <v>168395</v>
      </c>
      <c r="B85537" s="2">
        <v>44360.089588996765</v>
      </c>
      <c r="C85537">
        <v>297489</v>
      </c>
      <c r="D85537">
        <v>339381</v>
      </c>
      <c r="E85537" s="48">
        <f t="shared" si="1336"/>
        <v>8.9583333333333334E-2</v>
      </c>
      <c r="F85537" t="str">
        <f>TEXT(Таблица19[[#This Row],[время просмотра (UTC)]],"ДДД")</f>
        <v>Вс</v>
      </c>
    </row>
    <row r="85538" spans="1:6" x14ac:dyDescent="0.25">
      <c r="A85538">
        <v>168393</v>
      </c>
      <c r="B85538" s="2">
        <v>44360.089419232761</v>
      </c>
      <c r="C85538">
        <v>231910</v>
      </c>
      <c r="D85538">
        <v>449379</v>
      </c>
      <c r="E85538" s="48">
        <f t="shared" si="1336"/>
        <v>8.8888888888888892E-2</v>
      </c>
      <c r="F85538" t="str">
        <f>TEXT(Таблица19[[#This Row],[время просмотра (UTC)]],"ДДД")</f>
        <v>Вс</v>
      </c>
    </row>
    <row r="85539" spans="1:6" x14ac:dyDescent="0.25">
      <c r="A85539">
        <v>168392</v>
      </c>
      <c r="B85539" s="2">
        <v>44360.088625751516</v>
      </c>
      <c r="C85539">
        <v>316994</v>
      </c>
      <c r="D85539">
        <v>158978</v>
      </c>
      <c r="E85539" s="48">
        <f t="shared" si="1336"/>
        <v>8.819444444444445E-2</v>
      </c>
      <c r="F85539" t="str">
        <f>TEXT(Таблица19[[#This Row],[время просмотра (UTC)]],"ДДД")</f>
        <v>Вс</v>
      </c>
    </row>
    <row r="85540" spans="1:6" x14ac:dyDescent="0.25">
      <c r="A85540">
        <v>168391</v>
      </c>
      <c r="B85540" s="2">
        <v>44360.088198492384</v>
      </c>
      <c r="C85540">
        <v>310733</v>
      </c>
      <c r="D85540">
        <v>269156</v>
      </c>
      <c r="E85540" s="48">
        <f t="shared" si="1336"/>
        <v>8.819444444444445E-2</v>
      </c>
      <c r="F85540" t="str">
        <f>TEXT(Таблица19[[#This Row],[время просмотра (UTC)]],"ДДД")</f>
        <v>Вс</v>
      </c>
    </row>
    <row r="85541" spans="1:6" x14ac:dyDescent="0.25">
      <c r="A85541">
        <v>168388</v>
      </c>
      <c r="B85541" s="2">
        <v>44360.087343974119</v>
      </c>
      <c r="C85541">
        <v>55581</v>
      </c>
      <c r="D85541">
        <v>96200</v>
      </c>
      <c r="E85541" s="48">
        <f t="shared" si="1336"/>
        <v>8.6805555555555566E-2</v>
      </c>
      <c r="F85541" t="str">
        <f>TEXT(Таблица19[[#This Row],[время просмотра (UTC)]],"ДДД")</f>
        <v>Вс</v>
      </c>
    </row>
    <row r="85542" spans="1:6" x14ac:dyDescent="0.25">
      <c r="A85542">
        <v>168385</v>
      </c>
      <c r="B85542" s="2">
        <v>44360.085139158575</v>
      </c>
      <c r="C85542">
        <v>329331</v>
      </c>
      <c r="D85542">
        <v>274276</v>
      </c>
      <c r="E85542" s="48">
        <f t="shared" si="1336"/>
        <v>8.4722222222222213E-2</v>
      </c>
      <c r="F85542" t="str">
        <f>TEXT(Таблица19[[#This Row],[время просмотра (UTC)]],"ДДД")</f>
        <v>Вс</v>
      </c>
    </row>
    <row r="85543" spans="1:6" x14ac:dyDescent="0.25">
      <c r="A85543">
        <v>168383</v>
      </c>
      <c r="B85543" s="2">
        <v>44360.084383678703</v>
      </c>
      <c r="C85543">
        <v>284686</v>
      </c>
      <c r="D85543">
        <v>149755</v>
      </c>
      <c r="E85543" s="48">
        <f t="shared" si="1336"/>
        <v>8.4027777777777771E-2</v>
      </c>
      <c r="F85543" t="str">
        <f>TEXT(Таблица19[[#This Row],[время просмотра (UTC)]],"ДДД")</f>
        <v>Вс</v>
      </c>
    </row>
    <row r="85544" spans="1:6" x14ac:dyDescent="0.25">
      <c r="A85544">
        <v>168379</v>
      </c>
      <c r="B85544" s="2">
        <v>44360.084292123174</v>
      </c>
      <c r="C85544">
        <v>172994</v>
      </c>
      <c r="D85544">
        <v>297577</v>
      </c>
      <c r="E85544" s="48">
        <f t="shared" si="1336"/>
        <v>8.4027777777777771E-2</v>
      </c>
      <c r="F85544" t="str">
        <f>TEXT(Таблица19[[#This Row],[время просмотра (UTC)]],"ДДД")</f>
        <v>Вс</v>
      </c>
    </row>
    <row r="85545" spans="1:6" x14ac:dyDescent="0.25">
      <c r="A85545">
        <v>168375</v>
      </c>
      <c r="B85545" s="2">
        <v>44360.084200567646</v>
      </c>
      <c r="C85545">
        <v>105259</v>
      </c>
      <c r="D85545">
        <v>238334</v>
      </c>
      <c r="E85545" s="48">
        <f t="shared" si="1336"/>
        <v>8.4027777777777771E-2</v>
      </c>
      <c r="F85545" t="str">
        <f>TEXT(Таблица19[[#This Row],[время просмотра (UTC)]],"ДДД")</f>
        <v>Вс</v>
      </c>
    </row>
    <row r="85546" spans="1:6" x14ac:dyDescent="0.25">
      <c r="A85546">
        <v>168371</v>
      </c>
      <c r="B85546" s="2">
        <v>44360.081902912621</v>
      </c>
      <c r="C85546">
        <v>13997</v>
      </c>
      <c r="D85546">
        <v>471403</v>
      </c>
      <c r="E85546" s="48">
        <f t="shared" si="1336"/>
        <v>8.1250000000000003E-2</v>
      </c>
      <c r="F85546" t="str">
        <f>TEXT(Таблица19[[#This Row],[время просмотра (UTC)]],"ДДД")</f>
        <v>Вс</v>
      </c>
    </row>
    <row r="85547" spans="1:6" x14ac:dyDescent="0.25">
      <c r="A85547">
        <v>168370</v>
      </c>
      <c r="B85547" s="2">
        <v>44360.081333333335</v>
      </c>
      <c r="C85547">
        <v>98290</v>
      </c>
      <c r="D85547">
        <v>230507</v>
      </c>
      <c r="E85547" s="48">
        <f t="shared" si="1336"/>
        <v>8.1250000000000003E-2</v>
      </c>
      <c r="F85547" t="str">
        <f>TEXT(Таблица19[[#This Row],[время просмотра (UTC)]],"ДДД")</f>
        <v>Вс</v>
      </c>
    </row>
    <row r="85548" spans="1:6" x14ac:dyDescent="0.25">
      <c r="A85548">
        <v>168366</v>
      </c>
      <c r="B85548" s="2">
        <v>44360.081093851128</v>
      </c>
      <c r="C85548">
        <v>4141</v>
      </c>
      <c r="D85548">
        <v>230507</v>
      </c>
      <c r="E85548" s="48">
        <f t="shared" si="1336"/>
        <v>8.0555555555555561E-2</v>
      </c>
      <c r="F85548" t="str">
        <f>TEXT(Таблица19[[#This Row],[время просмотра (UTC)]],"ДДД")</f>
        <v>Вс</v>
      </c>
    </row>
    <row r="85549" spans="1:6" x14ac:dyDescent="0.25">
      <c r="A85549">
        <v>168365</v>
      </c>
      <c r="B85549" s="2">
        <v>44360.080629902033</v>
      </c>
      <c r="C85549">
        <v>137196</v>
      </c>
      <c r="D85549">
        <v>223719</v>
      </c>
      <c r="E85549" s="48">
        <f t="shared" si="1336"/>
        <v>8.0555555555555561E-2</v>
      </c>
      <c r="F85549" t="str">
        <f>TEXT(Таблица19[[#This Row],[время просмотра (UTC)]],"ДДД")</f>
        <v>Вс</v>
      </c>
    </row>
    <row r="85550" spans="1:6" x14ac:dyDescent="0.25">
      <c r="A85550">
        <v>168362</v>
      </c>
      <c r="B85550" s="2">
        <v>44360.078005310221</v>
      </c>
      <c r="C85550">
        <v>20285</v>
      </c>
      <c r="D85550">
        <v>5151</v>
      </c>
      <c r="E85550" s="48">
        <f t="shared" si="1336"/>
        <v>7.7777777777777779E-2</v>
      </c>
      <c r="F85550" t="str">
        <f>TEXT(Таблица19[[#This Row],[время просмотра (UTC)]],"ДДД")</f>
        <v>Вс</v>
      </c>
    </row>
    <row r="85551" spans="1:6" x14ac:dyDescent="0.25">
      <c r="A85551">
        <v>168358</v>
      </c>
      <c r="B85551" s="2">
        <v>44360.077857605174</v>
      </c>
      <c r="C85551">
        <v>64822</v>
      </c>
      <c r="D85551">
        <v>60239</v>
      </c>
      <c r="E85551" s="48">
        <f t="shared" si="1336"/>
        <v>7.7777777777777779E-2</v>
      </c>
      <c r="F85551" t="str">
        <f>TEXT(Таблица19[[#This Row],[время просмотра (UTC)]],"ДДД")</f>
        <v>Вс</v>
      </c>
    </row>
    <row r="85552" spans="1:6" x14ac:dyDescent="0.25">
      <c r="A85552">
        <v>168354</v>
      </c>
      <c r="B85552" s="2">
        <v>44360.076570940277</v>
      </c>
      <c r="C85552">
        <v>113794</v>
      </c>
      <c r="D85552">
        <v>473327</v>
      </c>
      <c r="E85552" s="48">
        <f t="shared" si="1336"/>
        <v>7.6388888888888895E-2</v>
      </c>
      <c r="F85552" t="str">
        <f>TEXT(Таблица19[[#This Row],[время просмотра (UTC)]],"ДДД")</f>
        <v>Вс</v>
      </c>
    </row>
    <row r="85553" spans="1:6" x14ac:dyDescent="0.25">
      <c r="A85553">
        <v>168353</v>
      </c>
      <c r="B85553" s="2">
        <v>44360.076239482201</v>
      </c>
      <c r="C85553">
        <v>226699</v>
      </c>
      <c r="D85553">
        <v>313721</v>
      </c>
      <c r="E85553" s="48">
        <f t="shared" si="1336"/>
        <v>7.5694444444444439E-2</v>
      </c>
      <c r="F85553" t="str">
        <f>TEXT(Таблица19[[#This Row],[время просмотра (UTC)]],"ДДД")</f>
        <v>Вс</v>
      </c>
    </row>
    <row r="85554" spans="1:6" x14ac:dyDescent="0.25">
      <c r="A85554">
        <v>168351</v>
      </c>
      <c r="B85554" s="2">
        <v>44360.075666666664</v>
      </c>
      <c r="C85554">
        <v>20052</v>
      </c>
      <c r="D85554">
        <v>158978</v>
      </c>
      <c r="E85554" s="48">
        <f t="shared" si="1336"/>
        <v>7.4999999999999997E-2</v>
      </c>
      <c r="F85554" t="str">
        <f>TEXT(Таблица19[[#This Row],[время просмотра (UTC)]],"ДДД")</f>
        <v>Вс</v>
      </c>
    </row>
    <row r="85555" spans="1:6" x14ac:dyDescent="0.25">
      <c r="A85555">
        <v>168349</v>
      </c>
      <c r="B85555" s="2">
        <v>44360.074617755672</v>
      </c>
      <c r="C85555">
        <v>32530</v>
      </c>
      <c r="D85555">
        <v>151932</v>
      </c>
      <c r="E85555" s="48">
        <f t="shared" si="1336"/>
        <v>7.4305555555555555E-2</v>
      </c>
      <c r="F85555" t="str">
        <f>TEXT(Таблица19[[#This Row],[время просмотра (UTC)]],"ДДД")</f>
        <v>Вс</v>
      </c>
    </row>
    <row r="85556" spans="1:6" x14ac:dyDescent="0.25">
      <c r="A85556">
        <v>168347</v>
      </c>
      <c r="B85556" s="2">
        <v>44360.074333333338</v>
      </c>
      <c r="C85556">
        <v>171732</v>
      </c>
      <c r="D85556">
        <v>154374</v>
      </c>
      <c r="E85556" s="48">
        <f t="shared" si="1336"/>
        <v>7.4305555555555555E-2</v>
      </c>
      <c r="F85556" t="str">
        <f>TEXT(Таблица19[[#This Row],[время просмотра (UTC)]],"ДДД")</f>
        <v>Вс</v>
      </c>
    </row>
    <row r="85557" spans="1:6" x14ac:dyDescent="0.25">
      <c r="A85557">
        <v>168345</v>
      </c>
      <c r="B85557" s="2">
        <v>44360.073915829948</v>
      </c>
      <c r="C85557">
        <v>119003</v>
      </c>
      <c r="D85557">
        <v>380039</v>
      </c>
      <c r="E85557" s="48">
        <f t="shared" si="1336"/>
        <v>7.3611111111111113E-2</v>
      </c>
      <c r="F85557" t="str">
        <f>TEXT(Таблица19[[#This Row],[время просмотра (UTC)]],"ДДД")</f>
        <v>Вс</v>
      </c>
    </row>
    <row r="85558" spans="1:6" x14ac:dyDescent="0.25">
      <c r="A85558">
        <v>168340</v>
      </c>
      <c r="B85558" s="2">
        <v>44360.072999999997</v>
      </c>
      <c r="C85558">
        <v>327733</v>
      </c>
      <c r="D85558">
        <v>341025</v>
      </c>
      <c r="E85558" s="48">
        <f t="shared" si="1336"/>
        <v>7.2916666666666671E-2</v>
      </c>
      <c r="F85558" t="str">
        <f>TEXT(Таблица19[[#This Row],[время просмотра (UTC)]],"ДДД")</f>
        <v>Вс</v>
      </c>
    </row>
    <row r="85559" spans="1:6" x14ac:dyDescent="0.25">
      <c r="A85559">
        <v>168338</v>
      </c>
      <c r="B85559" s="2">
        <v>44360.072999999997</v>
      </c>
      <c r="C85559">
        <v>102980</v>
      </c>
      <c r="D85559">
        <v>430472</v>
      </c>
      <c r="E85559" s="48">
        <f t="shared" si="1336"/>
        <v>7.2916666666666671E-2</v>
      </c>
      <c r="F85559" t="str">
        <f>TEXT(Таблица19[[#This Row],[время просмотра (UTC)]],"ДДД")</f>
        <v>Вс</v>
      </c>
    </row>
    <row r="85560" spans="1:6" x14ac:dyDescent="0.25">
      <c r="A85560">
        <v>168335</v>
      </c>
      <c r="B85560" s="2">
        <v>44360.071789644018</v>
      </c>
      <c r="C85560">
        <v>255900</v>
      </c>
      <c r="D85560">
        <v>242428</v>
      </c>
      <c r="E85560" s="48">
        <f t="shared" si="1336"/>
        <v>7.1527777777777787E-2</v>
      </c>
      <c r="F85560" t="str">
        <f>TEXT(Таблица19[[#This Row],[время просмотра (UTC)]],"ДДД")</f>
        <v>Вс</v>
      </c>
    </row>
    <row r="85561" spans="1:6" x14ac:dyDescent="0.25">
      <c r="A85561">
        <v>168331</v>
      </c>
      <c r="B85561" s="2">
        <v>44360.071108127078</v>
      </c>
      <c r="C85561">
        <v>50018</v>
      </c>
      <c r="D85561">
        <v>250679</v>
      </c>
      <c r="E85561" s="48">
        <f t="shared" si="1336"/>
        <v>7.0833333333333331E-2</v>
      </c>
      <c r="F85561" t="str">
        <f>TEXT(Таблица19[[#This Row],[время просмотра (UTC)]],"ДДД")</f>
        <v>Вс</v>
      </c>
    </row>
    <row r="85562" spans="1:6" x14ac:dyDescent="0.25">
      <c r="A85562">
        <v>168326</v>
      </c>
      <c r="B85562" s="2">
        <v>44360.070223090304</v>
      </c>
      <c r="C85562">
        <v>239150</v>
      </c>
      <c r="D85562">
        <v>428190</v>
      </c>
      <c r="E85562" s="48">
        <f t="shared" si="1336"/>
        <v>7.013888888888889E-2</v>
      </c>
      <c r="F85562" t="str">
        <f>TEXT(Таблица19[[#This Row],[время просмотра (UTC)]],"ДДД")</f>
        <v>Вс</v>
      </c>
    </row>
    <row r="85563" spans="1:6" x14ac:dyDescent="0.25">
      <c r="A85563">
        <v>168322</v>
      </c>
      <c r="B85563" s="2">
        <v>44360.068553398058</v>
      </c>
      <c r="C85563">
        <v>217906</v>
      </c>
      <c r="D85563">
        <v>318588</v>
      </c>
      <c r="E85563" s="48">
        <f t="shared" si="1336"/>
        <v>6.805555555555555E-2</v>
      </c>
      <c r="F85563" t="str">
        <f>TEXT(Таблица19[[#This Row],[время просмотра (UTC)]],"ДДД")</f>
        <v>Вс</v>
      </c>
    </row>
    <row r="85564" spans="1:6" x14ac:dyDescent="0.25">
      <c r="A85564">
        <v>168318</v>
      </c>
      <c r="B85564" s="2">
        <v>44360.068148867314</v>
      </c>
      <c r="C85564">
        <v>243915</v>
      </c>
      <c r="D85564">
        <v>411922</v>
      </c>
      <c r="E85564" s="48">
        <f t="shared" si="1336"/>
        <v>6.805555555555555E-2</v>
      </c>
      <c r="F85564" t="str">
        <f>TEXT(Таблица19[[#This Row],[время просмотра (UTC)]],"ДДД")</f>
        <v>Вс</v>
      </c>
    </row>
    <row r="85565" spans="1:6" x14ac:dyDescent="0.25">
      <c r="A85565">
        <v>168316</v>
      </c>
      <c r="B85565" s="2">
        <v>44360.067000000003</v>
      </c>
      <c r="C85565">
        <v>224714</v>
      </c>
      <c r="D85565">
        <v>250679</v>
      </c>
      <c r="E85565" s="48">
        <f t="shared" si="1336"/>
        <v>6.6666666666666666E-2</v>
      </c>
      <c r="F85565" t="str">
        <f>TEXT(Таблица19[[#This Row],[время просмотра (UTC)]],"ДДД")</f>
        <v>Вс</v>
      </c>
    </row>
    <row r="85566" spans="1:6" x14ac:dyDescent="0.25">
      <c r="A85566">
        <v>168314</v>
      </c>
      <c r="B85566" s="2">
        <v>44360.066333333336</v>
      </c>
      <c r="C85566">
        <v>213624</v>
      </c>
      <c r="D85566">
        <v>196571</v>
      </c>
      <c r="E85566" s="48">
        <f t="shared" si="1336"/>
        <v>6.5972222222222224E-2</v>
      </c>
      <c r="F85566" t="str">
        <f>TEXT(Таблица19[[#This Row],[время просмотра (UTC)]],"ДДД")</f>
        <v>Вс</v>
      </c>
    </row>
    <row r="85567" spans="1:6" x14ac:dyDescent="0.25">
      <c r="A85567">
        <v>168310</v>
      </c>
      <c r="B85567" s="2">
        <v>44360.065218054748</v>
      </c>
      <c r="C85567">
        <v>42554</v>
      </c>
      <c r="D85567">
        <v>293657</v>
      </c>
      <c r="E85567" s="48">
        <f t="shared" si="1336"/>
        <v>6.458333333333334E-2</v>
      </c>
      <c r="F85567" t="str">
        <f>TEXT(Таблица19[[#This Row],[время просмотра (UTC)]],"ДДД")</f>
        <v>Вс</v>
      </c>
    </row>
    <row r="85568" spans="1:6" x14ac:dyDescent="0.25">
      <c r="A85568">
        <v>168308</v>
      </c>
      <c r="B85568" s="2">
        <v>44360.065000000002</v>
      </c>
      <c r="C85568">
        <v>317240</v>
      </c>
      <c r="D85568">
        <v>141090</v>
      </c>
      <c r="E85568" s="48">
        <f t="shared" si="1336"/>
        <v>6.458333333333334E-2</v>
      </c>
      <c r="F85568" t="str">
        <f>TEXT(Таблица19[[#This Row],[время просмотра (UTC)]],"ДДД")</f>
        <v>Вс</v>
      </c>
    </row>
    <row r="85569" spans="1:6" x14ac:dyDescent="0.25">
      <c r="A85569">
        <v>168305</v>
      </c>
      <c r="B85569" s="2">
        <v>44360.063294498381</v>
      </c>
      <c r="C85569">
        <v>293656</v>
      </c>
      <c r="D85569">
        <v>52293</v>
      </c>
      <c r="E85569" s="48">
        <f t="shared" si="1336"/>
        <v>6.3194444444444442E-2</v>
      </c>
      <c r="F85569" t="str">
        <f>TEXT(Таблица19[[#This Row],[время просмотра (UTC)]],"ДДД")</f>
        <v>Вс</v>
      </c>
    </row>
    <row r="85570" spans="1:6" x14ac:dyDescent="0.25">
      <c r="A85570">
        <v>168301</v>
      </c>
      <c r="B85570" s="2">
        <v>44360.063294498381</v>
      </c>
      <c r="C85570">
        <v>60550</v>
      </c>
      <c r="D85570">
        <v>343491</v>
      </c>
      <c r="E85570" s="48">
        <f t="shared" ref="E85570:E85633" si="1337">TIME(HOUR(B85570),MINUTE(B85570),SECOND(0))</f>
        <v>6.3194444444444442E-2</v>
      </c>
      <c r="F85570" t="str">
        <f>TEXT(Таблица19[[#This Row],[время просмотра (UTC)]],"ДДД")</f>
        <v>Вс</v>
      </c>
    </row>
    <row r="85571" spans="1:6" x14ac:dyDescent="0.25">
      <c r="A85571">
        <v>168298</v>
      </c>
      <c r="B85571" s="2">
        <v>44360.063081759086</v>
      </c>
      <c r="C85571">
        <v>287706</v>
      </c>
      <c r="D85571">
        <v>238334</v>
      </c>
      <c r="E85571" s="48">
        <f t="shared" si="1337"/>
        <v>6.25E-2</v>
      </c>
      <c r="F85571" t="str">
        <f>TEXT(Таблица19[[#This Row],[время просмотра (UTC)]],"ДДД")</f>
        <v>Вс</v>
      </c>
    </row>
    <row r="85572" spans="1:6" x14ac:dyDescent="0.25">
      <c r="A85572">
        <v>168293</v>
      </c>
      <c r="B85572" s="2">
        <v>44360.062080906151</v>
      </c>
      <c r="C85572">
        <v>308570</v>
      </c>
      <c r="D85572">
        <v>158978</v>
      </c>
      <c r="E85572" s="48">
        <f t="shared" si="1337"/>
        <v>6.1805555555555558E-2</v>
      </c>
      <c r="F85572" t="str">
        <f>TEXT(Таблица19[[#This Row],[время просмотра (UTC)]],"ДДД")</f>
        <v>Вс</v>
      </c>
    </row>
    <row r="85573" spans="1:6" x14ac:dyDescent="0.25">
      <c r="A85573">
        <v>168289</v>
      </c>
      <c r="B85573" s="2">
        <v>44360.061677907652</v>
      </c>
      <c r="C85573">
        <v>274818</v>
      </c>
      <c r="D85573">
        <v>301748</v>
      </c>
      <c r="E85573" s="48">
        <f t="shared" si="1337"/>
        <v>6.1111111111111116E-2</v>
      </c>
      <c r="F85573" t="str">
        <f>TEXT(Таблица19[[#This Row],[время просмотра (UTC)]],"ДДД")</f>
        <v>Вс</v>
      </c>
    </row>
    <row r="85574" spans="1:6" x14ac:dyDescent="0.25">
      <c r="A85574">
        <v>168287</v>
      </c>
      <c r="B85574" s="2">
        <v>44360.060867313914</v>
      </c>
      <c r="C85574">
        <v>8735</v>
      </c>
      <c r="D85574">
        <v>337127</v>
      </c>
      <c r="E85574" s="48">
        <f t="shared" si="1337"/>
        <v>6.0416666666666667E-2</v>
      </c>
      <c r="F85574" t="str">
        <f>TEXT(Таблица19[[#This Row],[время просмотра (UTC)]],"ДДД")</f>
        <v>Вс</v>
      </c>
    </row>
    <row r="85575" spans="1:6" x14ac:dyDescent="0.25">
      <c r="A85575">
        <v>168285</v>
      </c>
      <c r="B85575" s="2">
        <v>44360.059938352613</v>
      </c>
      <c r="C85575">
        <v>180786</v>
      </c>
      <c r="D85575">
        <v>158978</v>
      </c>
      <c r="E85575" s="48">
        <f t="shared" si="1337"/>
        <v>5.9722222222222225E-2</v>
      </c>
      <c r="F85575" t="str">
        <f>TEXT(Таблица19[[#This Row],[время просмотра (UTC)]],"ДДД")</f>
        <v>Вс</v>
      </c>
    </row>
    <row r="85576" spans="1:6" x14ac:dyDescent="0.25">
      <c r="A85576">
        <v>168282</v>
      </c>
      <c r="B85576" s="2">
        <v>44360.056666666664</v>
      </c>
      <c r="C85576">
        <v>265900</v>
      </c>
      <c r="D85576">
        <v>5830</v>
      </c>
      <c r="E85576" s="48">
        <f t="shared" si="1337"/>
        <v>5.6250000000000001E-2</v>
      </c>
      <c r="F85576" t="str">
        <f>TEXT(Таблица19[[#This Row],[время просмотра (UTC)]],"ДДД")</f>
        <v>Вс</v>
      </c>
    </row>
    <row r="85577" spans="1:6" x14ac:dyDescent="0.25">
      <c r="A85577">
        <v>168280</v>
      </c>
      <c r="B85577" s="2">
        <v>44360.056550798057</v>
      </c>
      <c r="C85577">
        <v>273292</v>
      </c>
      <c r="D85577">
        <v>411922</v>
      </c>
      <c r="E85577" s="48">
        <f t="shared" si="1337"/>
        <v>5.6250000000000001E-2</v>
      </c>
      <c r="F85577" t="str">
        <f>TEXT(Таблица19[[#This Row],[время просмотра (UTC)]],"ДДД")</f>
        <v>Вс</v>
      </c>
    </row>
    <row r="85578" spans="1:6" x14ac:dyDescent="0.25">
      <c r="A85578">
        <v>168275</v>
      </c>
      <c r="B85578" s="2">
        <v>44360.055940427868</v>
      </c>
      <c r="C85578">
        <v>97948</v>
      </c>
      <c r="D85578">
        <v>265102</v>
      </c>
      <c r="E85578" s="48">
        <f t="shared" si="1337"/>
        <v>5.5555555555555552E-2</v>
      </c>
      <c r="F85578" t="str">
        <f>TEXT(Таблица19[[#This Row],[время просмотра (UTC)]],"ДДД")</f>
        <v>Вс</v>
      </c>
    </row>
    <row r="85579" spans="1:6" x14ac:dyDescent="0.25">
      <c r="A85579">
        <v>168273</v>
      </c>
      <c r="B85579" s="2">
        <v>44360.055203883494</v>
      </c>
      <c r="C85579">
        <v>264726</v>
      </c>
      <c r="D85579">
        <v>298909</v>
      </c>
      <c r="E85579" s="48">
        <f t="shared" si="1337"/>
        <v>5.486111111111111E-2</v>
      </c>
      <c r="F85579" t="str">
        <f>TEXT(Таблица19[[#This Row],[время просмотра (UTC)]],"ДДД")</f>
        <v>Вс</v>
      </c>
    </row>
    <row r="85580" spans="1:6" x14ac:dyDescent="0.25">
      <c r="A85580">
        <v>168270</v>
      </c>
      <c r="B85580" s="2">
        <v>44360.052372168284</v>
      </c>
      <c r="C85580">
        <v>284090</v>
      </c>
      <c r="D85580">
        <v>411922</v>
      </c>
      <c r="E85580" s="48">
        <f t="shared" si="1337"/>
        <v>5.2083333333333336E-2</v>
      </c>
      <c r="F85580" t="str">
        <f>TEXT(Таблица19[[#This Row],[время просмотра (UTC)]],"ДДД")</f>
        <v>Вс</v>
      </c>
    </row>
    <row r="85581" spans="1:6" x14ac:dyDescent="0.25">
      <c r="A85581">
        <v>168269</v>
      </c>
      <c r="B85581" s="2">
        <v>44360.05034951456</v>
      </c>
      <c r="C85581">
        <v>148203</v>
      </c>
      <c r="D85581">
        <v>188004</v>
      </c>
      <c r="E85581" s="48">
        <f t="shared" si="1337"/>
        <v>4.9999999999999996E-2</v>
      </c>
      <c r="F85581" t="str">
        <f>TEXT(Таблица19[[#This Row],[время просмотра (UTC)]],"ДДД")</f>
        <v>Вс</v>
      </c>
    </row>
    <row r="85582" spans="1:6" x14ac:dyDescent="0.25">
      <c r="A85582">
        <v>168265</v>
      </c>
      <c r="B85582" s="2">
        <v>44360.05034951456</v>
      </c>
      <c r="C85582">
        <v>140280</v>
      </c>
      <c r="D85582">
        <v>242428</v>
      </c>
      <c r="E85582" s="48">
        <f t="shared" si="1337"/>
        <v>4.9999999999999996E-2</v>
      </c>
      <c r="F85582" t="str">
        <f>TEXT(Таблица19[[#This Row],[время просмотра (UTC)]],"ДДД")</f>
        <v>Вс</v>
      </c>
    </row>
    <row r="85583" spans="1:6" x14ac:dyDescent="0.25">
      <c r="A85583">
        <v>168263</v>
      </c>
      <c r="B85583" s="2">
        <v>44360.049666666666</v>
      </c>
      <c r="C85583">
        <v>50265</v>
      </c>
      <c r="D85583">
        <v>292782</v>
      </c>
      <c r="E85583" s="48">
        <f t="shared" si="1337"/>
        <v>4.9305555555555554E-2</v>
      </c>
      <c r="F85583" t="str">
        <f>TEXT(Таблица19[[#This Row],[время просмотра (UTC)]],"ДДД")</f>
        <v>Вс</v>
      </c>
    </row>
    <row r="85584" spans="1:6" x14ac:dyDescent="0.25">
      <c r="A85584">
        <v>168261</v>
      </c>
      <c r="B85584" s="2">
        <v>44360.049135922331</v>
      </c>
      <c r="C85584">
        <v>47689</v>
      </c>
      <c r="D85584">
        <v>472330</v>
      </c>
      <c r="E85584" s="48">
        <f t="shared" si="1337"/>
        <v>4.8611111111111112E-2</v>
      </c>
      <c r="F85584" t="str">
        <f>TEXT(Таблица19[[#This Row],[время просмотра (UTC)]],"ДДД")</f>
        <v>Вс</v>
      </c>
    </row>
    <row r="85585" spans="1:6" x14ac:dyDescent="0.25">
      <c r="A85585">
        <v>168258</v>
      </c>
      <c r="B85585" s="2">
        <v>44360.04751779935</v>
      </c>
      <c r="C85585">
        <v>87270</v>
      </c>
      <c r="D85585">
        <v>202680</v>
      </c>
      <c r="E85585" s="48">
        <f t="shared" si="1337"/>
        <v>4.7222222222222221E-2</v>
      </c>
      <c r="F85585" t="str">
        <f>TEXT(Таблица19[[#This Row],[время просмотра (UTC)]],"ДДД")</f>
        <v>Вс</v>
      </c>
    </row>
    <row r="85586" spans="1:6" x14ac:dyDescent="0.25">
      <c r="A85586">
        <v>168257</v>
      </c>
      <c r="B85586" s="2">
        <v>44360.047113268614</v>
      </c>
      <c r="C85586">
        <v>93158</v>
      </c>
      <c r="D85586">
        <v>77304</v>
      </c>
      <c r="E85586" s="48">
        <f t="shared" si="1337"/>
        <v>4.6527777777777779E-2</v>
      </c>
      <c r="F85586" t="str">
        <f>TEXT(Таблица19[[#This Row],[время просмотра (UTC)]],"ДДД")</f>
        <v>Вс</v>
      </c>
    </row>
    <row r="85587" spans="1:6" x14ac:dyDescent="0.25">
      <c r="A85587">
        <v>168252</v>
      </c>
      <c r="B85587" s="2">
        <v>44360.047113268607</v>
      </c>
      <c r="C85587">
        <v>236697</v>
      </c>
      <c r="D85587">
        <v>153893</v>
      </c>
      <c r="E85587" s="48">
        <f t="shared" si="1337"/>
        <v>4.6527777777777779E-2</v>
      </c>
      <c r="F85587" t="str">
        <f>TEXT(Таблица19[[#This Row],[время просмотра (UTC)]],"ДДД")</f>
        <v>Вс</v>
      </c>
    </row>
    <row r="85588" spans="1:6" x14ac:dyDescent="0.25">
      <c r="A85588">
        <v>168250</v>
      </c>
      <c r="B85588" s="2">
        <v>44360.04663228248</v>
      </c>
      <c r="C85588">
        <v>245443</v>
      </c>
      <c r="D85588">
        <v>158978</v>
      </c>
      <c r="E85588" s="48">
        <f t="shared" si="1337"/>
        <v>4.6527777777777779E-2</v>
      </c>
      <c r="F85588" t="str">
        <f>TEXT(Таблица19[[#This Row],[время просмотра (UTC)]],"ДДД")</f>
        <v>Вс</v>
      </c>
    </row>
    <row r="85589" spans="1:6" x14ac:dyDescent="0.25">
      <c r="A85589">
        <v>168246</v>
      </c>
      <c r="B85589" s="2">
        <v>44360.046571245461</v>
      </c>
      <c r="C85589">
        <v>117679</v>
      </c>
      <c r="D85589">
        <v>230507</v>
      </c>
      <c r="E85589" s="48">
        <f t="shared" si="1337"/>
        <v>4.6527777777777779E-2</v>
      </c>
      <c r="F85589" t="str">
        <f>TEXT(Таблица19[[#This Row],[время просмотра (UTC)]],"ДДД")</f>
        <v>Вс</v>
      </c>
    </row>
    <row r="85590" spans="1:6" x14ac:dyDescent="0.25">
      <c r="A85590">
        <v>168243</v>
      </c>
      <c r="B85590" s="2">
        <v>44360.04385509812</v>
      </c>
      <c r="C85590">
        <v>19902</v>
      </c>
      <c r="D85590">
        <v>262755</v>
      </c>
      <c r="E85590" s="48">
        <f t="shared" si="1337"/>
        <v>4.3750000000000004E-2</v>
      </c>
      <c r="F85590" t="str">
        <f>TEXT(Таблица19[[#This Row],[время просмотра (UTC)]],"ДДД")</f>
        <v>Вс</v>
      </c>
    </row>
    <row r="85591" spans="1:6" x14ac:dyDescent="0.25">
      <c r="A85591">
        <v>168240</v>
      </c>
      <c r="B85591" s="2">
        <v>44360.043733024082</v>
      </c>
      <c r="C85591">
        <v>226892</v>
      </c>
      <c r="D85591">
        <v>28700</v>
      </c>
      <c r="E85591" s="48">
        <f t="shared" si="1337"/>
        <v>4.3055555555555562E-2</v>
      </c>
      <c r="F85591" t="str">
        <f>TEXT(Таблица19[[#This Row],[время просмотра (UTC)]],"ДДД")</f>
        <v>Вс</v>
      </c>
    </row>
    <row r="85592" spans="1:6" x14ac:dyDescent="0.25">
      <c r="A85592">
        <v>168237</v>
      </c>
      <c r="B85592" s="2">
        <v>44360.043031098365</v>
      </c>
      <c r="C85592">
        <v>51770</v>
      </c>
      <c r="D85592">
        <v>197508</v>
      </c>
      <c r="E85592" s="48">
        <f t="shared" si="1337"/>
        <v>4.2361111111111106E-2</v>
      </c>
      <c r="F85592" t="str">
        <f>TEXT(Таблица19[[#This Row],[время просмотра (UTC)]],"ДДД")</f>
        <v>Вс</v>
      </c>
    </row>
    <row r="85593" spans="1:6" x14ac:dyDescent="0.25">
      <c r="A85593">
        <v>168235</v>
      </c>
      <c r="B85593" s="2">
        <v>44360.040640776693</v>
      </c>
      <c r="C85593">
        <v>83047</v>
      </c>
      <c r="D85593">
        <v>137332</v>
      </c>
      <c r="E85593" s="48">
        <f t="shared" si="1337"/>
        <v>4.027777777777778E-2</v>
      </c>
      <c r="F85593" t="str">
        <f>TEXT(Таблица19[[#This Row],[время просмотра (UTC)]],"ДДД")</f>
        <v>Вс</v>
      </c>
    </row>
    <row r="85594" spans="1:6" x14ac:dyDescent="0.25">
      <c r="A85594">
        <v>168234</v>
      </c>
      <c r="B85594" s="2">
        <v>44360.04013183996</v>
      </c>
      <c r="C85594">
        <v>64033</v>
      </c>
      <c r="D85594">
        <v>294042</v>
      </c>
      <c r="E85594" s="48">
        <f t="shared" si="1337"/>
        <v>3.9583333333333331E-2</v>
      </c>
      <c r="F85594" t="str">
        <f>TEXT(Таблица19[[#This Row],[время просмотра (UTC)]],"ДДД")</f>
        <v>Вс</v>
      </c>
    </row>
    <row r="85595" spans="1:6" x14ac:dyDescent="0.25">
      <c r="A85595">
        <v>168230</v>
      </c>
      <c r="B85595" s="2">
        <v>44360.03683584094</v>
      </c>
      <c r="C85595">
        <v>287124</v>
      </c>
      <c r="D85595">
        <v>82901</v>
      </c>
      <c r="E85595" s="48">
        <f t="shared" si="1337"/>
        <v>3.6805555555555557E-2</v>
      </c>
      <c r="F85595" t="str">
        <f>TEXT(Таблица19[[#This Row],[время просмотра (UTC)]],"ДДД")</f>
        <v>Вс</v>
      </c>
    </row>
    <row r="85596" spans="1:6" x14ac:dyDescent="0.25">
      <c r="A85596">
        <v>168226</v>
      </c>
      <c r="B85596" s="2">
        <v>44360.034168284787</v>
      </c>
      <c r="C85596">
        <v>18753</v>
      </c>
      <c r="D85596">
        <v>17469</v>
      </c>
      <c r="E85596" s="48">
        <f t="shared" si="1337"/>
        <v>3.4027777777777775E-2</v>
      </c>
      <c r="F85596" t="str">
        <f>TEXT(Таблица19[[#This Row],[время просмотра (UTC)]],"ДДД")</f>
        <v>Вс</v>
      </c>
    </row>
    <row r="85597" spans="1:6" x14ac:dyDescent="0.25">
      <c r="A85597">
        <v>168222</v>
      </c>
      <c r="B85597" s="2">
        <v>44360.033875545516</v>
      </c>
      <c r="C85597">
        <v>203144</v>
      </c>
      <c r="D85597">
        <v>370276</v>
      </c>
      <c r="E85597" s="48">
        <f t="shared" si="1337"/>
        <v>3.3333333333333333E-2</v>
      </c>
      <c r="F85597" t="str">
        <f>TEXT(Таблица19[[#This Row],[время просмотра (UTC)]],"ДДД")</f>
        <v>Вс</v>
      </c>
    </row>
    <row r="85598" spans="1:6" x14ac:dyDescent="0.25">
      <c r="A85598">
        <v>168217</v>
      </c>
      <c r="B85598" s="2">
        <v>44360.033509323403</v>
      </c>
      <c r="C85598">
        <v>237427</v>
      </c>
      <c r="D85598">
        <v>411922</v>
      </c>
      <c r="E85598" s="48">
        <f t="shared" si="1337"/>
        <v>3.3333333333333333E-2</v>
      </c>
      <c r="F85598" t="str">
        <f>TEXT(Таблица19[[#This Row],[время просмотра (UTC)]],"ДДД")</f>
        <v>Вс</v>
      </c>
    </row>
    <row r="85599" spans="1:6" x14ac:dyDescent="0.25">
      <c r="A85599">
        <v>168212</v>
      </c>
      <c r="B85599" s="2">
        <v>44360.032959990232</v>
      </c>
      <c r="C85599">
        <v>19746</v>
      </c>
      <c r="D85599">
        <v>98921</v>
      </c>
      <c r="E85599" s="48">
        <f t="shared" si="1337"/>
        <v>3.2638888888888891E-2</v>
      </c>
      <c r="F85599" t="str">
        <f>TEXT(Таблица19[[#This Row],[время просмотра (UTC)]],"ДДД")</f>
        <v>Вс</v>
      </c>
    </row>
    <row r="85600" spans="1:6" x14ac:dyDescent="0.25">
      <c r="A85600">
        <v>168210</v>
      </c>
      <c r="B85600" s="2">
        <v>44360.032502212591</v>
      </c>
      <c r="C85600">
        <v>12298</v>
      </c>
      <c r="D85600">
        <v>145779</v>
      </c>
      <c r="E85600" s="48">
        <f t="shared" si="1337"/>
        <v>3.1944444444444449E-2</v>
      </c>
      <c r="F85600" t="str">
        <f>TEXT(Таблица19[[#This Row],[время просмотра (UTC)]],"ДДД")</f>
        <v>Вс</v>
      </c>
    </row>
    <row r="85601" spans="1:6" x14ac:dyDescent="0.25">
      <c r="A85601">
        <v>168207</v>
      </c>
      <c r="B85601" s="2">
        <v>44360.028809472948</v>
      </c>
      <c r="C85601">
        <v>155256</v>
      </c>
      <c r="D85601">
        <v>402346</v>
      </c>
      <c r="E85601" s="48">
        <f t="shared" si="1337"/>
        <v>2.8472222222222222E-2</v>
      </c>
      <c r="F85601" t="str">
        <f>TEXT(Таблица19[[#This Row],[время просмотра (UTC)]],"ДДД")</f>
        <v>Вс</v>
      </c>
    </row>
    <row r="85602" spans="1:6" x14ac:dyDescent="0.25">
      <c r="A85602">
        <v>168204</v>
      </c>
      <c r="B85602" s="2">
        <v>44360.028333333335</v>
      </c>
      <c r="C85602">
        <v>11678</v>
      </c>
      <c r="D85602">
        <v>38593</v>
      </c>
      <c r="E85602" s="48">
        <f t="shared" si="1337"/>
        <v>2.7777777777777776E-2</v>
      </c>
      <c r="F85602" t="str">
        <f>TEXT(Таблица19[[#This Row],[время просмотра (UTC)]],"ДДД")</f>
        <v>Вс</v>
      </c>
    </row>
    <row r="85603" spans="1:6" x14ac:dyDescent="0.25">
      <c r="A85603">
        <v>168200</v>
      </c>
      <c r="B85603" s="2">
        <v>44360.028100323623</v>
      </c>
      <c r="C85603">
        <v>250489</v>
      </c>
      <c r="D85603">
        <v>250679</v>
      </c>
      <c r="E85603" s="48">
        <f t="shared" si="1337"/>
        <v>2.7777777777777776E-2</v>
      </c>
      <c r="F85603" t="str">
        <f>TEXT(Таблица19[[#This Row],[время просмотра (UTC)]],"ДДД")</f>
        <v>Вс</v>
      </c>
    </row>
    <row r="85604" spans="1:6" x14ac:dyDescent="0.25">
      <c r="A85604">
        <v>168197</v>
      </c>
      <c r="B85604" s="2">
        <v>44360.02769579288</v>
      </c>
      <c r="C85604">
        <v>19564</v>
      </c>
      <c r="D85604">
        <v>105352</v>
      </c>
      <c r="E85604" s="48">
        <f t="shared" si="1337"/>
        <v>2.7083333333333334E-2</v>
      </c>
      <c r="F85604" t="str">
        <f>TEXT(Таблица19[[#This Row],[время просмотра (UTC)]],"ДДД")</f>
        <v>Вс</v>
      </c>
    </row>
    <row r="85605" spans="1:6" x14ac:dyDescent="0.25">
      <c r="A85605">
        <v>168193</v>
      </c>
      <c r="B85605" s="2">
        <v>44360.026429029203</v>
      </c>
      <c r="C85605">
        <v>342246</v>
      </c>
      <c r="D85605">
        <v>472712</v>
      </c>
      <c r="E85605" s="48">
        <f t="shared" si="1337"/>
        <v>2.6388888888888889E-2</v>
      </c>
      <c r="F85605" t="str">
        <f>TEXT(Таблица19[[#This Row],[время просмотра (UTC)]],"ДДД")</f>
        <v>Вс</v>
      </c>
    </row>
    <row r="85606" spans="1:6" x14ac:dyDescent="0.25">
      <c r="A85606">
        <v>168189</v>
      </c>
      <c r="B85606" s="2">
        <v>44360.025574510939</v>
      </c>
      <c r="C85606">
        <v>323200</v>
      </c>
      <c r="D85606">
        <v>258251</v>
      </c>
      <c r="E85606" s="48">
        <f t="shared" si="1337"/>
        <v>2.4999999999999998E-2</v>
      </c>
      <c r="F85606" t="str">
        <f>TEXT(Таблица19[[#This Row],[время просмотра (UTC)]],"ДДД")</f>
        <v>Вс</v>
      </c>
    </row>
    <row r="85607" spans="1:6" x14ac:dyDescent="0.25">
      <c r="A85607">
        <v>168186</v>
      </c>
      <c r="B85607" s="2">
        <v>44360.023245954697</v>
      </c>
      <c r="C85607">
        <v>298306</v>
      </c>
      <c r="D85607">
        <v>413014</v>
      </c>
      <c r="E85607" s="48">
        <f t="shared" si="1337"/>
        <v>2.2916666666666669E-2</v>
      </c>
      <c r="F85607" t="str">
        <f>TEXT(Таблица19[[#This Row],[время просмотра (UTC)]],"ДДД")</f>
        <v>Вс</v>
      </c>
    </row>
    <row r="85608" spans="1:6" x14ac:dyDescent="0.25">
      <c r="A85608">
        <v>168184</v>
      </c>
      <c r="B85608" s="2">
        <v>44360.023245954697</v>
      </c>
      <c r="C85608">
        <v>182121</v>
      </c>
      <c r="D85608">
        <v>304128</v>
      </c>
      <c r="E85608" s="48">
        <f t="shared" si="1337"/>
        <v>2.2916666666666669E-2</v>
      </c>
      <c r="F85608" t="str">
        <f>TEXT(Таблица19[[#This Row],[время просмотра (UTC)]],"ДДД")</f>
        <v>Вс</v>
      </c>
    </row>
    <row r="85609" spans="1:6" x14ac:dyDescent="0.25">
      <c r="A85609">
        <v>168182</v>
      </c>
      <c r="B85609" s="2">
        <v>44360.022841423954</v>
      </c>
      <c r="C85609">
        <v>43887</v>
      </c>
      <c r="D85609">
        <v>192331</v>
      </c>
      <c r="E85609" s="48">
        <f t="shared" si="1337"/>
        <v>2.2222222222222223E-2</v>
      </c>
      <c r="F85609" t="str">
        <f>TEXT(Таблица19[[#This Row],[время просмотра (UTC)]],"ДДД")</f>
        <v>Вс</v>
      </c>
    </row>
    <row r="85610" spans="1:6" x14ac:dyDescent="0.25">
      <c r="A85610">
        <v>168180</v>
      </c>
      <c r="B85610" s="2">
        <v>44360.020009708744</v>
      </c>
      <c r="C85610">
        <v>341828</v>
      </c>
      <c r="D85610">
        <v>179296</v>
      </c>
      <c r="E85610" s="48">
        <f t="shared" si="1337"/>
        <v>1.9444444444444445E-2</v>
      </c>
      <c r="F85610" t="str">
        <f>TEXT(Таблица19[[#This Row],[время просмотра (UTC)]],"ДДД")</f>
        <v>Вс</v>
      </c>
    </row>
    <row r="85611" spans="1:6" x14ac:dyDescent="0.25">
      <c r="A85611">
        <v>168179</v>
      </c>
      <c r="B85611" s="2">
        <v>44360.019806512653</v>
      </c>
      <c r="C85611">
        <v>306237</v>
      </c>
      <c r="D85611">
        <v>118549</v>
      </c>
      <c r="E85611" s="48">
        <f t="shared" si="1337"/>
        <v>1.9444444444444445E-2</v>
      </c>
      <c r="F85611" t="str">
        <f>TEXT(Таблица19[[#This Row],[время просмотра (UTC)]],"ДДД")</f>
        <v>Вс</v>
      </c>
    </row>
    <row r="85612" spans="1:6" x14ac:dyDescent="0.25">
      <c r="A85612">
        <v>168177</v>
      </c>
      <c r="B85612" s="2">
        <v>44360.01920064725</v>
      </c>
      <c r="C85612">
        <v>152428</v>
      </c>
      <c r="D85612">
        <v>84730</v>
      </c>
      <c r="E85612" s="48">
        <f t="shared" si="1337"/>
        <v>1.8749999999999999E-2</v>
      </c>
      <c r="F85612" t="str">
        <f>TEXT(Таблица19[[#This Row],[время просмотра (UTC)]],"ДДД")</f>
        <v>Вс</v>
      </c>
    </row>
    <row r="85613" spans="1:6" x14ac:dyDescent="0.25">
      <c r="A85613">
        <v>168173</v>
      </c>
      <c r="B85613" s="2">
        <v>44360.018433179721</v>
      </c>
      <c r="C85613">
        <v>78988</v>
      </c>
      <c r="D85613">
        <v>351192</v>
      </c>
      <c r="E85613" s="48">
        <f t="shared" si="1337"/>
        <v>1.8055555555555557E-2</v>
      </c>
      <c r="F85613" t="str">
        <f>TEXT(Таблица19[[#This Row],[время просмотра (UTC)]],"ДДД")</f>
        <v>Вс</v>
      </c>
    </row>
    <row r="85614" spans="1:6" x14ac:dyDescent="0.25">
      <c r="A85614">
        <v>168172</v>
      </c>
      <c r="B85614" s="2">
        <v>44360.016773462783</v>
      </c>
      <c r="C85614">
        <v>76864</v>
      </c>
      <c r="D85614">
        <v>154256</v>
      </c>
      <c r="E85614" s="48">
        <f t="shared" si="1337"/>
        <v>1.6666666666666666E-2</v>
      </c>
      <c r="F85614" t="str">
        <f>TEXT(Таблица19[[#This Row],[время просмотра (UTC)]],"ДДД")</f>
        <v>Вс</v>
      </c>
    </row>
    <row r="85615" spans="1:6" x14ac:dyDescent="0.25">
      <c r="A85615">
        <v>168170</v>
      </c>
      <c r="B85615" s="2">
        <v>44360.01636893204</v>
      </c>
      <c r="C85615">
        <v>270782</v>
      </c>
      <c r="D85615">
        <v>180863</v>
      </c>
      <c r="E85615" s="48">
        <f t="shared" si="1337"/>
        <v>1.5972222222222224E-2</v>
      </c>
      <c r="F85615" t="str">
        <f>TEXT(Таблица19[[#This Row],[время просмотра (UTC)]],"ДДД")</f>
        <v>Вс</v>
      </c>
    </row>
    <row r="85616" spans="1:6" x14ac:dyDescent="0.25">
      <c r="A85616">
        <v>168168</v>
      </c>
      <c r="B85616" s="2">
        <v>44360.01636893204</v>
      </c>
      <c r="C85616">
        <v>268242</v>
      </c>
      <c r="D85616">
        <v>258251</v>
      </c>
      <c r="E85616" s="48">
        <f t="shared" si="1337"/>
        <v>1.5972222222222224E-2</v>
      </c>
      <c r="F85616" t="str">
        <f>TEXT(Таблица19[[#This Row],[время просмотра (UTC)]],"ДДД")</f>
        <v>Вс</v>
      </c>
    </row>
    <row r="85617" spans="1:6" x14ac:dyDescent="0.25">
      <c r="A85617">
        <v>168165</v>
      </c>
      <c r="B85617" s="2">
        <v>44360.016333333333</v>
      </c>
      <c r="C85617">
        <v>342679</v>
      </c>
      <c r="D85617">
        <v>305103</v>
      </c>
      <c r="E85617" s="48">
        <f t="shared" si="1337"/>
        <v>1.5972222222222224E-2</v>
      </c>
      <c r="F85617" t="str">
        <f>TEXT(Таблица19[[#This Row],[время просмотра (UTC)]],"ДДД")</f>
        <v>Вс</v>
      </c>
    </row>
    <row r="85618" spans="1:6" x14ac:dyDescent="0.25">
      <c r="A85618">
        <v>168160</v>
      </c>
      <c r="B85618" s="2">
        <v>44360.014954069644</v>
      </c>
      <c r="C85618">
        <v>273052</v>
      </c>
      <c r="D85618">
        <v>182191</v>
      </c>
      <c r="E85618" s="48">
        <f t="shared" si="1337"/>
        <v>1.4583333333333332E-2</v>
      </c>
      <c r="F85618" t="str">
        <f>TEXT(Таблица19[[#This Row],[время просмотра (UTC)]],"ДДД")</f>
        <v>Вс</v>
      </c>
    </row>
    <row r="85619" spans="1:6" x14ac:dyDescent="0.25">
      <c r="A85619">
        <v>168158</v>
      </c>
      <c r="B85619" s="2">
        <v>44360.013855403304</v>
      </c>
      <c r="C85619">
        <v>293339</v>
      </c>
      <c r="D85619">
        <v>88863</v>
      </c>
      <c r="E85619" s="48">
        <f t="shared" si="1337"/>
        <v>1.3194444444444444E-2</v>
      </c>
      <c r="F85619" t="str">
        <f>TEXT(Таблица19[[#This Row],[время просмотра (UTC)]],"ДДД")</f>
        <v>Вс</v>
      </c>
    </row>
    <row r="85620" spans="1:6" x14ac:dyDescent="0.25">
      <c r="A85620">
        <v>168156</v>
      </c>
      <c r="B85620" s="2">
        <v>44360.013580736719</v>
      </c>
      <c r="C85620">
        <v>237402</v>
      </c>
      <c r="D85620">
        <v>251574</v>
      </c>
      <c r="E85620" s="48">
        <f t="shared" si="1337"/>
        <v>1.3194444444444444E-2</v>
      </c>
      <c r="F85620" t="str">
        <f>TEXT(Таблица19[[#This Row],[время просмотра (UTC)]],"ДДД")</f>
        <v>Вс</v>
      </c>
    </row>
    <row r="85621" spans="1:6" x14ac:dyDescent="0.25">
      <c r="A85621">
        <v>168152</v>
      </c>
      <c r="B85621" s="2">
        <v>44360.011566515088</v>
      </c>
      <c r="C85621">
        <v>215718</v>
      </c>
      <c r="D85621">
        <v>122982</v>
      </c>
      <c r="E85621" s="48">
        <f t="shared" si="1337"/>
        <v>1.1111111111111112E-2</v>
      </c>
      <c r="F85621" t="str">
        <f>TEXT(Таблица19[[#This Row],[время просмотра (UTC)]],"ДДД")</f>
        <v>Вс</v>
      </c>
    </row>
    <row r="85622" spans="1:6" x14ac:dyDescent="0.25">
      <c r="A85622">
        <v>168147</v>
      </c>
      <c r="B85622" s="2">
        <v>44360.011514563106</v>
      </c>
      <c r="C85622">
        <v>38987</v>
      </c>
      <c r="D85622">
        <v>268528</v>
      </c>
      <c r="E85622" s="48">
        <f t="shared" si="1337"/>
        <v>1.1111111111111112E-2</v>
      </c>
      <c r="F85622" t="str">
        <f>TEXT(Таблица19[[#This Row],[время просмотра (UTC)]],"ДДД")</f>
        <v>Вс</v>
      </c>
    </row>
    <row r="85623" spans="1:6" x14ac:dyDescent="0.25">
      <c r="A85623">
        <v>168142</v>
      </c>
      <c r="B85623" s="2">
        <v>44360.011110032363</v>
      </c>
      <c r="C85623">
        <v>346488</v>
      </c>
      <c r="D85623">
        <v>114057</v>
      </c>
      <c r="E85623" s="48">
        <f t="shared" si="1337"/>
        <v>1.1111111111111112E-2</v>
      </c>
      <c r="F85623" t="str">
        <f>TEXT(Таблица19[[#This Row],[время просмотра (UTC)]],"ДДД")</f>
        <v>Вс</v>
      </c>
    </row>
    <row r="85624" spans="1:6" x14ac:dyDescent="0.25">
      <c r="A85624">
        <v>168138</v>
      </c>
      <c r="B85624" s="2">
        <v>44360.008278317153</v>
      </c>
      <c r="C85624">
        <v>174637</v>
      </c>
      <c r="D85624">
        <v>10410</v>
      </c>
      <c r="E85624" s="48">
        <f t="shared" si="1337"/>
        <v>7.6388888888888886E-3</v>
      </c>
      <c r="F85624" t="str">
        <f>TEXT(Таблица19[[#This Row],[время просмотра (UTC)]],"ДДД")</f>
        <v>Вс</v>
      </c>
    </row>
    <row r="85625" spans="1:6" x14ac:dyDescent="0.25">
      <c r="A85625">
        <v>168136</v>
      </c>
      <c r="B85625" s="2">
        <v>44360.007507553331</v>
      </c>
      <c r="C85625">
        <v>83171</v>
      </c>
      <c r="D85625">
        <v>411922</v>
      </c>
      <c r="E85625" s="48">
        <f t="shared" si="1337"/>
        <v>6.9444444444444441E-3</v>
      </c>
      <c r="F85625" t="str">
        <f>TEXT(Таблица19[[#This Row],[время просмотра (UTC)]],"ДДД")</f>
        <v>Вс</v>
      </c>
    </row>
    <row r="85626" spans="1:6" x14ac:dyDescent="0.25">
      <c r="A85626">
        <v>168134</v>
      </c>
      <c r="B85626" s="2">
        <v>44360.007333333335</v>
      </c>
      <c r="C85626">
        <v>276767</v>
      </c>
      <c r="D85626">
        <v>137670</v>
      </c>
      <c r="E85626" s="48">
        <f t="shared" si="1337"/>
        <v>6.9444444444444441E-3</v>
      </c>
      <c r="F85626" t="str">
        <f>TEXT(Таблица19[[#This Row],[время просмотра (UTC)]],"ДДД")</f>
        <v>Вс</v>
      </c>
    </row>
    <row r="85627" spans="1:6" x14ac:dyDescent="0.25">
      <c r="A85627">
        <v>168133</v>
      </c>
      <c r="B85627" s="2">
        <v>44360.006999999998</v>
      </c>
      <c r="C85627">
        <v>190304</v>
      </c>
      <c r="D85627">
        <v>411922</v>
      </c>
      <c r="E85627" s="48">
        <f t="shared" si="1337"/>
        <v>6.9444444444444441E-3</v>
      </c>
      <c r="F85627" t="str">
        <f>TEXT(Таблица19[[#This Row],[время просмотра (UTC)]],"ДДД")</f>
        <v>Вс</v>
      </c>
    </row>
    <row r="85628" spans="1:6" x14ac:dyDescent="0.25">
      <c r="A85628">
        <v>168131</v>
      </c>
      <c r="B85628" s="2">
        <v>44360.006134220406</v>
      </c>
      <c r="C85628">
        <v>236779</v>
      </c>
      <c r="D85628">
        <v>438701</v>
      </c>
      <c r="E85628" s="48">
        <f t="shared" si="1337"/>
        <v>5.5555555555555558E-3</v>
      </c>
      <c r="F85628" t="str">
        <f>TEXT(Таблица19[[#This Row],[время просмотра (UTC)]],"ДДД")</f>
        <v>Вс</v>
      </c>
    </row>
    <row r="85629" spans="1:6" x14ac:dyDescent="0.25">
      <c r="A85629">
        <v>168127</v>
      </c>
      <c r="B85629" s="2">
        <v>44360.004364146858</v>
      </c>
      <c r="C85629">
        <v>262020</v>
      </c>
      <c r="D85629">
        <v>68189</v>
      </c>
      <c r="E85629" s="48">
        <f t="shared" si="1337"/>
        <v>4.1666666666666666E-3</v>
      </c>
      <c r="F85629" t="str">
        <f>TEXT(Таблица19[[#This Row],[время просмотра (UTC)]],"ДДД")</f>
        <v>Вс</v>
      </c>
    </row>
    <row r="85630" spans="1:6" x14ac:dyDescent="0.25">
      <c r="A85630">
        <v>168124</v>
      </c>
      <c r="B85630" s="2">
        <v>44360.003479110077</v>
      </c>
      <c r="C85630">
        <v>73275</v>
      </c>
      <c r="D85630">
        <v>154374</v>
      </c>
      <c r="E85630" s="48">
        <f t="shared" si="1337"/>
        <v>3.472222222222222E-3</v>
      </c>
      <c r="F85630" t="str">
        <f>TEXT(Таблица19[[#This Row],[время просмотра (UTC)]],"ДДД")</f>
        <v>Вс</v>
      </c>
    </row>
    <row r="85631" spans="1:6" x14ac:dyDescent="0.25">
      <c r="A85631">
        <v>168121</v>
      </c>
      <c r="B85631" s="2">
        <v>44360.002502517775</v>
      </c>
      <c r="C85631">
        <v>334469</v>
      </c>
      <c r="D85631">
        <v>347008</v>
      </c>
      <c r="E85631" s="48">
        <f t="shared" si="1337"/>
        <v>2.0833333333333333E-3</v>
      </c>
      <c r="F85631" t="str">
        <f>TEXT(Таблица19[[#This Row],[время просмотра (UTC)]],"ДДД")</f>
        <v>Вс</v>
      </c>
    </row>
    <row r="85632" spans="1:6" x14ac:dyDescent="0.25">
      <c r="A85632">
        <v>168116</v>
      </c>
      <c r="B85632" s="2">
        <v>44360.001831110567</v>
      </c>
      <c r="C85632">
        <v>56449</v>
      </c>
      <c r="D85632">
        <v>123413</v>
      </c>
      <c r="E85632" s="48">
        <f t="shared" si="1337"/>
        <v>1.3888888888888889E-3</v>
      </c>
      <c r="F85632" t="str">
        <f>TEXT(Таблица19[[#This Row],[время просмотра (UTC)]],"ДДД")</f>
        <v>Вс</v>
      </c>
    </row>
    <row r="85633" spans="1:6" x14ac:dyDescent="0.25">
      <c r="A85633">
        <v>168115</v>
      </c>
      <c r="B85633" s="2">
        <v>44360.000701925717</v>
      </c>
      <c r="C85633">
        <v>69686</v>
      </c>
      <c r="D85633">
        <v>351192</v>
      </c>
      <c r="E85633" s="48">
        <f t="shared" si="1337"/>
        <v>6.9444444444444447E-4</v>
      </c>
      <c r="F85633" t="str">
        <f>TEXT(Таблица19[[#This Row],[время просмотра (UTC)]],"ДДД")</f>
        <v>Вс</v>
      </c>
    </row>
    <row r="85634" spans="1:6" x14ac:dyDescent="0.25">
      <c r="A85634">
        <v>168113</v>
      </c>
      <c r="B85634" s="2">
        <v>44360.000187702266</v>
      </c>
      <c r="C85634">
        <v>70293</v>
      </c>
      <c r="D85634">
        <v>122982</v>
      </c>
      <c r="E85634" s="48">
        <f t="shared" ref="E85634:E85697" si="1338">TIME(HOUR(B85634),MINUTE(B85634),SECOND(0))</f>
        <v>0</v>
      </c>
      <c r="F85634" t="str">
        <f>TEXT(Таблица19[[#This Row],[время просмотра (UTC)]],"ДДД")</f>
        <v>Вс</v>
      </c>
    </row>
    <row r="85635" spans="1:6" x14ac:dyDescent="0.25">
      <c r="A85635">
        <v>168110</v>
      </c>
      <c r="B85635" s="2">
        <v>44359.999378640772</v>
      </c>
      <c r="C85635">
        <v>154037</v>
      </c>
      <c r="D85635">
        <v>455878</v>
      </c>
      <c r="E85635" s="48">
        <f t="shared" si="1338"/>
        <v>0.99930555555555556</v>
      </c>
      <c r="F85635" t="str">
        <f>TEXT(Таблица19[[#This Row],[время просмотра (UTC)]],"ДДД")</f>
        <v>Сб</v>
      </c>
    </row>
    <row r="85636" spans="1:6" x14ac:dyDescent="0.25">
      <c r="A85636">
        <v>168107</v>
      </c>
      <c r="B85636" s="2">
        <v>44359.998569579286</v>
      </c>
      <c r="C85636">
        <v>319852</v>
      </c>
      <c r="D85636">
        <v>26408</v>
      </c>
      <c r="E85636" s="48">
        <f t="shared" si="1338"/>
        <v>0.99791666666666667</v>
      </c>
      <c r="F85636" t="str">
        <f>TEXT(Таблица19[[#This Row],[время просмотра (UTC)]],"ДДД")</f>
        <v>Сб</v>
      </c>
    </row>
    <row r="85637" spans="1:6" x14ac:dyDescent="0.25">
      <c r="A85637">
        <v>168102</v>
      </c>
      <c r="B85637" s="2">
        <v>44359.997436445206</v>
      </c>
      <c r="C85637">
        <v>98352</v>
      </c>
      <c r="D85637">
        <v>327968</v>
      </c>
      <c r="E85637" s="48">
        <f t="shared" si="1338"/>
        <v>0.99722222222222223</v>
      </c>
      <c r="F85637" t="str">
        <f>TEXT(Таблица19[[#This Row],[время просмотра (UTC)]],"ДДД")</f>
        <v>Сб</v>
      </c>
    </row>
    <row r="85638" spans="1:6" x14ac:dyDescent="0.25">
      <c r="A85638">
        <v>168101</v>
      </c>
      <c r="B85638" s="2">
        <v>44359.996951456305</v>
      </c>
      <c r="C85638">
        <v>146583</v>
      </c>
      <c r="D85638">
        <v>4199</v>
      </c>
      <c r="E85638" s="48">
        <f t="shared" si="1338"/>
        <v>0.99652777777777779</v>
      </c>
      <c r="F85638" t="str">
        <f>TEXT(Таблица19[[#This Row],[время просмотра (UTC)]],"ДДД")</f>
        <v>Сб</v>
      </c>
    </row>
    <row r="85639" spans="1:6" x14ac:dyDescent="0.25">
      <c r="A85639">
        <v>168100</v>
      </c>
      <c r="B85639" s="2">
        <v>44359.994445631273</v>
      </c>
      <c r="C85639">
        <v>55663</v>
      </c>
      <c r="D85639">
        <v>230507</v>
      </c>
      <c r="E85639" s="48">
        <f t="shared" si="1338"/>
        <v>0.99444444444444446</v>
      </c>
      <c r="F85639" t="str">
        <f>TEXT(Таблица19[[#This Row],[время просмотра (UTC)]],"ДДД")</f>
        <v>Сб</v>
      </c>
    </row>
    <row r="85640" spans="1:6" x14ac:dyDescent="0.25">
      <c r="A85640">
        <v>168095</v>
      </c>
      <c r="B85640" s="2">
        <v>44359.994119741103</v>
      </c>
      <c r="C85640">
        <v>340446</v>
      </c>
      <c r="D85640">
        <v>89660</v>
      </c>
      <c r="E85640" s="48">
        <f t="shared" si="1338"/>
        <v>0.99375000000000002</v>
      </c>
      <c r="F85640" t="str">
        <f>TEXT(Таблица19[[#This Row],[время просмотра (UTC)]],"ДДД")</f>
        <v>Сб</v>
      </c>
    </row>
    <row r="85641" spans="1:6" x14ac:dyDescent="0.25">
      <c r="A85641">
        <v>168094</v>
      </c>
      <c r="B85641" s="2">
        <v>44359.993591113009</v>
      </c>
      <c r="C85641">
        <v>288748</v>
      </c>
      <c r="D85641">
        <v>112456</v>
      </c>
      <c r="E85641" s="48">
        <f t="shared" si="1338"/>
        <v>0.99305555555555547</v>
      </c>
      <c r="F85641" t="str">
        <f>TEXT(Таблица19[[#This Row],[время просмотра (UTC)]],"ДДД")</f>
        <v>Сб</v>
      </c>
    </row>
    <row r="85642" spans="1:6" x14ac:dyDescent="0.25">
      <c r="A85642">
        <v>168093</v>
      </c>
      <c r="B85642" s="2">
        <v>44359.993194372386</v>
      </c>
      <c r="C85642">
        <v>244549</v>
      </c>
      <c r="D85642">
        <v>267535</v>
      </c>
      <c r="E85642" s="48">
        <f t="shared" si="1338"/>
        <v>0.99305555555555547</v>
      </c>
      <c r="F85642" t="str">
        <f>TEXT(Таблица19[[#This Row],[время просмотра (UTC)]],"ДДД")</f>
        <v>Сб</v>
      </c>
    </row>
    <row r="85643" spans="1:6" x14ac:dyDescent="0.25">
      <c r="A85643">
        <v>168090</v>
      </c>
      <c r="B85643" s="2">
        <v>44359.992501618122</v>
      </c>
      <c r="C85643">
        <v>158478</v>
      </c>
      <c r="D85643">
        <v>182191</v>
      </c>
      <c r="E85643" s="48">
        <f t="shared" si="1338"/>
        <v>0.99236111111111114</v>
      </c>
      <c r="F85643" t="str">
        <f>TEXT(Таблица19[[#This Row],[время просмотра (UTC)]],"ДДД")</f>
        <v>Сб</v>
      </c>
    </row>
    <row r="85644" spans="1:6" x14ac:dyDescent="0.25">
      <c r="A85644">
        <v>168085</v>
      </c>
      <c r="B85644" s="2">
        <v>44359.990478964399</v>
      </c>
      <c r="C85644">
        <v>289229</v>
      </c>
      <c r="D85644">
        <v>251823</v>
      </c>
      <c r="E85644" s="48">
        <f t="shared" si="1338"/>
        <v>0.9902777777777777</v>
      </c>
      <c r="F85644" t="str">
        <f>TEXT(Таблица19[[#This Row],[время просмотра (UTC)]],"ДДД")</f>
        <v>Сб</v>
      </c>
    </row>
    <row r="85645" spans="1:6" x14ac:dyDescent="0.25">
      <c r="A85645">
        <v>168084</v>
      </c>
      <c r="B85645" s="2">
        <v>44359.987242718445</v>
      </c>
      <c r="C85645">
        <v>339005</v>
      </c>
      <c r="D85645">
        <v>20822</v>
      </c>
      <c r="E85645" s="48">
        <f t="shared" si="1338"/>
        <v>0.9868055555555556</v>
      </c>
      <c r="F85645" t="str">
        <f>TEXT(Таблица19[[#This Row],[время просмотра (UTC)]],"ДДД")</f>
        <v>Сб</v>
      </c>
    </row>
    <row r="85646" spans="1:6" x14ac:dyDescent="0.25">
      <c r="A85646">
        <v>168083</v>
      </c>
      <c r="B85646" s="2">
        <v>44359.987242718445</v>
      </c>
      <c r="C85646">
        <v>120965</v>
      </c>
      <c r="D85646">
        <v>39969</v>
      </c>
      <c r="E85646" s="48">
        <f t="shared" si="1338"/>
        <v>0.9868055555555556</v>
      </c>
      <c r="F85646" t="str">
        <f>TEXT(Таблица19[[#This Row],[время просмотра (UTC)]],"ДДД")</f>
        <v>Сб</v>
      </c>
    </row>
    <row r="85647" spans="1:6" x14ac:dyDescent="0.25">
      <c r="A85647">
        <v>168080</v>
      </c>
      <c r="B85647" s="2">
        <v>44359.986838187702</v>
      </c>
      <c r="C85647">
        <v>329242</v>
      </c>
      <c r="D85647">
        <v>347008</v>
      </c>
      <c r="E85647" s="48">
        <f t="shared" si="1338"/>
        <v>0.9868055555555556</v>
      </c>
      <c r="F85647" t="str">
        <f>TEXT(Таблица19[[#This Row],[время просмотра (UTC)]],"ДДД")</f>
        <v>Сб</v>
      </c>
    </row>
    <row r="85648" spans="1:6" x14ac:dyDescent="0.25">
      <c r="A85648">
        <v>168077</v>
      </c>
      <c r="B85648" s="2">
        <v>44359.985624595465</v>
      </c>
      <c r="C85648">
        <v>292994</v>
      </c>
      <c r="D85648">
        <v>301748</v>
      </c>
      <c r="E85648" s="48">
        <f t="shared" si="1338"/>
        <v>0.98541666666666661</v>
      </c>
      <c r="F85648" t="str">
        <f>TEXT(Таблица19[[#This Row],[время просмотра (UTC)]],"ДДД")</f>
        <v>Сб</v>
      </c>
    </row>
    <row r="85649" spans="1:6" x14ac:dyDescent="0.25">
      <c r="A85649">
        <v>168075</v>
      </c>
      <c r="B85649" s="2">
        <v>44359.985220064722</v>
      </c>
      <c r="C85649">
        <v>251329</v>
      </c>
      <c r="D85649">
        <v>56811</v>
      </c>
      <c r="E85649" s="48">
        <f t="shared" si="1338"/>
        <v>0.98472222222222217</v>
      </c>
      <c r="F85649" t="str">
        <f>TEXT(Таблица19[[#This Row],[время просмотра (UTC)]],"ДДД")</f>
        <v>Сб</v>
      </c>
    </row>
    <row r="85650" spans="1:6" x14ac:dyDescent="0.25">
      <c r="A85650">
        <v>168073</v>
      </c>
      <c r="B85650" s="2">
        <v>44359.984411003235</v>
      </c>
      <c r="C85650">
        <v>255059</v>
      </c>
      <c r="D85650">
        <v>138209</v>
      </c>
      <c r="E85650" s="48">
        <f t="shared" si="1338"/>
        <v>0.98402777777777783</v>
      </c>
      <c r="F85650" t="str">
        <f>TEXT(Таблица19[[#This Row],[время просмотра (UTC)]],"ДДД")</f>
        <v>Сб</v>
      </c>
    </row>
    <row r="85651" spans="1:6" x14ac:dyDescent="0.25">
      <c r="A85651">
        <v>168069</v>
      </c>
      <c r="B85651" s="2">
        <v>44359.984411003235</v>
      </c>
      <c r="C85651">
        <v>158930</v>
      </c>
      <c r="D85651">
        <v>394819</v>
      </c>
      <c r="E85651" s="48">
        <f t="shared" si="1338"/>
        <v>0.98402777777777783</v>
      </c>
      <c r="F85651" t="str">
        <f>TEXT(Таблица19[[#This Row],[время просмотра (UTC)]],"ДДД")</f>
        <v>Сб</v>
      </c>
    </row>
    <row r="85652" spans="1:6" x14ac:dyDescent="0.25">
      <c r="A85652">
        <v>168066</v>
      </c>
      <c r="B85652" s="2">
        <v>44359.98425244911</v>
      </c>
      <c r="C85652">
        <v>302362</v>
      </c>
      <c r="D85652">
        <v>105200</v>
      </c>
      <c r="E85652" s="48">
        <f t="shared" si="1338"/>
        <v>0.98402777777777783</v>
      </c>
      <c r="F85652" t="str">
        <f>TEXT(Таблица19[[#This Row],[время просмотра (UTC)]],"ДДД")</f>
        <v>Сб</v>
      </c>
    </row>
    <row r="85653" spans="1:6" x14ac:dyDescent="0.25">
      <c r="A85653">
        <v>168061</v>
      </c>
      <c r="B85653" s="2">
        <v>44359.983666666667</v>
      </c>
      <c r="C85653">
        <v>168576</v>
      </c>
      <c r="D85653">
        <v>182913</v>
      </c>
      <c r="E85653" s="48">
        <f t="shared" si="1338"/>
        <v>0.98333333333333339</v>
      </c>
      <c r="F85653" t="str">
        <f>TEXT(Таблица19[[#This Row],[время просмотра (UTC)]],"ДДД")</f>
        <v>Сб</v>
      </c>
    </row>
    <row r="85654" spans="1:6" x14ac:dyDescent="0.25">
      <c r="A85654">
        <v>168060</v>
      </c>
      <c r="B85654" s="2">
        <v>44359.981810968355</v>
      </c>
      <c r="C85654">
        <v>140218</v>
      </c>
      <c r="D85654">
        <v>413828</v>
      </c>
      <c r="E85654" s="48">
        <f t="shared" si="1338"/>
        <v>0.98125000000000007</v>
      </c>
      <c r="F85654" t="str">
        <f>TEXT(Таблица19[[#This Row],[время просмотра (UTC)]],"ДДД")</f>
        <v>Сб</v>
      </c>
    </row>
    <row r="85655" spans="1:6" x14ac:dyDescent="0.25">
      <c r="A85655">
        <v>168058</v>
      </c>
      <c r="B85655" s="2">
        <v>44359.981658375807</v>
      </c>
      <c r="C85655">
        <v>129568</v>
      </c>
      <c r="D85655">
        <v>267852</v>
      </c>
      <c r="E85655" s="48">
        <f t="shared" si="1338"/>
        <v>0.98125000000000007</v>
      </c>
      <c r="F85655" t="str">
        <f>TEXT(Таблица19[[#This Row],[время просмотра (UTC)]],"ДДД")</f>
        <v>Сб</v>
      </c>
    </row>
    <row r="85656" spans="1:6" x14ac:dyDescent="0.25">
      <c r="A85656">
        <v>168057</v>
      </c>
      <c r="B85656" s="2">
        <v>44359.980333333333</v>
      </c>
      <c r="C85656">
        <v>73235</v>
      </c>
      <c r="D85656">
        <v>316402</v>
      </c>
      <c r="E85656" s="48">
        <f t="shared" si="1338"/>
        <v>0.97986111111111107</v>
      </c>
      <c r="F85656" t="str">
        <f>TEXT(Таблица19[[#This Row],[время просмотра (UTC)]],"ДДД")</f>
        <v>Сб</v>
      </c>
    </row>
    <row r="85657" spans="1:6" x14ac:dyDescent="0.25">
      <c r="A85657">
        <v>168056</v>
      </c>
      <c r="B85657" s="2">
        <v>44359.980132450328</v>
      </c>
      <c r="C85657">
        <v>288364</v>
      </c>
      <c r="D85657">
        <v>250679</v>
      </c>
      <c r="E85657" s="48">
        <f t="shared" si="1338"/>
        <v>0.97986111111111107</v>
      </c>
      <c r="F85657" t="str">
        <f>TEXT(Таблица19[[#This Row],[время просмотра (UTC)]],"ДДД")</f>
        <v>Сб</v>
      </c>
    </row>
    <row r="85658" spans="1:6" x14ac:dyDescent="0.25">
      <c r="A85658">
        <v>168051</v>
      </c>
      <c r="B85658" s="2">
        <v>44359.979961165045</v>
      </c>
      <c r="C85658">
        <v>240261</v>
      </c>
      <c r="D85658">
        <v>291883</v>
      </c>
      <c r="E85658" s="48">
        <f t="shared" si="1338"/>
        <v>0.97986111111111107</v>
      </c>
      <c r="F85658" t="str">
        <f>TEXT(Таблица19[[#This Row],[время просмотра (UTC)]],"ДДД")</f>
        <v>Сб</v>
      </c>
    </row>
    <row r="85659" spans="1:6" x14ac:dyDescent="0.25">
      <c r="A85659">
        <v>168048</v>
      </c>
      <c r="B85659" s="2">
        <v>44359.979961165045</v>
      </c>
      <c r="C85659">
        <v>4182</v>
      </c>
      <c r="D85659">
        <v>320620</v>
      </c>
      <c r="E85659" s="48">
        <f t="shared" si="1338"/>
        <v>0.97986111111111107</v>
      </c>
      <c r="F85659" t="str">
        <f>TEXT(Таблица19[[#This Row],[время просмотра (UTC)]],"ДДД")</f>
        <v>Сб</v>
      </c>
    </row>
    <row r="85660" spans="1:6" x14ac:dyDescent="0.25">
      <c r="A85660">
        <v>168045</v>
      </c>
      <c r="B85660" s="2">
        <v>44359.979152103559</v>
      </c>
      <c r="C85660">
        <v>25411</v>
      </c>
      <c r="D85660">
        <v>197508</v>
      </c>
      <c r="E85660" s="48">
        <f t="shared" si="1338"/>
        <v>0.9784722222222223</v>
      </c>
      <c r="F85660" t="str">
        <f>TEXT(Таблица19[[#This Row],[время просмотра (UTC)]],"ДДД")</f>
        <v>Сб</v>
      </c>
    </row>
    <row r="85661" spans="1:6" x14ac:dyDescent="0.25">
      <c r="A85661">
        <v>168041</v>
      </c>
      <c r="B85661" s="2">
        <v>44359.979064302497</v>
      </c>
      <c r="C85661">
        <v>116600</v>
      </c>
      <c r="D85661">
        <v>153893</v>
      </c>
      <c r="E85661" s="48">
        <f t="shared" si="1338"/>
        <v>0.9784722222222223</v>
      </c>
      <c r="F85661" t="str">
        <f>TEXT(Таблица19[[#This Row],[время просмотра (UTC)]],"ДДД")</f>
        <v>Сб</v>
      </c>
    </row>
    <row r="85662" spans="1:6" x14ac:dyDescent="0.25">
      <c r="A85662">
        <v>168039</v>
      </c>
      <c r="B85662" s="2">
        <v>44359.978343042072</v>
      </c>
      <c r="C85662">
        <v>31008</v>
      </c>
      <c r="D85662">
        <v>347393</v>
      </c>
      <c r="E85662" s="48">
        <f t="shared" si="1338"/>
        <v>0.97777777777777775</v>
      </c>
      <c r="F85662" t="str">
        <f>TEXT(Таблица19[[#This Row],[время просмотра (UTC)]],"ДДД")</f>
        <v>Сб</v>
      </c>
    </row>
    <row r="85663" spans="1:6" x14ac:dyDescent="0.25">
      <c r="A85663">
        <v>168034</v>
      </c>
      <c r="B85663" s="2">
        <v>44359.977752006591</v>
      </c>
      <c r="C85663">
        <v>269221</v>
      </c>
      <c r="D85663">
        <v>394819</v>
      </c>
      <c r="E85663" s="48">
        <f t="shared" si="1338"/>
        <v>0.9770833333333333</v>
      </c>
      <c r="F85663" t="str">
        <f>TEXT(Таблица19[[#This Row],[время просмотра (UTC)]],"ДДД")</f>
        <v>Сб</v>
      </c>
    </row>
    <row r="85664" spans="1:6" x14ac:dyDescent="0.25">
      <c r="A85664">
        <v>168032</v>
      </c>
      <c r="B85664" s="2">
        <v>44359.975915857605</v>
      </c>
      <c r="C85664">
        <v>342014</v>
      </c>
      <c r="D85664">
        <v>14862</v>
      </c>
      <c r="E85664" s="48">
        <f t="shared" si="1338"/>
        <v>0.97569444444444453</v>
      </c>
      <c r="F85664" t="str">
        <f>TEXT(Таблица19[[#This Row],[время просмотра (UTC)]],"ДДД")</f>
        <v>Сб</v>
      </c>
    </row>
    <row r="85665" spans="1:6" x14ac:dyDescent="0.25">
      <c r="A85665">
        <v>168030</v>
      </c>
      <c r="B85665" s="2">
        <v>44359.975915857605</v>
      </c>
      <c r="C85665">
        <v>209529</v>
      </c>
      <c r="D85665">
        <v>230507</v>
      </c>
      <c r="E85665" s="48">
        <f t="shared" si="1338"/>
        <v>0.97569444444444453</v>
      </c>
      <c r="F85665" t="str">
        <f>TEXT(Таблица19[[#This Row],[время просмотра (UTC)]],"ДДД")</f>
        <v>Сб</v>
      </c>
    </row>
    <row r="85666" spans="1:6" x14ac:dyDescent="0.25">
      <c r="A85666">
        <v>168027</v>
      </c>
      <c r="B85666" s="2">
        <v>44359.975915857605</v>
      </c>
      <c r="C85666">
        <v>11073</v>
      </c>
      <c r="D85666">
        <v>227775</v>
      </c>
      <c r="E85666" s="48">
        <f t="shared" si="1338"/>
        <v>0.97569444444444453</v>
      </c>
      <c r="F85666" t="str">
        <f>TEXT(Таблица19[[#This Row],[время просмотра (UTC)]],"ДДД")</f>
        <v>Сб</v>
      </c>
    </row>
    <row r="85667" spans="1:6" x14ac:dyDescent="0.25">
      <c r="A85667">
        <v>168022</v>
      </c>
      <c r="B85667" s="2">
        <v>44359.975915857605</v>
      </c>
      <c r="C85667">
        <v>6571</v>
      </c>
      <c r="D85667">
        <v>411922</v>
      </c>
      <c r="E85667" s="48">
        <f t="shared" si="1338"/>
        <v>0.97569444444444453</v>
      </c>
      <c r="F85667" t="str">
        <f>TEXT(Таблица19[[#This Row],[время просмотра (UTC)]],"ДДД")</f>
        <v>Сб</v>
      </c>
    </row>
    <row r="85668" spans="1:6" x14ac:dyDescent="0.25">
      <c r="A85668">
        <v>168019</v>
      </c>
      <c r="B85668" s="2">
        <v>44359.975798821986</v>
      </c>
      <c r="C85668">
        <v>175230</v>
      </c>
      <c r="D85668">
        <v>362123</v>
      </c>
      <c r="E85668" s="48">
        <f t="shared" si="1338"/>
        <v>0.97569444444444453</v>
      </c>
      <c r="F85668" t="str">
        <f>TEXT(Таблица19[[#This Row],[время просмотра (UTC)]],"ДДД")</f>
        <v>Сб</v>
      </c>
    </row>
    <row r="85669" spans="1:6" x14ac:dyDescent="0.25">
      <c r="A85669">
        <v>168017</v>
      </c>
      <c r="B85669" s="2">
        <v>44359.974669637137</v>
      </c>
      <c r="C85669">
        <v>288110</v>
      </c>
      <c r="D85669">
        <v>191893</v>
      </c>
      <c r="E85669" s="48">
        <f t="shared" si="1338"/>
        <v>0.97430555555555554</v>
      </c>
      <c r="F85669" t="str">
        <f>TEXT(Таблица19[[#This Row],[время просмотра (UTC)]],"ДДД")</f>
        <v>Сб</v>
      </c>
    </row>
    <row r="85670" spans="1:6" x14ac:dyDescent="0.25">
      <c r="A85670">
        <v>168012</v>
      </c>
      <c r="B85670" s="2">
        <v>44359.974089785457</v>
      </c>
      <c r="C85670">
        <v>26950</v>
      </c>
      <c r="D85670">
        <v>180863</v>
      </c>
      <c r="E85670" s="48">
        <f t="shared" si="1338"/>
        <v>0.97361111111111109</v>
      </c>
      <c r="F85670" t="str">
        <f>TEXT(Таблица19[[#This Row],[время просмотра (UTC)]],"ДДД")</f>
        <v>Сб</v>
      </c>
    </row>
    <row r="85671" spans="1:6" x14ac:dyDescent="0.25">
      <c r="A85671">
        <v>168009</v>
      </c>
      <c r="B85671" s="2">
        <v>44359.973488673138</v>
      </c>
      <c r="C85671">
        <v>269328</v>
      </c>
      <c r="D85671">
        <v>54565</v>
      </c>
      <c r="E85671" s="48">
        <f t="shared" si="1338"/>
        <v>0.97291666666666676</v>
      </c>
      <c r="F85671" t="str">
        <f>TEXT(Таблица19[[#This Row],[время просмотра (UTC)]],"ДДД")</f>
        <v>Сб</v>
      </c>
    </row>
    <row r="85672" spans="1:6" x14ac:dyDescent="0.25">
      <c r="A85672">
        <v>168008</v>
      </c>
      <c r="B85672" s="2">
        <v>44359.973333333335</v>
      </c>
      <c r="C85672">
        <v>292933</v>
      </c>
      <c r="D85672">
        <v>436838</v>
      </c>
      <c r="E85672" s="48">
        <f t="shared" si="1338"/>
        <v>0.97291666666666676</v>
      </c>
      <c r="F85672" t="str">
        <f>TEXT(Таблица19[[#This Row],[время просмотра (UTC)]],"ДДД")</f>
        <v>Сб</v>
      </c>
    </row>
    <row r="85673" spans="1:6" x14ac:dyDescent="0.25">
      <c r="A85673">
        <v>168005</v>
      </c>
      <c r="B85673" s="2">
        <v>44359.972679611652</v>
      </c>
      <c r="C85673">
        <v>320979</v>
      </c>
      <c r="D85673">
        <v>439981</v>
      </c>
      <c r="E85673" s="48">
        <f t="shared" si="1338"/>
        <v>0.97222222222222221</v>
      </c>
      <c r="F85673" t="str">
        <f>TEXT(Таблица19[[#This Row],[время просмотра (UTC)]],"ДДД")</f>
        <v>Сб</v>
      </c>
    </row>
    <row r="85674" spans="1:6" x14ac:dyDescent="0.25">
      <c r="A85674">
        <v>168000</v>
      </c>
      <c r="B85674" s="2">
        <v>44359.972679611645</v>
      </c>
      <c r="C85674">
        <v>137554</v>
      </c>
      <c r="D85674">
        <v>347008</v>
      </c>
      <c r="E85674" s="48">
        <f t="shared" si="1338"/>
        <v>0.97222222222222221</v>
      </c>
      <c r="F85674" t="str">
        <f>TEXT(Таблица19[[#This Row],[время просмотра (UTC)]],"ДДД")</f>
        <v>Сб</v>
      </c>
    </row>
    <row r="85675" spans="1:6" x14ac:dyDescent="0.25">
      <c r="A85675">
        <v>167997</v>
      </c>
      <c r="B85675" s="2">
        <v>44359.972655415506</v>
      </c>
      <c r="C85675">
        <v>300764</v>
      </c>
      <c r="D85675">
        <v>471403</v>
      </c>
      <c r="E85675" s="48">
        <f t="shared" si="1338"/>
        <v>0.97222222222222221</v>
      </c>
      <c r="F85675" t="str">
        <f>TEXT(Таблица19[[#This Row],[время просмотра (UTC)]],"ДДД")</f>
        <v>Сб</v>
      </c>
    </row>
    <row r="85676" spans="1:6" x14ac:dyDescent="0.25">
      <c r="A85676">
        <v>167992</v>
      </c>
      <c r="B85676" s="2">
        <v>44359.972275080909</v>
      </c>
      <c r="C85676">
        <v>32980</v>
      </c>
      <c r="D85676">
        <v>339386</v>
      </c>
      <c r="E85676" s="48">
        <f t="shared" si="1338"/>
        <v>0.97222222222222221</v>
      </c>
      <c r="F85676" t="str">
        <f>TEXT(Таблица19[[#This Row],[время просмотра (UTC)]],"ДДД")</f>
        <v>Сб</v>
      </c>
    </row>
    <row r="85677" spans="1:6" x14ac:dyDescent="0.25">
      <c r="A85677">
        <v>167991</v>
      </c>
      <c r="B85677" s="2">
        <v>44359.971870550158</v>
      </c>
      <c r="C85677">
        <v>212422</v>
      </c>
      <c r="D85677">
        <v>154256</v>
      </c>
      <c r="E85677" s="48">
        <f t="shared" si="1338"/>
        <v>0.97152777777777777</v>
      </c>
      <c r="F85677" t="str">
        <f>TEXT(Таблица19[[#This Row],[время просмотра (UTC)]],"ДДД")</f>
        <v>Сб</v>
      </c>
    </row>
    <row r="85678" spans="1:6" x14ac:dyDescent="0.25">
      <c r="A85678">
        <v>167986</v>
      </c>
      <c r="B85678" s="2">
        <v>44359.97186193426</v>
      </c>
      <c r="C85678">
        <v>25584</v>
      </c>
      <c r="D85678">
        <v>112334</v>
      </c>
      <c r="E85678" s="48">
        <f t="shared" si="1338"/>
        <v>0.97152777777777777</v>
      </c>
      <c r="F85678" t="str">
        <f>TEXT(Таблица19[[#This Row],[время просмотра (UTC)]],"ДДД")</f>
        <v>Сб</v>
      </c>
    </row>
    <row r="85679" spans="1:6" x14ac:dyDescent="0.25">
      <c r="A85679">
        <v>167985</v>
      </c>
      <c r="B85679" s="2">
        <v>44359.971333333335</v>
      </c>
      <c r="C85679">
        <v>130563</v>
      </c>
      <c r="D85679">
        <v>472712</v>
      </c>
      <c r="E85679" s="48">
        <f t="shared" si="1338"/>
        <v>0.97083333333333333</v>
      </c>
      <c r="F85679" t="str">
        <f>TEXT(Таблица19[[#This Row],[время просмотра (UTC)]],"ДДД")</f>
        <v>Сб</v>
      </c>
    </row>
    <row r="85680" spans="1:6" x14ac:dyDescent="0.25">
      <c r="A85680">
        <v>167982</v>
      </c>
      <c r="B85680" s="2">
        <v>44359.970252427185</v>
      </c>
      <c r="C85680">
        <v>61726</v>
      </c>
      <c r="D85680">
        <v>158978</v>
      </c>
      <c r="E85680" s="48">
        <f t="shared" si="1338"/>
        <v>0.97013888888888899</v>
      </c>
      <c r="F85680" t="str">
        <f>TEXT(Таблица19[[#This Row],[время просмотра (UTC)]],"ДДД")</f>
        <v>Сб</v>
      </c>
    </row>
    <row r="85681" spans="1:6" x14ac:dyDescent="0.25">
      <c r="A85681">
        <v>167977</v>
      </c>
      <c r="B85681" s="2">
        <v>44359.969847896442</v>
      </c>
      <c r="C85681">
        <v>344884</v>
      </c>
      <c r="D85681">
        <v>312954</v>
      </c>
      <c r="E85681" s="48">
        <f t="shared" si="1338"/>
        <v>0.96944444444444444</v>
      </c>
      <c r="F85681" t="str">
        <f>TEXT(Таблица19[[#This Row],[время просмотра (UTC)]],"ДДД")</f>
        <v>Сб</v>
      </c>
    </row>
    <row r="85682" spans="1:6" x14ac:dyDescent="0.25">
      <c r="A85682">
        <v>167974</v>
      </c>
      <c r="B85682" s="2">
        <v>44359.969443365699</v>
      </c>
      <c r="C85682">
        <v>307620</v>
      </c>
      <c r="D85682">
        <v>88008</v>
      </c>
      <c r="E85682" s="48">
        <f t="shared" si="1338"/>
        <v>0.96944444444444444</v>
      </c>
      <c r="F85682" t="str">
        <f>TEXT(Таблица19[[#This Row],[время просмотра (UTC)]],"ДДД")</f>
        <v>Сб</v>
      </c>
    </row>
    <row r="85683" spans="1:6" x14ac:dyDescent="0.25">
      <c r="A85683">
        <v>167971</v>
      </c>
      <c r="B85683" s="2">
        <v>44359.969443365699</v>
      </c>
      <c r="C85683">
        <v>302889</v>
      </c>
      <c r="D85683">
        <v>50803</v>
      </c>
      <c r="E85683" s="48">
        <f t="shared" si="1338"/>
        <v>0.96944444444444444</v>
      </c>
      <c r="F85683" t="str">
        <f>TEXT(Таблица19[[#This Row],[время просмотра (UTC)]],"ДДД")</f>
        <v>Сб</v>
      </c>
    </row>
    <row r="85684" spans="1:6" x14ac:dyDescent="0.25">
      <c r="A85684">
        <v>167967</v>
      </c>
      <c r="B85684" s="2">
        <v>44359.969420453504</v>
      </c>
      <c r="C85684">
        <v>319235</v>
      </c>
      <c r="D85684">
        <v>325094</v>
      </c>
      <c r="E85684" s="48">
        <f t="shared" si="1338"/>
        <v>0.96875</v>
      </c>
      <c r="F85684" t="str">
        <f>TEXT(Таблица19[[#This Row],[время просмотра (UTC)]],"ДДД")</f>
        <v>Сб</v>
      </c>
    </row>
    <row r="85685" spans="1:6" x14ac:dyDescent="0.25">
      <c r="A85685">
        <v>167965</v>
      </c>
      <c r="B85685" s="2">
        <v>44359.968901638844</v>
      </c>
      <c r="C85685">
        <v>239494</v>
      </c>
      <c r="D85685">
        <v>158978</v>
      </c>
      <c r="E85685" s="48">
        <f t="shared" si="1338"/>
        <v>0.96875</v>
      </c>
      <c r="F85685" t="str">
        <f>TEXT(Таблица19[[#This Row],[время просмотра (UTC)]],"ДДД")</f>
        <v>Сб</v>
      </c>
    </row>
    <row r="85686" spans="1:6" x14ac:dyDescent="0.25">
      <c r="A85686">
        <v>167963</v>
      </c>
      <c r="B85686" s="2">
        <v>44359.968634304205</v>
      </c>
      <c r="C85686">
        <v>318948</v>
      </c>
      <c r="D85686">
        <v>82901</v>
      </c>
      <c r="E85686" s="48">
        <f t="shared" si="1338"/>
        <v>0.96805555555555556</v>
      </c>
      <c r="F85686" t="str">
        <f>TEXT(Таблица19[[#This Row],[время просмотра (UTC)]],"ДДД")</f>
        <v>Сб</v>
      </c>
    </row>
    <row r="85687" spans="1:6" x14ac:dyDescent="0.25">
      <c r="A85687">
        <v>167961</v>
      </c>
      <c r="B85687" s="2">
        <v>44359.968634304205</v>
      </c>
      <c r="C85687">
        <v>51279</v>
      </c>
      <c r="D85687">
        <v>420375</v>
      </c>
      <c r="E85687" s="48">
        <f t="shared" si="1338"/>
        <v>0.96805555555555556</v>
      </c>
      <c r="F85687" t="str">
        <f>TEXT(Таблица19[[#This Row],[время просмотра (UTC)]],"ДДД")</f>
        <v>Сб</v>
      </c>
    </row>
    <row r="85688" spans="1:6" x14ac:dyDescent="0.25">
      <c r="A85688">
        <v>167956</v>
      </c>
      <c r="B85688" s="2">
        <v>44359.968443861202</v>
      </c>
      <c r="C85688">
        <v>325381</v>
      </c>
      <c r="D85688">
        <v>283395</v>
      </c>
      <c r="E85688" s="48">
        <f t="shared" si="1338"/>
        <v>0.96805555555555556</v>
      </c>
      <c r="F85688" t="str">
        <f>TEXT(Таблица19[[#This Row],[время просмотра (UTC)]],"ДДД")</f>
        <v>Сб</v>
      </c>
    </row>
    <row r="85689" spans="1:6" x14ac:dyDescent="0.25">
      <c r="A85689">
        <v>167955</v>
      </c>
      <c r="B85689" s="2">
        <v>44359.968000000001</v>
      </c>
      <c r="C85689">
        <v>49563</v>
      </c>
      <c r="D85689">
        <v>155428</v>
      </c>
      <c r="E85689" s="48">
        <f t="shared" si="1338"/>
        <v>0.96736111111111101</v>
      </c>
      <c r="F85689" t="str">
        <f>TEXT(Таблица19[[#This Row],[время просмотра (UTC)]],"ДДД")</f>
        <v>Сб</v>
      </c>
    </row>
    <row r="85690" spans="1:6" x14ac:dyDescent="0.25">
      <c r="A85690">
        <v>167951</v>
      </c>
      <c r="B85690" s="2">
        <v>44359.96798608356</v>
      </c>
      <c r="C85690">
        <v>189405</v>
      </c>
      <c r="D85690">
        <v>471403</v>
      </c>
      <c r="E85690" s="48">
        <f t="shared" si="1338"/>
        <v>0.96736111111111101</v>
      </c>
      <c r="F85690" t="str">
        <f>TEXT(Таблица19[[#This Row],[время просмотра (UTC)]],"ДДД")</f>
        <v>Сб</v>
      </c>
    </row>
    <row r="85691" spans="1:6" x14ac:dyDescent="0.25">
      <c r="A85691">
        <v>167947</v>
      </c>
      <c r="B85691" s="2">
        <v>44359.966185491503</v>
      </c>
      <c r="C85691">
        <v>267414</v>
      </c>
      <c r="D85691">
        <v>341333</v>
      </c>
      <c r="E85691" s="48">
        <f t="shared" si="1338"/>
        <v>0.96597222222222223</v>
      </c>
      <c r="F85691" t="str">
        <f>TEXT(Таблица19[[#This Row],[время просмотра (UTC)]],"ДДД")</f>
        <v>Сб</v>
      </c>
    </row>
    <row r="85692" spans="1:6" x14ac:dyDescent="0.25">
      <c r="A85692">
        <v>167943</v>
      </c>
      <c r="B85692" s="2">
        <v>44359.964588996765</v>
      </c>
      <c r="C85692">
        <v>5788</v>
      </c>
      <c r="D85692">
        <v>192331</v>
      </c>
      <c r="E85692" s="48">
        <f t="shared" si="1338"/>
        <v>0.96458333333333324</v>
      </c>
      <c r="F85692" t="str">
        <f>TEXT(Таблица19[[#This Row],[время просмотра (UTC)]],"ДДД")</f>
        <v>Сб</v>
      </c>
    </row>
    <row r="85693" spans="1:6" x14ac:dyDescent="0.25">
      <c r="A85693">
        <v>167938</v>
      </c>
      <c r="B85693" s="2">
        <v>44359.963560899683</v>
      </c>
      <c r="C85693">
        <v>47830</v>
      </c>
      <c r="D85693">
        <v>81226</v>
      </c>
      <c r="E85693" s="48">
        <f t="shared" si="1338"/>
        <v>0.96319444444444446</v>
      </c>
      <c r="F85693" t="str">
        <f>TEXT(Таблица19[[#This Row],[время просмотра (UTC)]],"ДДД")</f>
        <v>Сб</v>
      </c>
    </row>
    <row r="85694" spans="1:6" x14ac:dyDescent="0.25">
      <c r="A85694">
        <v>167937</v>
      </c>
      <c r="B85694" s="2">
        <v>44359.963375404535</v>
      </c>
      <c r="C85694">
        <v>209534</v>
      </c>
      <c r="D85694">
        <v>186975</v>
      </c>
      <c r="E85694" s="48">
        <f t="shared" si="1338"/>
        <v>0.96319444444444446</v>
      </c>
      <c r="F85694" t="str">
        <f>TEXT(Таблица19[[#This Row],[время просмотра (UTC)]],"ДДД")</f>
        <v>Сб</v>
      </c>
    </row>
    <row r="85695" spans="1:6" x14ac:dyDescent="0.25">
      <c r="A85695">
        <v>167932</v>
      </c>
      <c r="B85695" s="2">
        <v>44359.963375404535</v>
      </c>
      <c r="C85695">
        <v>79904</v>
      </c>
      <c r="D85695">
        <v>310414</v>
      </c>
      <c r="E85695" s="48">
        <f t="shared" si="1338"/>
        <v>0.96319444444444446</v>
      </c>
      <c r="F85695" t="str">
        <f>TEXT(Таблица19[[#This Row],[время просмотра (UTC)]],"ДДД")</f>
        <v>Сб</v>
      </c>
    </row>
    <row r="85696" spans="1:6" x14ac:dyDescent="0.25">
      <c r="A85696">
        <v>167928</v>
      </c>
      <c r="B85696" s="2">
        <v>44359.961757281555</v>
      </c>
      <c r="C85696">
        <v>274988</v>
      </c>
      <c r="D85696">
        <v>119030</v>
      </c>
      <c r="E85696" s="48">
        <f t="shared" si="1338"/>
        <v>0.96111111111111114</v>
      </c>
      <c r="F85696" t="str">
        <f>TEXT(Таблица19[[#This Row],[время просмотра (UTC)]],"ДДД")</f>
        <v>Сб</v>
      </c>
    </row>
    <row r="85697" spans="1:6" x14ac:dyDescent="0.25">
      <c r="A85697">
        <v>167925</v>
      </c>
      <c r="B85697" s="2">
        <v>44359.960543689318</v>
      </c>
      <c r="C85697">
        <v>37177</v>
      </c>
      <c r="D85697">
        <v>208036</v>
      </c>
      <c r="E85697" s="48">
        <f t="shared" si="1338"/>
        <v>0.9604166666666667</v>
      </c>
      <c r="F85697" t="str">
        <f>TEXT(Таблица19[[#This Row],[время просмотра (UTC)]],"ДДД")</f>
        <v>Сб</v>
      </c>
    </row>
    <row r="85698" spans="1:6" x14ac:dyDescent="0.25">
      <c r="A85698">
        <v>167924</v>
      </c>
      <c r="B85698" s="2">
        <v>44359.960264900663</v>
      </c>
      <c r="C85698">
        <v>29328</v>
      </c>
      <c r="D85698">
        <v>153893</v>
      </c>
      <c r="E85698" s="48">
        <f t="shared" ref="E85698:E85761" si="1339">TIME(HOUR(B85698),MINUTE(B85698),SECOND(0))</f>
        <v>0.95972222222222225</v>
      </c>
      <c r="F85698" t="str">
        <f>TEXT(Таблица19[[#This Row],[время просмотра (UTC)]],"ДДД")</f>
        <v>Сб</v>
      </c>
    </row>
    <row r="85699" spans="1:6" x14ac:dyDescent="0.25">
      <c r="A85699">
        <v>167921</v>
      </c>
      <c r="B85699" s="2">
        <v>44359.959734627831</v>
      </c>
      <c r="C85699">
        <v>7012</v>
      </c>
      <c r="D85699">
        <v>11448</v>
      </c>
      <c r="E85699" s="48">
        <f t="shared" si="1339"/>
        <v>0.95972222222222225</v>
      </c>
      <c r="F85699" t="str">
        <f>TEXT(Таблица19[[#This Row],[время просмотра (UTC)]],"ДДД")</f>
        <v>Сб</v>
      </c>
    </row>
    <row r="85700" spans="1:6" x14ac:dyDescent="0.25">
      <c r="A85700">
        <v>167920</v>
      </c>
      <c r="B85700" s="2">
        <v>44359.957999999999</v>
      </c>
      <c r="C85700">
        <v>255343</v>
      </c>
      <c r="D85700">
        <v>351192</v>
      </c>
      <c r="E85700" s="48">
        <f t="shared" si="1339"/>
        <v>0.95763888888888893</v>
      </c>
      <c r="F85700" t="str">
        <f>TEXT(Таблица19[[#This Row],[время просмотра (UTC)]],"ДДД")</f>
        <v>Сб</v>
      </c>
    </row>
    <row r="85701" spans="1:6" x14ac:dyDescent="0.25">
      <c r="A85701">
        <v>167918</v>
      </c>
      <c r="B85701" s="2">
        <v>44359.956902912621</v>
      </c>
      <c r="C85701">
        <v>252895</v>
      </c>
      <c r="D85701">
        <v>149755</v>
      </c>
      <c r="E85701" s="48">
        <f t="shared" si="1339"/>
        <v>0.95624999999999993</v>
      </c>
      <c r="F85701" t="str">
        <f>TEXT(Таблица19[[#This Row],[время просмотра (UTC)]],"ДДД")</f>
        <v>Сб</v>
      </c>
    </row>
    <row r="85702" spans="1:6" x14ac:dyDescent="0.25">
      <c r="A85702">
        <v>167916</v>
      </c>
      <c r="B85702" s="2">
        <v>44359.956902912621</v>
      </c>
      <c r="C85702">
        <v>77302</v>
      </c>
      <c r="D85702">
        <v>258219</v>
      </c>
      <c r="E85702" s="48">
        <f t="shared" si="1339"/>
        <v>0.95624999999999993</v>
      </c>
      <c r="F85702" t="str">
        <f>TEXT(Таблица19[[#This Row],[время просмотра (UTC)]],"ДДД")</f>
        <v>Сб</v>
      </c>
    </row>
    <row r="85703" spans="1:6" x14ac:dyDescent="0.25">
      <c r="A85703">
        <v>167914</v>
      </c>
      <c r="B85703" s="2">
        <v>44359.955284789648</v>
      </c>
      <c r="C85703">
        <v>156211</v>
      </c>
      <c r="D85703">
        <v>404226</v>
      </c>
      <c r="E85703" s="48">
        <f t="shared" si="1339"/>
        <v>0.95486111111111116</v>
      </c>
      <c r="F85703" t="str">
        <f>TEXT(Таблица19[[#This Row],[время просмотра (UTC)]],"ДДД")</f>
        <v>Сб</v>
      </c>
    </row>
    <row r="85704" spans="1:6" x14ac:dyDescent="0.25">
      <c r="A85704">
        <v>167912</v>
      </c>
      <c r="B85704" s="2">
        <v>44359.953262135925</v>
      </c>
      <c r="C85704">
        <v>219124</v>
      </c>
      <c r="D85704">
        <v>146115</v>
      </c>
      <c r="E85704" s="48">
        <f t="shared" si="1339"/>
        <v>0.95277777777777783</v>
      </c>
      <c r="F85704" t="str">
        <f>TEXT(Таблица19[[#This Row],[время просмотра (UTC)]],"ДДД")</f>
        <v>Сб</v>
      </c>
    </row>
    <row r="85705" spans="1:6" x14ac:dyDescent="0.25">
      <c r="A85705">
        <v>167907</v>
      </c>
      <c r="B85705" s="2">
        <v>44359.95175023652</v>
      </c>
      <c r="C85705">
        <v>263237</v>
      </c>
      <c r="D85705">
        <v>351192</v>
      </c>
      <c r="E85705" s="48">
        <f t="shared" si="1339"/>
        <v>0.95138888888888884</v>
      </c>
      <c r="F85705" t="str">
        <f>TEXT(Таблица19[[#This Row],[время просмотра (UTC)]],"ДДД")</f>
        <v>Сб</v>
      </c>
    </row>
    <row r="85706" spans="1:6" x14ac:dyDescent="0.25">
      <c r="A85706">
        <v>167905</v>
      </c>
      <c r="B85706" s="2">
        <v>44359.95120090335</v>
      </c>
      <c r="C85706">
        <v>50827</v>
      </c>
      <c r="D85706">
        <v>393606</v>
      </c>
      <c r="E85706" s="48">
        <f t="shared" si="1339"/>
        <v>0.9506944444444444</v>
      </c>
      <c r="F85706" t="str">
        <f>TEXT(Таблица19[[#This Row],[время просмотра (UTC)]],"ДДД")</f>
        <v>Сб</v>
      </c>
    </row>
    <row r="85707" spans="1:6" x14ac:dyDescent="0.25">
      <c r="A85707">
        <v>167900</v>
      </c>
      <c r="B85707" s="2">
        <v>44359.950430420715</v>
      </c>
      <c r="C85707">
        <v>280731</v>
      </c>
      <c r="D85707">
        <v>411922</v>
      </c>
      <c r="E85707" s="48">
        <f t="shared" si="1339"/>
        <v>0.95000000000000007</v>
      </c>
      <c r="F85707" t="str">
        <f>TEXT(Таблица19[[#This Row],[время просмотра (UTC)]],"ДДД")</f>
        <v>Сб</v>
      </c>
    </row>
    <row r="85708" spans="1:6" x14ac:dyDescent="0.25">
      <c r="A85708">
        <v>167899</v>
      </c>
      <c r="B85708" s="2">
        <v>44359.950430420715</v>
      </c>
      <c r="C85708">
        <v>212112</v>
      </c>
      <c r="D85708">
        <v>250679</v>
      </c>
      <c r="E85708" s="48">
        <f t="shared" si="1339"/>
        <v>0.95000000000000007</v>
      </c>
      <c r="F85708" t="str">
        <f>TEXT(Таблица19[[#This Row],[время просмотра (UTC)]],"ДДД")</f>
        <v>Сб</v>
      </c>
    </row>
    <row r="85709" spans="1:6" x14ac:dyDescent="0.25">
      <c r="A85709">
        <v>167896</v>
      </c>
      <c r="B85709" s="2">
        <v>44359.950430420715</v>
      </c>
      <c r="C85709">
        <v>65819</v>
      </c>
      <c r="D85709">
        <v>226824</v>
      </c>
      <c r="E85709" s="48">
        <f t="shared" si="1339"/>
        <v>0.95000000000000007</v>
      </c>
      <c r="F85709" t="str">
        <f>TEXT(Таблица19[[#This Row],[время просмотра (UTC)]],"ДДД")</f>
        <v>Сб</v>
      </c>
    </row>
    <row r="85710" spans="1:6" x14ac:dyDescent="0.25">
      <c r="A85710">
        <v>167891</v>
      </c>
      <c r="B85710" s="2">
        <v>44359.950333333334</v>
      </c>
      <c r="C85710">
        <v>326363</v>
      </c>
      <c r="D85710">
        <v>131859</v>
      </c>
      <c r="E85710" s="48">
        <f t="shared" si="1339"/>
        <v>0.95000000000000007</v>
      </c>
      <c r="F85710" t="str">
        <f>TEXT(Таблица19[[#This Row],[время просмотра (UTC)]],"ДДД")</f>
        <v>Сб</v>
      </c>
    </row>
    <row r="85711" spans="1:6" x14ac:dyDescent="0.25">
      <c r="A85711">
        <v>167887</v>
      </c>
      <c r="B85711" s="2">
        <v>44359.946806237982</v>
      </c>
      <c r="C85711">
        <v>93264</v>
      </c>
      <c r="D85711">
        <v>88863</v>
      </c>
      <c r="E85711" s="48">
        <f t="shared" si="1339"/>
        <v>0.94652777777777775</v>
      </c>
      <c r="F85711" t="str">
        <f>TEXT(Таблица19[[#This Row],[время просмотра (UTC)]],"ДДД")</f>
        <v>Сб</v>
      </c>
    </row>
    <row r="85712" spans="1:6" x14ac:dyDescent="0.25">
      <c r="A85712">
        <v>167884</v>
      </c>
      <c r="B85712" s="2">
        <v>44359.946440015869</v>
      </c>
      <c r="C85712">
        <v>239227</v>
      </c>
      <c r="D85712">
        <v>154256</v>
      </c>
      <c r="E85712" s="48">
        <f t="shared" si="1339"/>
        <v>0.9458333333333333</v>
      </c>
      <c r="F85712" t="str">
        <f>TEXT(Таблица19[[#This Row],[время просмотра (UTC)]],"ДДД")</f>
        <v>Сб</v>
      </c>
    </row>
    <row r="85713" spans="1:6" x14ac:dyDescent="0.25">
      <c r="A85713">
        <v>167879</v>
      </c>
      <c r="B85713" s="2">
        <v>44359.945171521038</v>
      </c>
      <c r="C85713">
        <v>51746</v>
      </c>
      <c r="D85713">
        <v>204394</v>
      </c>
      <c r="E85713" s="48">
        <f t="shared" si="1339"/>
        <v>0.94513888888888886</v>
      </c>
      <c r="F85713" t="str">
        <f>TEXT(Таблица19[[#This Row],[время просмотра (UTC)]],"ДДД")</f>
        <v>Сб</v>
      </c>
    </row>
    <row r="85714" spans="1:6" x14ac:dyDescent="0.25">
      <c r="A85714">
        <v>167876</v>
      </c>
      <c r="B85714" s="2">
        <v>44359.944456312754</v>
      </c>
      <c r="C85714">
        <v>312366</v>
      </c>
      <c r="D85714">
        <v>250679</v>
      </c>
      <c r="E85714" s="48">
        <f t="shared" si="1339"/>
        <v>0.94444444444444453</v>
      </c>
      <c r="F85714" t="str">
        <f>TEXT(Таблица19[[#This Row],[время просмотра (UTC)]],"ДДД")</f>
        <v>Сб</v>
      </c>
    </row>
    <row r="85715" spans="1:6" x14ac:dyDescent="0.25">
      <c r="A85715">
        <v>167873</v>
      </c>
      <c r="B85715" s="2">
        <v>44359.944362459544</v>
      </c>
      <c r="C85715">
        <v>244222</v>
      </c>
      <c r="D85715">
        <v>431288</v>
      </c>
      <c r="E85715" s="48">
        <f t="shared" si="1339"/>
        <v>0.94374999999999998</v>
      </c>
      <c r="F85715" t="str">
        <f>TEXT(Таблица19[[#This Row],[время просмотра (UTC)]],"ДДД")</f>
        <v>Сб</v>
      </c>
    </row>
    <row r="85716" spans="1:6" x14ac:dyDescent="0.25">
      <c r="A85716">
        <v>167868</v>
      </c>
      <c r="B85716" s="2">
        <v>44359.944029053622</v>
      </c>
      <c r="C85716">
        <v>150745</v>
      </c>
      <c r="D85716">
        <v>231951</v>
      </c>
      <c r="E85716" s="48">
        <f t="shared" si="1339"/>
        <v>0.94374999999999998</v>
      </c>
      <c r="F85716" t="str">
        <f>TEXT(Таблица19[[#This Row],[время просмотра (UTC)]],"ДДД")</f>
        <v>Сб</v>
      </c>
    </row>
    <row r="85717" spans="1:6" x14ac:dyDescent="0.25">
      <c r="A85717">
        <v>167866</v>
      </c>
      <c r="B85717" s="2">
        <v>44359.943957928808</v>
      </c>
      <c r="C85717">
        <v>200912</v>
      </c>
      <c r="D85717">
        <v>461671</v>
      </c>
      <c r="E85717" s="48">
        <f t="shared" si="1339"/>
        <v>0.94374999999999998</v>
      </c>
      <c r="F85717" t="str">
        <f>TEXT(Таблица19[[#This Row],[время просмотра (UTC)]],"ДДД")</f>
        <v>Сб</v>
      </c>
    </row>
    <row r="85718" spans="1:6" x14ac:dyDescent="0.25">
      <c r="A85718">
        <v>167863</v>
      </c>
      <c r="B85718" s="2">
        <v>44359.943957928808</v>
      </c>
      <c r="C85718">
        <v>48852</v>
      </c>
      <c r="D85718">
        <v>270960</v>
      </c>
      <c r="E85718" s="48">
        <f t="shared" si="1339"/>
        <v>0.94374999999999998</v>
      </c>
      <c r="F85718" t="str">
        <f>TEXT(Таблица19[[#This Row],[время просмотра (UTC)]],"ДДД")</f>
        <v>Сб</v>
      </c>
    </row>
    <row r="85719" spans="1:6" x14ac:dyDescent="0.25">
      <c r="A85719">
        <v>167859</v>
      </c>
      <c r="B85719" s="2">
        <v>44359.941126213591</v>
      </c>
      <c r="C85719">
        <v>201761</v>
      </c>
      <c r="D85719">
        <v>411922</v>
      </c>
      <c r="E85719" s="48">
        <f t="shared" si="1339"/>
        <v>0.94097222222222221</v>
      </c>
      <c r="F85719" t="str">
        <f>TEXT(Таблица19[[#This Row],[время просмотра (UTC)]],"ДДД")</f>
        <v>Сб</v>
      </c>
    </row>
    <row r="85720" spans="1:6" x14ac:dyDescent="0.25">
      <c r="A85720">
        <v>167858</v>
      </c>
      <c r="B85720" s="2">
        <v>44359.940702536085</v>
      </c>
      <c r="C85720">
        <v>330255</v>
      </c>
      <c r="D85720">
        <v>250679</v>
      </c>
      <c r="E85720" s="48">
        <f t="shared" si="1339"/>
        <v>0.94027777777777777</v>
      </c>
      <c r="F85720" t="str">
        <f>TEXT(Таблица19[[#This Row],[время просмотра (UTC)]],"ДДД")</f>
        <v>Сб</v>
      </c>
    </row>
    <row r="85721" spans="1:6" x14ac:dyDescent="0.25">
      <c r="A85721">
        <v>167853</v>
      </c>
      <c r="B85721" s="2">
        <v>44359.940549943538</v>
      </c>
      <c r="C85721">
        <v>145724</v>
      </c>
      <c r="D85721">
        <v>344744</v>
      </c>
      <c r="E85721" s="48">
        <f t="shared" si="1339"/>
        <v>0.94027777777777777</v>
      </c>
      <c r="F85721" t="str">
        <f>TEXT(Таблица19[[#This Row],[время просмотра (UTC)]],"ДДД")</f>
        <v>Сб</v>
      </c>
    </row>
    <row r="85722" spans="1:6" x14ac:dyDescent="0.25">
      <c r="A85722">
        <v>167848</v>
      </c>
      <c r="B85722" s="2">
        <v>44359.938699029124</v>
      </c>
      <c r="C85722">
        <v>8144</v>
      </c>
      <c r="D85722">
        <v>251150</v>
      </c>
      <c r="E85722" s="48">
        <f t="shared" si="1339"/>
        <v>0.93819444444444444</v>
      </c>
      <c r="F85722" t="str">
        <f>TEXT(Таблица19[[#This Row],[время просмотра (UTC)]],"ДДД")</f>
        <v>Сб</v>
      </c>
    </row>
    <row r="85723" spans="1:6" x14ac:dyDescent="0.25">
      <c r="A85723">
        <v>167844</v>
      </c>
      <c r="B85723" s="2">
        <v>44359.938000000002</v>
      </c>
      <c r="C85723">
        <v>171972</v>
      </c>
      <c r="D85723">
        <v>117745</v>
      </c>
      <c r="E85723" s="48">
        <f t="shared" si="1339"/>
        <v>0.9375</v>
      </c>
      <c r="F85723" t="str">
        <f>TEXT(Таблица19[[#This Row],[время просмотра (UTC)]],"ДДД")</f>
        <v>Сб</v>
      </c>
    </row>
    <row r="85724" spans="1:6" x14ac:dyDescent="0.25">
      <c r="A85724">
        <v>167842</v>
      </c>
      <c r="B85724" s="2">
        <v>44359.937192907499</v>
      </c>
      <c r="C85724">
        <v>295654</v>
      </c>
      <c r="D85724">
        <v>43623</v>
      </c>
      <c r="E85724" s="48">
        <f t="shared" si="1339"/>
        <v>0.93680555555555556</v>
      </c>
      <c r="F85724" t="str">
        <f>TEXT(Таблица19[[#This Row],[время просмотра (UTC)]],"ДДД")</f>
        <v>Сб</v>
      </c>
    </row>
    <row r="85725" spans="1:6" x14ac:dyDescent="0.25">
      <c r="A85725">
        <v>167841</v>
      </c>
      <c r="B85725" s="2">
        <v>44359.937080906151</v>
      </c>
      <c r="C85725">
        <v>281287</v>
      </c>
      <c r="D85725">
        <v>146115</v>
      </c>
      <c r="E85725" s="48">
        <f t="shared" si="1339"/>
        <v>0.93680555555555556</v>
      </c>
      <c r="F85725" t="str">
        <f>TEXT(Таблица19[[#This Row],[время просмотра (UTC)]],"ДДД")</f>
        <v>Сб</v>
      </c>
    </row>
    <row r="85726" spans="1:6" x14ac:dyDescent="0.25">
      <c r="A85726">
        <v>167840</v>
      </c>
      <c r="B85726" s="2">
        <v>44359.937080906151</v>
      </c>
      <c r="C85726">
        <v>116025</v>
      </c>
      <c r="D85726">
        <v>39621</v>
      </c>
      <c r="E85726" s="48">
        <f t="shared" si="1339"/>
        <v>0.93680555555555556</v>
      </c>
      <c r="F85726" t="str">
        <f>TEXT(Таблица19[[#This Row],[время просмотра (UTC)]],"ДДД")</f>
        <v>Сб</v>
      </c>
    </row>
    <row r="85727" spans="1:6" x14ac:dyDescent="0.25">
      <c r="A85727">
        <v>167835</v>
      </c>
      <c r="B85727" s="2">
        <v>44359.936246833706</v>
      </c>
      <c r="C85727">
        <v>343509</v>
      </c>
      <c r="D85727">
        <v>251574</v>
      </c>
      <c r="E85727" s="48">
        <f t="shared" si="1339"/>
        <v>0.93611111111111101</v>
      </c>
      <c r="F85727" t="str">
        <f>TEXT(Таблица19[[#This Row],[время просмотра (UTC)]],"ДДД")</f>
        <v>Сб</v>
      </c>
    </row>
    <row r="85728" spans="1:6" x14ac:dyDescent="0.25">
      <c r="A85728">
        <v>167830</v>
      </c>
      <c r="B85728" s="2">
        <v>44359.9349345378</v>
      </c>
      <c r="C85728">
        <v>77868</v>
      </c>
      <c r="D85728">
        <v>168838</v>
      </c>
      <c r="E85728" s="48">
        <f t="shared" si="1339"/>
        <v>0.93472222222222223</v>
      </c>
      <c r="F85728" t="str">
        <f>TEXT(Таблица19[[#This Row],[время просмотра (UTC)]],"ДДД")</f>
        <v>Сб</v>
      </c>
    </row>
    <row r="85729" spans="1:6" x14ac:dyDescent="0.25">
      <c r="A85729">
        <v>167825</v>
      </c>
      <c r="B85729" s="2">
        <v>44359.933035598704</v>
      </c>
      <c r="C85729">
        <v>149326</v>
      </c>
      <c r="D85729">
        <v>241927</v>
      </c>
      <c r="E85729" s="48">
        <f t="shared" si="1339"/>
        <v>0.93263888888888891</v>
      </c>
      <c r="F85729" t="str">
        <f>TEXT(Таблица19[[#This Row],[время просмотра (UTC)]],"ДДД")</f>
        <v>Сб</v>
      </c>
    </row>
    <row r="85730" spans="1:6" x14ac:dyDescent="0.25">
      <c r="A85730">
        <v>167824</v>
      </c>
      <c r="B85730" s="2">
        <v>44359.932226537218</v>
      </c>
      <c r="C85730">
        <v>325569</v>
      </c>
      <c r="D85730">
        <v>179296</v>
      </c>
      <c r="E85730" s="48">
        <f t="shared" si="1339"/>
        <v>0.93194444444444446</v>
      </c>
      <c r="F85730" t="str">
        <f>TEXT(Таблица19[[#This Row],[время просмотра (UTC)]],"ДДД")</f>
        <v>Сб</v>
      </c>
    </row>
    <row r="85731" spans="1:6" x14ac:dyDescent="0.25">
      <c r="A85731">
        <v>167819</v>
      </c>
      <c r="B85731" s="2">
        <v>44359.932226537218</v>
      </c>
      <c r="C85731">
        <v>67891</v>
      </c>
      <c r="D85731">
        <v>241927</v>
      </c>
      <c r="E85731" s="48">
        <f t="shared" si="1339"/>
        <v>0.93194444444444446</v>
      </c>
      <c r="F85731" t="str">
        <f>TEXT(Таблица19[[#This Row],[время просмотра (UTC)]],"ДДД")</f>
        <v>Сб</v>
      </c>
    </row>
    <row r="85732" spans="1:6" x14ac:dyDescent="0.25">
      <c r="A85732">
        <v>167815</v>
      </c>
      <c r="B85732" s="2">
        <v>44359.932000000001</v>
      </c>
      <c r="C85732">
        <v>277700</v>
      </c>
      <c r="D85732">
        <v>227775</v>
      </c>
      <c r="E85732" s="48">
        <f t="shared" si="1339"/>
        <v>0.93194444444444446</v>
      </c>
      <c r="F85732" t="str">
        <f>TEXT(Таблица19[[#This Row],[время просмотра (UTC)]],"ДДД")</f>
        <v>Сб</v>
      </c>
    </row>
    <row r="85733" spans="1:6" x14ac:dyDescent="0.25">
      <c r="A85733">
        <v>167814</v>
      </c>
      <c r="B85733" s="2">
        <v>44359.931089205602</v>
      </c>
      <c r="C85733">
        <v>348033</v>
      </c>
      <c r="D85733">
        <v>468882</v>
      </c>
      <c r="E85733" s="48">
        <f t="shared" si="1339"/>
        <v>0.93055555555555547</v>
      </c>
      <c r="F85733" t="str">
        <f>TEXT(Таблица19[[#This Row],[время просмотра (UTC)]],"ДДД")</f>
        <v>Сб</v>
      </c>
    </row>
    <row r="85734" spans="1:6" x14ac:dyDescent="0.25">
      <c r="A85734">
        <v>167810</v>
      </c>
      <c r="B85734" s="2">
        <v>44359.930875576036</v>
      </c>
      <c r="C85734">
        <v>161265</v>
      </c>
      <c r="D85734">
        <v>83655</v>
      </c>
      <c r="E85734" s="48">
        <f t="shared" si="1339"/>
        <v>0.93055555555555547</v>
      </c>
      <c r="F85734" t="str">
        <f>TEXT(Таблица19[[#This Row],[время просмотра (UTC)]],"ДДД")</f>
        <v>Сб</v>
      </c>
    </row>
    <row r="85735" spans="1:6" x14ac:dyDescent="0.25">
      <c r="A85735">
        <v>167805</v>
      </c>
      <c r="B85735" s="2">
        <v>44359.930784020507</v>
      </c>
      <c r="C85735">
        <v>9111</v>
      </c>
      <c r="D85735">
        <v>470762</v>
      </c>
      <c r="E85735" s="48">
        <f t="shared" si="1339"/>
        <v>0.93055555555555547</v>
      </c>
      <c r="F85735" t="str">
        <f>TEXT(Таблица19[[#This Row],[время просмотра (UTC)]],"ДДД")</f>
        <v>Сб</v>
      </c>
    </row>
    <row r="85736" spans="1:6" x14ac:dyDescent="0.25">
      <c r="A85736">
        <v>167803</v>
      </c>
      <c r="B85736" s="2">
        <v>44359.930478835413</v>
      </c>
      <c r="C85736">
        <v>334718</v>
      </c>
      <c r="D85736">
        <v>266896</v>
      </c>
      <c r="E85736" s="48">
        <f t="shared" si="1339"/>
        <v>0.92986111111111114</v>
      </c>
      <c r="F85736" t="str">
        <f>TEXT(Таблица19[[#This Row],[время просмотра (UTC)]],"ДДД")</f>
        <v>Сб</v>
      </c>
    </row>
    <row r="85737" spans="1:6" x14ac:dyDescent="0.25">
      <c r="A85737">
        <v>167801</v>
      </c>
      <c r="B85737" s="2">
        <v>44359.929394822007</v>
      </c>
      <c r="C85737">
        <v>218969</v>
      </c>
      <c r="D85737">
        <v>29021</v>
      </c>
      <c r="E85737" s="48">
        <f t="shared" si="1339"/>
        <v>0.9291666666666667</v>
      </c>
      <c r="F85737" t="str">
        <f>TEXT(Таблица19[[#This Row],[время просмотра (UTC)]],"ДДД")</f>
        <v>Сб</v>
      </c>
    </row>
    <row r="85738" spans="1:6" x14ac:dyDescent="0.25">
      <c r="A85738">
        <v>167799</v>
      </c>
      <c r="B85738" s="2">
        <v>44359.929394822007</v>
      </c>
      <c r="C85738">
        <v>156649</v>
      </c>
      <c r="D85738">
        <v>182191</v>
      </c>
      <c r="E85738" s="48">
        <f t="shared" si="1339"/>
        <v>0.9291666666666667</v>
      </c>
      <c r="F85738" t="str">
        <f>TEXT(Таблица19[[#This Row],[время просмотра (UTC)]],"ДДД")</f>
        <v>Сб</v>
      </c>
    </row>
    <row r="85739" spans="1:6" x14ac:dyDescent="0.25">
      <c r="A85739">
        <v>167794</v>
      </c>
      <c r="B85739" s="2">
        <v>44359.928990291264</v>
      </c>
      <c r="C85739">
        <v>250972</v>
      </c>
      <c r="D85739">
        <v>292258</v>
      </c>
      <c r="E85739" s="48">
        <f t="shared" si="1339"/>
        <v>0.92847222222222225</v>
      </c>
      <c r="F85739" t="str">
        <f>TEXT(Таблица19[[#This Row],[время просмотра (UTC)]],"ДДД")</f>
        <v>Сб</v>
      </c>
    </row>
    <row r="85740" spans="1:6" x14ac:dyDescent="0.25">
      <c r="A85740">
        <v>167792</v>
      </c>
      <c r="B85740" s="2">
        <v>44359.92818122977</v>
      </c>
      <c r="C85740">
        <v>299102</v>
      </c>
      <c r="D85740">
        <v>396601</v>
      </c>
      <c r="E85740" s="48">
        <f t="shared" si="1339"/>
        <v>0.9277777777777777</v>
      </c>
      <c r="F85740" t="str">
        <f>TEXT(Таблица19[[#This Row],[время просмотра (UTC)]],"ДДД")</f>
        <v>Сб</v>
      </c>
    </row>
    <row r="85741" spans="1:6" x14ac:dyDescent="0.25">
      <c r="A85741">
        <v>167790</v>
      </c>
      <c r="B85741" s="2">
        <v>44359.927396465959</v>
      </c>
      <c r="C85741">
        <v>136284</v>
      </c>
      <c r="D85741">
        <v>245484</v>
      </c>
      <c r="E85741" s="48">
        <f t="shared" si="1339"/>
        <v>0.92708333333333337</v>
      </c>
      <c r="F85741" t="str">
        <f>TEXT(Таблица19[[#This Row],[время просмотра (UTC)]],"ДДД")</f>
        <v>Сб</v>
      </c>
    </row>
    <row r="85742" spans="1:6" x14ac:dyDescent="0.25">
      <c r="A85742">
        <v>167786</v>
      </c>
      <c r="B85742" s="2">
        <v>44359.927182836393</v>
      </c>
      <c r="C85742">
        <v>14678</v>
      </c>
      <c r="D85742">
        <v>65828</v>
      </c>
      <c r="E85742" s="48">
        <f t="shared" si="1339"/>
        <v>0.92708333333333337</v>
      </c>
      <c r="F85742" t="str">
        <f>TEXT(Таблица19[[#This Row],[время просмотра (UTC)]],"ДДД")</f>
        <v>Сб</v>
      </c>
    </row>
    <row r="85743" spans="1:6" x14ac:dyDescent="0.25">
      <c r="A85743">
        <v>167784</v>
      </c>
      <c r="B85743" s="2">
        <v>44359.926967637541</v>
      </c>
      <c r="C85743">
        <v>158527</v>
      </c>
      <c r="D85743">
        <v>157696</v>
      </c>
      <c r="E85743" s="48">
        <f t="shared" si="1339"/>
        <v>0.92638888888888893</v>
      </c>
      <c r="F85743" t="str">
        <f>TEXT(Таблица19[[#This Row],[время просмотра (UTC)]],"ДДД")</f>
        <v>Сб</v>
      </c>
    </row>
    <row r="85744" spans="1:6" x14ac:dyDescent="0.25">
      <c r="A85744">
        <v>167780</v>
      </c>
      <c r="B85744" s="2">
        <v>44359.926725058751</v>
      </c>
      <c r="C85744">
        <v>118458</v>
      </c>
      <c r="D85744">
        <v>341333</v>
      </c>
      <c r="E85744" s="48">
        <f t="shared" si="1339"/>
        <v>0.92638888888888893</v>
      </c>
      <c r="F85744" t="str">
        <f>TEXT(Таблица19[[#This Row],[время просмотра (UTC)]],"ДДД")</f>
        <v>Сб</v>
      </c>
    </row>
    <row r="85745" spans="1:6" x14ac:dyDescent="0.25">
      <c r="A85745">
        <v>167775</v>
      </c>
      <c r="B85745" s="2">
        <v>44359.926158576054</v>
      </c>
      <c r="C85745">
        <v>331573</v>
      </c>
      <c r="D85745">
        <v>165114</v>
      </c>
      <c r="E85745" s="48">
        <f t="shared" si="1339"/>
        <v>0.92569444444444438</v>
      </c>
      <c r="F85745" t="str">
        <f>TEXT(Таблица19[[#This Row],[время просмотра (UTC)]],"ДДД")</f>
        <v>Сб</v>
      </c>
    </row>
    <row r="85746" spans="1:6" x14ac:dyDescent="0.25">
      <c r="A85746">
        <v>167770</v>
      </c>
      <c r="B85746" s="2">
        <v>44359.926158576054</v>
      </c>
      <c r="C85746">
        <v>292615</v>
      </c>
      <c r="D85746">
        <v>471403</v>
      </c>
      <c r="E85746" s="48">
        <f t="shared" si="1339"/>
        <v>0.92569444444444438</v>
      </c>
      <c r="F85746" t="str">
        <f>TEXT(Таблица19[[#This Row],[время просмотра (UTC)]],"ДДД")</f>
        <v>Сб</v>
      </c>
    </row>
    <row r="85747" spans="1:6" x14ac:dyDescent="0.25">
      <c r="A85747">
        <v>167765</v>
      </c>
      <c r="B85747" s="2">
        <v>44359.926158576054</v>
      </c>
      <c r="C85747">
        <v>94995</v>
      </c>
      <c r="D85747">
        <v>383061</v>
      </c>
      <c r="E85747" s="48">
        <f t="shared" si="1339"/>
        <v>0.92569444444444438</v>
      </c>
      <c r="F85747" t="str">
        <f>TEXT(Таблица19[[#This Row],[время просмотра (UTC)]],"ДДД")</f>
        <v>Сб</v>
      </c>
    </row>
    <row r="85748" spans="1:6" x14ac:dyDescent="0.25">
      <c r="A85748">
        <v>167761</v>
      </c>
      <c r="B85748" s="2">
        <v>44359.922922330101</v>
      </c>
      <c r="C85748">
        <v>207229</v>
      </c>
      <c r="D85748">
        <v>397099</v>
      </c>
      <c r="E85748" s="48">
        <f t="shared" si="1339"/>
        <v>0.92291666666666661</v>
      </c>
      <c r="F85748" t="str">
        <f>TEXT(Таблица19[[#This Row],[время просмотра (UTC)]],"ДДД")</f>
        <v>Сб</v>
      </c>
    </row>
    <row r="85749" spans="1:6" x14ac:dyDescent="0.25">
      <c r="A85749">
        <v>167760</v>
      </c>
      <c r="B85749" s="2">
        <v>44359.922922330101</v>
      </c>
      <c r="C85749">
        <v>198398</v>
      </c>
      <c r="D85749">
        <v>313780</v>
      </c>
      <c r="E85749" s="48">
        <f t="shared" si="1339"/>
        <v>0.92291666666666661</v>
      </c>
      <c r="F85749" t="str">
        <f>TEXT(Таблица19[[#This Row],[время просмотра (UTC)]],"ДДД")</f>
        <v>Сб</v>
      </c>
    </row>
    <row r="85750" spans="1:6" x14ac:dyDescent="0.25">
      <c r="A85750">
        <v>167756</v>
      </c>
      <c r="B85750" s="2">
        <v>44359.922922330101</v>
      </c>
      <c r="C85750">
        <v>100728</v>
      </c>
      <c r="D85750">
        <v>3528</v>
      </c>
      <c r="E85750" s="48">
        <f t="shared" si="1339"/>
        <v>0.92291666666666661</v>
      </c>
      <c r="F85750" t="str">
        <f>TEXT(Таблица19[[#This Row],[время просмотра (UTC)]],"ДДД")</f>
        <v>Сб</v>
      </c>
    </row>
    <row r="85751" spans="1:6" x14ac:dyDescent="0.25">
      <c r="A85751">
        <v>167753</v>
      </c>
      <c r="B85751" s="2">
        <v>44359.922333333336</v>
      </c>
      <c r="C85751">
        <v>341846</v>
      </c>
      <c r="D85751">
        <v>153893</v>
      </c>
      <c r="E85751" s="48">
        <f t="shared" si="1339"/>
        <v>0.92222222222222217</v>
      </c>
      <c r="F85751" t="str">
        <f>TEXT(Таблица19[[#This Row],[время просмотра (UTC)]],"ДДД")</f>
        <v>Сб</v>
      </c>
    </row>
    <row r="85752" spans="1:6" x14ac:dyDescent="0.25">
      <c r="A85752">
        <v>167751</v>
      </c>
      <c r="B85752" s="2">
        <v>44359.921708737864</v>
      </c>
      <c r="C85752">
        <v>290373</v>
      </c>
      <c r="D85752">
        <v>288729</v>
      </c>
      <c r="E85752" s="48">
        <f t="shared" si="1339"/>
        <v>0.92152777777777783</v>
      </c>
      <c r="F85752" t="str">
        <f>TEXT(Таблица19[[#This Row],[время просмотра (UTC)]],"ДДД")</f>
        <v>Сб</v>
      </c>
    </row>
    <row r="85753" spans="1:6" x14ac:dyDescent="0.25">
      <c r="A85753">
        <v>167750</v>
      </c>
      <c r="B85753" s="2">
        <v>44359.921304207121</v>
      </c>
      <c r="C85753">
        <v>305750</v>
      </c>
      <c r="D85753">
        <v>82901</v>
      </c>
      <c r="E85753" s="48">
        <f t="shared" si="1339"/>
        <v>0.92083333333333339</v>
      </c>
      <c r="F85753" t="str">
        <f>TEXT(Таблица19[[#This Row],[время просмотра (UTC)]],"ДДД")</f>
        <v>Сб</v>
      </c>
    </row>
    <row r="85754" spans="1:6" x14ac:dyDescent="0.25">
      <c r="A85754">
        <v>167745</v>
      </c>
      <c r="B85754" s="2">
        <v>44359.921304207121</v>
      </c>
      <c r="C85754">
        <v>245731</v>
      </c>
      <c r="D85754">
        <v>36482</v>
      </c>
      <c r="E85754" s="48">
        <f t="shared" si="1339"/>
        <v>0.92083333333333339</v>
      </c>
      <c r="F85754" t="str">
        <f>TEXT(Таблица19[[#This Row],[время просмотра (UTC)]],"ДДД")</f>
        <v>Сб</v>
      </c>
    </row>
    <row r="85755" spans="1:6" x14ac:dyDescent="0.25">
      <c r="A85755">
        <v>167743</v>
      </c>
      <c r="B85755" s="2">
        <v>44359.921304207121</v>
      </c>
      <c r="C85755">
        <v>77201</v>
      </c>
      <c r="D85755">
        <v>392434</v>
      </c>
      <c r="E85755" s="48">
        <f t="shared" si="1339"/>
        <v>0.92083333333333339</v>
      </c>
      <c r="F85755" t="str">
        <f>TEXT(Таблица19[[#This Row],[время просмотра (UTC)]],"ДДД")</f>
        <v>Сб</v>
      </c>
    </row>
    <row r="85756" spans="1:6" x14ac:dyDescent="0.25">
      <c r="A85756">
        <v>167740</v>
      </c>
      <c r="B85756" s="2">
        <v>44359.92089967637</v>
      </c>
      <c r="C85756">
        <v>97793</v>
      </c>
      <c r="D85756">
        <v>391218</v>
      </c>
      <c r="E85756" s="48">
        <f t="shared" si="1339"/>
        <v>0.92083333333333339</v>
      </c>
      <c r="F85756" t="str">
        <f>TEXT(Таблица19[[#This Row],[время просмотра (UTC)]],"ДДД")</f>
        <v>Сб</v>
      </c>
    </row>
    <row r="85757" spans="1:6" x14ac:dyDescent="0.25">
      <c r="A85757">
        <v>167736</v>
      </c>
      <c r="B85757" s="2">
        <v>44359.92</v>
      </c>
      <c r="C85757">
        <v>136874</v>
      </c>
      <c r="D85757">
        <v>230507</v>
      </c>
      <c r="E85757" s="48">
        <f t="shared" si="1339"/>
        <v>0.9194444444444444</v>
      </c>
      <c r="F85757" t="str">
        <f>TEXT(Таблица19[[#This Row],[время просмотра (UTC)]],"ДДД")</f>
        <v>Сб</v>
      </c>
    </row>
    <row r="85758" spans="1:6" x14ac:dyDescent="0.25">
      <c r="A85758">
        <v>167734</v>
      </c>
      <c r="B85758" s="2">
        <v>44359.918067961167</v>
      </c>
      <c r="C85758">
        <v>177514</v>
      </c>
      <c r="D85758">
        <v>394819</v>
      </c>
      <c r="E85758" s="48">
        <f t="shared" si="1339"/>
        <v>0.91805555555555562</v>
      </c>
      <c r="F85758" t="str">
        <f>TEXT(Таблица19[[#This Row],[время просмотра (UTC)]],"ДДД")</f>
        <v>Сб</v>
      </c>
    </row>
    <row r="85759" spans="1:6" x14ac:dyDescent="0.25">
      <c r="A85759">
        <v>167733</v>
      </c>
      <c r="B85759" s="2">
        <v>44359.917663430417</v>
      </c>
      <c r="C85759">
        <v>111799</v>
      </c>
      <c r="D85759">
        <v>180017</v>
      </c>
      <c r="E85759" s="48">
        <f t="shared" si="1339"/>
        <v>0.91736111111111107</v>
      </c>
      <c r="F85759" t="str">
        <f>TEXT(Таблица19[[#This Row],[время просмотра (UTC)]],"ДДД")</f>
        <v>Сб</v>
      </c>
    </row>
    <row r="85760" spans="1:6" x14ac:dyDescent="0.25">
      <c r="A85760">
        <v>167730</v>
      </c>
      <c r="B85760" s="2">
        <v>44359.916666666664</v>
      </c>
      <c r="C85760">
        <v>70822</v>
      </c>
      <c r="D85760">
        <v>304722</v>
      </c>
      <c r="E85760" s="48">
        <f t="shared" si="1339"/>
        <v>0.91666666666666663</v>
      </c>
      <c r="F85760" t="str">
        <f>TEXT(Таблица19[[#This Row],[время просмотра (UTC)]],"ДДД")</f>
        <v>Сб</v>
      </c>
    </row>
    <row r="85761" spans="1:6" x14ac:dyDescent="0.25">
      <c r="A85761">
        <v>167726</v>
      </c>
      <c r="B85761" s="2">
        <v>44359.916257209996</v>
      </c>
      <c r="C85761">
        <v>345864</v>
      </c>
      <c r="D85761">
        <v>39970</v>
      </c>
      <c r="E85761" s="48">
        <f t="shared" si="1339"/>
        <v>0.9159722222222223</v>
      </c>
      <c r="F85761" t="str">
        <f>TEXT(Таблица19[[#This Row],[время просмотра (UTC)]],"ДДД")</f>
        <v>Сб</v>
      </c>
    </row>
    <row r="85762" spans="1:6" x14ac:dyDescent="0.25">
      <c r="A85762">
        <v>167723</v>
      </c>
      <c r="B85762" s="2">
        <v>44359.915036469618</v>
      </c>
      <c r="C85762">
        <v>71603</v>
      </c>
      <c r="D85762">
        <v>180863</v>
      </c>
      <c r="E85762" s="48">
        <f t="shared" ref="E85762:E85825" si="1340">TIME(HOUR(B85762),MINUTE(B85762),SECOND(0))</f>
        <v>0.9145833333333333</v>
      </c>
      <c r="F85762" t="str">
        <f>TEXT(Таблица19[[#This Row],[время просмотра (UTC)]],"ДДД")</f>
        <v>Сб</v>
      </c>
    </row>
    <row r="85763" spans="1:6" x14ac:dyDescent="0.25">
      <c r="A85763">
        <v>167720</v>
      </c>
      <c r="B85763" s="2">
        <v>44359.914427184463</v>
      </c>
      <c r="C85763">
        <v>121911</v>
      </c>
      <c r="D85763">
        <v>230507</v>
      </c>
      <c r="E85763" s="48">
        <f t="shared" si="1340"/>
        <v>0.91388888888888886</v>
      </c>
      <c r="F85763" t="str">
        <f>TEXT(Таблица19[[#This Row],[время просмотра (UTC)]],"ДДД")</f>
        <v>Сб</v>
      </c>
    </row>
    <row r="85764" spans="1:6" x14ac:dyDescent="0.25">
      <c r="A85764">
        <v>167717</v>
      </c>
      <c r="B85764" s="2">
        <v>44359.914151432844</v>
      </c>
      <c r="C85764">
        <v>325022</v>
      </c>
      <c r="D85764">
        <v>217754</v>
      </c>
      <c r="E85764" s="48">
        <f t="shared" si="1340"/>
        <v>0.91388888888888886</v>
      </c>
      <c r="F85764" t="str">
        <f>TEXT(Таблица19[[#This Row],[время просмотра (UTC)]],"ДДД")</f>
        <v>Сб</v>
      </c>
    </row>
    <row r="85765" spans="1:6" x14ac:dyDescent="0.25">
      <c r="A85765">
        <v>167716</v>
      </c>
      <c r="B85765" s="2">
        <v>44359.913213592234</v>
      </c>
      <c r="C85765">
        <v>293596</v>
      </c>
      <c r="D85765">
        <v>110495</v>
      </c>
      <c r="E85765" s="48">
        <f t="shared" si="1340"/>
        <v>0.91319444444444453</v>
      </c>
      <c r="F85765" t="str">
        <f>TEXT(Таблица19[[#This Row],[время просмотра (UTC)]],"ДДД")</f>
        <v>Сб</v>
      </c>
    </row>
    <row r="85766" spans="1:6" x14ac:dyDescent="0.25">
      <c r="A85766">
        <v>167711</v>
      </c>
      <c r="B85766" s="2">
        <v>44359.913213592234</v>
      </c>
      <c r="C85766">
        <v>262143</v>
      </c>
      <c r="D85766">
        <v>395999</v>
      </c>
      <c r="E85766" s="48">
        <f t="shared" si="1340"/>
        <v>0.91319444444444453</v>
      </c>
      <c r="F85766" t="str">
        <f>TEXT(Таблица19[[#This Row],[время просмотра (UTC)]],"ДДД")</f>
        <v>Сб</v>
      </c>
    </row>
    <row r="85767" spans="1:6" x14ac:dyDescent="0.25">
      <c r="A85767">
        <v>167707</v>
      </c>
      <c r="B85767" s="2">
        <v>44359.912961210975</v>
      </c>
      <c r="C85767">
        <v>271514</v>
      </c>
      <c r="D85767">
        <v>411922</v>
      </c>
      <c r="E85767" s="48">
        <f t="shared" si="1340"/>
        <v>0.91249999999999998</v>
      </c>
      <c r="F85767" t="str">
        <f>TEXT(Таблица19[[#This Row],[время просмотра (UTC)]],"ДДД")</f>
        <v>Сб</v>
      </c>
    </row>
    <row r="85768" spans="1:6" x14ac:dyDescent="0.25">
      <c r="A85768">
        <v>167706</v>
      </c>
      <c r="B85768" s="2">
        <v>44359.911595469261</v>
      </c>
      <c r="C85768">
        <v>341953</v>
      </c>
      <c r="D85768">
        <v>394819</v>
      </c>
      <c r="E85768" s="48">
        <f t="shared" si="1340"/>
        <v>0.91111111111111109</v>
      </c>
      <c r="F85768" t="str">
        <f>TEXT(Таблица19[[#This Row],[время просмотра (UTC)]],"ДДД")</f>
        <v>Сб</v>
      </c>
    </row>
    <row r="85769" spans="1:6" x14ac:dyDescent="0.25">
      <c r="A85769">
        <v>167704</v>
      </c>
      <c r="B85769" s="2">
        <v>44359.910381877024</v>
      </c>
      <c r="C85769">
        <v>63642</v>
      </c>
      <c r="D85769">
        <v>37644</v>
      </c>
      <c r="E85769" s="48">
        <f t="shared" si="1340"/>
        <v>0.90972222222222221</v>
      </c>
      <c r="F85769" t="str">
        <f>TEXT(Таблица19[[#This Row],[время просмотра (UTC)]],"ДДД")</f>
        <v>Сб</v>
      </c>
    </row>
    <row r="85770" spans="1:6" x14ac:dyDescent="0.25">
      <c r="A85770">
        <v>167703</v>
      </c>
      <c r="B85770" s="2">
        <v>44359.910184026616</v>
      </c>
      <c r="C85770">
        <v>93315</v>
      </c>
      <c r="D85770">
        <v>411922</v>
      </c>
      <c r="E85770" s="48">
        <f t="shared" si="1340"/>
        <v>0.90972222222222221</v>
      </c>
      <c r="F85770" t="str">
        <f>TEXT(Таблица19[[#This Row],[время просмотра (UTC)]],"ДДД")</f>
        <v>Сб</v>
      </c>
    </row>
    <row r="85771" spans="1:6" x14ac:dyDescent="0.25">
      <c r="A85771">
        <v>167701</v>
      </c>
      <c r="B85771" s="2">
        <v>44359.90997734628</v>
      </c>
      <c r="C85771">
        <v>321367</v>
      </c>
      <c r="D85771">
        <v>118549</v>
      </c>
      <c r="E85771" s="48">
        <f t="shared" si="1340"/>
        <v>0.90972222222222221</v>
      </c>
      <c r="F85771" t="str">
        <f>TEXT(Таблица19[[#This Row],[время просмотра (UTC)]],"ДДД")</f>
        <v>Сб</v>
      </c>
    </row>
    <row r="85772" spans="1:6" x14ac:dyDescent="0.25">
      <c r="A85772">
        <v>167698</v>
      </c>
      <c r="B85772" s="2">
        <v>44359.90997734628</v>
      </c>
      <c r="C85772">
        <v>250218</v>
      </c>
      <c r="D85772">
        <v>347393</v>
      </c>
      <c r="E85772" s="48">
        <f t="shared" si="1340"/>
        <v>0.90972222222222221</v>
      </c>
      <c r="F85772" t="str">
        <f>TEXT(Таблица19[[#This Row],[время просмотра (UTC)]],"ДДД")</f>
        <v>Сб</v>
      </c>
    </row>
    <row r="85773" spans="1:6" x14ac:dyDescent="0.25">
      <c r="A85773">
        <v>167697</v>
      </c>
      <c r="B85773" s="2">
        <v>44359.909572815537</v>
      </c>
      <c r="C85773">
        <v>124210</v>
      </c>
      <c r="D85773">
        <v>158978</v>
      </c>
      <c r="E85773" s="48">
        <f t="shared" si="1340"/>
        <v>0.90902777777777777</v>
      </c>
      <c r="F85773" t="str">
        <f>TEXT(Таблица19[[#This Row],[время просмотра (UTC)]],"ДДД")</f>
        <v>Сб</v>
      </c>
    </row>
    <row r="85774" spans="1:6" x14ac:dyDescent="0.25">
      <c r="A85774">
        <v>167693</v>
      </c>
      <c r="B85774" s="2">
        <v>44359.909572815537</v>
      </c>
      <c r="C85774">
        <v>26859</v>
      </c>
      <c r="D85774">
        <v>53620</v>
      </c>
      <c r="E85774" s="48">
        <f t="shared" si="1340"/>
        <v>0.90902777777777777</v>
      </c>
      <c r="F85774" t="str">
        <f>TEXT(Таблица19[[#This Row],[время просмотра (UTC)]],"ДДД")</f>
        <v>Сб</v>
      </c>
    </row>
    <row r="85775" spans="1:6" x14ac:dyDescent="0.25">
      <c r="A85775">
        <v>167689</v>
      </c>
      <c r="B85775" s="2">
        <v>44359.908871730702</v>
      </c>
      <c r="C85775">
        <v>330392</v>
      </c>
      <c r="D85775">
        <v>411922</v>
      </c>
      <c r="E85775" s="48">
        <f t="shared" si="1340"/>
        <v>0.90833333333333333</v>
      </c>
      <c r="F85775" t="str">
        <f>TEXT(Таблица19[[#This Row],[время просмотра (UTC)]],"ДДД")</f>
        <v>Сб</v>
      </c>
    </row>
    <row r="85776" spans="1:6" x14ac:dyDescent="0.25">
      <c r="A85776">
        <v>167688</v>
      </c>
      <c r="B85776" s="2">
        <v>44359.9083592233</v>
      </c>
      <c r="C85776">
        <v>127006</v>
      </c>
      <c r="D85776">
        <v>401945</v>
      </c>
      <c r="E85776" s="48">
        <f t="shared" si="1340"/>
        <v>0.90833333333333333</v>
      </c>
      <c r="F85776" t="str">
        <f>TEXT(Таблица19[[#This Row],[время просмотра (UTC)]],"ДДД")</f>
        <v>Сб</v>
      </c>
    </row>
    <row r="85777" spans="1:6" x14ac:dyDescent="0.25">
      <c r="A85777">
        <v>167684</v>
      </c>
      <c r="B85777" s="2">
        <v>44359.908000000003</v>
      </c>
      <c r="C85777">
        <v>318533</v>
      </c>
      <c r="D85777">
        <v>204725</v>
      </c>
      <c r="E85777" s="48">
        <f t="shared" si="1340"/>
        <v>0.90763888888888899</v>
      </c>
      <c r="F85777" t="str">
        <f>TEXT(Таблица19[[#This Row],[время просмотра (UTC)]],"ДДД")</f>
        <v>Сб</v>
      </c>
    </row>
    <row r="85778" spans="1:6" x14ac:dyDescent="0.25">
      <c r="A85778">
        <v>167683</v>
      </c>
      <c r="B85778" s="2">
        <v>44359.907550161814</v>
      </c>
      <c r="C85778">
        <v>13979</v>
      </c>
      <c r="D85778">
        <v>108772</v>
      </c>
      <c r="E85778" s="48">
        <f t="shared" si="1340"/>
        <v>0.90694444444444444</v>
      </c>
      <c r="F85778" t="str">
        <f>TEXT(Таблица19[[#This Row],[время просмотра (UTC)]],"ДДД")</f>
        <v>Сб</v>
      </c>
    </row>
    <row r="85779" spans="1:6" x14ac:dyDescent="0.25">
      <c r="A85779">
        <v>167678</v>
      </c>
      <c r="B85779" s="2">
        <v>44359.907145631063</v>
      </c>
      <c r="C85779">
        <v>308815</v>
      </c>
      <c r="D85779">
        <v>68227</v>
      </c>
      <c r="E85779" s="48">
        <f t="shared" si="1340"/>
        <v>0.90694444444444444</v>
      </c>
      <c r="F85779" t="str">
        <f>TEXT(Таблица19[[#This Row],[время просмотра (UTC)]],"ДДД")</f>
        <v>Сб</v>
      </c>
    </row>
    <row r="85780" spans="1:6" x14ac:dyDescent="0.25">
      <c r="A85780">
        <v>167677</v>
      </c>
      <c r="B85780" s="2">
        <v>44359.906741100327</v>
      </c>
      <c r="C85780">
        <v>256796</v>
      </c>
      <c r="D85780">
        <v>304722</v>
      </c>
      <c r="E85780" s="48">
        <f t="shared" si="1340"/>
        <v>0.90625</v>
      </c>
      <c r="F85780" t="str">
        <f>TEXT(Таблица19[[#This Row],[время просмотра (UTC)]],"ДДД")</f>
        <v>Сб</v>
      </c>
    </row>
    <row r="85781" spans="1:6" x14ac:dyDescent="0.25">
      <c r="A85781">
        <v>167675</v>
      </c>
      <c r="B85781" s="2">
        <v>44359.906336569577</v>
      </c>
      <c r="C85781">
        <v>25376</v>
      </c>
      <c r="D85781">
        <v>144636</v>
      </c>
      <c r="E85781" s="48">
        <f t="shared" si="1340"/>
        <v>0.90625</v>
      </c>
      <c r="F85781" t="str">
        <f>TEXT(Таблица19[[#This Row],[время просмотра (UTC)]],"ДДД")</f>
        <v>Сб</v>
      </c>
    </row>
    <row r="85782" spans="1:6" x14ac:dyDescent="0.25">
      <c r="A85782">
        <v>167671</v>
      </c>
      <c r="B85782" s="2">
        <v>44359.904660176398</v>
      </c>
      <c r="C85782">
        <v>40586</v>
      </c>
      <c r="D85782">
        <v>347393</v>
      </c>
      <c r="E85782" s="48">
        <f t="shared" si="1340"/>
        <v>0.90416666666666667</v>
      </c>
      <c r="F85782" t="str">
        <f>TEXT(Таблица19[[#This Row],[время просмотра (UTC)]],"ДДД")</f>
        <v>Сб</v>
      </c>
    </row>
    <row r="85783" spans="1:6" x14ac:dyDescent="0.25">
      <c r="A85783">
        <v>167666</v>
      </c>
      <c r="B85783" s="2">
        <v>44359.903504854374</v>
      </c>
      <c r="C85783">
        <v>34807</v>
      </c>
      <c r="D85783">
        <v>125006</v>
      </c>
      <c r="E85783" s="48">
        <f t="shared" si="1340"/>
        <v>0.90347222222222223</v>
      </c>
      <c r="F85783" t="str">
        <f>TEXT(Таблица19[[#This Row],[время просмотра (UTC)]],"ДДД")</f>
        <v>Сб</v>
      </c>
    </row>
    <row r="85784" spans="1:6" x14ac:dyDescent="0.25">
      <c r="A85784">
        <v>167662</v>
      </c>
      <c r="B85784" s="2">
        <v>44359.903504854366</v>
      </c>
      <c r="C85784">
        <v>297489</v>
      </c>
      <c r="D85784">
        <v>470762</v>
      </c>
      <c r="E85784" s="48">
        <f t="shared" si="1340"/>
        <v>0.90347222222222223</v>
      </c>
      <c r="F85784" t="str">
        <f>TEXT(Таблица19[[#This Row],[время просмотра (UTC)]],"ДДД")</f>
        <v>Сб</v>
      </c>
    </row>
    <row r="85785" spans="1:6" x14ac:dyDescent="0.25">
      <c r="A85785">
        <v>167658</v>
      </c>
      <c r="B85785" s="2">
        <v>44359.90310032363</v>
      </c>
      <c r="C85785">
        <v>189900</v>
      </c>
      <c r="D85785">
        <v>118549</v>
      </c>
      <c r="E85785" s="48">
        <f t="shared" si="1340"/>
        <v>0.90277777777777779</v>
      </c>
      <c r="F85785" t="str">
        <f>TEXT(Таблица19[[#This Row],[время просмотра (UTC)]],"ДДД")</f>
        <v>Сб</v>
      </c>
    </row>
    <row r="85786" spans="1:6" x14ac:dyDescent="0.25">
      <c r="A85786">
        <v>167657</v>
      </c>
      <c r="B85786" s="2">
        <v>44359.902981658379</v>
      </c>
      <c r="C85786">
        <v>328432</v>
      </c>
      <c r="D85786">
        <v>158978</v>
      </c>
      <c r="E85786" s="48">
        <f t="shared" si="1340"/>
        <v>0.90277777777777779</v>
      </c>
      <c r="F85786" t="str">
        <f>TEXT(Таблица19[[#This Row],[время просмотра (UTC)]],"ДДД")</f>
        <v>Сб</v>
      </c>
    </row>
    <row r="85787" spans="1:6" x14ac:dyDescent="0.25">
      <c r="A85787">
        <v>167654</v>
      </c>
      <c r="B85787" s="2">
        <v>44359.90269579288</v>
      </c>
      <c r="C85787">
        <v>338589</v>
      </c>
      <c r="D85787">
        <v>250679</v>
      </c>
      <c r="E85787" s="48">
        <f t="shared" si="1340"/>
        <v>0.90208333333333324</v>
      </c>
      <c r="F85787" t="str">
        <f>TEXT(Таблица19[[#This Row],[время просмотра (UTC)]],"ДДД")</f>
        <v>Сб</v>
      </c>
    </row>
    <row r="85788" spans="1:6" x14ac:dyDescent="0.25">
      <c r="A85788">
        <v>167650</v>
      </c>
      <c r="B85788" s="2">
        <v>44359.901886731393</v>
      </c>
      <c r="C85788">
        <v>288221</v>
      </c>
      <c r="D85788">
        <v>389877</v>
      </c>
      <c r="E85788" s="48">
        <f t="shared" si="1340"/>
        <v>0.90138888888888891</v>
      </c>
      <c r="F85788" t="str">
        <f>TEXT(Таблица19[[#This Row],[время просмотра (UTC)]],"ДДД")</f>
        <v>Сб</v>
      </c>
    </row>
    <row r="85789" spans="1:6" x14ac:dyDescent="0.25">
      <c r="A85789">
        <v>167646</v>
      </c>
      <c r="B85789" s="2">
        <v>44359.901886731393</v>
      </c>
      <c r="C85789">
        <v>85548</v>
      </c>
      <c r="D85789">
        <v>182984</v>
      </c>
      <c r="E85789" s="48">
        <f t="shared" si="1340"/>
        <v>0.90138888888888891</v>
      </c>
      <c r="F85789" t="str">
        <f>TEXT(Таблица19[[#This Row],[время просмотра (UTC)]],"ДДД")</f>
        <v>Сб</v>
      </c>
    </row>
    <row r="85790" spans="1:6" x14ac:dyDescent="0.25">
      <c r="A85790">
        <v>167642</v>
      </c>
      <c r="B85790" s="2">
        <v>44359.901791436503</v>
      </c>
      <c r="C85790">
        <v>77594</v>
      </c>
      <c r="D85790">
        <v>158978</v>
      </c>
      <c r="E85790" s="48">
        <f t="shared" si="1340"/>
        <v>0.90138888888888891</v>
      </c>
      <c r="F85790" t="str">
        <f>TEXT(Таблица19[[#This Row],[время просмотра (UTC)]],"ДДД")</f>
        <v>Сб</v>
      </c>
    </row>
    <row r="85791" spans="1:6" x14ac:dyDescent="0.25">
      <c r="A85791">
        <v>167638</v>
      </c>
      <c r="B85791" s="2">
        <v>44359.90148220065</v>
      </c>
      <c r="C85791">
        <v>180129</v>
      </c>
      <c r="D85791">
        <v>310958</v>
      </c>
      <c r="E85791" s="48">
        <f t="shared" si="1340"/>
        <v>0.90138888888888891</v>
      </c>
      <c r="F85791" t="str">
        <f>TEXT(Таблица19[[#This Row],[время просмотра (UTC)]],"ДДД")</f>
        <v>Сб</v>
      </c>
    </row>
    <row r="85792" spans="1:6" x14ac:dyDescent="0.25">
      <c r="A85792">
        <v>167636</v>
      </c>
      <c r="B85792" s="2">
        <v>44359.90148220065</v>
      </c>
      <c r="C85792">
        <v>93899</v>
      </c>
      <c r="D85792">
        <v>43842</v>
      </c>
      <c r="E85792" s="48">
        <f t="shared" si="1340"/>
        <v>0.90138888888888891</v>
      </c>
      <c r="F85792" t="str">
        <f>TEXT(Таблица19[[#This Row],[время просмотра (UTC)]],"ДДД")</f>
        <v>Сб</v>
      </c>
    </row>
    <row r="85793" spans="1:6" x14ac:dyDescent="0.25">
      <c r="A85793">
        <v>167631</v>
      </c>
      <c r="B85793" s="2">
        <v>44359.900357066559</v>
      </c>
      <c r="C85793">
        <v>230506</v>
      </c>
      <c r="D85793">
        <v>162482</v>
      </c>
      <c r="E85793" s="48">
        <f t="shared" si="1340"/>
        <v>0.9</v>
      </c>
      <c r="F85793" t="str">
        <f>TEXT(Таблица19[[#This Row],[время просмотра (UTC)]],"ДДД")</f>
        <v>Сб</v>
      </c>
    </row>
    <row r="85794" spans="1:6" x14ac:dyDescent="0.25">
      <c r="A85794">
        <v>167629</v>
      </c>
      <c r="B85794" s="2">
        <v>44359.900268608413</v>
      </c>
      <c r="C85794">
        <v>66631</v>
      </c>
      <c r="D85794">
        <v>38789</v>
      </c>
      <c r="E85794" s="48">
        <f t="shared" si="1340"/>
        <v>0.9</v>
      </c>
      <c r="F85794" t="str">
        <f>TEXT(Таблица19[[#This Row],[время просмотра (UTC)]],"ДДД")</f>
        <v>Сб</v>
      </c>
    </row>
    <row r="85795" spans="1:6" x14ac:dyDescent="0.25">
      <c r="A85795">
        <v>167626</v>
      </c>
      <c r="B85795" s="2">
        <v>44359.900268608413</v>
      </c>
      <c r="C85795">
        <v>61783</v>
      </c>
      <c r="D85795">
        <v>351192</v>
      </c>
      <c r="E85795" s="48">
        <f t="shared" si="1340"/>
        <v>0.9</v>
      </c>
      <c r="F85795" t="str">
        <f>TEXT(Таблица19[[#This Row],[время просмотра (UTC)]],"ДДД")</f>
        <v>Сб</v>
      </c>
    </row>
    <row r="85796" spans="1:6" x14ac:dyDescent="0.25">
      <c r="A85796">
        <v>167622</v>
      </c>
      <c r="B85796" s="2">
        <v>44359.89986407767</v>
      </c>
      <c r="C85796">
        <v>260827</v>
      </c>
      <c r="D85796">
        <v>179296</v>
      </c>
      <c r="E85796" s="48">
        <f t="shared" si="1340"/>
        <v>0.89930555555555547</v>
      </c>
      <c r="F85796" t="str">
        <f>TEXT(Таблица19[[#This Row],[время просмотра (UTC)]],"ДДД")</f>
        <v>Сб</v>
      </c>
    </row>
    <row r="85797" spans="1:6" x14ac:dyDescent="0.25">
      <c r="A85797">
        <v>167618</v>
      </c>
      <c r="B85797" s="2">
        <v>44359.899459546927</v>
      </c>
      <c r="C85797">
        <v>309187</v>
      </c>
      <c r="D85797">
        <v>172251</v>
      </c>
      <c r="E85797" s="48">
        <f t="shared" si="1340"/>
        <v>0.89930555555555547</v>
      </c>
      <c r="F85797" t="str">
        <f>TEXT(Таблица19[[#This Row],[время просмотра (UTC)]],"ДДД")</f>
        <v>Сб</v>
      </c>
    </row>
    <row r="85798" spans="1:6" x14ac:dyDescent="0.25">
      <c r="A85798">
        <v>167615</v>
      </c>
      <c r="B85798" s="2">
        <v>44359.898861659596</v>
      </c>
      <c r="C85798">
        <v>36281</v>
      </c>
      <c r="D85798">
        <v>12149</v>
      </c>
      <c r="E85798" s="48">
        <f t="shared" si="1340"/>
        <v>0.89861111111111114</v>
      </c>
      <c r="F85798" t="str">
        <f>TEXT(Таблица19[[#This Row],[время просмотра (UTC)]],"ДДД")</f>
        <v>Сб</v>
      </c>
    </row>
    <row r="85799" spans="1:6" x14ac:dyDescent="0.25">
      <c r="A85799">
        <v>167614</v>
      </c>
      <c r="B85799" s="2">
        <v>44359.89865048544</v>
      </c>
      <c r="C85799">
        <v>177453</v>
      </c>
      <c r="D85799">
        <v>301748</v>
      </c>
      <c r="E85799" s="48">
        <f t="shared" si="1340"/>
        <v>0.89861111111111114</v>
      </c>
      <c r="F85799" t="str">
        <f>TEXT(Таблица19[[#This Row],[время просмотра (UTC)]],"ДДД")</f>
        <v>Сб</v>
      </c>
    </row>
    <row r="85800" spans="1:6" x14ac:dyDescent="0.25">
      <c r="A85800">
        <v>167611</v>
      </c>
      <c r="B85800" s="2">
        <v>44359.897666666664</v>
      </c>
      <c r="C85800">
        <v>41832</v>
      </c>
      <c r="D85800">
        <v>227775</v>
      </c>
      <c r="E85800" s="48">
        <f t="shared" si="1340"/>
        <v>0.89722222222222225</v>
      </c>
      <c r="F85800" t="str">
        <f>TEXT(Таблица19[[#This Row],[время просмотра (UTC)]],"ДДД")</f>
        <v>Сб</v>
      </c>
    </row>
    <row r="85801" spans="1:6" x14ac:dyDescent="0.25">
      <c r="A85801">
        <v>167606</v>
      </c>
      <c r="B85801" s="2">
        <v>44359.894497512738</v>
      </c>
      <c r="C85801">
        <v>56990</v>
      </c>
      <c r="D85801">
        <v>118549</v>
      </c>
      <c r="E85801" s="48">
        <f t="shared" si="1340"/>
        <v>0.89444444444444438</v>
      </c>
      <c r="F85801" t="str">
        <f>TEXT(Таблица19[[#This Row],[время просмотра (UTC)]],"ДДД")</f>
        <v>Сб</v>
      </c>
    </row>
    <row r="85802" spans="1:6" x14ac:dyDescent="0.25">
      <c r="A85802">
        <v>167602</v>
      </c>
      <c r="B85802" s="2">
        <v>44359.893796116507</v>
      </c>
      <c r="C85802">
        <v>242944</v>
      </c>
      <c r="D85802">
        <v>347008</v>
      </c>
      <c r="E85802" s="48">
        <f t="shared" si="1340"/>
        <v>0.89374999999999993</v>
      </c>
      <c r="F85802" t="str">
        <f>TEXT(Таблица19[[#This Row],[время просмотра (UTC)]],"ДДД")</f>
        <v>Сб</v>
      </c>
    </row>
    <row r="85803" spans="1:6" x14ac:dyDescent="0.25">
      <c r="A85803">
        <v>167599</v>
      </c>
      <c r="B85803" s="2">
        <v>44359.89258252427</v>
      </c>
      <c r="C85803">
        <v>288728</v>
      </c>
      <c r="D85803">
        <v>257392</v>
      </c>
      <c r="E85803" s="48">
        <f t="shared" si="1340"/>
        <v>0.89236111111111116</v>
      </c>
      <c r="F85803" t="str">
        <f>TEXT(Таблица19[[#This Row],[время просмотра (UTC)]],"ДДД")</f>
        <v>Сб</v>
      </c>
    </row>
    <row r="85804" spans="1:6" x14ac:dyDescent="0.25">
      <c r="A85804">
        <v>167598</v>
      </c>
      <c r="B85804" s="2">
        <v>44359.89258252427</v>
      </c>
      <c r="C85804">
        <v>122405</v>
      </c>
      <c r="D85804">
        <v>86587</v>
      </c>
      <c r="E85804" s="48">
        <f t="shared" si="1340"/>
        <v>0.89236111111111116</v>
      </c>
      <c r="F85804" t="str">
        <f>TEXT(Таблица19[[#This Row],[время просмотра (UTC)]],"ДДД")</f>
        <v>Сб</v>
      </c>
    </row>
    <row r="85805" spans="1:6" x14ac:dyDescent="0.25">
      <c r="A85805">
        <v>167597</v>
      </c>
      <c r="B85805" s="2">
        <v>44359.891773462783</v>
      </c>
      <c r="C85805">
        <v>155256</v>
      </c>
      <c r="D85805">
        <v>411922</v>
      </c>
      <c r="E85805" s="48">
        <f t="shared" si="1340"/>
        <v>0.89166666666666661</v>
      </c>
      <c r="F85805" t="str">
        <f>TEXT(Таблица19[[#This Row],[время просмотра (UTC)]],"ДДД")</f>
        <v>Сб</v>
      </c>
    </row>
    <row r="85806" spans="1:6" x14ac:dyDescent="0.25">
      <c r="A85806">
        <v>167596</v>
      </c>
      <c r="B85806" s="2">
        <v>44359.890964401289</v>
      </c>
      <c r="C85806">
        <v>131620</v>
      </c>
      <c r="D85806">
        <v>470762</v>
      </c>
      <c r="E85806" s="48">
        <f t="shared" si="1340"/>
        <v>0.89027777777777783</v>
      </c>
      <c r="F85806" t="str">
        <f>TEXT(Таблица19[[#This Row],[время просмотра (UTC)]],"ДДД")</f>
        <v>Сб</v>
      </c>
    </row>
    <row r="85807" spans="1:6" x14ac:dyDescent="0.25">
      <c r="A85807">
        <v>167593</v>
      </c>
      <c r="B85807" s="2">
        <v>44359.890559870553</v>
      </c>
      <c r="C85807">
        <v>81732</v>
      </c>
      <c r="D85807">
        <v>230507</v>
      </c>
      <c r="E85807" s="48">
        <f t="shared" si="1340"/>
        <v>0.89027777777777783</v>
      </c>
      <c r="F85807" t="str">
        <f>TEXT(Таблица19[[#This Row],[время просмотра (UTC)]],"ДДД")</f>
        <v>Сб</v>
      </c>
    </row>
    <row r="85808" spans="1:6" x14ac:dyDescent="0.25">
      <c r="A85808">
        <v>167590</v>
      </c>
      <c r="B85808" s="2">
        <v>44359.890559870553</v>
      </c>
      <c r="C85808">
        <v>28553</v>
      </c>
      <c r="D85808">
        <v>341692</v>
      </c>
      <c r="E85808" s="48">
        <f t="shared" si="1340"/>
        <v>0.89027777777777783</v>
      </c>
      <c r="F85808" t="str">
        <f>TEXT(Таблица19[[#This Row],[время просмотра (UTC)]],"ДДД")</f>
        <v>Сб</v>
      </c>
    </row>
    <row r="85809" spans="1:6" x14ac:dyDescent="0.25">
      <c r="A85809">
        <v>167587</v>
      </c>
      <c r="B85809" s="2">
        <v>44359.889750809059</v>
      </c>
      <c r="C85809">
        <v>176592</v>
      </c>
      <c r="D85809">
        <v>470762</v>
      </c>
      <c r="E85809" s="48">
        <f t="shared" si="1340"/>
        <v>0.88958333333333339</v>
      </c>
      <c r="F85809" t="str">
        <f>TEXT(Таблица19[[#This Row],[время просмотра (UTC)]],"ДДД")</f>
        <v>Сб</v>
      </c>
    </row>
    <row r="85810" spans="1:6" x14ac:dyDescent="0.25">
      <c r="A85810">
        <v>167582</v>
      </c>
      <c r="B85810" s="2">
        <v>44359.889750809059</v>
      </c>
      <c r="C85810">
        <v>18834</v>
      </c>
      <c r="D85810">
        <v>439981</v>
      </c>
      <c r="E85810" s="48">
        <f t="shared" si="1340"/>
        <v>0.88958333333333339</v>
      </c>
      <c r="F85810" t="str">
        <f>TEXT(Таблица19[[#This Row],[время просмотра (UTC)]],"ДДД")</f>
        <v>Сб</v>
      </c>
    </row>
    <row r="85811" spans="1:6" x14ac:dyDescent="0.25">
      <c r="A85811">
        <v>167580</v>
      </c>
      <c r="B85811" s="2">
        <v>44359.889217810603</v>
      </c>
      <c r="C85811">
        <v>125034</v>
      </c>
      <c r="D85811">
        <v>304128</v>
      </c>
      <c r="E85811" s="48">
        <f t="shared" si="1340"/>
        <v>0.88888888888888884</v>
      </c>
      <c r="F85811" t="str">
        <f>TEXT(Таблица19[[#This Row],[время просмотра (UTC)]],"ДДД")</f>
        <v>Сб</v>
      </c>
    </row>
    <row r="85812" spans="1:6" x14ac:dyDescent="0.25">
      <c r="A85812">
        <v>167576</v>
      </c>
      <c r="B85812" s="2">
        <v>44359.888941747573</v>
      </c>
      <c r="C85812">
        <v>7388</v>
      </c>
      <c r="D85812">
        <v>470762</v>
      </c>
      <c r="E85812" s="48">
        <f t="shared" si="1340"/>
        <v>0.88888888888888884</v>
      </c>
      <c r="F85812" t="str">
        <f>TEXT(Таблица19[[#This Row],[время просмотра (UTC)]],"ДДД")</f>
        <v>Сб</v>
      </c>
    </row>
    <row r="85813" spans="1:6" x14ac:dyDescent="0.25">
      <c r="A85813">
        <v>167575</v>
      </c>
      <c r="B85813" s="2">
        <v>44359.888790551471</v>
      </c>
      <c r="C85813">
        <v>145998</v>
      </c>
      <c r="D85813">
        <v>227775</v>
      </c>
      <c r="E85813" s="48">
        <f t="shared" si="1340"/>
        <v>0.8881944444444444</v>
      </c>
      <c r="F85813" t="str">
        <f>TEXT(Таблица19[[#This Row],[время просмотра (UTC)]],"ДДД")</f>
        <v>Сб</v>
      </c>
    </row>
    <row r="85814" spans="1:6" x14ac:dyDescent="0.25">
      <c r="A85814">
        <v>167574</v>
      </c>
      <c r="B85814" s="2">
        <v>44359.888333333336</v>
      </c>
      <c r="C85814">
        <v>1743</v>
      </c>
      <c r="D85814">
        <v>183290</v>
      </c>
      <c r="E85814" s="48">
        <f t="shared" si="1340"/>
        <v>0.8881944444444444</v>
      </c>
      <c r="F85814" t="str">
        <f>TEXT(Таблица19[[#This Row],[время просмотра (UTC)]],"ДДД")</f>
        <v>Сб</v>
      </c>
    </row>
    <row r="85815" spans="1:6" x14ac:dyDescent="0.25">
      <c r="A85815">
        <v>167573</v>
      </c>
      <c r="B85815" s="2">
        <v>44359.88775292215</v>
      </c>
      <c r="C85815">
        <v>214197</v>
      </c>
      <c r="D85815">
        <v>230507</v>
      </c>
      <c r="E85815" s="48">
        <f t="shared" si="1340"/>
        <v>0.88750000000000007</v>
      </c>
      <c r="F85815" t="str">
        <f>TEXT(Таблица19[[#This Row],[время просмотра (UTC)]],"ДДД")</f>
        <v>Сб</v>
      </c>
    </row>
    <row r="85816" spans="1:6" x14ac:dyDescent="0.25">
      <c r="A85816">
        <v>167570</v>
      </c>
      <c r="B85816" s="2">
        <v>44359.8873236246</v>
      </c>
      <c r="C85816">
        <v>219499</v>
      </c>
      <c r="D85816">
        <v>370960</v>
      </c>
      <c r="E85816" s="48">
        <f t="shared" si="1340"/>
        <v>0.88680555555555562</v>
      </c>
      <c r="F85816" t="str">
        <f>TEXT(Таблица19[[#This Row],[время просмотра (UTC)]],"ДДД")</f>
        <v>Сб</v>
      </c>
    </row>
    <row r="85817" spans="1:6" x14ac:dyDescent="0.25">
      <c r="A85817">
        <v>167569</v>
      </c>
      <c r="B85817" s="2">
        <v>44359.886919093849</v>
      </c>
      <c r="C85817">
        <v>254331</v>
      </c>
      <c r="D85817">
        <v>48826</v>
      </c>
      <c r="E85817" s="48">
        <f t="shared" si="1340"/>
        <v>0.88680555555555562</v>
      </c>
      <c r="F85817" t="str">
        <f>TEXT(Таблица19[[#This Row],[время просмотра (UTC)]],"ДДД")</f>
        <v>Сб</v>
      </c>
    </row>
    <row r="85818" spans="1:6" x14ac:dyDescent="0.25">
      <c r="A85818">
        <v>167566</v>
      </c>
      <c r="B85818" s="2">
        <v>44359.886919093849</v>
      </c>
      <c r="C85818">
        <v>188621</v>
      </c>
      <c r="D85818">
        <v>217497</v>
      </c>
      <c r="E85818" s="48">
        <f t="shared" si="1340"/>
        <v>0.88680555555555562</v>
      </c>
      <c r="F85818" t="str">
        <f>TEXT(Таблица19[[#This Row],[время просмотра (UTC)]],"ДДД")</f>
        <v>Сб</v>
      </c>
    </row>
    <row r="85819" spans="1:6" x14ac:dyDescent="0.25">
      <c r="A85819">
        <v>167565</v>
      </c>
      <c r="B85819" s="2">
        <v>44359.886919093849</v>
      </c>
      <c r="C85819">
        <v>187424</v>
      </c>
      <c r="D85819">
        <v>210354</v>
      </c>
      <c r="E85819" s="48">
        <f t="shared" si="1340"/>
        <v>0.88680555555555562</v>
      </c>
      <c r="F85819" t="str">
        <f>TEXT(Таблица19[[#This Row],[время просмотра (UTC)]],"ДДД")</f>
        <v>Сб</v>
      </c>
    </row>
    <row r="85820" spans="1:6" x14ac:dyDescent="0.25">
      <c r="A85820">
        <v>167563</v>
      </c>
      <c r="B85820" s="2">
        <v>44359.886919093849</v>
      </c>
      <c r="C85820">
        <v>151307</v>
      </c>
      <c r="D85820">
        <v>241927</v>
      </c>
      <c r="E85820" s="48">
        <f t="shared" si="1340"/>
        <v>0.88680555555555562</v>
      </c>
      <c r="F85820" t="str">
        <f>TEXT(Таблица19[[#This Row],[время просмотра (UTC)]],"ДДД")</f>
        <v>Сб</v>
      </c>
    </row>
    <row r="85821" spans="1:6" x14ac:dyDescent="0.25">
      <c r="A85821">
        <v>167558</v>
      </c>
      <c r="B85821" s="2">
        <v>44359.885300970876</v>
      </c>
      <c r="C85821">
        <v>335480</v>
      </c>
      <c r="D85821">
        <v>341333</v>
      </c>
      <c r="E85821" s="48">
        <f t="shared" si="1340"/>
        <v>0.8847222222222223</v>
      </c>
      <c r="F85821" t="str">
        <f>TEXT(Таблица19[[#This Row],[время просмотра (UTC)]],"ДДД")</f>
        <v>Сб</v>
      </c>
    </row>
    <row r="85822" spans="1:6" x14ac:dyDescent="0.25">
      <c r="A85822">
        <v>167556</v>
      </c>
      <c r="B85822" s="2">
        <v>44359.885300970876</v>
      </c>
      <c r="C85822">
        <v>177662</v>
      </c>
      <c r="D85822">
        <v>230507</v>
      </c>
      <c r="E85822" s="48">
        <f t="shared" si="1340"/>
        <v>0.8847222222222223</v>
      </c>
      <c r="F85822" t="str">
        <f>TEXT(Таблица19[[#This Row],[время просмотра (UTC)]],"ДДД")</f>
        <v>Сб</v>
      </c>
    </row>
    <row r="85823" spans="1:6" x14ac:dyDescent="0.25">
      <c r="A85823">
        <v>167552</v>
      </c>
      <c r="B85823" s="2">
        <v>44359.884491909383</v>
      </c>
      <c r="C85823">
        <v>31024</v>
      </c>
      <c r="D85823">
        <v>115256</v>
      </c>
      <c r="E85823" s="48">
        <f t="shared" si="1340"/>
        <v>0.88402777777777775</v>
      </c>
      <c r="F85823" t="str">
        <f>TEXT(Таблица19[[#This Row],[время просмотра (UTC)]],"ДДД")</f>
        <v>Сб</v>
      </c>
    </row>
    <row r="85824" spans="1:6" x14ac:dyDescent="0.25">
      <c r="A85824">
        <v>167550</v>
      </c>
      <c r="B85824" s="2">
        <v>44359.884087378647</v>
      </c>
      <c r="C85824">
        <v>311175</v>
      </c>
      <c r="D85824">
        <v>21760</v>
      </c>
      <c r="E85824" s="48">
        <f t="shared" si="1340"/>
        <v>0.88402777777777775</v>
      </c>
      <c r="F85824" t="str">
        <f>TEXT(Таблица19[[#This Row],[время просмотра (UTC)]],"ДДД")</f>
        <v>Сб</v>
      </c>
    </row>
    <row r="85825" spans="1:6" x14ac:dyDescent="0.25">
      <c r="A85825">
        <v>167548</v>
      </c>
      <c r="B85825" s="2">
        <v>44359.883682847896</v>
      </c>
      <c r="C85825">
        <v>300892</v>
      </c>
      <c r="D85825">
        <v>367087</v>
      </c>
      <c r="E85825" s="48">
        <f t="shared" si="1340"/>
        <v>0.8833333333333333</v>
      </c>
      <c r="F85825" t="str">
        <f>TEXT(Таблица19[[#This Row],[время просмотра (UTC)]],"ДДД")</f>
        <v>Сб</v>
      </c>
    </row>
    <row r="85826" spans="1:6" x14ac:dyDescent="0.25">
      <c r="A85826">
        <v>167545</v>
      </c>
      <c r="B85826" s="2">
        <v>44359.883682847896</v>
      </c>
      <c r="C85826">
        <v>173756</v>
      </c>
      <c r="D85826">
        <v>419184</v>
      </c>
      <c r="E85826" s="48">
        <f t="shared" ref="E85826:E85889" si="1341">TIME(HOUR(B85826),MINUTE(B85826),SECOND(0))</f>
        <v>0.8833333333333333</v>
      </c>
      <c r="F85826" t="str">
        <f>TEXT(Таблица19[[#This Row],[время просмотра (UTC)]],"ДДД")</f>
        <v>Сб</v>
      </c>
    </row>
    <row r="85827" spans="1:6" x14ac:dyDescent="0.25">
      <c r="A85827">
        <v>167541</v>
      </c>
      <c r="B85827" s="2">
        <v>44359.882469255666</v>
      </c>
      <c r="C85827">
        <v>281513</v>
      </c>
      <c r="D85827">
        <v>153893</v>
      </c>
      <c r="E85827" s="48">
        <f t="shared" si="1341"/>
        <v>0.88194444444444453</v>
      </c>
      <c r="F85827" t="str">
        <f>TEXT(Таблица19[[#This Row],[время просмотра (UTC)]],"ДДД")</f>
        <v>Сб</v>
      </c>
    </row>
    <row r="85828" spans="1:6" x14ac:dyDescent="0.25">
      <c r="A85828">
        <v>167539</v>
      </c>
      <c r="B85828" s="2">
        <v>44359.882469255666</v>
      </c>
      <c r="C85828">
        <v>240360</v>
      </c>
      <c r="D85828">
        <v>21407</v>
      </c>
      <c r="E85828" s="48">
        <f t="shared" si="1341"/>
        <v>0.88194444444444453</v>
      </c>
      <c r="F85828" t="str">
        <f>TEXT(Таблица19[[#This Row],[время просмотра (UTC)]],"ДДД")</f>
        <v>Сб</v>
      </c>
    </row>
    <row r="85829" spans="1:6" x14ac:dyDescent="0.25">
      <c r="A85829">
        <v>167534</v>
      </c>
      <c r="B85829" s="2">
        <v>44359.882064724916</v>
      </c>
      <c r="C85829">
        <v>165806</v>
      </c>
      <c r="D85829">
        <v>341333</v>
      </c>
      <c r="E85829" s="48">
        <f t="shared" si="1341"/>
        <v>0.88194444444444453</v>
      </c>
      <c r="F85829" t="str">
        <f>TEXT(Таблица19[[#This Row],[время просмотра (UTC)]],"ДДД")</f>
        <v>Сб</v>
      </c>
    </row>
    <row r="85830" spans="1:6" x14ac:dyDescent="0.25">
      <c r="A85830">
        <v>167530</v>
      </c>
      <c r="B85830" s="2">
        <v>44359.880851132686</v>
      </c>
      <c r="C85830">
        <v>146201</v>
      </c>
      <c r="D85830">
        <v>300941</v>
      </c>
      <c r="E85830" s="48">
        <f t="shared" si="1341"/>
        <v>0.88055555555555554</v>
      </c>
      <c r="F85830" t="str">
        <f>TEXT(Таблица19[[#This Row],[время просмотра (UTC)]],"ДДД")</f>
        <v>Сб</v>
      </c>
    </row>
    <row r="85831" spans="1:6" x14ac:dyDescent="0.25">
      <c r="A85831">
        <v>167526</v>
      </c>
      <c r="B85831" s="2">
        <v>44359.879233009713</v>
      </c>
      <c r="C85831">
        <v>221594</v>
      </c>
      <c r="D85831">
        <v>304128</v>
      </c>
      <c r="E85831" s="48">
        <f t="shared" si="1341"/>
        <v>0.87916666666666676</v>
      </c>
      <c r="F85831" t="str">
        <f>TEXT(Таблица19[[#This Row],[время просмотра (UTC)]],"ДДД")</f>
        <v>Сб</v>
      </c>
    </row>
    <row r="85832" spans="1:6" x14ac:dyDescent="0.25">
      <c r="A85832">
        <v>167522</v>
      </c>
      <c r="B85832" s="2">
        <v>44359.878828478963</v>
      </c>
      <c r="C85832">
        <v>113540</v>
      </c>
      <c r="D85832">
        <v>347008</v>
      </c>
      <c r="E85832" s="48">
        <f t="shared" si="1341"/>
        <v>0.87847222222222221</v>
      </c>
      <c r="F85832" t="str">
        <f>TEXT(Таблица19[[#This Row],[время просмотра (UTC)]],"ДДД")</f>
        <v>Сб</v>
      </c>
    </row>
    <row r="85833" spans="1:6" x14ac:dyDescent="0.25">
      <c r="A85833">
        <v>167520</v>
      </c>
      <c r="B85833" s="2">
        <v>44359.878828478963</v>
      </c>
      <c r="C85833">
        <v>20000</v>
      </c>
      <c r="D85833">
        <v>43842</v>
      </c>
      <c r="E85833" s="48">
        <f t="shared" si="1341"/>
        <v>0.87847222222222221</v>
      </c>
      <c r="F85833" t="str">
        <f>TEXT(Таблица19[[#This Row],[время просмотра (UTC)]],"ДДД")</f>
        <v>Сб</v>
      </c>
    </row>
    <row r="85834" spans="1:6" x14ac:dyDescent="0.25">
      <c r="A85834">
        <v>167518</v>
      </c>
      <c r="B85834" s="2">
        <v>44359.878423948219</v>
      </c>
      <c r="C85834">
        <v>122284</v>
      </c>
      <c r="D85834">
        <v>131161</v>
      </c>
      <c r="E85834" s="48">
        <f t="shared" si="1341"/>
        <v>0.87777777777777777</v>
      </c>
      <c r="F85834" t="str">
        <f>TEXT(Таблица19[[#This Row],[время просмотра (UTC)]],"ДДД")</f>
        <v>Сб</v>
      </c>
    </row>
    <row r="85835" spans="1:6" x14ac:dyDescent="0.25">
      <c r="A85835">
        <v>167517</v>
      </c>
      <c r="B85835" s="2">
        <v>44359.878019417476</v>
      </c>
      <c r="C85835">
        <v>295798</v>
      </c>
      <c r="D85835">
        <v>379763</v>
      </c>
      <c r="E85835" s="48">
        <f t="shared" si="1341"/>
        <v>0.87777777777777777</v>
      </c>
      <c r="F85835" t="str">
        <f>TEXT(Таблица19[[#This Row],[время просмотра (UTC)]],"ДДД")</f>
        <v>Сб</v>
      </c>
    </row>
    <row r="85836" spans="1:6" x14ac:dyDescent="0.25">
      <c r="A85836">
        <v>167514</v>
      </c>
      <c r="B85836" s="2">
        <v>44359.87755973998</v>
      </c>
      <c r="C85836">
        <v>202758</v>
      </c>
      <c r="D85836">
        <v>250679</v>
      </c>
      <c r="E85836" s="48">
        <f t="shared" si="1341"/>
        <v>0.87708333333333333</v>
      </c>
      <c r="F85836" t="str">
        <f>TEXT(Таблица19[[#This Row],[время просмотра (UTC)]],"ДДД")</f>
        <v>Сб</v>
      </c>
    </row>
    <row r="85837" spans="1:6" x14ac:dyDescent="0.25">
      <c r="A85837">
        <v>167509</v>
      </c>
      <c r="B85837" s="2">
        <v>44359.87721035599</v>
      </c>
      <c r="C85837">
        <v>295977</v>
      </c>
      <c r="D85837">
        <v>266896</v>
      </c>
      <c r="E85837" s="48">
        <f t="shared" si="1341"/>
        <v>0.87708333333333333</v>
      </c>
      <c r="F85837" t="str">
        <f>TEXT(Таблица19[[#This Row],[время просмотра (UTC)]],"ДДД")</f>
        <v>Сб</v>
      </c>
    </row>
    <row r="85838" spans="1:6" x14ac:dyDescent="0.25">
      <c r="A85838">
        <v>167504</v>
      </c>
      <c r="B85838" s="2">
        <v>44359.87721035599</v>
      </c>
      <c r="C85838">
        <v>280586</v>
      </c>
      <c r="D85838">
        <v>314092</v>
      </c>
      <c r="E85838" s="48">
        <f t="shared" si="1341"/>
        <v>0.87708333333333333</v>
      </c>
      <c r="F85838" t="str">
        <f>TEXT(Таблица19[[#This Row],[время просмотра (UTC)]],"ДДД")</f>
        <v>Сб</v>
      </c>
    </row>
    <row r="85839" spans="1:6" x14ac:dyDescent="0.25">
      <c r="A85839">
        <v>167499</v>
      </c>
      <c r="B85839" s="2">
        <v>44359.87599676376</v>
      </c>
      <c r="C85839">
        <v>340353</v>
      </c>
      <c r="D85839">
        <v>111368</v>
      </c>
      <c r="E85839" s="48">
        <f t="shared" si="1341"/>
        <v>0.87569444444444444</v>
      </c>
      <c r="F85839" t="str">
        <f>TEXT(Таблица19[[#This Row],[время просмотра (UTC)]],"ДДД")</f>
        <v>Сб</v>
      </c>
    </row>
    <row r="85840" spans="1:6" x14ac:dyDescent="0.25">
      <c r="A85840">
        <v>167498</v>
      </c>
      <c r="B85840" s="2">
        <v>44359.87599676376</v>
      </c>
      <c r="C85840">
        <v>260424</v>
      </c>
      <c r="D85840">
        <v>88863</v>
      </c>
      <c r="E85840" s="48">
        <f t="shared" si="1341"/>
        <v>0.87569444444444444</v>
      </c>
      <c r="F85840" t="str">
        <f>TEXT(Таблица19[[#This Row],[время просмотра (UTC)]],"ДДД")</f>
        <v>Сб</v>
      </c>
    </row>
    <row r="85841" spans="1:6" x14ac:dyDescent="0.25">
      <c r="A85841">
        <v>167497</v>
      </c>
      <c r="B85841" s="2">
        <v>44359.875637073885</v>
      </c>
      <c r="C85841">
        <v>35193</v>
      </c>
      <c r="D85841">
        <v>158978</v>
      </c>
      <c r="E85841" s="48">
        <f t="shared" si="1341"/>
        <v>0.875</v>
      </c>
      <c r="F85841" t="str">
        <f>TEXT(Таблица19[[#This Row],[время просмотра (UTC)]],"ДДД")</f>
        <v>Сб</v>
      </c>
    </row>
    <row r="85842" spans="1:6" x14ac:dyDescent="0.25">
      <c r="A85842">
        <v>167495</v>
      </c>
      <c r="B85842" s="2">
        <v>44359.875187702266</v>
      </c>
      <c r="C85842">
        <v>34701</v>
      </c>
      <c r="D85842">
        <v>476070</v>
      </c>
      <c r="E85842" s="48">
        <f t="shared" si="1341"/>
        <v>0.875</v>
      </c>
      <c r="F85842" t="str">
        <f>TEXT(Таблица19[[#This Row],[время просмотра (UTC)]],"ДДД")</f>
        <v>Сб</v>
      </c>
    </row>
    <row r="85843" spans="1:6" x14ac:dyDescent="0.25">
      <c r="A85843">
        <v>167494</v>
      </c>
      <c r="B85843" s="2">
        <v>44359.875</v>
      </c>
      <c r="C85843">
        <v>336945</v>
      </c>
      <c r="D85843">
        <v>202914</v>
      </c>
      <c r="E85843" s="48">
        <f t="shared" si="1341"/>
        <v>0.875</v>
      </c>
      <c r="F85843" t="str">
        <f>TEXT(Таблица19[[#This Row],[время просмотра (UTC)]],"ДДД")</f>
        <v>Сб</v>
      </c>
    </row>
    <row r="85844" spans="1:6" x14ac:dyDescent="0.25">
      <c r="A85844">
        <v>167490</v>
      </c>
      <c r="B85844" s="2">
        <v>44359.874783171515</v>
      </c>
      <c r="C85844">
        <v>109295</v>
      </c>
      <c r="D85844">
        <v>5151</v>
      </c>
      <c r="E85844" s="48">
        <f t="shared" si="1341"/>
        <v>0.87430555555555556</v>
      </c>
      <c r="F85844" t="str">
        <f>TEXT(Таблица19[[#This Row],[время просмотра (UTC)]],"ДДД")</f>
        <v>Сб</v>
      </c>
    </row>
    <row r="85845" spans="1:6" x14ac:dyDescent="0.25">
      <c r="A85845">
        <v>167485</v>
      </c>
      <c r="B85845" s="2">
        <v>44359.874378640779</v>
      </c>
      <c r="C85845">
        <v>276453</v>
      </c>
      <c r="D85845">
        <v>440825</v>
      </c>
      <c r="E85845" s="48">
        <f t="shared" si="1341"/>
        <v>0.87430555555555556</v>
      </c>
      <c r="F85845" t="str">
        <f>TEXT(Таблица19[[#This Row],[время просмотра (UTC)]],"ДДД")</f>
        <v>Сб</v>
      </c>
    </row>
    <row r="85846" spans="1:6" x14ac:dyDescent="0.25">
      <c r="A85846">
        <v>167484</v>
      </c>
      <c r="B85846" s="2">
        <v>44359.873974110029</v>
      </c>
      <c r="C85846">
        <v>186917</v>
      </c>
      <c r="D85846">
        <v>356280</v>
      </c>
      <c r="E85846" s="48">
        <f t="shared" si="1341"/>
        <v>0.87361111111111101</v>
      </c>
      <c r="F85846" t="str">
        <f>TEXT(Таблица19[[#This Row],[время просмотра (UTC)]],"ДДД")</f>
        <v>Сб</v>
      </c>
    </row>
    <row r="85847" spans="1:6" x14ac:dyDescent="0.25">
      <c r="A85847">
        <v>167483</v>
      </c>
      <c r="B85847" s="2">
        <v>44359.872859889525</v>
      </c>
      <c r="C85847">
        <v>195980</v>
      </c>
      <c r="D85847">
        <v>351192</v>
      </c>
      <c r="E85847" s="48">
        <f t="shared" si="1341"/>
        <v>0.87222222222222223</v>
      </c>
      <c r="F85847" t="str">
        <f>TEXT(Таблица19[[#This Row],[время просмотра (UTC)]],"ДДД")</f>
        <v>Сб</v>
      </c>
    </row>
    <row r="85848" spans="1:6" x14ac:dyDescent="0.25">
      <c r="A85848">
        <v>167480</v>
      </c>
      <c r="B85848" s="2">
        <v>44359.872355987056</v>
      </c>
      <c r="C85848">
        <v>253326</v>
      </c>
      <c r="D85848">
        <v>405774</v>
      </c>
      <c r="E85848" s="48">
        <f t="shared" si="1341"/>
        <v>0.87222222222222223</v>
      </c>
      <c r="F85848" t="str">
        <f>TEXT(Таблица19[[#This Row],[время просмотра (UTC)]],"ДДД")</f>
        <v>Сб</v>
      </c>
    </row>
    <row r="85849" spans="1:6" x14ac:dyDescent="0.25">
      <c r="A85849">
        <v>167475</v>
      </c>
      <c r="B85849" s="2">
        <v>44359.871639149147</v>
      </c>
      <c r="C85849">
        <v>261393</v>
      </c>
      <c r="D85849">
        <v>252478</v>
      </c>
      <c r="E85849" s="48">
        <f t="shared" si="1341"/>
        <v>0.87152777777777779</v>
      </c>
      <c r="F85849" t="str">
        <f>TEXT(Таблица19[[#This Row],[время просмотра (UTC)]],"ДДД")</f>
        <v>Сб</v>
      </c>
    </row>
    <row r="85850" spans="1:6" x14ac:dyDescent="0.25">
      <c r="A85850">
        <v>167472</v>
      </c>
      <c r="B85850" s="2">
        <v>44359.871142394826</v>
      </c>
      <c r="C85850">
        <v>19119</v>
      </c>
      <c r="D85850">
        <v>241927</v>
      </c>
      <c r="E85850" s="48">
        <f t="shared" si="1341"/>
        <v>0.87083333333333324</v>
      </c>
      <c r="F85850" t="str">
        <f>TEXT(Таблица19[[#This Row],[время просмотра (UTC)]],"ДДД")</f>
        <v>Сб</v>
      </c>
    </row>
    <row r="85851" spans="1:6" x14ac:dyDescent="0.25">
      <c r="A85851">
        <v>167467</v>
      </c>
      <c r="B85851" s="2">
        <v>44359.870479445781</v>
      </c>
      <c r="C85851">
        <v>71710</v>
      </c>
      <c r="D85851">
        <v>153893</v>
      </c>
      <c r="E85851" s="48">
        <f t="shared" si="1341"/>
        <v>0.87013888888888891</v>
      </c>
      <c r="F85851" t="str">
        <f>TEXT(Таблица19[[#This Row],[время просмотра (UTC)]],"ДДД")</f>
        <v>Сб</v>
      </c>
    </row>
    <row r="85852" spans="1:6" x14ac:dyDescent="0.25">
      <c r="A85852">
        <v>167462</v>
      </c>
      <c r="B85852" s="2">
        <v>44359.870333333332</v>
      </c>
      <c r="C85852">
        <v>307848</v>
      </c>
      <c r="D85852">
        <v>227775</v>
      </c>
      <c r="E85852" s="48">
        <f t="shared" si="1341"/>
        <v>0.87013888888888891</v>
      </c>
      <c r="F85852" t="str">
        <f>TEXT(Таблица19[[#This Row],[время просмотра (UTC)]],"ДДД")</f>
        <v>Сб</v>
      </c>
    </row>
    <row r="85853" spans="1:6" x14ac:dyDescent="0.25">
      <c r="A85853">
        <v>167459</v>
      </c>
      <c r="B85853" s="2">
        <v>44359.869524271846</v>
      </c>
      <c r="C85853">
        <v>92575</v>
      </c>
      <c r="D85853">
        <v>288983</v>
      </c>
      <c r="E85853" s="48">
        <f t="shared" si="1341"/>
        <v>0.86944444444444446</v>
      </c>
      <c r="F85853" t="str">
        <f>TEXT(Таблица19[[#This Row],[время просмотра (UTC)]],"ДДД")</f>
        <v>Сб</v>
      </c>
    </row>
    <row r="85854" spans="1:6" x14ac:dyDescent="0.25">
      <c r="A85854">
        <v>167454</v>
      </c>
      <c r="B85854" s="2">
        <v>44359.868715210359</v>
      </c>
      <c r="C85854">
        <v>220493</v>
      </c>
      <c r="D85854">
        <v>347008</v>
      </c>
      <c r="E85854" s="48">
        <f t="shared" si="1341"/>
        <v>0.86805555555555547</v>
      </c>
      <c r="F85854" t="str">
        <f>TEXT(Таблица19[[#This Row],[время просмотра (UTC)]],"ДДД")</f>
        <v>Сб</v>
      </c>
    </row>
    <row r="85855" spans="1:6" x14ac:dyDescent="0.25">
      <c r="A85855">
        <v>167452</v>
      </c>
      <c r="B85855" s="2">
        <v>44359.868333333339</v>
      </c>
      <c r="C85855">
        <v>165350</v>
      </c>
      <c r="D85855">
        <v>191893</v>
      </c>
      <c r="E85855" s="48">
        <f t="shared" si="1341"/>
        <v>0.86805555555555547</v>
      </c>
      <c r="F85855" t="str">
        <f>TEXT(Таблица19[[#This Row],[время просмотра (UTC)]],"ДДД")</f>
        <v>Сб</v>
      </c>
    </row>
    <row r="85856" spans="1:6" x14ac:dyDescent="0.25">
      <c r="A85856">
        <v>167448</v>
      </c>
      <c r="B85856" s="2">
        <v>44359.867610705893</v>
      </c>
      <c r="C85856">
        <v>109677</v>
      </c>
      <c r="D85856">
        <v>250679</v>
      </c>
      <c r="E85856" s="48">
        <f t="shared" si="1341"/>
        <v>0.86736111111111114</v>
      </c>
      <c r="F85856" t="str">
        <f>TEXT(Таблица19[[#This Row],[время просмотра (UTC)]],"ДДД")</f>
        <v>Сб</v>
      </c>
    </row>
    <row r="85857" spans="1:6" x14ac:dyDescent="0.25">
      <c r="A85857">
        <v>167446</v>
      </c>
      <c r="B85857" s="2">
        <v>44359.866692556629</v>
      </c>
      <c r="C85857">
        <v>193903</v>
      </c>
      <c r="D85857">
        <v>158978</v>
      </c>
      <c r="E85857" s="48">
        <f t="shared" si="1341"/>
        <v>0.8666666666666667</v>
      </c>
      <c r="F85857" t="str">
        <f>TEXT(Таблица19[[#This Row],[время просмотра (UTC)]],"ДДД")</f>
        <v>Сб</v>
      </c>
    </row>
    <row r="85858" spans="1:6" x14ac:dyDescent="0.25">
      <c r="A85858">
        <v>167445</v>
      </c>
      <c r="B85858" s="2">
        <v>44359.866288025893</v>
      </c>
      <c r="C85858">
        <v>286417</v>
      </c>
      <c r="D85858">
        <v>16029</v>
      </c>
      <c r="E85858" s="48">
        <f t="shared" si="1341"/>
        <v>0.86597222222222225</v>
      </c>
      <c r="F85858" t="str">
        <f>TEXT(Таблица19[[#This Row],[время просмотра (UTC)]],"ДДД")</f>
        <v>Сб</v>
      </c>
    </row>
    <row r="85859" spans="1:6" x14ac:dyDescent="0.25">
      <c r="A85859">
        <v>167444</v>
      </c>
      <c r="B85859" s="2">
        <v>44359.865074433656</v>
      </c>
      <c r="C85859">
        <v>99936</v>
      </c>
      <c r="D85859">
        <v>460633</v>
      </c>
      <c r="E85859" s="48">
        <f t="shared" si="1341"/>
        <v>0.86458333333333337</v>
      </c>
      <c r="F85859" t="str">
        <f>TEXT(Таблица19[[#This Row],[время просмотра (UTC)]],"ДДД")</f>
        <v>Сб</v>
      </c>
    </row>
    <row r="85860" spans="1:6" x14ac:dyDescent="0.25">
      <c r="A85860">
        <v>167439</v>
      </c>
      <c r="B85860" s="2">
        <v>44359.865074433656</v>
      </c>
      <c r="C85860">
        <v>88399</v>
      </c>
      <c r="D85860">
        <v>230507</v>
      </c>
      <c r="E85860" s="48">
        <f t="shared" si="1341"/>
        <v>0.86458333333333337</v>
      </c>
      <c r="F85860" t="str">
        <f>TEXT(Таблица19[[#This Row],[время просмотра (UTC)]],"ДДД")</f>
        <v>Сб</v>
      </c>
    </row>
    <row r="85861" spans="1:6" x14ac:dyDescent="0.25">
      <c r="A85861">
        <v>167438</v>
      </c>
      <c r="B85861" s="2">
        <v>44359.864669902912</v>
      </c>
      <c r="C85861">
        <v>58911</v>
      </c>
      <c r="D85861">
        <v>3922</v>
      </c>
      <c r="E85861" s="48">
        <f t="shared" si="1341"/>
        <v>0.86458333333333337</v>
      </c>
      <c r="F85861" t="str">
        <f>TEXT(Таблица19[[#This Row],[время просмотра (UTC)]],"ДДД")</f>
        <v>Сб</v>
      </c>
    </row>
    <row r="85862" spans="1:6" x14ac:dyDescent="0.25">
      <c r="A85862">
        <v>167433</v>
      </c>
      <c r="B85862" s="2">
        <v>44359.864265372169</v>
      </c>
      <c r="C85862">
        <v>183707</v>
      </c>
      <c r="D85862">
        <v>311670</v>
      </c>
      <c r="E85862" s="48">
        <f t="shared" si="1341"/>
        <v>0.86388888888888893</v>
      </c>
      <c r="F85862" t="str">
        <f>TEXT(Таблица19[[#This Row],[время просмотра (UTC)]],"ДДД")</f>
        <v>Сб</v>
      </c>
    </row>
    <row r="85863" spans="1:6" x14ac:dyDescent="0.25">
      <c r="A85863">
        <v>167428</v>
      </c>
      <c r="B85863" s="2">
        <v>44359.863456310675</v>
      </c>
      <c r="C85863">
        <v>318453</v>
      </c>
      <c r="D85863">
        <v>104958</v>
      </c>
      <c r="E85863" s="48">
        <f t="shared" si="1341"/>
        <v>0.86319444444444438</v>
      </c>
      <c r="F85863" t="str">
        <f>TEXT(Таблица19[[#This Row],[время просмотра (UTC)]],"ДДД")</f>
        <v>Сб</v>
      </c>
    </row>
    <row r="85864" spans="1:6" x14ac:dyDescent="0.25">
      <c r="A85864">
        <v>167423</v>
      </c>
      <c r="B85864" s="2">
        <v>44359.863051779939</v>
      </c>
      <c r="C85864">
        <v>218319</v>
      </c>
      <c r="D85864">
        <v>250679</v>
      </c>
      <c r="E85864" s="48">
        <f t="shared" si="1341"/>
        <v>0.86249999999999993</v>
      </c>
      <c r="F85864" t="str">
        <f>TEXT(Таблица19[[#This Row],[время просмотра (UTC)]],"ДДД")</f>
        <v>Сб</v>
      </c>
    </row>
    <row r="85865" spans="1:6" x14ac:dyDescent="0.25">
      <c r="A85865">
        <v>167419</v>
      </c>
      <c r="B85865" s="2">
        <v>44359.862999999998</v>
      </c>
      <c r="C85865">
        <v>177368</v>
      </c>
      <c r="D85865">
        <v>194315</v>
      </c>
      <c r="E85865" s="48">
        <f t="shared" si="1341"/>
        <v>0.86249999999999993</v>
      </c>
      <c r="F85865" t="str">
        <f>TEXT(Таблица19[[#This Row],[время просмотра (UTC)]],"ДДД")</f>
        <v>Сб</v>
      </c>
    </row>
    <row r="85866" spans="1:6" x14ac:dyDescent="0.25">
      <c r="A85866">
        <v>167414</v>
      </c>
      <c r="B85866" s="2">
        <v>44359.861838187702</v>
      </c>
      <c r="C85866">
        <v>136749</v>
      </c>
      <c r="D85866">
        <v>325852</v>
      </c>
      <c r="E85866" s="48">
        <f t="shared" si="1341"/>
        <v>0.8618055555555556</v>
      </c>
      <c r="F85866" t="str">
        <f>TEXT(Таблица19[[#This Row],[время просмотра (UTC)]],"ДДД")</f>
        <v>Сб</v>
      </c>
    </row>
    <row r="85867" spans="1:6" x14ac:dyDescent="0.25">
      <c r="A85867">
        <v>167410</v>
      </c>
      <c r="B85867" s="2">
        <v>44359.860624595472</v>
      </c>
      <c r="C85867">
        <v>197779</v>
      </c>
      <c r="D85867">
        <v>430019</v>
      </c>
      <c r="E85867" s="48">
        <f t="shared" si="1341"/>
        <v>0.86041666666666661</v>
      </c>
      <c r="F85867" t="str">
        <f>TEXT(Таблица19[[#This Row],[время просмотра (UTC)]],"ДДД")</f>
        <v>Сб</v>
      </c>
    </row>
    <row r="85868" spans="1:6" x14ac:dyDescent="0.25">
      <c r="A85868">
        <v>167406</v>
      </c>
      <c r="B85868" s="2">
        <v>44359.859815533986</v>
      </c>
      <c r="C85868">
        <v>251064</v>
      </c>
      <c r="D85868">
        <v>341333</v>
      </c>
      <c r="E85868" s="48">
        <f t="shared" si="1341"/>
        <v>0.85972222222222217</v>
      </c>
      <c r="F85868" t="str">
        <f>TEXT(Таблица19[[#This Row],[время просмотра (UTC)]],"ДДД")</f>
        <v>Сб</v>
      </c>
    </row>
    <row r="85869" spans="1:6" x14ac:dyDescent="0.25">
      <c r="A85869">
        <v>167404</v>
      </c>
      <c r="B85869" s="2">
        <v>44359.859815533986</v>
      </c>
      <c r="C85869">
        <v>79600</v>
      </c>
      <c r="D85869">
        <v>154256</v>
      </c>
      <c r="E85869" s="48">
        <f t="shared" si="1341"/>
        <v>0.85972222222222217</v>
      </c>
      <c r="F85869" t="str">
        <f>TEXT(Таблица19[[#This Row],[время просмотра (UTC)]],"ДДД")</f>
        <v>Сб</v>
      </c>
    </row>
    <row r="85870" spans="1:6" x14ac:dyDescent="0.25">
      <c r="A85870">
        <v>167402</v>
      </c>
      <c r="B85870" s="2">
        <v>44359.859666666664</v>
      </c>
      <c r="C85870">
        <v>246586</v>
      </c>
      <c r="D85870">
        <v>158978</v>
      </c>
      <c r="E85870" s="48">
        <f t="shared" si="1341"/>
        <v>0.85902777777777783</v>
      </c>
      <c r="F85870" t="str">
        <f>TEXT(Таблица19[[#This Row],[время просмотра (UTC)]],"ДДД")</f>
        <v>Сб</v>
      </c>
    </row>
    <row r="85871" spans="1:6" x14ac:dyDescent="0.25">
      <c r="A85871">
        <v>167397</v>
      </c>
      <c r="B85871" s="2">
        <v>44359.859411003235</v>
      </c>
      <c r="C85871">
        <v>191974</v>
      </c>
      <c r="D85871">
        <v>86587</v>
      </c>
      <c r="E85871" s="48">
        <f t="shared" si="1341"/>
        <v>0.85902777777777783</v>
      </c>
      <c r="F85871" t="str">
        <f>TEXT(Таблица19[[#This Row],[время просмотра (UTC)]],"ДДД")</f>
        <v>Сб</v>
      </c>
    </row>
    <row r="85872" spans="1:6" x14ac:dyDescent="0.25">
      <c r="A85872">
        <v>167394</v>
      </c>
      <c r="B85872" s="2">
        <v>44359.858601941742</v>
      </c>
      <c r="C85872">
        <v>109263</v>
      </c>
      <c r="D85872">
        <v>242428</v>
      </c>
      <c r="E85872" s="48">
        <f t="shared" si="1341"/>
        <v>0.85833333333333339</v>
      </c>
      <c r="F85872" t="str">
        <f>TEXT(Таблица19[[#This Row],[время просмотра (UTC)]],"ДДД")</f>
        <v>Сб</v>
      </c>
    </row>
    <row r="85873" spans="1:6" x14ac:dyDescent="0.25">
      <c r="A85873">
        <v>167391</v>
      </c>
      <c r="B85873" s="2">
        <v>44359.85854670858</v>
      </c>
      <c r="C85873">
        <v>170961</v>
      </c>
      <c r="D85873">
        <v>170185</v>
      </c>
      <c r="E85873" s="48">
        <f t="shared" si="1341"/>
        <v>0.85833333333333339</v>
      </c>
      <c r="F85873" t="str">
        <f>TEXT(Таблица19[[#This Row],[время просмотра (UTC)]],"ДДД")</f>
        <v>Сб</v>
      </c>
    </row>
    <row r="85874" spans="1:6" x14ac:dyDescent="0.25">
      <c r="A85874">
        <v>167390</v>
      </c>
      <c r="B85874" s="2">
        <v>44359.858197411006</v>
      </c>
      <c r="C85874">
        <v>201728</v>
      </c>
      <c r="D85874">
        <v>45364</v>
      </c>
      <c r="E85874" s="48">
        <f t="shared" si="1341"/>
        <v>0.85763888888888884</v>
      </c>
      <c r="F85874" t="str">
        <f>TEXT(Таблица19[[#This Row],[время просмотра (UTC)]],"ДДД")</f>
        <v>Сб</v>
      </c>
    </row>
    <row r="85875" spans="1:6" x14ac:dyDescent="0.25">
      <c r="A85875">
        <v>167389</v>
      </c>
      <c r="B85875" s="2">
        <v>44359.858197411006</v>
      </c>
      <c r="C85875">
        <v>164129</v>
      </c>
      <c r="D85875">
        <v>122902</v>
      </c>
      <c r="E85875" s="48">
        <f t="shared" si="1341"/>
        <v>0.85763888888888884</v>
      </c>
      <c r="F85875" t="str">
        <f>TEXT(Таблица19[[#This Row],[время просмотра (UTC)]],"ДДД")</f>
        <v>Сб</v>
      </c>
    </row>
    <row r="85876" spans="1:6" x14ac:dyDescent="0.25">
      <c r="A85876">
        <v>167386</v>
      </c>
      <c r="B85876" s="2">
        <v>44359.857792880262</v>
      </c>
      <c r="C85876">
        <v>241470</v>
      </c>
      <c r="D85876">
        <v>461756</v>
      </c>
      <c r="E85876" s="48">
        <f t="shared" si="1341"/>
        <v>0.85763888888888884</v>
      </c>
      <c r="F85876" t="str">
        <f>TEXT(Таблица19[[#This Row],[время просмотра (UTC)]],"ДДД")</f>
        <v>Сб</v>
      </c>
    </row>
    <row r="85877" spans="1:6" x14ac:dyDescent="0.25">
      <c r="A85877">
        <v>167382</v>
      </c>
      <c r="B85877" s="2">
        <v>44359.856983818769</v>
      </c>
      <c r="C85877">
        <v>278318</v>
      </c>
      <c r="D85877">
        <v>438324</v>
      </c>
      <c r="E85877" s="48">
        <f t="shared" si="1341"/>
        <v>0.8569444444444444</v>
      </c>
      <c r="F85877" t="str">
        <f>TEXT(Таблица19[[#This Row],[время просмотра (UTC)]],"ДДД")</f>
        <v>Сб</v>
      </c>
    </row>
    <row r="85878" spans="1:6" x14ac:dyDescent="0.25">
      <c r="A85878">
        <v>167379</v>
      </c>
      <c r="B85878" s="2">
        <v>44359.856983818769</v>
      </c>
      <c r="C85878">
        <v>232378</v>
      </c>
      <c r="D85878">
        <v>122902</v>
      </c>
      <c r="E85878" s="48">
        <f t="shared" si="1341"/>
        <v>0.8569444444444444</v>
      </c>
      <c r="F85878" t="str">
        <f>TEXT(Таблица19[[#This Row],[время просмотра (UTC)]],"ДДД")</f>
        <v>Сб</v>
      </c>
    </row>
    <row r="85879" spans="1:6" x14ac:dyDescent="0.25">
      <c r="A85879">
        <v>167376</v>
      </c>
      <c r="B85879" s="2">
        <v>44359.856929227579</v>
      </c>
      <c r="C85879">
        <v>161569</v>
      </c>
      <c r="D85879">
        <v>105597</v>
      </c>
      <c r="E85879" s="48">
        <f t="shared" si="1341"/>
        <v>0.85625000000000007</v>
      </c>
      <c r="F85879" t="str">
        <f>TEXT(Таблица19[[#This Row],[время просмотра (UTC)]],"ДДД")</f>
        <v>Сб</v>
      </c>
    </row>
    <row r="85880" spans="1:6" x14ac:dyDescent="0.25">
      <c r="A85880">
        <v>167372</v>
      </c>
      <c r="B85880" s="2">
        <v>44359.856579288025</v>
      </c>
      <c r="C85880">
        <v>258840</v>
      </c>
      <c r="D85880">
        <v>258219</v>
      </c>
      <c r="E85880" s="48">
        <f t="shared" si="1341"/>
        <v>0.85625000000000007</v>
      </c>
      <c r="F85880" t="str">
        <f>TEXT(Таблица19[[#This Row],[время просмотра (UTC)]],"ДДД")</f>
        <v>Сб</v>
      </c>
    </row>
    <row r="85881" spans="1:6" x14ac:dyDescent="0.25">
      <c r="A85881">
        <v>167371</v>
      </c>
      <c r="B85881" s="2">
        <v>44359.856579288025</v>
      </c>
      <c r="C85881">
        <v>189960</v>
      </c>
      <c r="D85881">
        <v>153893</v>
      </c>
      <c r="E85881" s="48">
        <f t="shared" si="1341"/>
        <v>0.85625000000000007</v>
      </c>
      <c r="F85881" t="str">
        <f>TEXT(Таблица19[[#This Row],[время просмотра (UTC)]],"ДДД")</f>
        <v>Сб</v>
      </c>
    </row>
    <row r="85882" spans="1:6" x14ac:dyDescent="0.25">
      <c r="A85882">
        <v>167369</v>
      </c>
      <c r="B85882" s="2">
        <v>44359.856174757282</v>
      </c>
      <c r="C85882">
        <v>155271</v>
      </c>
      <c r="D85882">
        <v>304128</v>
      </c>
      <c r="E85882" s="48">
        <f t="shared" si="1341"/>
        <v>0.85555555555555562</v>
      </c>
      <c r="F85882" t="str">
        <f>TEXT(Таблица19[[#This Row],[время просмотра (UTC)]],"ДДД")</f>
        <v>Сб</v>
      </c>
    </row>
    <row r="85883" spans="1:6" x14ac:dyDescent="0.25">
      <c r="A85883">
        <v>167366</v>
      </c>
      <c r="B85883" s="2">
        <v>44359.856174757282</v>
      </c>
      <c r="C85883">
        <v>146236</v>
      </c>
      <c r="D85883">
        <v>470762</v>
      </c>
      <c r="E85883" s="48">
        <f t="shared" si="1341"/>
        <v>0.85555555555555562</v>
      </c>
      <c r="F85883" t="str">
        <f>TEXT(Таблица19[[#This Row],[время просмотра (UTC)]],"ДДД")</f>
        <v>Сб</v>
      </c>
    </row>
    <row r="85884" spans="1:6" x14ac:dyDescent="0.25">
      <c r="A85884">
        <v>167361</v>
      </c>
      <c r="B85884" s="2">
        <v>44359.855770226539</v>
      </c>
      <c r="C85884">
        <v>87670</v>
      </c>
      <c r="D85884">
        <v>88863</v>
      </c>
      <c r="E85884" s="48">
        <f t="shared" si="1341"/>
        <v>0.85555555555555562</v>
      </c>
      <c r="F85884" t="str">
        <f>TEXT(Таблица19[[#This Row],[время просмотра (UTC)]],"ДДД")</f>
        <v>Сб</v>
      </c>
    </row>
    <row r="85885" spans="1:6" x14ac:dyDescent="0.25">
      <c r="A85885">
        <v>167357</v>
      </c>
      <c r="B85885" s="2">
        <v>44359.854556634302</v>
      </c>
      <c r="C85885">
        <v>87902</v>
      </c>
      <c r="D85885">
        <v>411922</v>
      </c>
      <c r="E85885" s="48">
        <f t="shared" si="1341"/>
        <v>0.85416666666666663</v>
      </c>
      <c r="F85885" t="str">
        <f>TEXT(Таблица19[[#This Row],[время просмотра (UTC)]],"ДДД")</f>
        <v>Сб</v>
      </c>
    </row>
    <row r="85886" spans="1:6" x14ac:dyDescent="0.25">
      <c r="A85886">
        <v>167352</v>
      </c>
      <c r="B85886" s="2">
        <v>44359.854556634302</v>
      </c>
      <c r="C85886">
        <v>2695</v>
      </c>
      <c r="D85886">
        <v>346365</v>
      </c>
      <c r="E85886" s="48">
        <f t="shared" si="1341"/>
        <v>0.85416666666666663</v>
      </c>
      <c r="F85886" t="str">
        <f>TEXT(Таблица19[[#This Row],[время просмотра (UTC)]],"ДДД")</f>
        <v>Сб</v>
      </c>
    </row>
    <row r="85887" spans="1:6" x14ac:dyDescent="0.25">
      <c r="A85887">
        <v>167349</v>
      </c>
      <c r="B85887" s="2">
        <v>44359.854333333336</v>
      </c>
      <c r="C85887">
        <v>332664</v>
      </c>
      <c r="D85887">
        <v>265833</v>
      </c>
      <c r="E85887" s="48">
        <f t="shared" si="1341"/>
        <v>0.85416666666666663</v>
      </c>
      <c r="F85887" t="str">
        <f>TEXT(Таблица19[[#This Row],[время просмотра (UTC)]],"ДДД")</f>
        <v>Сб</v>
      </c>
    </row>
    <row r="85888" spans="1:6" x14ac:dyDescent="0.25">
      <c r="A85888">
        <v>167348</v>
      </c>
      <c r="B85888" s="2">
        <v>44359.853747572815</v>
      </c>
      <c r="C85888">
        <v>230497</v>
      </c>
      <c r="D85888">
        <v>409488</v>
      </c>
      <c r="E85888" s="48">
        <f t="shared" si="1341"/>
        <v>0.8534722222222223</v>
      </c>
      <c r="F85888" t="str">
        <f>TEXT(Таблица19[[#This Row],[время просмотра (UTC)]],"ДДД")</f>
        <v>Сб</v>
      </c>
    </row>
    <row r="85889" spans="1:6" x14ac:dyDescent="0.25">
      <c r="A85889">
        <v>167343</v>
      </c>
      <c r="B85889" s="2">
        <v>44359.853343042072</v>
      </c>
      <c r="C85889">
        <v>307461</v>
      </c>
      <c r="D85889">
        <v>238800</v>
      </c>
      <c r="E85889" s="48">
        <f t="shared" si="1341"/>
        <v>0.85277777777777775</v>
      </c>
      <c r="F85889" t="str">
        <f>TEXT(Таблица19[[#This Row],[время просмотра (UTC)]],"ДДД")</f>
        <v>Сб</v>
      </c>
    </row>
    <row r="85890" spans="1:6" x14ac:dyDescent="0.25">
      <c r="A85890">
        <v>167341</v>
      </c>
      <c r="B85890" s="2">
        <v>44359.853343042072</v>
      </c>
      <c r="C85890">
        <v>246798</v>
      </c>
      <c r="D85890">
        <v>411922</v>
      </c>
      <c r="E85890" s="48">
        <f t="shared" ref="E85890:E85953" si="1342">TIME(HOUR(B85890),MINUTE(B85890),SECOND(0))</f>
        <v>0.85277777777777775</v>
      </c>
      <c r="F85890" t="str">
        <f>TEXT(Таблица19[[#This Row],[время просмотра (UTC)]],"ДДД")</f>
        <v>Сб</v>
      </c>
    </row>
    <row r="85891" spans="1:6" x14ac:dyDescent="0.25">
      <c r="A85891">
        <v>167340</v>
      </c>
      <c r="B85891" s="2">
        <v>44359.85204626606</v>
      </c>
      <c r="C85891">
        <v>260155</v>
      </c>
      <c r="D85891">
        <v>414364</v>
      </c>
      <c r="E85891" s="48">
        <f t="shared" si="1342"/>
        <v>0.85138888888888886</v>
      </c>
      <c r="F85891" t="str">
        <f>TEXT(Таблица19[[#This Row],[время просмотра (UTC)]],"ДДД")</f>
        <v>Сб</v>
      </c>
    </row>
    <row r="85892" spans="1:6" x14ac:dyDescent="0.25">
      <c r="A85892">
        <v>167339</v>
      </c>
      <c r="B85892" s="2">
        <v>44359.851724919099</v>
      </c>
      <c r="C85892">
        <v>146303</v>
      </c>
      <c r="D85892">
        <v>301748</v>
      </c>
      <c r="E85892" s="48">
        <f t="shared" si="1342"/>
        <v>0.85138888888888886</v>
      </c>
      <c r="F85892" t="str">
        <f>TEXT(Таблица19[[#This Row],[время просмотра (UTC)]],"ДДД")</f>
        <v>Сб</v>
      </c>
    </row>
    <row r="85893" spans="1:6" x14ac:dyDescent="0.25">
      <c r="A85893">
        <v>167336</v>
      </c>
      <c r="B85893" s="2">
        <v>44359.851374858852</v>
      </c>
      <c r="C85893">
        <v>333183</v>
      </c>
      <c r="D85893">
        <v>137899</v>
      </c>
      <c r="E85893" s="48">
        <f t="shared" si="1342"/>
        <v>0.85069444444444453</v>
      </c>
      <c r="F85893" t="str">
        <f>TEXT(Таблица19[[#This Row],[время просмотра (UTC)]],"ДДД")</f>
        <v>Сб</v>
      </c>
    </row>
    <row r="85894" spans="1:6" x14ac:dyDescent="0.25">
      <c r="A85894">
        <v>167335</v>
      </c>
      <c r="B85894" s="2">
        <v>44359.851320388349</v>
      </c>
      <c r="C85894">
        <v>335194</v>
      </c>
      <c r="D85894">
        <v>81725</v>
      </c>
      <c r="E85894" s="48">
        <f t="shared" si="1342"/>
        <v>0.85069444444444453</v>
      </c>
      <c r="F85894" t="str">
        <f>TEXT(Таблица19[[#This Row],[время просмотра (UTC)]],"ДДД")</f>
        <v>Сб</v>
      </c>
    </row>
    <row r="85895" spans="1:6" x14ac:dyDescent="0.25">
      <c r="A85895">
        <v>167333</v>
      </c>
      <c r="B85895" s="2">
        <v>44359.850915857605</v>
      </c>
      <c r="C85895">
        <v>249124</v>
      </c>
      <c r="D85895">
        <v>230507</v>
      </c>
      <c r="E85895" s="48">
        <f t="shared" si="1342"/>
        <v>0.85069444444444453</v>
      </c>
      <c r="F85895" t="str">
        <f>TEXT(Таблица19[[#This Row],[время просмотра (UTC)]],"ДДД")</f>
        <v>Сб</v>
      </c>
    </row>
    <row r="85896" spans="1:6" x14ac:dyDescent="0.25">
      <c r="A85896">
        <v>167328</v>
      </c>
      <c r="B85896" s="2">
        <v>44359.850511326862</v>
      </c>
      <c r="C85896">
        <v>116306</v>
      </c>
      <c r="D85896">
        <v>172536</v>
      </c>
      <c r="E85896" s="48">
        <f t="shared" si="1342"/>
        <v>0.85</v>
      </c>
      <c r="F85896" t="str">
        <f>TEXT(Таблица19[[#This Row],[время просмотра (UTC)]],"ДДД")</f>
        <v>Сб</v>
      </c>
    </row>
    <row r="85897" spans="1:6" x14ac:dyDescent="0.25">
      <c r="A85897">
        <v>167326</v>
      </c>
      <c r="B85897" s="2">
        <v>44359.850511326862</v>
      </c>
      <c r="C85897">
        <v>626</v>
      </c>
      <c r="D85897">
        <v>250679</v>
      </c>
      <c r="E85897" s="48">
        <f t="shared" si="1342"/>
        <v>0.85</v>
      </c>
      <c r="F85897" t="str">
        <f>TEXT(Таблица19[[#This Row],[время просмотра (UTC)]],"ДДД")</f>
        <v>Сб</v>
      </c>
    </row>
    <row r="85898" spans="1:6" x14ac:dyDescent="0.25">
      <c r="A85898">
        <v>167323</v>
      </c>
      <c r="B85898" s="2">
        <v>44359.850106796119</v>
      </c>
      <c r="C85898">
        <v>72846</v>
      </c>
      <c r="D85898">
        <v>347008</v>
      </c>
      <c r="E85898" s="48">
        <f t="shared" si="1342"/>
        <v>0.85</v>
      </c>
      <c r="F85898" t="str">
        <f>TEXT(Таблица19[[#This Row],[время просмотра (UTC)]],"ДДД")</f>
        <v>Сб</v>
      </c>
    </row>
    <row r="85899" spans="1:6" x14ac:dyDescent="0.25">
      <c r="A85899">
        <v>167322</v>
      </c>
      <c r="B85899" s="2">
        <v>44359.849297734625</v>
      </c>
      <c r="C85899">
        <v>138882</v>
      </c>
      <c r="D85899">
        <v>97294</v>
      </c>
      <c r="E85899" s="48">
        <f t="shared" si="1342"/>
        <v>0.84861111111111109</v>
      </c>
      <c r="F85899" t="str">
        <f>TEXT(Таблица19[[#This Row],[время просмотра (UTC)]],"ДДД")</f>
        <v>Сб</v>
      </c>
    </row>
    <row r="85900" spans="1:6" x14ac:dyDescent="0.25">
      <c r="A85900">
        <v>167319</v>
      </c>
      <c r="B85900" s="2">
        <v>44359.848488673138</v>
      </c>
      <c r="C85900">
        <v>131007</v>
      </c>
      <c r="D85900">
        <v>444546</v>
      </c>
      <c r="E85900" s="48">
        <f t="shared" si="1342"/>
        <v>0.84791666666666676</v>
      </c>
      <c r="F85900" t="str">
        <f>TEXT(Таблица19[[#This Row],[время просмотра (UTC)]],"ДДД")</f>
        <v>Сб</v>
      </c>
    </row>
    <row r="85901" spans="1:6" x14ac:dyDescent="0.25">
      <c r="A85901">
        <v>167315</v>
      </c>
      <c r="B85901" s="2">
        <v>44359.848488673138</v>
      </c>
      <c r="C85901">
        <v>103594</v>
      </c>
      <c r="D85901">
        <v>310239</v>
      </c>
      <c r="E85901" s="48">
        <f t="shared" si="1342"/>
        <v>0.84791666666666676</v>
      </c>
      <c r="F85901" t="str">
        <f>TEXT(Таблица19[[#This Row],[время просмотра (UTC)]],"ДДД")</f>
        <v>Сб</v>
      </c>
    </row>
    <row r="85902" spans="1:6" x14ac:dyDescent="0.25">
      <c r="A85902">
        <v>167312</v>
      </c>
      <c r="B85902" s="2">
        <v>44359.848084142395</v>
      </c>
      <c r="C85902">
        <v>185301</v>
      </c>
      <c r="D85902">
        <v>438887</v>
      </c>
      <c r="E85902" s="48">
        <f t="shared" si="1342"/>
        <v>0.84791666666666676</v>
      </c>
      <c r="F85902" t="str">
        <f>TEXT(Таблица19[[#This Row],[время просмотра (UTC)]],"ДДД")</f>
        <v>Сб</v>
      </c>
    </row>
    <row r="85903" spans="1:6" x14ac:dyDescent="0.25">
      <c r="A85903">
        <v>167308</v>
      </c>
      <c r="B85903" s="2">
        <v>44359.847275080901</v>
      </c>
      <c r="C85903">
        <v>217096</v>
      </c>
      <c r="D85903">
        <v>343712</v>
      </c>
      <c r="E85903" s="48">
        <f t="shared" si="1342"/>
        <v>0.84722222222222221</v>
      </c>
      <c r="F85903" t="str">
        <f>TEXT(Таблица19[[#This Row],[время просмотра (UTC)]],"ДДД")</f>
        <v>Сб</v>
      </c>
    </row>
    <row r="85904" spans="1:6" x14ac:dyDescent="0.25">
      <c r="A85904">
        <v>167306</v>
      </c>
      <c r="B85904" s="2">
        <v>44359.846870550165</v>
      </c>
      <c r="C85904">
        <v>112322</v>
      </c>
      <c r="D85904">
        <v>351192</v>
      </c>
      <c r="E85904" s="48">
        <f t="shared" si="1342"/>
        <v>0.84652777777777777</v>
      </c>
      <c r="F85904" t="str">
        <f>TEXT(Таблица19[[#This Row],[время просмотра (UTC)]],"ДДД")</f>
        <v>Сб</v>
      </c>
    </row>
    <row r="85905" spans="1:6" x14ac:dyDescent="0.25">
      <c r="A85905">
        <v>167303</v>
      </c>
      <c r="B85905" s="2">
        <v>44359.846870550165</v>
      </c>
      <c r="C85905">
        <v>101646</v>
      </c>
      <c r="D85905">
        <v>394819</v>
      </c>
      <c r="E85905" s="48">
        <f t="shared" si="1342"/>
        <v>0.84652777777777777</v>
      </c>
      <c r="F85905" t="str">
        <f>TEXT(Таблица19[[#This Row],[время просмотра (UTC)]],"ДДД")</f>
        <v>Сб</v>
      </c>
    </row>
    <row r="85906" spans="1:6" x14ac:dyDescent="0.25">
      <c r="A85906">
        <v>167302</v>
      </c>
      <c r="B85906" s="2">
        <v>44359.846466019415</v>
      </c>
      <c r="C85906">
        <v>133743</v>
      </c>
      <c r="D85906">
        <v>230507</v>
      </c>
      <c r="E85906" s="48">
        <f t="shared" si="1342"/>
        <v>0.84583333333333333</v>
      </c>
      <c r="F85906" t="str">
        <f>TEXT(Таблица19[[#This Row],[время просмотра (UTC)]],"ДДД")</f>
        <v>Сб</v>
      </c>
    </row>
    <row r="85907" spans="1:6" x14ac:dyDescent="0.25">
      <c r="A85907">
        <v>167299</v>
      </c>
      <c r="B85907" s="2">
        <v>44359.845698416088</v>
      </c>
      <c r="C85907">
        <v>48596</v>
      </c>
      <c r="D85907">
        <v>153893</v>
      </c>
      <c r="E85907" s="48">
        <f t="shared" si="1342"/>
        <v>0.84513888888888899</v>
      </c>
      <c r="F85907" t="str">
        <f>TEXT(Таблица19[[#This Row],[время просмотра (UTC)]],"ДДД")</f>
        <v>Сб</v>
      </c>
    </row>
    <row r="85908" spans="1:6" x14ac:dyDescent="0.25">
      <c r="A85908">
        <v>167297</v>
      </c>
      <c r="B85908" s="2">
        <v>44359.845656957928</v>
      </c>
      <c r="C85908">
        <v>130370</v>
      </c>
      <c r="D85908">
        <v>127233</v>
      </c>
      <c r="E85908" s="48">
        <f t="shared" si="1342"/>
        <v>0.84513888888888899</v>
      </c>
      <c r="F85908" t="str">
        <f>TEXT(Таблица19[[#This Row],[время просмотра (UTC)]],"ДДД")</f>
        <v>Сб</v>
      </c>
    </row>
    <row r="85909" spans="1:6" x14ac:dyDescent="0.25">
      <c r="A85909">
        <v>167294</v>
      </c>
      <c r="B85909" s="2">
        <v>44359.845252427185</v>
      </c>
      <c r="C85909">
        <v>245974</v>
      </c>
      <c r="D85909">
        <v>250679</v>
      </c>
      <c r="E85909" s="48">
        <f t="shared" si="1342"/>
        <v>0.84513888888888899</v>
      </c>
      <c r="F85909" t="str">
        <f>TEXT(Таблица19[[#This Row],[время просмотра (UTC)]],"ДДД")</f>
        <v>Сб</v>
      </c>
    </row>
    <row r="85910" spans="1:6" x14ac:dyDescent="0.25">
      <c r="A85910">
        <v>167289</v>
      </c>
      <c r="B85910" s="2">
        <v>44359.845252427185</v>
      </c>
      <c r="C85910">
        <v>198120</v>
      </c>
      <c r="D85910">
        <v>394819</v>
      </c>
      <c r="E85910" s="48">
        <f t="shared" si="1342"/>
        <v>0.84513888888888899</v>
      </c>
      <c r="F85910" t="str">
        <f>TEXT(Таблица19[[#This Row],[время просмотра (UTC)]],"ДДД")</f>
        <v>Сб</v>
      </c>
    </row>
    <row r="85911" spans="1:6" x14ac:dyDescent="0.25">
      <c r="A85911">
        <v>167287</v>
      </c>
      <c r="B85911" s="2">
        <v>44359.845252427185</v>
      </c>
      <c r="C85911">
        <v>15862</v>
      </c>
      <c r="D85911">
        <v>43697</v>
      </c>
      <c r="E85911" s="48">
        <f t="shared" si="1342"/>
        <v>0.84513888888888899</v>
      </c>
      <c r="F85911" t="str">
        <f>TEXT(Таблица19[[#This Row],[время просмотра (UTC)]],"ДДД")</f>
        <v>Сб</v>
      </c>
    </row>
    <row r="85912" spans="1:6" x14ac:dyDescent="0.25">
      <c r="A85912">
        <v>167283</v>
      </c>
      <c r="B85912" s="2">
        <v>44359.844443365699</v>
      </c>
      <c r="C85912">
        <v>300307</v>
      </c>
      <c r="D85912">
        <v>51162</v>
      </c>
      <c r="E85912" s="48">
        <f t="shared" si="1342"/>
        <v>0.84444444444444444</v>
      </c>
      <c r="F85912" t="str">
        <f>TEXT(Таблица19[[#This Row],[время просмотра (UTC)]],"ДДД")</f>
        <v>Сб</v>
      </c>
    </row>
    <row r="85913" spans="1:6" x14ac:dyDescent="0.25">
      <c r="A85913">
        <v>167282</v>
      </c>
      <c r="B85913" s="2">
        <v>44359.844203009125</v>
      </c>
      <c r="C85913">
        <v>24183</v>
      </c>
      <c r="D85913">
        <v>102086</v>
      </c>
      <c r="E85913" s="48">
        <f t="shared" si="1342"/>
        <v>0.84375</v>
      </c>
      <c r="F85913" t="str">
        <f>TEXT(Таблица19[[#This Row],[время просмотра (UTC)]],"ДДД")</f>
        <v>Сб</v>
      </c>
    </row>
    <row r="85914" spans="1:6" x14ac:dyDescent="0.25">
      <c r="A85914">
        <v>167281</v>
      </c>
      <c r="B85914" s="2">
        <v>44359.844038834948</v>
      </c>
      <c r="C85914">
        <v>24971</v>
      </c>
      <c r="D85914">
        <v>144501</v>
      </c>
      <c r="E85914" s="48">
        <f t="shared" si="1342"/>
        <v>0.84375</v>
      </c>
      <c r="F85914" t="str">
        <f>TEXT(Таблица19[[#This Row],[время просмотра (UTC)]],"ДДД")</f>
        <v>Сб</v>
      </c>
    </row>
    <row r="85915" spans="1:6" x14ac:dyDescent="0.25">
      <c r="A85915">
        <v>167278</v>
      </c>
      <c r="B85915" s="2">
        <v>44359.843229773462</v>
      </c>
      <c r="C85915">
        <v>333479</v>
      </c>
      <c r="D85915">
        <v>191893</v>
      </c>
      <c r="E85915" s="48">
        <f t="shared" si="1342"/>
        <v>0.84305555555555556</v>
      </c>
      <c r="F85915" t="str">
        <f>TEXT(Таблица19[[#This Row],[время просмотра (UTC)]],"ДДД")</f>
        <v>Сб</v>
      </c>
    </row>
    <row r="85916" spans="1:6" x14ac:dyDescent="0.25">
      <c r="A85916">
        <v>167276</v>
      </c>
      <c r="B85916" s="2">
        <v>44359.842768639181</v>
      </c>
      <c r="C85916">
        <v>52426</v>
      </c>
      <c r="D85916">
        <v>156555</v>
      </c>
      <c r="E85916" s="48">
        <f t="shared" si="1342"/>
        <v>0.84236111111111101</v>
      </c>
      <c r="F85916" t="str">
        <f>TEXT(Таблица19[[#This Row],[время просмотра (UTC)]],"ДДД")</f>
        <v>Сб</v>
      </c>
    </row>
    <row r="85917" spans="1:6" x14ac:dyDescent="0.25">
      <c r="A85917">
        <v>167271</v>
      </c>
      <c r="B85917" s="2">
        <v>44359.842420711975</v>
      </c>
      <c r="C85917">
        <v>214501</v>
      </c>
      <c r="D85917">
        <v>308577</v>
      </c>
      <c r="E85917" s="48">
        <f t="shared" si="1342"/>
        <v>0.84236111111111101</v>
      </c>
      <c r="F85917" t="str">
        <f>TEXT(Таблица19[[#This Row],[время просмотра (UTC)]],"ДДД")</f>
        <v>Сб</v>
      </c>
    </row>
    <row r="85918" spans="1:6" x14ac:dyDescent="0.25">
      <c r="A85918">
        <v>167270</v>
      </c>
      <c r="B85918" s="2">
        <v>44359.842420711975</v>
      </c>
      <c r="C85918">
        <v>80188</v>
      </c>
      <c r="D85918">
        <v>228405</v>
      </c>
      <c r="E85918" s="48">
        <f t="shared" si="1342"/>
        <v>0.84236111111111101</v>
      </c>
      <c r="F85918" t="str">
        <f>TEXT(Таблица19[[#This Row],[время просмотра (UTC)]],"ДДД")</f>
        <v>Сб</v>
      </c>
    </row>
    <row r="85919" spans="1:6" x14ac:dyDescent="0.25">
      <c r="A85919">
        <v>167269</v>
      </c>
      <c r="B85919" s="2">
        <v>44359.842127750482</v>
      </c>
      <c r="C85919">
        <v>283148</v>
      </c>
      <c r="D85919">
        <v>413764</v>
      </c>
      <c r="E85919" s="48">
        <f t="shared" si="1342"/>
        <v>0.84166666666666667</v>
      </c>
      <c r="F85919" t="str">
        <f>TEXT(Таблица19[[#This Row],[время просмотра (UTC)]],"ДДД")</f>
        <v>Сб</v>
      </c>
    </row>
    <row r="85920" spans="1:6" x14ac:dyDescent="0.25">
      <c r="A85920">
        <v>167268</v>
      </c>
      <c r="B85920" s="2">
        <v>44359.842016181232</v>
      </c>
      <c r="C85920">
        <v>67536</v>
      </c>
      <c r="D85920">
        <v>182676</v>
      </c>
      <c r="E85920" s="48">
        <f t="shared" si="1342"/>
        <v>0.84166666666666667</v>
      </c>
      <c r="F85920" t="str">
        <f>TEXT(Таблица19[[#This Row],[время просмотра (UTC)]],"ДДД")</f>
        <v>Сб</v>
      </c>
    </row>
    <row r="85921" spans="1:6" x14ac:dyDescent="0.25">
      <c r="A85921">
        <v>167265</v>
      </c>
      <c r="B85921" s="2">
        <v>44359.841944639425</v>
      </c>
      <c r="C85921">
        <v>40109</v>
      </c>
      <c r="D85921">
        <v>411922</v>
      </c>
      <c r="E85921" s="48">
        <f t="shared" si="1342"/>
        <v>0.84166666666666667</v>
      </c>
      <c r="F85921" t="str">
        <f>TEXT(Таблица19[[#This Row],[время просмотра (UTC)]],"ДДД")</f>
        <v>Сб</v>
      </c>
    </row>
    <row r="85922" spans="1:6" x14ac:dyDescent="0.25">
      <c r="A85922">
        <v>167261</v>
      </c>
      <c r="B85922" s="2">
        <v>44359.840398058252</v>
      </c>
      <c r="C85922">
        <v>244549</v>
      </c>
      <c r="D85922">
        <v>204725</v>
      </c>
      <c r="E85922" s="48">
        <f t="shared" si="1342"/>
        <v>0.84027777777777779</v>
      </c>
      <c r="F85922" t="str">
        <f>TEXT(Таблица19[[#This Row],[время просмотра (UTC)]],"ДДД")</f>
        <v>Сб</v>
      </c>
    </row>
    <row r="85923" spans="1:6" x14ac:dyDescent="0.25">
      <c r="A85923">
        <v>167257</v>
      </c>
      <c r="B85923" s="2">
        <v>44359.840398058252</v>
      </c>
      <c r="C85923">
        <v>149660</v>
      </c>
      <c r="D85923">
        <v>118549</v>
      </c>
      <c r="E85923" s="48">
        <f t="shared" si="1342"/>
        <v>0.84027777777777779</v>
      </c>
      <c r="F85923" t="str">
        <f>TEXT(Таблица19[[#This Row],[время просмотра (UTC)]],"ДДД")</f>
        <v>Сб</v>
      </c>
    </row>
    <row r="85924" spans="1:6" x14ac:dyDescent="0.25">
      <c r="A85924">
        <v>167254</v>
      </c>
      <c r="B85924" s="2">
        <v>44359.839999999997</v>
      </c>
      <c r="C85924">
        <v>19689</v>
      </c>
      <c r="D85924">
        <v>351192</v>
      </c>
      <c r="E85924" s="48">
        <f t="shared" si="1342"/>
        <v>0.83958333333333324</v>
      </c>
      <c r="F85924" t="str">
        <f>TEXT(Таблица19[[#This Row],[время просмотра (UTC)]],"ДДД")</f>
        <v>Сб</v>
      </c>
    </row>
    <row r="85925" spans="1:6" x14ac:dyDescent="0.25">
      <c r="A85925">
        <v>167253</v>
      </c>
      <c r="B85925" s="2">
        <v>44359.839993527508</v>
      </c>
      <c r="C85925">
        <v>210634</v>
      </c>
      <c r="D85925">
        <v>327472</v>
      </c>
      <c r="E85925" s="48">
        <f t="shared" si="1342"/>
        <v>0.83958333333333324</v>
      </c>
      <c r="F85925" t="str">
        <f>TEXT(Таблица19[[#This Row],[время просмотра (UTC)]],"ДДД")</f>
        <v>Сб</v>
      </c>
    </row>
    <row r="85926" spans="1:6" x14ac:dyDescent="0.25">
      <c r="A85926">
        <v>167251</v>
      </c>
      <c r="B85926" s="2">
        <v>44359.839588996765</v>
      </c>
      <c r="C85926">
        <v>315123</v>
      </c>
      <c r="D85926">
        <v>191893</v>
      </c>
      <c r="E85926" s="48">
        <f t="shared" si="1342"/>
        <v>0.83958333333333324</v>
      </c>
      <c r="F85926" t="str">
        <f>TEXT(Таблица19[[#This Row],[время просмотра (UTC)]],"ДДД")</f>
        <v>Сб</v>
      </c>
    </row>
    <row r="85927" spans="1:6" x14ac:dyDescent="0.25">
      <c r="A85927">
        <v>167246</v>
      </c>
      <c r="B85927" s="2">
        <v>44359.839588996765</v>
      </c>
      <c r="C85927">
        <v>64109</v>
      </c>
      <c r="D85927">
        <v>351192</v>
      </c>
      <c r="E85927" s="48">
        <f t="shared" si="1342"/>
        <v>0.83958333333333324</v>
      </c>
      <c r="F85927" t="str">
        <f>TEXT(Таблица19[[#This Row],[время просмотра (UTC)]],"ДДД")</f>
        <v>Сб</v>
      </c>
    </row>
    <row r="85928" spans="1:6" x14ac:dyDescent="0.25">
      <c r="A85928">
        <v>167245</v>
      </c>
      <c r="B85928" s="2">
        <v>44359.839588996758</v>
      </c>
      <c r="C85928">
        <v>334753</v>
      </c>
      <c r="D85928">
        <v>351192</v>
      </c>
      <c r="E85928" s="48">
        <f t="shared" si="1342"/>
        <v>0.83958333333333324</v>
      </c>
      <c r="F85928" t="str">
        <f>TEXT(Таблица19[[#This Row],[время просмотра (UTC)]],"ДДД")</f>
        <v>Сб</v>
      </c>
    </row>
    <row r="85929" spans="1:6" x14ac:dyDescent="0.25">
      <c r="A85929">
        <v>167243</v>
      </c>
      <c r="B85929" s="2">
        <v>44359.839184466015</v>
      </c>
      <c r="C85929">
        <v>210104</v>
      </c>
      <c r="D85929">
        <v>160701</v>
      </c>
      <c r="E85929" s="48">
        <f t="shared" si="1342"/>
        <v>0.83888888888888891</v>
      </c>
      <c r="F85929" t="str">
        <f>TEXT(Таблица19[[#This Row],[время просмотра (UTC)]],"ДДД")</f>
        <v>Сб</v>
      </c>
    </row>
    <row r="85930" spans="1:6" x14ac:dyDescent="0.25">
      <c r="A85930">
        <v>167241</v>
      </c>
      <c r="B85930" s="2">
        <v>44359.839184466015</v>
      </c>
      <c r="C85930">
        <v>7679</v>
      </c>
      <c r="D85930">
        <v>37644</v>
      </c>
      <c r="E85930" s="48">
        <f t="shared" si="1342"/>
        <v>0.83888888888888891</v>
      </c>
      <c r="F85930" t="str">
        <f>TEXT(Таблица19[[#This Row],[время просмотра (UTC)]],"ДДД")</f>
        <v>Сб</v>
      </c>
    </row>
    <row r="85931" spans="1:6" x14ac:dyDescent="0.25">
      <c r="A85931">
        <v>167240</v>
      </c>
      <c r="B85931" s="2">
        <v>44359.838779935279</v>
      </c>
      <c r="C85931">
        <v>182055</v>
      </c>
      <c r="D85931">
        <v>146115</v>
      </c>
      <c r="E85931" s="48">
        <f t="shared" si="1342"/>
        <v>0.83819444444444446</v>
      </c>
      <c r="F85931" t="str">
        <f>TEXT(Таблица19[[#This Row],[время просмотра (UTC)]],"ДДД")</f>
        <v>Сб</v>
      </c>
    </row>
    <row r="85932" spans="1:6" x14ac:dyDescent="0.25">
      <c r="A85932">
        <v>167235</v>
      </c>
      <c r="B85932" s="2">
        <v>44359.838779935279</v>
      </c>
      <c r="C85932">
        <v>42764</v>
      </c>
      <c r="D85932">
        <v>449379</v>
      </c>
      <c r="E85932" s="48">
        <f t="shared" si="1342"/>
        <v>0.83819444444444446</v>
      </c>
      <c r="F85932" t="str">
        <f>TEXT(Таблица19[[#This Row],[время просмотра (UTC)]],"ДДД")</f>
        <v>Сб</v>
      </c>
    </row>
    <row r="85933" spans="1:6" x14ac:dyDescent="0.25">
      <c r="A85933">
        <v>167230</v>
      </c>
      <c r="B85933" s="2">
        <v>44359.838375404528</v>
      </c>
      <c r="C85933">
        <v>118036</v>
      </c>
      <c r="D85933">
        <v>149755</v>
      </c>
      <c r="E85933" s="48">
        <f t="shared" si="1342"/>
        <v>0.83819444444444446</v>
      </c>
      <c r="F85933" t="str">
        <f>TEXT(Таблица19[[#This Row],[время просмотра (UTC)]],"ДДД")</f>
        <v>Сб</v>
      </c>
    </row>
    <row r="85934" spans="1:6" x14ac:dyDescent="0.25">
      <c r="A85934">
        <v>167226</v>
      </c>
      <c r="B85934" s="2">
        <v>44359.836757281555</v>
      </c>
      <c r="C85934">
        <v>204845</v>
      </c>
      <c r="D85934">
        <v>473327</v>
      </c>
      <c r="E85934" s="48">
        <f t="shared" si="1342"/>
        <v>0.83611111111111114</v>
      </c>
      <c r="F85934" t="str">
        <f>TEXT(Таблица19[[#This Row],[время просмотра (UTC)]],"ДДД")</f>
        <v>Сб</v>
      </c>
    </row>
    <row r="85935" spans="1:6" x14ac:dyDescent="0.25">
      <c r="A85935">
        <v>167222</v>
      </c>
      <c r="B85935" s="2">
        <v>44359.836757281555</v>
      </c>
      <c r="C85935">
        <v>144836</v>
      </c>
      <c r="D85935">
        <v>230507</v>
      </c>
      <c r="E85935" s="48">
        <f t="shared" si="1342"/>
        <v>0.83611111111111114</v>
      </c>
      <c r="F85935" t="str">
        <f>TEXT(Таблица19[[#This Row],[время просмотра (UTC)]],"ДДД")</f>
        <v>Сб</v>
      </c>
    </row>
    <row r="85936" spans="1:6" x14ac:dyDescent="0.25">
      <c r="A85936">
        <v>167219</v>
      </c>
      <c r="B85936" s="2">
        <v>44359.835139011811</v>
      </c>
      <c r="C85936">
        <v>238356</v>
      </c>
      <c r="D85936">
        <v>227775</v>
      </c>
      <c r="E85936" s="48">
        <f t="shared" si="1342"/>
        <v>0.83472222222222225</v>
      </c>
      <c r="F85936" t="str">
        <f>TEXT(Таблица19[[#This Row],[время просмотра (UTC)]],"ДДД")</f>
        <v>Сб</v>
      </c>
    </row>
    <row r="85937" spans="1:6" x14ac:dyDescent="0.25">
      <c r="A85937">
        <v>167216</v>
      </c>
      <c r="B85937" s="2">
        <v>44359.834864345226</v>
      </c>
      <c r="C85937">
        <v>224734</v>
      </c>
      <c r="D85937">
        <v>432277</v>
      </c>
      <c r="E85937" s="48">
        <f t="shared" si="1342"/>
        <v>0.83472222222222225</v>
      </c>
      <c r="F85937" t="str">
        <f>TEXT(Таблица19[[#This Row],[время просмотра (UTC)]],"ДДД")</f>
        <v>Сб</v>
      </c>
    </row>
    <row r="85938" spans="1:6" x14ac:dyDescent="0.25">
      <c r="A85938">
        <v>167212</v>
      </c>
      <c r="B85938" s="2">
        <v>44359.834330097088</v>
      </c>
      <c r="C85938">
        <v>137367</v>
      </c>
      <c r="D85938">
        <v>241927</v>
      </c>
      <c r="E85938" s="48">
        <f t="shared" si="1342"/>
        <v>0.8340277777777777</v>
      </c>
      <c r="F85938" t="str">
        <f>TEXT(Таблица19[[#This Row],[время просмотра (UTC)]],"ДДД")</f>
        <v>Сб</v>
      </c>
    </row>
    <row r="85939" spans="1:6" x14ac:dyDescent="0.25">
      <c r="A85939">
        <v>167211</v>
      </c>
      <c r="B85939" s="2">
        <v>44359.833925566345</v>
      </c>
      <c r="C85939">
        <v>210356</v>
      </c>
      <c r="D85939">
        <v>344328</v>
      </c>
      <c r="E85939" s="48">
        <f t="shared" si="1342"/>
        <v>0.83333333333333337</v>
      </c>
      <c r="F85939" t="str">
        <f>TEXT(Таблица19[[#This Row],[время просмотра (UTC)]],"ДДД")</f>
        <v>Сб</v>
      </c>
    </row>
    <row r="85940" spans="1:6" x14ac:dyDescent="0.25">
      <c r="A85940">
        <v>167208</v>
      </c>
      <c r="B85940" s="2">
        <v>44359.833925566345</v>
      </c>
      <c r="C85940">
        <v>134665</v>
      </c>
      <c r="D85940">
        <v>51162</v>
      </c>
      <c r="E85940" s="48">
        <f t="shared" si="1342"/>
        <v>0.83333333333333337</v>
      </c>
      <c r="F85940" t="str">
        <f>TEXT(Таблица19[[#This Row],[время просмотра (UTC)]],"ДДД")</f>
        <v>Сб</v>
      </c>
    </row>
    <row r="85941" spans="1:6" x14ac:dyDescent="0.25">
      <c r="A85941">
        <v>167205</v>
      </c>
      <c r="B85941" s="2">
        <v>44359.833521035602</v>
      </c>
      <c r="C85941">
        <v>284771</v>
      </c>
      <c r="D85941">
        <v>230507</v>
      </c>
      <c r="E85941" s="48">
        <f t="shared" si="1342"/>
        <v>0.83333333333333337</v>
      </c>
      <c r="F85941" t="str">
        <f>TEXT(Таблица19[[#This Row],[время просмотра (UTC)]],"ДДД")</f>
        <v>Сб</v>
      </c>
    </row>
    <row r="85942" spans="1:6" x14ac:dyDescent="0.25">
      <c r="A85942">
        <v>167203</v>
      </c>
      <c r="B85942" s="2">
        <v>44359.832819605093</v>
      </c>
      <c r="C85942">
        <v>14401</v>
      </c>
      <c r="D85942">
        <v>173184</v>
      </c>
      <c r="E85942" s="48">
        <f t="shared" si="1342"/>
        <v>0.83263888888888893</v>
      </c>
      <c r="F85942" t="str">
        <f>TEXT(Таблица19[[#This Row],[время просмотра (UTC)]],"ДДД")</f>
        <v>Сб</v>
      </c>
    </row>
    <row r="85943" spans="1:6" x14ac:dyDescent="0.25">
      <c r="A85943">
        <v>167202</v>
      </c>
      <c r="B85943" s="2">
        <v>44359.832575457018</v>
      </c>
      <c r="C85943">
        <v>72410</v>
      </c>
      <c r="D85943">
        <v>88863</v>
      </c>
      <c r="E85943" s="48">
        <f t="shared" si="1342"/>
        <v>0.83194444444444438</v>
      </c>
      <c r="F85943" t="str">
        <f>TEXT(Таблица19[[#This Row],[время просмотра (UTC)]],"ДДД")</f>
        <v>Сб</v>
      </c>
    </row>
    <row r="85944" spans="1:6" x14ac:dyDescent="0.25">
      <c r="A85944">
        <v>167197</v>
      </c>
      <c r="B85944" s="2">
        <v>44359.832307443365</v>
      </c>
      <c r="C85944">
        <v>256106</v>
      </c>
      <c r="D85944">
        <v>392434</v>
      </c>
      <c r="E85944" s="48">
        <f t="shared" si="1342"/>
        <v>0.83194444444444438</v>
      </c>
      <c r="F85944" t="str">
        <f>TEXT(Таблица19[[#This Row],[время просмотра (UTC)]],"ДДД")</f>
        <v>Сб</v>
      </c>
    </row>
    <row r="85945" spans="1:6" x14ac:dyDescent="0.25">
      <c r="A85945">
        <v>167192</v>
      </c>
      <c r="B85945" s="2">
        <v>44359.832307443365</v>
      </c>
      <c r="C85945">
        <v>161436</v>
      </c>
      <c r="D85945">
        <v>262099</v>
      </c>
      <c r="E85945" s="48">
        <f t="shared" si="1342"/>
        <v>0.83194444444444438</v>
      </c>
      <c r="F85945" t="str">
        <f>TEXT(Таблица19[[#This Row],[время просмотра (UTC)]],"ДДД")</f>
        <v>Сб</v>
      </c>
    </row>
    <row r="85946" spans="1:6" x14ac:dyDescent="0.25">
      <c r="A85946">
        <v>167191</v>
      </c>
      <c r="B85946" s="2">
        <v>44359.832307443365</v>
      </c>
      <c r="C85946">
        <v>123144</v>
      </c>
      <c r="D85946">
        <v>230507</v>
      </c>
      <c r="E85946" s="48">
        <f t="shared" si="1342"/>
        <v>0.83194444444444438</v>
      </c>
      <c r="F85946" t="str">
        <f>TEXT(Таблица19[[#This Row],[время просмотра (UTC)]],"ДДД")</f>
        <v>Сб</v>
      </c>
    </row>
    <row r="85947" spans="1:6" x14ac:dyDescent="0.25">
      <c r="A85947">
        <v>167188</v>
      </c>
      <c r="B85947" s="2">
        <v>44359.832307443365</v>
      </c>
      <c r="C85947">
        <v>95869</v>
      </c>
      <c r="D85947">
        <v>100603</v>
      </c>
      <c r="E85947" s="48">
        <f t="shared" si="1342"/>
        <v>0.83194444444444438</v>
      </c>
      <c r="F85947" t="str">
        <f>TEXT(Таблица19[[#This Row],[время просмотра (UTC)]],"ДДД")</f>
        <v>Сб</v>
      </c>
    </row>
    <row r="85948" spans="1:6" x14ac:dyDescent="0.25">
      <c r="A85948">
        <v>167186</v>
      </c>
      <c r="B85948" s="2">
        <v>44359.832307443365</v>
      </c>
      <c r="C85948">
        <v>92599</v>
      </c>
      <c r="D85948">
        <v>316827</v>
      </c>
      <c r="E85948" s="48">
        <f t="shared" si="1342"/>
        <v>0.83194444444444438</v>
      </c>
      <c r="F85948" t="str">
        <f>TEXT(Таблица19[[#This Row],[время просмотра (UTC)]],"ДДД")</f>
        <v>Сб</v>
      </c>
    </row>
    <row r="85949" spans="1:6" x14ac:dyDescent="0.25">
      <c r="A85949">
        <v>167184</v>
      </c>
      <c r="B85949" s="2">
        <v>44359.832307443365</v>
      </c>
      <c r="C85949">
        <v>54442</v>
      </c>
      <c r="D85949">
        <v>320264</v>
      </c>
      <c r="E85949" s="48">
        <f t="shared" si="1342"/>
        <v>0.83194444444444438</v>
      </c>
      <c r="F85949" t="str">
        <f>TEXT(Таблица19[[#This Row],[время просмотра (UTC)]],"ДДД")</f>
        <v>Сб</v>
      </c>
    </row>
    <row r="85950" spans="1:6" x14ac:dyDescent="0.25">
      <c r="A85950">
        <v>167182</v>
      </c>
      <c r="B85950" s="2">
        <v>44359.831902912621</v>
      </c>
      <c r="C85950">
        <v>326337</v>
      </c>
      <c r="D85950">
        <v>411922</v>
      </c>
      <c r="E85950" s="48">
        <f t="shared" si="1342"/>
        <v>0.83124999999999993</v>
      </c>
      <c r="F85950" t="str">
        <f>TEXT(Таблица19[[#This Row],[время просмотра (UTC)]],"ДДД")</f>
        <v>Сб</v>
      </c>
    </row>
    <row r="85951" spans="1:6" x14ac:dyDescent="0.25">
      <c r="A85951">
        <v>167181</v>
      </c>
      <c r="B85951" s="2">
        <v>44359.831093851128</v>
      </c>
      <c r="C85951">
        <v>269202</v>
      </c>
      <c r="D85951">
        <v>351192</v>
      </c>
      <c r="E85951" s="48">
        <f t="shared" si="1342"/>
        <v>0.8305555555555556</v>
      </c>
      <c r="F85951" t="str">
        <f>TEXT(Таблица19[[#This Row],[время просмотра (UTC)]],"ДДД")</f>
        <v>Сб</v>
      </c>
    </row>
    <row r="85952" spans="1:6" x14ac:dyDescent="0.25">
      <c r="A85952">
        <v>167178</v>
      </c>
      <c r="B85952" s="2">
        <v>44359.830689320392</v>
      </c>
      <c r="C85952">
        <v>346320</v>
      </c>
      <c r="D85952">
        <v>258219</v>
      </c>
      <c r="E85952" s="48">
        <f t="shared" si="1342"/>
        <v>0.8305555555555556</v>
      </c>
      <c r="F85952" t="str">
        <f>TEXT(Таблица19[[#This Row],[время просмотра (UTC)]],"ДДД")</f>
        <v>Сб</v>
      </c>
    </row>
    <row r="85953" spans="1:6" x14ac:dyDescent="0.25">
      <c r="A85953">
        <v>167174</v>
      </c>
      <c r="B85953" s="2">
        <v>44359.830689320392</v>
      </c>
      <c r="C85953">
        <v>329039</v>
      </c>
      <c r="D85953">
        <v>112334</v>
      </c>
      <c r="E85953" s="48">
        <f t="shared" si="1342"/>
        <v>0.8305555555555556</v>
      </c>
      <c r="F85953" t="str">
        <f>TEXT(Таблица19[[#This Row],[время просмотра (UTC)]],"ДДД")</f>
        <v>Сб</v>
      </c>
    </row>
    <row r="85954" spans="1:6" x14ac:dyDescent="0.25">
      <c r="A85954">
        <v>167173</v>
      </c>
      <c r="B85954" s="2">
        <v>44359.830284789641</v>
      </c>
      <c r="C85954">
        <v>139363</v>
      </c>
      <c r="D85954">
        <v>5151</v>
      </c>
      <c r="E85954" s="48">
        <f t="shared" ref="E85954:E86017" si="1343">TIME(HOUR(B85954),MINUTE(B85954),SECOND(0))</f>
        <v>0.82986111111111116</v>
      </c>
      <c r="F85954" t="str">
        <f>TEXT(Таблица19[[#This Row],[время просмотра (UTC)]],"ДДД")</f>
        <v>Сб</v>
      </c>
    </row>
    <row r="85955" spans="1:6" x14ac:dyDescent="0.25">
      <c r="A85955">
        <v>167172</v>
      </c>
      <c r="B85955" s="2">
        <v>44359.829880258898</v>
      </c>
      <c r="C85955">
        <v>53334</v>
      </c>
      <c r="D85955">
        <v>327633</v>
      </c>
      <c r="E85955" s="48">
        <f t="shared" si="1343"/>
        <v>0.82986111111111116</v>
      </c>
      <c r="F85955" t="str">
        <f>TEXT(Таблица19[[#This Row],[время просмотра (UTC)]],"ДДД")</f>
        <v>Сб</v>
      </c>
    </row>
    <row r="85956" spans="1:6" x14ac:dyDescent="0.25">
      <c r="A85956">
        <v>167170</v>
      </c>
      <c r="B85956" s="2">
        <v>44359.829333333335</v>
      </c>
      <c r="C85956">
        <v>69769</v>
      </c>
      <c r="D85956">
        <v>242428</v>
      </c>
      <c r="E85956" s="48">
        <f t="shared" si="1343"/>
        <v>0.82916666666666661</v>
      </c>
      <c r="F85956" t="str">
        <f>TEXT(Таблица19[[#This Row],[время просмотра (UTC)]],"ДДД")</f>
        <v>Сб</v>
      </c>
    </row>
    <row r="85957" spans="1:6" x14ac:dyDescent="0.25">
      <c r="A85957">
        <v>167165</v>
      </c>
      <c r="B85957" s="2">
        <v>44359.829004791405</v>
      </c>
      <c r="C85957">
        <v>226620</v>
      </c>
      <c r="D85957">
        <v>129210</v>
      </c>
      <c r="E85957" s="48">
        <f t="shared" si="1343"/>
        <v>0.82847222222222217</v>
      </c>
      <c r="F85957" t="str">
        <f>TEXT(Таблица19[[#This Row],[время просмотра (UTC)]],"ДДД")</f>
        <v>Сб</v>
      </c>
    </row>
    <row r="85958" spans="1:6" x14ac:dyDescent="0.25">
      <c r="A85958">
        <v>167162</v>
      </c>
      <c r="B85958" s="2">
        <v>44359.827326273386</v>
      </c>
      <c r="C85958">
        <v>252949</v>
      </c>
      <c r="D85958">
        <v>258587</v>
      </c>
      <c r="E85958" s="48">
        <f t="shared" si="1343"/>
        <v>0.82708333333333339</v>
      </c>
      <c r="F85958" t="str">
        <f>TEXT(Таблица19[[#This Row],[время просмотра (UTC)]],"ДДД")</f>
        <v>Сб</v>
      </c>
    </row>
    <row r="85959" spans="1:6" x14ac:dyDescent="0.25">
      <c r="A85959">
        <v>167159</v>
      </c>
      <c r="B85959" s="2">
        <v>44359.826746421706</v>
      </c>
      <c r="C85959">
        <v>131304</v>
      </c>
      <c r="D85959">
        <v>411922</v>
      </c>
      <c r="E85959" s="48">
        <f t="shared" si="1343"/>
        <v>0.82638888888888884</v>
      </c>
      <c r="F85959" t="str">
        <f>TEXT(Таблица19[[#This Row],[время просмотра (UTC)]],"ДДД")</f>
        <v>Сб</v>
      </c>
    </row>
    <row r="85960" spans="1:6" x14ac:dyDescent="0.25">
      <c r="A85960">
        <v>167156</v>
      </c>
      <c r="B85960" s="2">
        <v>44359.825834951458</v>
      </c>
      <c r="C85960">
        <v>171732</v>
      </c>
      <c r="D85960">
        <v>250679</v>
      </c>
      <c r="E85960" s="48">
        <f t="shared" si="1343"/>
        <v>0.8256944444444444</v>
      </c>
      <c r="F85960" t="str">
        <f>TEXT(Таблица19[[#This Row],[время просмотра (UTC)]],"ДДД")</f>
        <v>Сб</v>
      </c>
    </row>
    <row r="85961" spans="1:6" x14ac:dyDescent="0.25">
      <c r="A85961">
        <v>167154</v>
      </c>
      <c r="B85961" s="2">
        <v>44359.825708792385</v>
      </c>
      <c r="C85961">
        <v>249317</v>
      </c>
      <c r="D85961">
        <v>191893</v>
      </c>
      <c r="E85961" s="48">
        <f t="shared" si="1343"/>
        <v>0.8256944444444444</v>
      </c>
      <c r="F85961" t="str">
        <f>TEXT(Таблица19[[#This Row],[время просмотра (UTC)]],"ДДД")</f>
        <v>Сб</v>
      </c>
    </row>
    <row r="85962" spans="1:6" x14ac:dyDescent="0.25">
      <c r="A85962">
        <v>167153</v>
      </c>
      <c r="B85962" s="2">
        <v>44359.825430420715</v>
      </c>
      <c r="C85962">
        <v>156540</v>
      </c>
      <c r="D85962">
        <v>263296</v>
      </c>
      <c r="E85962" s="48">
        <f t="shared" si="1343"/>
        <v>0.82500000000000007</v>
      </c>
      <c r="F85962" t="str">
        <f>TEXT(Таблица19[[#This Row],[время просмотра (UTC)]],"ДДД")</f>
        <v>Сб</v>
      </c>
    </row>
    <row r="85963" spans="1:6" x14ac:dyDescent="0.25">
      <c r="A85963">
        <v>167148</v>
      </c>
      <c r="B85963" s="2">
        <v>44359.825312051762</v>
      </c>
      <c r="C85963">
        <v>44646</v>
      </c>
      <c r="D85963">
        <v>250679</v>
      </c>
      <c r="E85963" s="48">
        <f t="shared" si="1343"/>
        <v>0.82500000000000007</v>
      </c>
      <c r="F85963" t="str">
        <f>TEXT(Таблица19[[#This Row],[время просмотра (UTC)]],"ДДД")</f>
        <v>Сб</v>
      </c>
    </row>
    <row r="85964" spans="1:6" x14ac:dyDescent="0.25">
      <c r="A85964">
        <v>167146</v>
      </c>
      <c r="B85964" s="2">
        <v>44359.825025889964</v>
      </c>
      <c r="C85964">
        <v>60589</v>
      </c>
      <c r="D85964">
        <v>242428</v>
      </c>
      <c r="E85964" s="48">
        <f t="shared" si="1343"/>
        <v>0.82500000000000007</v>
      </c>
      <c r="F85964" t="str">
        <f>TEXT(Таблица19[[#This Row],[время просмотра (UTC)]],"ДДД")</f>
        <v>Сб</v>
      </c>
    </row>
    <row r="85965" spans="1:6" x14ac:dyDescent="0.25">
      <c r="A85965">
        <v>167144</v>
      </c>
      <c r="B85965" s="2">
        <v>44359.824621359221</v>
      </c>
      <c r="C85965">
        <v>263182</v>
      </c>
      <c r="D85965">
        <v>183565</v>
      </c>
      <c r="E85965" s="48">
        <f t="shared" si="1343"/>
        <v>0.82430555555555562</v>
      </c>
      <c r="F85965" t="str">
        <f>TEXT(Таблица19[[#This Row],[время просмотра (UTC)]],"ДДД")</f>
        <v>Сб</v>
      </c>
    </row>
    <row r="85966" spans="1:6" x14ac:dyDescent="0.25">
      <c r="A85966">
        <v>167141</v>
      </c>
      <c r="B85966" s="2">
        <v>44359.824216828478</v>
      </c>
      <c r="C85966">
        <v>256226</v>
      </c>
      <c r="D85966">
        <v>411922</v>
      </c>
      <c r="E85966" s="48">
        <f t="shared" si="1343"/>
        <v>0.82361111111111107</v>
      </c>
      <c r="F85966" t="str">
        <f>TEXT(Таблица19[[#This Row],[время просмотра (UTC)]],"ДДД")</f>
        <v>Сб</v>
      </c>
    </row>
    <row r="85967" spans="1:6" x14ac:dyDescent="0.25">
      <c r="A85967">
        <v>167137</v>
      </c>
      <c r="B85967" s="2">
        <v>44359.823003236248</v>
      </c>
      <c r="C85967">
        <v>312290</v>
      </c>
      <c r="D85967">
        <v>394819</v>
      </c>
      <c r="E85967" s="48">
        <f t="shared" si="1343"/>
        <v>0.82291666666666663</v>
      </c>
      <c r="F85967" t="str">
        <f>TEXT(Таблица19[[#This Row],[время просмотра (UTC)]],"ДДД")</f>
        <v>Сб</v>
      </c>
    </row>
    <row r="85968" spans="1:6" x14ac:dyDescent="0.25">
      <c r="A85968">
        <v>167135</v>
      </c>
      <c r="B85968" s="2">
        <v>44359.823003236241</v>
      </c>
      <c r="C85968">
        <v>102014</v>
      </c>
      <c r="D85968">
        <v>153893</v>
      </c>
      <c r="E85968" s="48">
        <f t="shared" si="1343"/>
        <v>0.82291666666666663</v>
      </c>
      <c r="F85968" t="str">
        <f>TEXT(Таблица19[[#This Row],[время просмотра (UTC)]],"ДДД")</f>
        <v>Сб</v>
      </c>
    </row>
    <row r="85969" spans="1:6" x14ac:dyDescent="0.25">
      <c r="A85969">
        <v>167130</v>
      </c>
      <c r="B85969" s="2">
        <v>44359.82280953398</v>
      </c>
      <c r="C85969">
        <v>7267</v>
      </c>
      <c r="D85969">
        <v>13448</v>
      </c>
      <c r="E85969" s="48">
        <f t="shared" si="1343"/>
        <v>0.8222222222222223</v>
      </c>
      <c r="F85969" t="str">
        <f>TEXT(Таблица19[[#This Row],[время просмотра (UTC)]],"ДДД")</f>
        <v>Сб</v>
      </c>
    </row>
    <row r="85970" spans="1:6" x14ac:dyDescent="0.25">
      <c r="A85970">
        <v>167129</v>
      </c>
      <c r="B85970" s="2">
        <v>44359.822598705505</v>
      </c>
      <c r="C85970">
        <v>278066</v>
      </c>
      <c r="D85970">
        <v>230416</v>
      </c>
      <c r="E85970" s="48">
        <f t="shared" si="1343"/>
        <v>0.8222222222222223</v>
      </c>
      <c r="F85970" t="str">
        <f>TEXT(Таблица19[[#This Row],[время просмотра (UTC)]],"ДДД")</f>
        <v>Сб</v>
      </c>
    </row>
    <row r="85971" spans="1:6" x14ac:dyDescent="0.25">
      <c r="A85971">
        <v>167127</v>
      </c>
      <c r="B85971" s="2">
        <v>44359.822598705505</v>
      </c>
      <c r="C85971">
        <v>230881</v>
      </c>
      <c r="D85971">
        <v>452568</v>
      </c>
      <c r="E85971" s="48">
        <f t="shared" si="1343"/>
        <v>0.8222222222222223</v>
      </c>
      <c r="F85971" t="str">
        <f>TEXT(Таблица19[[#This Row],[время просмотра (UTC)]],"ДДД")</f>
        <v>Сб</v>
      </c>
    </row>
    <row r="85972" spans="1:6" x14ac:dyDescent="0.25">
      <c r="A85972">
        <v>167125</v>
      </c>
      <c r="B85972" s="2">
        <v>44359.822194174754</v>
      </c>
      <c r="C85972">
        <v>123684</v>
      </c>
      <c r="D85972">
        <v>168327</v>
      </c>
      <c r="E85972" s="48">
        <f t="shared" si="1343"/>
        <v>0.82152777777777775</v>
      </c>
      <c r="F85972" t="str">
        <f>TEXT(Таблица19[[#This Row],[время просмотра (UTC)]],"ДДД")</f>
        <v>Сб</v>
      </c>
    </row>
    <row r="85973" spans="1:6" x14ac:dyDescent="0.25">
      <c r="A85973">
        <v>167124</v>
      </c>
      <c r="B85973" s="2">
        <v>44359.821789644011</v>
      </c>
      <c r="C85973">
        <v>254402</v>
      </c>
      <c r="D85973">
        <v>256829</v>
      </c>
      <c r="E85973" s="48">
        <f t="shared" si="1343"/>
        <v>0.82152777777777775</v>
      </c>
      <c r="F85973" t="str">
        <f>TEXT(Таблица19[[#This Row],[время просмотра (UTC)]],"ДДД")</f>
        <v>Сб</v>
      </c>
    </row>
    <row r="85974" spans="1:6" x14ac:dyDescent="0.25">
      <c r="A85974">
        <v>167121</v>
      </c>
      <c r="B85974" s="2">
        <v>44359.821385113268</v>
      </c>
      <c r="C85974">
        <v>8735</v>
      </c>
      <c r="D85974">
        <v>118549</v>
      </c>
      <c r="E85974" s="48">
        <f t="shared" si="1343"/>
        <v>0.8208333333333333</v>
      </c>
      <c r="F85974" t="str">
        <f>TEXT(Таблица19[[#This Row],[время просмотра (UTC)]],"ДДД")</f>
        <v>Сб</v>
      </c>
    </row>
    <row r="85975" spans="1:6" x14ac:dyDescent="0.25">
      <c r="A85975">
        <v>167118</v>
      </c>
      <c r="B85975" s="2">
        <v>44359.82116153447</v>
      </c>
      <c r="C85975">
        <v>149510</v>
      </c>
      <c r="D85975">
        <v>230507</v>
      </c>
      <c r="E85975" s="48">
        <f t="shared" si="1343"/>
        <v>0.8208333333333333</v>
      </c>
      <c r="F85975" t="str">
        <f>TEXT(Таблица19[[#This Row],[время просмотра (UTC)]],"ДДД")</f>
        <v>Сб</v>
      </c>
    </row>
    <row r="85976" spans="1:6" x14ac:dyDescent="0.25">
      <c r="A85976">
        <v>167113</v>
      </c>
      <c r="B85976" s="2">
        <v>44359.820980582524</v>
      </c>
      <c r="C85976">
        <v>241567</v>
      </c>
      <c r="D85976">
        <v>4316</v>
      </c>
      <c r="E85976" s="48">
        <f t="shared" si="1343"/>
        <v>0.8208333333333333</v>
      </c>
      <c r="F85976" t="str">
        <f>TEXT(Таблица19[[#This Row],[время просмотра (UTC)]],"ДДД")</f>
        <v>Сб</v>
      </c>
    </row>
    <row r="85977" spans="1:6" x14ac:dyDescent="0.25">
      <c r="A85977">
        <v>167111</v>
      </c>
      <c r="B85977" s="2">
        <v>44359.820980582524</v>
      </c>
      <c r="C85977">
        <v>153567</v>
      </c>
      <c r="D85977">
        <v>262011</v>
      </c>
      <c r="E85977" s="48">
        <f t="shared" si="1343"/>
        <v>0.8208333333333333</v>
      </c>
      <c r="F85977" t="str">
        <f>TEXT(Таблица19[[#This Row],[время просмотра (UTC)]],"ДДД")</f>
        <v>Сб</v>
      </c>
    </row>
    <row r="85978" spans="1:6" x14ac:dyDescent="0.25">
      <c r="A85978">
        <v>167106</v>
      </c>
      <c r="B85978" s="2">
        <v>44359.820576051781</v>
      </c>
      <c r="C85978">
        <v>53385</v>
      </c>
      <c r="D85978">
        <v>148630</v>
      </c>
      <c r="E85978" s="48">
        <f t="shared" si="1343"/>
        <v>0.82013888888888886</v>
      </c>
      <c r="F85978" t="str">
        <f>TEXT(Таблица19[[#This Row],[время просмотра (UTC)]],"ДДД")</f>
        <v>Сб</v>
      </c>
    </row>
    <row r="85979" spans="1:6" x14ac:dyDescent="0.25">
      <c r="A85979">
        <v>167101</v>
      </c>
      <c r="B85979" s="2">
        <v>44359.820171521038</v>
      </c>
      <c r="C85979">
        <v>318444</v>
      </c>
      <c r="D85979">
        <v>124786</v>
      </c>
      <c r="E85979" s="48">
        <f t="shared" si="1343"/>
        <v>0.82013888888888886</v>
      </c>
      <c r="F85979" t="str">
        <f>TEXT(Таблица19[[#This Row],[время просмотра (UTC)]],"ДДД")</f>
        <v>Сб</v>
      </c>
    </row>
    <row r="85980" spans="1:6" x14ac:dyDescent="0.25">
      <c r="A85980">
        <v>167096</v>
      </c>
      <c r="B85980" s="2">
        <v>44359.819766990287</v>
      </c>
      <c r="C85980">
        <v>147855</v>
      </c>
      <c r="D85980">
        <v>42162</v>
      </c>
      <c r="E85980" s="48">
        <f t="shared" si="1343"/>
        <v>0.81944444444444453</v>
      </c>
      <c r="F85980" t="str">
        <f>TEXT(Таблица19[[#This Row],[время просмотра (UTC)]],"ДДД")</f>
        <v>Сб</v>
      </c>
    </row>
    <row r="85981" spans="1:6" x14ac:dyDescent="0.25">
      <c r="A85981">
        <v>167092</v>
      </c>
      <c r="B85981" s="2">
        <v>44359.819727164526</v>
      </c>
      <c r="C85981">
        <v>31256</v>
      </c>
      <c r="D85981">
        <v>123413</v>
      </c>
      <c r="E85981" s="48">
        <f t="shared" si="1343"/>
        <v>0.81944444444444453</v>
      </c>
      <c r="F85981" t="str">
        <f>TEXT(Таблица19[[#This Row],[время просмотра (UTC)]],"ДДД")</f>
        <v>Сб</v>
      </c>
    </row>
    <row r="85982" spans="1:6" x14ac:dyDescent="0.25">
      <c r="A85982">
        <v>167088</v>
      </c>
      <c r="B85982" s="2">
        <v>44359.819362459551</v>
      </c>
      <c r="C85982">
        <v>2456</v>
      </c>
      <c r="D85982">
        <v>224330</v>
      </c>
      <c r="E85982" s="48">
        <f t="shared" si="1343"/>
        <v>0.81874999999999998</v>
      </c>
      <c r="F85982" t="str">
        <f>TEXT(Таблица19[[#This Row],[время просмотра (UTC)]],"ДДД")</f>
        <v>Сб</v>
      </c>
    </row>
    <row r="85983" spans="1:6" x14ac:dyDescent="0.25">
      <c r="A85983">
        <v>167084</v>
      </c>
      <c r="B85983" s="2">
        <v>44359.818262276072</v>
      </c>
      <c r="C85983">
        <v>176796</v>
      </c>
      <c r="D85983">
        <v>470762</v>
      </c>
      <c r="E85983" s="48">
        <f t="shared" si="1343"/>
        <v>0.81805555555555554</v>
      </c>
      <c r="F85983" t="str">
        <f>TEXT(Таблица19[[#This Row],[время просмотра (UTC)]],"ДДД")</f>
        <v>Сб</v>
      </c>
    </row>
    <row r="85984" spans="1:6" x14ac:dyDescent="0.25">
      <c r="A85984">
        <v>167080</v>
      </c>
      <c r="B85984" s="2">
        <v>44359.817744336571</v>
      </c>
      <c r="C85984">
        <v>329799</v>
      </c>
      <c r="D85984">
        <v>53153</v>
      </c>
      <c r="E85984" s="48">
        <f t="shared" si="1343"/>
        <v>0.81736111111111109</v>
      </c>
      <c r="F85984" t="str">
        <f>TEXT(Таблица19[[#This Row],[время просмотра (UTC)]],"ДДД")</f>
        <v>Сб</v>
      </c>
    </row>
    <row r="85985" spans="1:6" x14ac:dyDescent="0.25">
      <c r="A85985">
        <v>167077</v>
      </c>
      <c r="B85985" s="2">
        <v>44359.817346720789</v>
      </c>
      <c r="C85985">
        <v>32728</v>
      </c>
      <c r="D85985">
        <v>230507</v>
      </c>
      <c r="E85985" s="48">
        <f t="shared" si="1343"/>
        <v>0.81666666666666676</v>
      </c>
      <c r="F85985" t="str">
        <f>TEXT(Таблица19[[#This Row],[время просмотра (UTC)]],"ДДД")</f>
        <v>Сб</v>
      </c>
    </row>
    <row r="85986" spans="1:6" x14ac:dyDescent="0.25">
      <c r="A85986">
        <v>167074</v>
      </c>
      <c r="B85986" s="2">
        <v>44359.817339805828</v>
      </c>
      <c r="C85986">
        <v>69595</v>
      </c>
      <c r="D85986">
        <v>5151</v>
      </c>
      <c r="E85986" s="48">
        <f t="shared" si="1343"/>
        <v>0.81666666666666676</v>
      </c>
      <c r="F85986" t="str">
        <f>TEXT(Таблица19[[#This Row],[время просмотра (UTC)]],"ДДД")</f>
        <v>Сб</v>
      </c>
    </row>
    <row r="85987" spans="1:6" x14ac:dyDescent="0.25">
      <c r="A85987">
        <v>167069</v>
      </c>
      <c r="B85987" s="2">
        <v>44359.817072054204</v>
      </c>
      <c r="C85987">
        <v>43682</v>
      </c>
      <c r="D85987">
        <v>230507</v>
      </c>
      <c r="E85987" s="48">
        <f t="shared" si="1343"/>
        <v>0.81666666666666676</v>
      </c>
      <c r="F85987" t="str">
        <f>TEXT(Таблица19[[#This Row],[время просмотра (UTC)]],"ДДД")</f>
        <v>Сб</v>
      </c>
    </row>
    <row r="85988" spans="1:6" x14ac:dyDescent="0.25">
      <c r="A85988">
        <v>167068</v>
      </c>
      <c r="B85988" s="2">
        <v>44359.816949980166</v>
      </c>
      <c r="C85988">
        <v>79952</v>
      </c>
      <c r="D85988">
        <v>160175</v>
      </c>
      <c r="E85988" s="48">
        <f t="shared" si="1343"/>
        <v>0.81666666666666676</v>
      </c>
      <c r="F85988" t="str">
        <f>TEXT(Таблица19[[#This Row],[время просмотра (UTC)]],"ДДД")</f>
        <v>Сб</v>
      </c>
    </row>
    <row r="85989" spans="1:6" x14ac:dyDescent="0.25">
      <c r="A85989">
        <v>167067</v>
      </c>
      <c r="B85989" s="2">
        <v>44359.816935275077</v>
      </c>
      <c r="C85989">
        <v>258643</v>
      </c>
      <c r="D85989">
        <v>233494</v>
      </c>
      <c r="E85989" s="48">
        <f t="shared" si="1343"/>
        <v>0.81666666666666676</v>
      </c>
      <c r="F85989" t="str">
        <f>TEXT(Таблица19[[#This Row],[время просмотра (UTC)]],"ДДД")</f>
        <v>Сб</v>
      </c>
    </row>
    <row r="85990" spans="1:6" x14ac:dyDescent="0.25">
      <c r="A85990">
        <v>167065</v>
      </c>
      <c r="B85990" s="2">
        <v>44359.816935275077</v>
      </c>
      <c r="C85990">
        <v>78241</v>
      </c>
      <c r="D85990">
        <v>472712</v>
      </c>
      <c r="E85990" s="48">
        <f t="shared" si="1343"/>
        <v>0.81666666666666676</v>
      </c>
      <c r="F85990" t="str">
        <f>TEXT(Таблица19[[#This Row],[время просмотра (UTC)]],"ДДД")</f>
        <v>Сб</v>
      </c>
    </row>
    <row r="85991" spans="1:6" x14ac:dyDescent="0.25">
      <c r="A85991">
        <v>167062</v>
      </c>
      <c r="B85991" s="2">
        <v>44359.816530744334</v>
      </c>
      <c r="C85991">
        <v>90938</v>
      </c>
      <c r="D85991">
        <v>4199</v>
      </c>
      <c r="E85991" s="48">
        <f t="shared" si="1343"/>
        <v>0.81597222222222221</v>
      </c>
      <c r="F85991" t="str">
        <f>TEXT(Таблица19[[#This Row],[время просмотра (UTC)]],"ДДД")</f>
        <v>Сб</v>
      </c>
    </row>
    <row r="85992" spans="1:6" x14ac:dyDescent="0.25">
      <c r="A85992">
        <v>167059</v>
      </c>
      <c r="B85992" s="2">
        <v>44359.816126213598</v>
      </c>
      <c r="C85992">
        <v>11971</v>
      </c>
      <c r="D85992">
        <v>42705</v>
      </c>
      <c r="E85992" s="48">
        <f t="shared" si="1343"/>
        <v>0.81597222222222221</v>
      </c>
      <c r="F85992" t="str">
        <f>TEXT(Таблица19[[#This Row],[время просмотра (UTC)]],"ДДД")</f>
        <v>Сб</v>
      </c>
    </row>
    <row r="85993" spans="1:6" x14ac:dyDescent="0.25">
      <c r="A85993">
        <v>167056</v>
      </c>
      <c r="B85993" s="2">
        <v>44359.814508090618</v>
      </c>
      <c r="C85993">
        <v>208866</v>
      </c>
      <c r="D85993">
        <v>200351</v>
      </c>
      <c r="E85993" s="48">
        <f t="shared" si="1343"/>
        <v>0.81388888888888899</v>
      </c>
      <c r="F85993" t="str">
        <f>TEXT(Таблица19[[#This Row],[время просмотра (UTC)]],"ДДД")</f>
        <v>Сб</v>
      </c>
    </row>
    <row r="85994" spans="1:6" x14ac:dyDescent="0.25">
      <c r="A85994">
        <v>167052</v>
      </c>
      <c r="B85994" s="2">
        <v>44359.814508090618</v>
      </c>
      <c r="C85994">
        <v>154494</v>
      </c>
      <c r="D85994">
        <v>102086</v>
      </c>
      <c r="E85994" s="48">
        <f t="shared" si="1343"/>
        <v>0.81388888888888899</v>
      </c>
      <c r="F85994" t="str">
        <f>TEXT(Таблица19[[#This Row],[время просмотра (UTC)]],"ДДД")</f>
        <v>Сб</v>
      </c>
    </row>
    <row r="85995" spans="1:6" x14ac:dyDescent="0.25">
      <c r="A85995">
        <v>167049</v>
      </c>
      <c r="B85995" s="2">
        <v>44359.814508090618</v>
      </c>
      <c r="C85995">
        <v>33299</v>
      </c>
      <c r="D85995">
        <v>145779</v>
      </c>
      <c r="E85995" s="48">
        <f t="shared" si="1343"/>
        <v>0.81388888888888899</v>
      </c>
      <c r="F85995" t="str">
        <f>TEXT(Таблица19[[#This Row],[время просмотра (UTC)]],"ДДД")</f>
        <v>Сб</v>
      </c>
    </row>
    <row r="85996" spans="1:6" x14ac:dyDescent="0.25">
      <c r="A85996">
        <v>167045</v>
      </c>
      <c r="B85996" s="2">
        <v>44359.813806573686</v>
      </c>
      <c r="C85996">
        <v>35099</v>
      </c>
      <c r="D85996">
        <v>192331</v>
      </c>
      <c r="E85996" s="48">
        <f t="shared" si="1343"/>
        <v>0.81319444444444444</v>
      </c>
      <c r="F85996" t="str">
        <f>TEXT(Таблица19[[#This Row],[время просмотра (UTC)]],"ДДД")</f>
        <v>Сб</v>
      </c>
    </row>
    <row r="85997" spans="1:6" x14ac:dyDescent="0.25">
      <c r="A85997">
        <v>167043</v>
      </c>
      <c r="B85997" s="2">
        <v>44359.813699029124</v>
      </c>
      <c r="C85997">
        <v>209594</v>
      </c>
      <c r="D85997">
        <v>250679</v>
      </c>
      <c r="E85997" s="48">
        <f t="shared" si="1343"/>
        <v>0.81319444444444444</v>
      </c>
      <c r="F85997" t="str">
        <f>TEXT(Таблица19[[#This Row],[время просмотра (UTC)]],"ДДД")</f>
        <v>Сб</v>
      </c>
    </row>
    <row r="85998" spans="1:6" x14ac:dyDescent="0.25">
      <c r="A85998">
        <v>167038</v>
      </c>
      <c r="B85998" s="2">
        <v>44359.813531907101</v>
      </c>
      <c r="C85998">
        <v>334469</v>
      </c>
      <c r="D85998">
        <v>401945</v>
      </c>
      <c r="E85998" s="48">
        <f t="shared" si="1343"/>
        <v>0.81319444444444444</v>
      </c>
      <c r="F85998" t="str">
        <f>TEXT(Таблица19[[#This Row],[время просмотра (UTC)]],"ДДД")</f>
        <v>Сб</v>
      </c>
    </row>
    <row r="85999" spans="1:6" x14ac:dyDescent="0.25">
      <c r="A85999">
        <v>167035</v>
      </c>
      <c r="B85999" s="2">
        <v>44359.812889967638</v>
      </c>
      <c r="C85999">
        <v>347210</v>
      </c>
      <c r="D85999">
        <v>347008</v>
      </c>
      <c r="E85999" s="48">
        <f t="shared" si="1343"/>
        <v>0.8125</v>
      </c>
      <c r="F85999" t="str">
        <f>TEXT(Таблица19[[#This Row],[время просмотра (UTC)]],"ДДД")</f>
        <v>Сб</v>
      </c>
    </row>
    <row r="86000" spans="1:6" x14ac:dyDescent="0.25">
      <c r="A86000">
        <v>167033</v>
      </c>
      <c r="B86000" s="2">
        <v>44359.812889967638</v>
      </c>
      <c r="C86000">
        <v>273594</v>
      </c>
      <c r="D86000">
        <v>176684</v>
      </c>
      <c r="E86000" s="48">
        <f t="shared" si="1343"/>
        <v>0.8125</v>
      </c>
      <c r="F86000" t="str">
        <f>TEXT(Таблица19[[#This Row],[время просмотра (UTC)]],"ДДД")</f>
        <v>Сб</v>
      </c>
    </row>
    <row r="86001" spans="1:6" x14ac:dyDescent="0.25">
      <c r="A86001">
        <v>167029</v>
      </c>
      <c r="B86001" s="2">
        <v>44359.811676375401</v>
      </c>
      <c r="C86001">
        <v>342126</v>
      </c>
      <c r="D86001">
        <v>411922</v>
      </c>
      <c r="E86001" s="48">
        <f t="shared" si="1343"/>
        <v>0.81111111111111101</v>
      </c>
      <c r="F86001" t="str">
        <f>TEXT(Таблица19[[#This Row],[время просмотра (UTC)]],"ДДД")</f>
        <v>Сб</v>
      </c>
    </row>
    <row r="86002" spans="1:6" x14ac:dyDescent="0.25">
      <c r="A86002">
        <v>167026</v>
      </c>
      <c r="B86002" s="2">
        <v>44359.811271844665</v>
      </c>
      <c r="C86002">
        <v>307487</v>
      </c>
      <c r="D86002">
        <v>241927</v>
      </c>
      <c r="E86002" s="48">
        <f t="shared" si="1343"/>
        <v>0.81111111111111101</v>
      </c>
      <c r="F86002" t="str">
        <f>TEXT(Таблица19[[#This Row],[время просмотра (UTC)]],"ДДД")</f>
        <v>Сб</v>
      </c>
    </row>
    <row r="86003" spans="1:6" x14ac:dyDescent="0.25">
      <c r="A86003">
        <v>167025</v>
      </c>
      <c r="B86003" s="2">
        <v>44359.811271844665</v>
      </c>
      <c r="C86003">
        <v>173167</v>
      </c>
      <c r="D86003">
        <v>230507</v>
      </c>
      <c r="E86003" s="48">
        <f t="shared" si="1343"/>
        <v>0.81111111111111101</v>
      </c>
      <c r="F86003" t="str">
        <f>TEXT(Таблица19[[#This Row],[время просмотра (UTC)]],"ДДД")</f>
        <v>Сб</v>
      </c>
    </row>
    <row r="86004" spans="1:6" x14ac:dyDescent="0.25">
      <c r="A86004">
        <v>167022</v>
      </c>
      <c r="B86004" s="2">
        <v>44359.809653721684</v>
      </c>
      <c r="C86004">
        <v>325611</v>
      </c>
      <c r="D86004">
        <v>294433</v>
      </c>
      <c r="E86004" s="48">
        <f t="shared" si="1343"/>
        <v>0.80902777777777779</v>
      </c>
      <c r="F86004" t="str">
        <f>TEXT(Таблица19[[#This Row],[время просмотра (UTC)]],"ДДД")</f>
        <v>Сб</v>
      </c>
    </row>
    <row r="86005" spans="1:6" x14ac:dyDescent="0.25">
      <c r="A86005">
        <v>167021</v>
      </c>
      <c r="B86005" s="2">
        <v>44359.809653721684</v>
      </c>
      <c r="C86005">
        <v>319207</v>
      </c>
      <c r="D86005">
        <v>183290</v>
      </c>
      <c r="E86005" s="48">
        <f t="shared" si="1343"/>
        <v>0.80902777777777779</v>
      </c>
      <c r="F86005" t="str">
        <f>TEXT(Таблица19[[#This Row],[время просмотра (UTC)]],"ДДД")</f>
        <v>Сб</v>
      </c>
    </row>
    <row r="86006" spans="1:6" x14ac:dyDescent="0.25">
      <c r="A86006">
        <v>167020</v>
      </c>
      <c r="B86006" s="2">
        <v>44359.809653721684</v>
      </c>
      <c r="C86006">
        <v>83363</v>
      </c>
      <c r="D86006">
        <v>397</v>
      </c>
      <c r="E86006" s="48">
        <f t="shared" si="1343"/>
        <v>0.80902777777777779</v>
      </c>
      <c r="F86006" t="str">
        <f>TEXT(Таблица19[[#This Row],[время просмотра (UTC)]],"ДДД")</f>
        <v>Сб</v>
      </c>
    </row>
    <row r="86007" spans="1:6" x14ac:dyDescent="0.25">
      <c r="A86007">
        <v>167016</v>
      </c>
      <c r="B86007" s="2">
        <v>44359.809653721677</v>
      </c>
      <c r="C86007">
        <v>144861</v>
      </c>
      <c r="D86007">
        <v>440811</v>
      </c>
      <c r="E86007" s="48">
        <f t="shared" si="1343"/>
        <v>0.80902777777777779</v>
      </c>
      <c r="F86007" t="str">
        <f>TEXT(Таблица19[[#This Row],[время просмотра (UTC)]],"ДДД")</f>
        <v>Сб</v>
      </c>
    </row>
    <row r="86008" spans="1:6" x14ac:dyDescent="0.25">
      <c r="A86008">
        <v>167014</v>
      </c>
      <c r="B86008" s="2">
        <v>44359.809249190941</v>
      </c>
      <c r="C86008">
        <v>226387</v>
      </c>
      <c r="D86008">
        <v>261473</v>
      </c>
      <c r="E86008" s="48">
        <f t="shared" si="1343"/>
        <v>0.80902777777777779</v>
      </c>
      <c r="F86008" t="str">
        <f>TEXT(Таблица19[[#This Row],[время просмотра (UTC)]],"ДДД")</f>
        <v>Сб</v>
      </c>
    </row>
    <row r="86009" spans="1:6" x14ac:dyDescent="0.25">
      <c r="A86009">
        <v>167010</v>
      </c>
      <c r="B86009" s="2">
        <v>44359.808844660198</v>
      </c>
      <c r="C86009">
        <v>344132</v>
      </c>
      <c r="D86009">
        <v>312857</v>
      </c>
      <c r="E86009" s="48">
        <f t="shared" si="1343"/>
        <v>0.80833333333333324</v>
      </c>
      <c r="F86009" t="str">
        <f>TEXT(Таблица19[[#This Row],[время просмотра (UTC)]],"ДДД")</f>
        <v>Сб</v>
      </c>
    </row>
    <row r="86010" spans="1:6" x14ac:dyDescent="0.25">
      <c r="A86010">
        <v>167005</v>
      </c>
      <c r="B86010" s="2">
        <v>44359.808440129447</v>
      </c>
      <c r="C86010">
        <v>215626</v>
      </c>
      <c r="D86010">
        <v>411922</v>
      </c>
      <c r="E86010" s="48">
        <f t="shared" si="1343"/>
        <v>0.80833333333333324</v>
      </c>
      <c r="F86010" t="str">
        <f>TEXT(Таблица19[[#This Row],[время просмотра (UTC)]],"ДДД")</f>
        <v>Сб</v>
      </c>
    </row>
    <row r="86011" spans="1:6" x14ac:dyDescent="0.25">
      <c r="A86011">
        <v>167003</v>
      </c>
      <c r="B86011" s="2">
        <v>44359.808440129447</v>
      </c>
      <c r="C86011">
        <v>211073</v>
      </c>
      <c r="D86011">
        <v>250679</v>
      </c>
      <c r="E86011" s="48">
        <f t="shared" si="1343"/>
        <v>0.80833333333333324</v>
      </c>
      <c r="F86011" t="str">
        <f>TEXT(Таблица19[[#This Row],[время просмотра (UTC)]],"ДДД")</f>
        <v>Сб</v>
      </c>
    </row>
    <row r="86012" spans="1:6" x14ac:dyDescent="0.25">
      <c r="A86012">
        <v>167001</v>
      </c>
      <c r="B86012" s="2">
        <v>44359.808099612412</v>
      </c>
      <c r="C86012">
        <v>241822</v>
      </c>
      <c r="D86012">
        <v>231092</v>
      </c>
      <c r="E86012" s="48">
        <f t="shared" si="1343"/>
        <v>0.80763888888888891</v>
      </c>
      <c r="F86012" t="str">
        <f>TEXT(Таблица19[[#This Row],[время просмотра (UTC)]],"ДДД")</f>
        <v>Сб</v>
      </c>
    </row>
    <row r="86013" spans="1:6" x14ac:dyDescent="0.25">
      <c r="A86013">
        <v>166998</v>
      </c>
      <c r="B86013" s="2">
        <v>44359.808035598704</v>
      </c>
      <c r="C86013">
        <v>213300</v>
      </c>
      <c r="D86013">
        <v>40694</v>
      </c>
      <c r="E86013" s="48">
        <f t="shared" si="1343"/>
        <v>0.80763888888888891</v>
      </c>
      <c r="F86013" t="str">
        <f>TEXT(Таблица19[[#This Row],[время просмотра (UTC)]],"ДДД")</f>
        <v>Сб</v>
      </c>
    </row>
    <row r="86014" spans="1:6" x14ac:dyDescent="0.25">
      <c r="A86014">
        <v>166995</v>
      </c>
      <c r="B86014" s="2">
        <v>44359.807631067961</v>
      </c>
      <c r="C86014">
        <v>53533</v>
      </c>
      <c r="D86014">
        <v>411922</v>
      </c>
      <c r="E86014" s="48">
        <f t="shared" si="1343"/>
        <v>0.80694444444444446</v>
      </c>
      <c r="F86014" t="str">
        <f>TEXT(Таблица19[[#This Row],[время просмотра (UTC)]],"ДДД")</f>
        <v>Сб</v>
      </c>
    </row>
    <row r="86015" spans="1:6" x14ac:dyDescent="0.25">
      <c r="A86015">
        <v>166990</v>
      </c>
      <c r="B86015" s="2">
        <v>44359.807226537218</v>
      </c>
      <c r="C86015">
        <v>263163</v>
      </c>
      <c r="D86015">
        <v>347008</v>
      </c>
      <c r="E86015" s="48">
        <f t="shared" si="1343"/>
        <v>0.80694444444444446</v>
      </c>
      <c r="F86015" t="str">
        <f>TEXT(Таблица19[[#This Row],[время просмотра (UTC)]],"ДДД")</f>
        <v>Сб</v>
      </c>
    </row>
    <row r="86016" spans="1:6" x14ac:dyDescent="0.25">
      <c r="A86016">
        <v>166987</v>
      </c>
      <c r="B86016" s="2">
        <v>44359.807000000001</v>
      </c>
      <c r="C86016">
        <v>237122</v>
      </c>
      <c r="D86016">
        <v>112334</v>
      </c>
      <c r="E86016" s="48">
        <f t="shared" si="1343"/>
        <v>0.80694444444444446</v>
      </c>
      <c r="F86016" t="str">
        <f>TEXT(Таблица19[[#This Row],[время просмотра (UTC)]],"ДДД")</f>
        <v>Сб</v>
      </c>
    </row>
    <row r="86017" spans="1:6" x14ac:dyDescent="0.25">
      <c r="A86017">
        <v>166983</v>
      </c>
      <c r="B86017" s="2">
        <v>44359.806417475731</v>
      </c>
      <c r="C86017">
        <v>239381</v>
      </c>
      <c r="D86017">
        <v>455346</v>
      </c>
      <c r="E86017" s="48">
        <f t="shared" si="1343"/>
        <v>0.80625000000000002</v>
      </c>
      <c r="F86017" t="str">
        <f>TEXT(Таблица19[[#This Row],[время просмотра (UTC)]],"ДДД")</f>
        <v>Сб</v>
      </c>
    </row>
    <row r="86018" spans="1:6" x14ac:dyDescent="0.25">
      <c r="A86018">
        <v>166980</v>
      </c>
      <c r="B86018" s="2">
        <v>44359.805203883494</v>
      </c>
      <c r="C86018">
        <v>63927</v>
      </c>
      <c r="D86018">
        <v>37644</v>
      </c>
      <c r="E86018" s="48">
        <f t="shared" ref="E86018:E86081" si="1344">TIME(HOUR(B86018),MINUTE(B86018),SECOND(0))</f>
        <v>0.80486111111111114</v>
      </c>
      <c r="F86018" t="str">
        <f>TEXT(Таблица19[[#This Row],[время просмотра (UTC)]],"ДДД")</f>
        <v>Сб</v>
      </c>
    </row>
    <row r="86019" spans="1:6" x14ac:dyDescent="0.25">
      <c r="A86019">
        <v>166975</v>
      </c>
      <c r="B86019" s="2">
        <v>44359.804799352751</v>
      </c>
      <c r="C86019">
        <v>327021</v>
      </c>
      <c r="D86019">
        <v>230507</v>
      </c>
      <c r="E86019" s="48">
        <f t="shared" si="1344"/>
        <v>0.8041666666666667</v>
      </c>
      <c r="F86019" t="str">
        <f>TEXT(Таблица19[[#This Row],[время просмотра (UTC)]],"ДДД")</f>
        <v>Сб</v>
      </c>
    </row>
    <row r="86020" spans="1:6" x14ac:dyDescent="0.25">
      <c r="A86020">
        <v>166974</v>
      </c>
      <c r="B86020" s="2">
        <v>44359.804799352751</v>
      </c>
      <c r="C86020">
        <v>119898</v>
      </c>
      <c r="D86020">
        <v>227775</v>
      </c>
      <c r="E86020" s="48">
        <f t="shared" si="1344"/>
        <v>0.8041666666666667</v>
      </c>
      <c r="F86020" t="str">
        <f>TEXT(Таблица19[[#This Row],[время просмотра (UTC)]],"ДДД")</f>
        <v>Сб</v>
      </c>
    </row>
    <row r="86021" spans="1:6" x14ac:dyDescent="0.25">
      <c r="A86021">
        <v>166971</v>
      </c>
      <c r="B86021" s="2">
        <v>44359.804394822007</v>
      </c>
      <c r="C86021">
        <v>222870</v>
      </c>
      <c r="D86021">
        <v>118549</v>
      </c>
      <c r="E86021" s="48">
        <f t="shared" si="1344"/>
        <v>0.8041666666666667</v>
      </c>
      <c r="F86021" t="str">
        <f>TEXT(Таблица19[[#This Row],[время просмотра (UTC)]],"ДДД")</f>
        <v>Сб</v>
      </c>
    </row>
    <row r="86022" spans="1:6" x14ac:dyDescent="0.25">
      <c r="A86022">
        <v>166970</v>
      </c>
      <c r="B86022" s="2">
        <v>44359.803181229778</v>
      </c>
      <c r="C86022">
        <v>268847</v>
      </c>
      <c r="D86022">
        <v>31749</v>
      </c>
      <c r="E86022" s="48">
        <f t="shared" si="1344"/>
        <v>0.8027777777777777</v>
      </c>
      <c r="F86022" t="str">
        <f>TEXT(Таблица19[[#This Row],[время просмотра (UTC)]],"ДДД")</f>
        <v>Сб</v>
      </c>
    </row>
    <row r="86023" spans="1:6" x14ac:dyDescent="0.25">
      <c r="A86023">
        <v>166965</v>
      </c>
      <c r="B86023" s="2">
        <v>44359.803181229778</v>
      </c>
      <c r="C86023">
        <v>125583</v>
      </c>
      <c r="D86023">
        <v>347393</v>
      </c>
      <c r="E86023" s="48">
        <f t="shared" si="1344"/>
        <v>0.8027777777777777</v>
      </c>
      <c r="F86023" t="str">
        <f>TEXT(Таблица19[[#This Row],[время просмотра (UTC)]],"ДДД")</f>
        <v>Сб</v>
      </c>
    </row>
    <row r="86024" spans="1:6" x14ac:dyDescent="0.25">
      <c r="A86024">
        <v>166960</v>
      </c>
      <c r="B86024" s="2">
        <v>44359.802972502825</v>
      </c>
      <c r="C86024">
        <v>244769</v>
      </c>
      <c r="D86024">
        <v>411922</v>
      </c>
      <c r="E86024" s="48">
        <f t="shared" si="1344"/>
        <v>0.8027777777777777</v>
      </c>
      <c r="F86024" t="str">
        <f>TEXT(Таблица19[[#This Row],[время просмотра (UTC)]],"ДДД")</f>
        <v>Сб</v>
      </c>
    </row>
    <row r="86025" spans="1:6" x14ac:dyDescent="0.25">
      <c r="A86025">
        <v>166959</v>
      </c>
      <c r="B86025" s="2">
        <v>44359.802776699027</v>
      </c>
      <c r="C86025">
        <v>210846</v>
      </c>
      <c r="D86025">
        <v>9427</v>
      </c>
      <c r="E86025" s="48">
        <f t="shared" si="1344"/>
        <v>0.8027777777777777</v>
      </c>
      <c r="F86025" t="str">
        <f>TEXT(Таблица19[[#This Row],[время просмотра (UTC)]],"ДДД")</f>
        <v>Сб</v>
      </c>
    </row>
    <row r="86026" spans="1:6" x14ac:dyDescent="0.25">
      <c r="A86026">
        <v>166955</v>
      </c>
      <c r="B86026" s="2">
        <v>44359.802776699027</v>
      </c>
      <c r="C86026">
        <v>66016</v>
      </c>
      <c r="D86026">
        <v>249059</v>
      </c>
      <c r="E86026" s="48">
        <f t="shared" si="1344"/>
        <v>0.8027777777777777</v>
      </c>
      <c r="F86026" t="str">
        <f>TEXT(Таблица19[[#This Row],[время просмотра (UTC)]],"ДДД")</f>
        <v>Сб</v>
      </c>
    </row>
    <row r="86027" spans="1:6" x14ac:dyDescent="0.25">
      <c r="A86027">
        <v>166951</v>
      </c>
      <c r="B86027" s="2">
        <v>44359.801967637541</v>
      </c>
      <c r="C86027">
        <v>93929</v>
      </c>
      <c r="D86027">
        <v>396575</v>
      </c>
      <c r="E86027" s="48">
        <f t="shared" si="1344"/>
        <v>0.80138888888888893</v>
      </c>
      <c r="F86027" t="str">
        <f>TEXT(Таблица19[[#This Row],[время просмотра (UTC)]],"ДДД")</f>
        <v>Сб</v>
      </c>
    </row>
    <row r="86028" spans="1:6" x14ac:dyDescent="0.25">
      <c r="A86028">
        <v>166948</v>
      </c>
      <c r="B86028" s="2">
        <v>44359.801563106797</v>
      </c>
      <c r="C86028">
        <v>263538</v>
      </c>
      <c r="D86028">
        <v>54917</v>
      </c>
      <c r="E86028" s="48">
        <f t="shared" si="1344"/>
        <v>0.80138888888888893</v>
      </c>
      <c r="F86028" t="str">
        <f>TEXT(Таблица19[[#This Row],[время просмотра (UTC)]],"ДДД")</f>
        <v>Сб</v>
      </c>
    </row>
    <row r="86029" spans="1:6" x14ac:dyDescent="0.25">
      <c r="A86029">
        <v>166946</v>
      </c>
      <c r="B86029" s="2">
        <v>44359.801158576054</v>
      </c>
      <c r="C86029">
        <v>263287</v>
      </c>
      <c r="D86029">
        <v>189009</v>
      </c>
      <c r="E86029" s="48">
        <f t="shared" si="1344"/>
        <v>0.80069444444444438</v>
      </c>
      <c r="F86029" t="str">
        <f>TEXT(Таблица19[[#This Row],[время просмотра (UTC)]],"ДДД")</f>
        <v>Сб</v>
      </c>
    </row>
    <row r="86030" spans="1:6" x14ac:dyDescent="0.25">
      <c r="A86030">
        <v>166941</v>
      </c>
      <c r="B86030" s="2">
        <v>44359.799944983824</v>
      </c>
      <c r="C86030">
        <v>330345</v>
      </c>
      <c r="D86030">
        <v>341333</v>
      </c>
      <c r="E86030" s="48">
        <f t="shared" si="1344"/>
        <v>0.7993055555555556</v>
      </c>
      <c r="F86030" t="str">
        <f>TEXT(Таблица19[[#This Row],[время просмотра (UTC)]],"ДДД")</f>
        <v>Сб</v>
      </c>
    </row>
    <row r="86031" spans="1:6" x14ac:dyDescent="0.25">
      <c r="A86031">
        <v>166936</v>
      </c>
      <c r="B86031" s="2">
        <v>44359.799249244665</v>
      </c>
      <c r="C86031">
        <v>280302</v>
      </c>
      <c r="D86031">
        <v>304128</v>
      </c>
      <c r="E86031" s="48">
        <f t="shared" si="1344"/>
        <v>0.79861111111111116</v>
      </c>
      <c r="F86031" t="str">
        <f>TEXT(Таблица19[[#This Row],[время просмотра (UTC)]],"ДДД")</f>
        <v>Сб</v>
      </c>
    </row>
    <row r="86032" spans="1:6" x14ac:dyDescent="0.25">
      <c r="A86032">
        <v>166934</v>
      </c>
      <c r="B86032" s="2">
        <v>44359.799135922331</v>
      </c>
      <c r="C86032">
        <v>195341</v>
      </c>
      <c r="D86032">
        <v>313862</v>
      </c>
      <c r="E86032" s="48">
        <f t="shared" si="1344"/>
        <v>0.79861111111111116</v>
      </c>
      <c r="F86032" t="str">
        <f>TEXT(Таблица19[[#This Row],[время просмотра (UTC)]],"ДДД")</f>
        <v>Сб</v>
      </c>
    </row>
    <row r="86033" spans="1:6" x14ac:dyDescent="0.25">
      <c r="A86033">
        <v>166929</v>
      </c>
      <c r="B86033" s="2">
        <v>44359.798333333332</v>
      </c>
      <c r="C86033">
        <v>90528</v>
      </c>
      <c r="D86033">
        <v>448450</v>
      </c>
      <c r="E86033" s="48">
        <f t="shared" si="1344"/>
        <v>0.79791666666666661</v>
      </c>
      <c r="F86033" t="str">
        <f>TEXT(Таблица19[[#This Row],[время просмотра (UTC)]],"ДДД")</f>
        <v>Сб</v>
      </c>
    </row>
    <row r="86034" spans="1:6" x14ac:dyDescent="0.25">
      <c r="A86034">
        <v>166928</v>
      </c>
      <c r="B86034" s="2">
        <v>44359.798326860844</v>
      </c>
      <c r="C86034">
        <v>338889</v>
      </c>
      <c r="D86034">
        <v>471403</v>
      </c>
      <c r="E86034" s="48">
        <f t="shared" si="1344"/>
        <v>0.79791666666666661</v>
      </c>
      <c r="F86034" t="str">
        <f>TEXT(Таблица19[[#This Row],[время просмотра (UTC)]],"ДДД")</f>
        <v>Сб</v>
      </c>
    </row>
    <row r="86035" spans="1:6" x14ac:dyDescent="0.25">
      <c r="A86035">
        <v>166924</v>
      </c>
      <c r="B86035" s="2">
        <v>44359.798326860844</v>
      </c>
      <c r="C86035">
        <v>300717</v>
      </c>
      <c r="D86035">
        <v>250679</v>
      </c>
      <c r="E86035" s="48">
        <f t="shared" si="1344"/>
        <v>0.79791666666666661</v>
      </c>
      <c r="F86035" t="str">
        <f>TEXT(Таблица19[[#This Row],[время просмотра (UTC)]],"ДДД")</f>
        <v>Сб</v>
      </c>
    </row>
    <row r="86036" spans="1:6" x14ac:dyDescent="0.25">
      <c r="A86036">
        <v>166921</v>
      </c>
      <c r="B86036" s="2">
        <v>44359.798326860844</v>
      </c>
      <c r="C86036">
        <v>266372</v>
      </c>
      <c r="D86036">
        <v>439981</v>
      </c>
      <c r="E86036" s="48">
        <f t="shared" si="1344"/>
        <v>0.79791666666666661</v>
      </c>
      <c r="F86036" t="str">
        <f>TEXT(Таблица19[[#This Row],[время просмотра (UTC)]],"ДДД")</f>
        <v>Сб</v>
      </c>
    </row>
    <row r="86037" spans="1:6" x14ac:dyDescent="0.25">
      <c r="A86037">
        <v>166916</v>
      </c>
      <c r="B86037" s="2">
        <v>44359.798326860844</v>
      </c>
      <c r="C86037">
        <v>259278</v>
      </c>
      <c r="D86037">
        <v>439981</v>
      </c>
      <c r="E86037" s="48">
        <f t="shared" si="1344"/>
        <v>0.79791666666666661</v>
      </c>
      <c r="F86037" t="str">
        <f>TEXT(Таблица19[[#This Row],[время просмотра (UTC)]],"ДДД")</f>
        <v>Сб</v>
      </c>
    </row>
    <row r="86038" spans="1:6" x14ac:dyDescent="0.25">
      <c r="A86038">
        <v>166913</v>
      </c>
      <c r="B86038" s="2">
        <v>44359.797666666665</v>
      </c>
      <c r="C86038">
        <v>128539</v>
      </c>
      <c r="D86038">
        <v>405774</v>
      </c>
      <c r="E86038" s="48">
        <f t="shared" si="1344"/>
        <v>0.79722222222222217</v>
      </c>
      <c r="F86038" t="str">
        <f>TEXT(Таблица19[[#This Row],[время просмотра (UTC)]],"ДДД")</f>
        <v>Сб</v>
      </c>
    </row>
    <row r="86039" spans="1:6" x14ac:dyDescent="0.25">
      <c r="A86039">
        <v>166911</v>
      </c>
      <c r="B86039" s="2">
        <v>44359.797113268607</v>
      </c>
      <c r="C86039">
        <v>203104</v>
      </c>
      <c r="D86039">
        <v>411922</v>
      </c>
      <c r="E86039" s="48">
        <f t="shared" si="1344"/>
        <v>0.79652777777777783</v>
      </c>
      <c r="F86039" t="str">
        <f>TEXT(Таблица19[[#This Row],[время просмотра (UTC)]],"ДДД")</f>
        <v>Сб</v>
      </c>
    </row>
    <row r="86040" spans="1:6" x14ac:dyDescent="0.25">
      <c r="A86040">
        <v>166909</v>
      </c>
      <c r="B86040" s="2">
        <v>44359.796708737864</v>
      </c>
      <c r="C86040">
        <v>147100</v>
      </c>
      <c r="D86040">
        <v>229106</v>
      </c>
      <c r="E86040" s="48">
        <f t="shared" si="1344"/>
        <v>0.79652777777777783</v>
      </c>
      <c r="F86040" t="str">
        <f>TEXT(Таблица19[[#This Row],[время просмотра (UTC)]],"ДДД")</f>
        <v>Сб</v>
      </c>
    </row>
    <row r="86041" spans="1:6" x14ac:dyDescent="0.25">
      <c r="A86041">
        <v>166904</v>
      </c>
      <c r="B86041" s="2">
        <v>44359.796708737864</v>
      </c>
      <c r="C86041">
        <v>63258</v>
      </c>
      <c r="D86041">
        <v>119655</v>
      </c>
      <c r="E86041" s="48">
        <f t="shared" si="1344"/>
        <v>0.79652777777777783</v>
      </c>
      <c r="F86041" t="str">
        <f>TEXT(Таблица19[[#This Row],[время просмотра (UTC)]],"ДДД")</f>
        <v>Сб</v>
      </c>
    </row>
    <row r="86042" spans="1:6" x14ac:dyDescent="0.25">
      <c r="A86042">
        <v>166901</v>
      </c>
      <c r="B86042" s="2">
        <v>44359.796708737864</v>
      </c>
      <c r="C86042">
        <v>2317</v>
      </c>
      <c r="D86042">
        <v>81226</v>
      </c>
      <c r="E86042" s="48">
        <f t="shared" si="1344"/>
        <v>0.79652777777777783</v>
      </c>
      <c r="F86042" t="str">
        <f>TEXT(Таблица19[[#This Row],[время просмотра (UTC)]],"ДДД")</f>
        <v>Сб</v>
      </c>
    </row>
    <row r="86043" spans="1:6" x14ac:dyDescent="0.25">
      <c r="A86043">
        <v>166896</v>
      </c>
      <c r="B86043" s="2">
        <v>44359.796304207121</v>
      </c>
      <c r="C86043">
        <v>307804</v>
      </c>
      <c r="D86043">
        <v>347393</v>
      </c>
      <c r="E86043" s="48">
        <f t="shared" si="1344"/>
        <v>0.79583333333333339</v>
      </c>
      <c r="F86043" t="str">
        <f>TEXT(Таблица19[[#This Row],[время просмотра (UTC)]],"ДДД")</f>
        <v>Сб</v>
      </c>
    </row>
    <row r="86044" spans="1:6" x14ac:dyDescent="0.25">
      <c r="A86044">
        <v>166892</v>
      </c>
      <c r="B86044" s="2">
        <v>44359.796304207121</v>
      </c>
      <c r="C86044">
        <v>288864</v>
      </c>
      <c r="D86044">
        <v>98789</v>
      </c>
      <c r="E86044" s="48">
        <f t="shared" si="1344"/>
        <v>0.79583333333333339</v>
      </c>
      <c r="F86044" t="str">
        <f>TEXT(Таблица19[[#This Row],[время просмотра (UTC)]],"ДДД")</f>
        <v>Сб</v>
      </c>
    </row>
    <row r="86045" spans="1:6" x14ac:dyDescent="0.25">
      <c r="A86045">
        <v>166887</v>
      </c>
      <c r="B86045" s="2">
        <v>44359.795525986512</v>
      </c>
      <c r="C86045">
        <v>94068</v>
      </c>
      <c r="D86045">
        <v>313780</v>
      </c>
      <c r="E86045" s="48">
        <f t="shared" si="1344"/>
        <v>0.79513888888888884</v>
      </c>
      <c r="F86045" t="str">
        <f>TEXT(Таблица19[[#This Row],[время просмотра (UTC)]],"ДДД")</f>
        <v>Сб</v>
      </c>
    </row>
    <row r="86046" spans="1:6" x14ac:dyDescent="0.25">
      <c r="A86046">
        <v>166886</v>
      </c>
      <c r="B86046" s="2">
        <v>44359.795495145627</v>
      </c>
      <c r="C86046">
        <v>265873</v>
      </c>
      <c r="D86046">
        <v>230507</v>
      </c>
      <c r="E86046" s="48">
        <f t="shared" si="1344"/>
        <v>0.79513888888888884</v>
      </c>
      <c r="F86046" t="str">
        <f>TEXT(Таблица19[[#This Row],[время просмотра (UTC)]],"ДДД")</f>
        <v>Сб</v>
      </c>
    </row>
    <row r="86047" spans="1:6" x14ac:dyDescent="0.25">
      <c r="A86047">
        <v>166881</v>
      </c>
      <c r="B86047" s="2">
        <v>44359.795090614891</v>
      </c>
      <c r="C86047">
        <v>325727</v>
      </c>
      <c r="D86047">
        <v>435689</v>
      </c>
      <c r="E86047" s="48">
        <f t="shared" si="1344"/>
        <v>0.7944444444444444</v>
      </c>
      <c r="F86047" t="str">
        <f>TEXT(Таблица19[[#This Row],[время просмотра (UTC)]],"ДДД")</f>
        <v>Сб</v>
      </c>
    </row>
    <row r="86048" spans="1:6" x14ac:dyDescent="0.25">
      <c r="A86048">
        <v>166876</v>
      </c>
      <c r="B86048" s="2">
        <v>44359.795090614891</v>
      </c>
      <c r="C86048">
        <v>43812</v>
      </c>
      <c r="D86048">
        <v>118549</v>
      </c>
      <c r="E86048" s="48">
        <f t="shared" si="1344"/>
        <v>0.7944444444444444</v>
      </c>
      <c r="F86048" t="str">
        <f>TEXT(Таблица19[[#This Row],[время просмотра (UTC)]],"ДДД")</f>
        <v>Сб</v>
      </c>
    </row>
    <row r="86049" spans="1:6" x14ac:dyDescent="0.25">
      <c r="A86049">
        <v>166872</v>
      </c>
      <c r="B86049" s="2">
        <v>44359.795090614884</v>
      </c>
      <c r="C86049">
        <v>133031</v>
      </c>
      <c r="D86049">
        <v>58674</v>
      </c>
      <c r="E86049" s="48">
        <f t="shared" si="1344"/>
        <v>0.7944444444444444</v>
      </c>
      <c r="F86049" t="str">
        <f>TEXT(Таблица19[[#This Row],[время просмотра (UTC)]],"ДДД")</f>
        <v>Сб</v>
      </c>
    </row>
    <row r="86050" spans="1:6" x14ac:dyDescent="0.25">
      <c r="A86050">
        <v>166871</v>
      </c>
      <c r="B86050" s="2">
        <v>44359.794281553397</v>
      </c>
      <c r="C86050">
        <v>264193</v>
      </c>
      <c r="D86050">
        <v>250679</v>
      </c>
      <c r="E86050" s="48">
        <f t="shared" si="1344"/>
        <v>0.79375000000000007</v>
      </c>
      <c r="F86050" t="str">
        <f>TEXT(Таблица19[[#This Row],[время просмотра (UTC)]],"ДДД")</f>
        <v>Сб</v>
      </c>
    </row>
    <row r="86051" spans="1:6" x14ac:dyDescent="0.25">
      <c r="A86051">
        <v>166870</v>
      </c>
      <c r="B86051" s="2">
        <v>44359.793877022654</v>
      </c>
      <c r="C86051">
        <v>63130</v>
      </c>
      <c r="D86051">
        <v>143750</v>
      </c>
      <c r="E86051" s="48">
        <f t="shared" si="1344"/>
        <v>0.79375000000000007</v>
      </c>
      <c r="F86051" t="str">
        <f>TEXT(Таблица19[[#This Row],[время просмотра (UTC)]],"ДДД")</f>
        <v>Сб</v>
      </c>
    </row>
    <row r="86052" spans="1:6" x14ac:dyDescent="0.25">
      <c r="A86052">
        <v>166867</v>
      </c>
      <c r="B86052" s="2">
        <v>44359.79345072787</v>
      </c>
      <c r="C86052">
        <v>129395</v>
      </c>
      <c r="D86052">
        <v>276687</v>
      </c>
      <c r="E86052" s="48">
        <f t="shared" si="1344"/>
        <v>0.79305555555555562</v>
      </c>
      <c r="F86052" t="str">
        <f>TEXT(Таблица19[[#This Row],[время просмотра (UTC)]],"ДДД")</f>
        <v>Сб</v>
      </c>
    </row>
    <row r="86053" spans="1:6" x14ac:dyDescent="0.25">
      <c r="A86053">
        <v>166862</v>
      </c>
      <c r="B86053" s="2">
        <v>44359.793359172341</v>
      </c>
      <c r="C86053">
        <v>241000</v>
      </c>
      <c r="D86053">
        <v>330333</v>
      </c>
      <c r="E86053" s="48">
        <f t="shared" si="1344"/>
        <v>0.79305555555555562</v>
      </c>
      <c r="F86053" t="str">
        <f>TEXT(Таблица19[[#This Row],[время просмотра (UTC)]],"ДДД")</f>
        <v>Сб</v>
      </c>
    </row>
    <row r="86054" spans="1:6" x14ac:dyDescent="0.25">
      <c r="A86054">
        <v>166861</v>
      </c>
      <c r="B86054" s="2">
        <v>44359.793067961167</v>
      </c>
      <c r="C86054">
        <v>315297</v>
      </c>
      <c r="D86054">
        <v>20822</v>
      </c>
      <c r="E86054" s="48">
        <f t="shared" si="1344"/>
        <v>0.79305555555555562</v>
      </c>
      <c r="F86054" t="str">
        <f>TEXT(Таблица19[[#This Row],[время просмотра (UTC)]],"ДДД")</f>
        <v>Сб</v>
      </c>
    </row>
    <row r="86055" spans="1:6" x14ac:dyDescent="0.25">
      <c r="A86055">
        <v>166860</v>
      </c>
      <c r="B86055" s="2">
        <v>44359.792382580032</v>
      </c>
      <c r="C86055">
        <v>97950</v>
      </c>
      <c r="D86055">
        <v>324893</v>
      </c>
      <c r="E86055" s="48">
        <f t="shared" si="1344"/>
        <v>0.79236111111111107</v>
      </c>
      <c r="F86055" t="str">
        <f>TEXT(Таблица19[[#This Row],[время просмотра (UTC)]],"ДДД")</f>
        <v>Сб</v>
      </c>
    </row>
    <row r="86056" spans="1:6" x14ac:dyDescent="0.25">
      <c r="A86056">
        <v>166855</v>
      </c>
      <c r="B86056" s="2">
        <v>44359.792258899673</v>
      </c>
      <c r="C86056">
        <v>16519</v>
      </c>
      <c r="D86056">
        <v>472712</v>
      </c>
      <c r="E86056" s="48">
        <f t="shared" si="1344"/>
        <v>0.79166666666666663</v>
      </c>
      <c r="F86056" t="str">
        <f>TEXT(Таблица19[[#This Row],[время просмотра (UTC)]],"ДДД")</f>
        <v>Сб</v>
      </c>
    </row>
    <row r="86057" spans="1:6" x14ac:dyDescent="0.25">
      <c r="A86057">
        <v>166852</v>
      </c>
      <c r="B86057" s="2">
        <v>44359.791854368937</v>
      </c>
      <c r="C86057">
        <v>66631</v>
      </c>
      <c r="D86057">
        <v>250679</v>
      </c>
      <c r="E86057" s="48">
        <f t="shared" si="1344"/>
        <v>0.79166666666666663</v>
      </c>
      <c r="F86057" t="str">
        <f>TEXT(Таблица19[[#This Row],[время просмотра (UTC)]],"ДДД")</f>
        <v>Сб</v>
      </c>
    </row>
    <row r="86058" spans="1:6" x14ac:dyDescent="0.25">
      <c r="A86058">
        <v>166849</v>
      </c>
      <c r="B86058" s="2">
        <v>44359.791854368937</v>
      </c>
      <c r="C86058">
        <v>23007</v>
      </c>
      <c r="D86058">
        <v>397</v>
      </c>
      <c r="E86058" s="48">
        <f t="shared" si="1344"/>
        <v>0.79166666666666663</v>
      </c>
      <c r="F86058" t="str">
        <f>TEXT(Таблица19[[#This Row],[время просмотра (UTC)]],"ДДД")</f>
        <v>Сб</v>
      </c>
    </row>
    <row r="86059" spans="1:6" x14ac:dyDescent="0.25">
      <c r="A86059">
        <v>166844</v>
      </c>
      <c r="B86059" s="2">
        <v>44359.791449838187</v>
      </c>
      <c r="C86059">
        <v>342604</v>
      </c>
      <c r="D86059">
        <v>411922</v>
      </c>
      <c r="E86059" s="48">
        <f t="shared" si="1344"/>
        <v>0.7909722222222223</v>
      </c>
      <c r="F86059" t="str">
        <f>TEXT(Таблица19[[#This Row],[время просмотра (UTC)]],"ДДД")</f>
        <v>Сб</v>
      </c>
    </row>
    <row r="86060" spans="1:6" x14ac:dyDescent="0.25">
      <c r="A86060">
        <v>166843</v>
      </c>
      <c r="B86060" s="2">
        <v>44359.791449838187</v>
      </c>
      <c r="C86060">
        <v>111843</v>
      </c>
      <c r="D86060">
        <v>4199</v>
      </c>
      <c r="E86060" s="48">
        <f t="shared" si="1344"/>
        <v>0.7909722222222223</v>
      </c>
      <c r="F86060" t="str">
        <f>TEXT(Таблица19[[#This Row],[время просмотра (UTC)]],"ДДД")</f>
        <v>Сб</v>
      </c>
    </row>
    <row r="86061" spans="1:6" x14ac:dyDescent="0.25">
      <c r="A86061">
        <v>166840</v>
      </c>
      <c r="B86061" s="2">
        <v>44359.791449838187</v>
      </c>
      <c r="C86061">
        <v>5633</v>
      </c>
      <c r="D86061">
        <v>278351</v>
      </c>
      <c r="E86061" s="48">
        <f t="shared" si="1344"/>
        <v>0.7909722222222223</v>
      </c>
      <c r="F86061" t="str">
        <f>TEXT(Таблица19[[#This Row],[время просмотра (UTC)]],"ДДД")</f>
        <v>Сб</v>
      </c>
    </row>
    <row r="86062" spans="1:6" x14ac:dyDescent="0.25">
      <c r="A86062">
        <v>166838</v>
      </c>
      <c r="B86062" s="2">
        <v>44359.790640776693</v>
      </c>
      <c r="C86062">
        <v>7857</v>
      </c>
      <c r="D86062">
        <v>347393</v>
      </c>
      <c r="E86062" s="48">
        <f t="shared" si="1344"/>
        <v>0.79027777777777775</v>
      </c>
      <c r="F86062" t="str">
        <f>TEXT(Таблица19[[#This Row],[время просмотра (UTC)]],"ДДД")</f>
        <v>Сб</v>
      </c>
    </row>
    <row r="86063" spans="1:6" x14ac:dyDescent="0.25">
      <c r="A86063">
        <v>166834</v>
      </c>
      <c r="B86063" s="2">
        <v>44359.790236245957</v>
      </c>
      <c r="C86063">
        <v>19883</v>
      </c>
      <c r="D86063">
        <v>283642</v>
      </c>
      <c r="E86063" s="48">
        <f t="shared" si="1344"/>
        <v>0.7895833333333333</v>
      </c>
      <c r="F86063" t="str">
        <f>TEXT(Таблица19[[#This Row],[время просмотра (UTC)]],"ДДД")</f>
        <v>Сб</v>
      </c>
    </row>
    <row r="86064" spans="1:6" x14ac:dyDescent="0.25">
      <c r="A86064">
        <v>166832</v>
      </c>
      <c r="B86064" s="2">
        <v>44359.789831715214</v>
      </c>
      <c r="C86064">
        <v>88843</v>
      </c>
      <c r="D86064">
        <v>193263</v>
      </c>
      <c r="E86064" s="48">
        <f t="shared" si="1344"/>
        <v>0.7895833333333333</v>
      </c>
      <c r="F86064" t="str">
        <f>TEXT(Таблица19[[#This Row],[время просмотра (UTC)]],"ДДД")</f>
        <v>Сб</v>
      </c>
    </row>
    <row r="86065" spans="1:6" x14ac:dyDescent="0.25">
      <c r="A86065">
        <v>166830</v>
      </c>
      <c r="B86065" s="2">
        <v>44359.789788506729</v>
      </c>
      <c r="C86065">
        <v>247332</v>
      </c>
      <c r="D86065">
        <v>227775</v>
      </c>
      <c r="E86065" s="48">
        <f t="shared" si="1344"/>
        <v>0.7895833333333333</v>
      </c>
      <c r="F86065" t="str">
        <f>TEXT(Таблица19[[#This Row],[время просмотра (UTC)]],"ДДД")</f>
        <v>Сб</v>
      </c>
    </row>
    <row r="86066" spans="1:6" x14ac:dyDescent="0.25">
      <c r="A86066">
        <v>166828</v>
      </c>
      <c r="B86066" s="2">
        <v>44359.788618122977</v>
      </c>
      <c r="C86066">
        <v>72556</v>
      </c>
      <c r="D86066">
        <v>182841</v>
      </c>
      <c r="E86066" s="48">
        <f t="shared" si="1344"/>
        <v>0.78819444444444453</v>
      </c>
      <c r="F86066" t="str">
        <f>TEXT(Таблица19[[#This Row],[время просмотра (UTC)]],"ДДД")</f>
        <v>Сб</v>
      </c>
    </row>
    <row r="86067" spans="1:6" x14ac:dyDescent="0.25">
      <c r="A86067">
        <v>166827</v>
      </c>
      <c r="B86067" s="2">
        <v>44359.78780906149</v>
      </c>
      <c r="C86067">
        <v>177253</v>
      </c>
      <c r="D86067">
        <v>21760</v>
      </c>
      <c r="E86067" s="48">
        <f t="shared" si="1344"/>
        <v>0.78749999999999998</v>
      </c>
      <c r="F86067" t="str">
        <f>TEXT(Таблица19[[#This Row],[время просмотра (UTC)]],"ДДД")</f>
        <v>Сб</v>
      </c>
    </row>
    <row r="86068" spans="1:6" x14ac:dyDescent="0.25">
      <c r="A86068">
        <v>166822</v>
      </c>
      <c r="B86068" s="2">
        <v>44359.787404530747</v>
      </c>
      <c r="C86068">
        <v>90629</v>
      </c>
      <c r="D86068">
        <v>351192</v>
      </c>
      <c r="E86068" s="48">
        <f t="shared" si="1344"/>
        <v>0.78680555555555554</v>
      </c>
      <c r="F86068" t="str">
        <f>TEXT(Таблица19[[#This Row],[время просмотра (UTC)]],"ДДД")</f>
        <v>Сб</v>
      </c>
    </row>
    <row r="86069" spans="1:6" x14ac:dyDescent="0.25">
      <c r="A86069">
        <v>166821</v>
      </c>
      <c r="B86069" s="2">
        <v>44359.787000000004</v>
      </c>
      <c r="C86069">
        <v>312505</v>
      </c>
      <c r="D86069">
        <v>325630</v>
      </c>
      <c r="E86069" s="48">
        <f t="shared" si="1344"/>
        <v>0.78680555555555554</v>
      </c>
      <c r="F86069" t="str">
        <f>TEXT(Таблица19[[#This Row],[время просмотра (UTC)]],"ДДД")</f>
        <v>Сб</v>
      </c>
    </row>
    <row r="86070" spans="1:6" x14ac:dyDescent="0.25">
      <c r="A86070">
        <v>166818</v>
      </c>
      <c r="B86070" s="2">
        <v>44359.787000000004</v>
      </c>
      <c r="C86070">
        <v>216493</v>
      </c>
      <c r="D86070">
        <v>347008</v>
      </c>
      <c r="E86070" s="48">
        <f t="shared" si="1344"/>
        <v>0.78680555555555554</v>
      </c>
      <c r="F86070" t="str">
        <f>TEXT(Таблица19[[#This Row],[время просмотра (UTC)]],"ДДД")</f>
        <v>Сб</v>
      </c>
    </row>
    <row r="86071" spans="1:6" x14ac:dyDescent="0.25">
      <c r="A86071">
        <v>166815</v>
      </c>
      <c r="B86071" s="2">
        <v>44359.78619093851</v>
      </c>
      <c r="C86071">
        <v>326208</v>
      </c>
      <c r="D86071">
        <v>88863</v>
      </c>
      <c r="E86071" s="48">
        <f t="shared" si="1344"/>
        <v>0.78611111111111109</v>
      </c>
      <c r="F86071" t="str">
        <f>TEXT(Таблица19[[#This Row],[время просмотра (UTC)]],"ДДД")</f>
        <v>Сб</v>
      </c>
    </row>
    <row r="86072" spans="1:6" x14ac:dyDescent="0.25">
      <c r="A86072">
        <v>166814</v>
      </c>
      <c r="B86072" s="2">
        <v>44359.78619093851</v>
      </c>
      <c r="C86072">
        <v>301715</v>
      </c>
      <c r="D86072">
        <v>457139</v>
      </c>
      <c r="E86072" s="48">
        <f t="shared" si="1344"/>
        <v>0.78611111111111109</v>
      </c>
      <c r="F86072" t="str">
        <f>TEXT(Таблица19[[#This Row],[время просмотра (UTC)]],"ДДД")</f>
        <v>Сб</v>
      </c>
    </row>
    <row r="86073" spans="1:6" x14ac:dyDescent="0.25">
      <c r="A86073">
        <v>166810</v>
      </c>
      <c r="B86073" s="2">
        <v>44359.78619093851</v>
      </c>
      <c r="C86073">
        <v>24196</v>
      </c>
      <c r="D86073">
        <v>331056</v>
      </c>
      <c r="E86073" s="48">
        <f t="shared" si="1344"/>
        <v>0.78611111111111109</v>
      </c>
      <c r="F86073" t="str">
        <f>TEXT(Таблица19[[#This Row],[время просмотра (UTC)]],"ДДД")</f>
        <v>Сб</v>
      </c>
    </row>
    <row r="86074" spans="1:6" x14ac:dyDescent="0.25">
      <c r="A86074">
        <v>166805</v>
      </c>
      <c r="B86074" s="2">
        <v>44359.785786407767</v>
      </c>
      <c r="C86074">
        <v>69262</v>
      </c>
      <c r="D86074">
        <v>158978</v>
      </c>
      <c r="E86074" s="48">
        <f t="shared" si="1344"/>
        <v>0.78541666666666676</v>
      </c>
      <c r="F86074" t="str">
        <f>TEXT(Таблица19[[#This Row],[время просмотра (UTC)]],"ДДД")</f>
        <v>Сб</v>
      </c>
    </row>
    <row r="86075" spans="1:6" x14ac:dyDescent="0.25">
      <c r="A86075">
        <v>166800</v>
      </c>
      <c r="B86075" s="2">
        <v>44359.785454878387</v>
      </c>
      <c r="C86075">
        <v>114584</v>
      </c>
      <c r="D86075">
        <v>273920</v>
      </c>
      <c r="E86075" s="48">
        <f t="shared" si="1344"/>
        <v>0.78541666666666676</v>
      </c>
      <c r="F86075" t="str">
        <f>TEXT(Таблица19[[#This Row],[время просмотра (UTC)]],"ДДД")</f>
        <v>Сб</v>
      </c>
    </row>
    <row r="86076" spans="1:6" x14ac:dyDescent="0.25">
      <c r="A86076">
        <v>166799</v>
      </c>
      <c r="B86076" s="2">
        <v>44359.78497734628</v>
      </c>
      <c r="C86076">
        <v>271527</v>
      </c>
      <c r="D86076">
        <v>184941</v>
      </c>
      <c r="E86076" s="48">
        <f t="shared" si="1344"/>
        <v>0.78472222222222221</v>
      </c>
      <c r="F86076" t="str">
        <f>TEXT(Таблица19[[#This Row],[время просмотра (UTC)]],"ДДД")</f>
        <v>Сб</v>
      </c>
    </row>
    <row r="86077" spans="1:6" x14ac:dyDescent="0.25">
      <c r="A86077">
        <v>166795</v>
      </c>
      <c r="B86077" s="2">
        <v>44359.78497734628</v>
      </c>
      <c r="C86077">
        <v>85999</v>
      </c>
      <c r="D86077">
        <v>217497</v>
      </c>
      <c r="E86077" s="48">
        <f t="shared" si="1344"/>
        <v>0.78472222222222221</v>
      </c>
      <c r="F86077" t="str">
        <f>TEXT(Таблица19[[#This Row],[время просмотра (UTC)]],"ДДД")</f>
        <v>Сб</v>
      </c>
    </row>
    <row r="86078" spans="1:6" x14ac:dyDescent="0.25">
      <c r="A86078">
        <v>166793</v>
      </c>
      <c r="B86078" s="2">
        <v>44359.7848750267</v>
      </c>
      <c r="C86078">
        <v>255229</v>
      </c>
      <c r="D86078">
        <v>471409</v>
      </c>
      <c r="E86078" s="48">
        <f t="shared" si="1344"/>
        <v>0.78472222222222221</v>
      </c>
      <c r="F86078" t="str">
        <f>TEXT(Таблица19[[#This Row],[время просмотра (UTC)]],"ДДД")</f>
        <v>Сб</v>
      </c>
    </row>
    <row r="86079" spans="1:6" x14ac:dyDescent="0.25">
      <c r="A86079">
        <v>166788</v>
      </c>
      <c r="B86079" s="2">
        <v>44359.784722434153</v>
      </c>
      <c r="C86079">
        <v>320963</v>
      </c>
      <c r="D86079">
        <v>242428</v>
      </c>
      <c r="E86079" s="48">
        <f t="shared" si="1344"/>
        <v>0.78472222222222221</v>
      </c>
      <c r="F86079" t="str">
        <f>TEXT(Таблица19[[#This Row],[время просмотра (UTC)]],"ДДД")</f>
        <v>Сб</v>
      </c>
    </row>
    <row r="86080" spans="1:6" x14ac:dyDescent="0.25">
      <c r="A86080">
        <v>166785</v>
      </c>
      <c r="B86080" s="2">
        <v>44359.784661397134</v>
      </c>
      <c r="C86080">
        <v>202250</v>
      </c>
      <c r="D86080">
        <v>237461</v>
      </c>
      <c r="E86080" s="48">
        <f t="shared" si="1344"/>
        <v>0.78402777777777777</v>
      </c>
      <c r="F86080" t="str">
        <f>TEXT(Таблица19[[#This Row],[время просмотра (UTC)]],"ДДД")</f>
        <v>Сб</v>
      </c>
    </row>
    <row r="86081" spans="1:6" x14ac:dyDescent="0.25">
      <c r="A86081">
        <v>166784</v>
      </c>
      <c r="B86081" s="2">
        <v>44359.784572815537</v>
      </c>
      <c r="C86081">
        <v>288082</v>
      </c>
      <c r="D86081">
        <v>343712</v>
      </c>
      <c r="E86081" s="48">
        <f t="shared" si="1344"/>
        <v>0.78402777777777777</v>
      </c>
      <c r="F86081" t="str">
        <f>TEXT(Таблица19[[#This Row],[время просмотра (UTC)]],"ДДД")</f>
        <v>Сб</v>
      </c>
    </row>
    <row r="86082" spans="1:6" x14ac:dyDescent="0.25">
      <c r="A86082">
        <v>166782</v>
      </c>
      <c r="B86082" s="2">
        <v>44359.783763754051</v>
      </c>
      <c r="C86082">
        <v>286692</v>
      </c>
      <c r="D86082">
        <v>155428</v>
      </c>
      <c r="E86082" s="48">
        <f t="shared" ref="E86082:E86145" si="1345">TIME(HOUR(B86082),MINUTE(B86082),SECOND(0))</f>
        <v>0.78333333333333333</v>
      </c>
      <c r="F86082" t="str">
        <f>TEXT(Таблица19[[#This Row],[время просмотра (UTC)]],"ДДД")</f>
        <v>Сб</v>
      </c>
    </row>
    <row r="86083" spans="1:6" x14ac:dyDescent="0.25">
      <c r="A86083">
        <v>166777</v>
      </c>
      <c r="B86083" s="2">
        <v>44359.782954692557</v>
      </c>
      <c r="C86083">
        <v>225444</v>
      </c>
      <c r="D86083">
        <v>343491</v>
      </c>
      <c r="E86083" s="48">
        <f t="shared" si="1345"/>
        <v>0.78263888888888899</v>
      </c>
      <c r="F86083" t="str">
        <f>TEXT(Таблица19[[#This Row],[время просмотра (UTC)]],"ДДД")</f>
        <v>Сб</v>
      </c>
    </row>
    <row r="86084" spans="1:6" x14ac:dyDescent="0.25">
      <c r="A86084">
        <v>166775</v>
      </c>
      <c r="B86084" s="2">
        <v>44359.78214563107</v>
      </c>
      <c r="C86084">
        <v>114520</v>
      </c>
      <c r="D86084">
        <v>72841</v>
      </c>
      <c r="E86084" s="48">
        <f t="shared" si="1345"/>
        <v>0.78194444444444444</v>
      </c>
      <c r="F86084" t="str">
        <f>TEXT(Таблица19[[#This Row],[время просмотра (UTC)]],"ДДД")</f>
        <v>Сб</v>
      </c>
    </row>
    <row r="86085" spans="1:6" x14ac:dyDescent="0.25">
      <c r="A86085">
        <v>166771</v>
      </c>
      <c r="B86085" s="2">
        <v>44359.78214563107</v>
      </c>
      <c r="C86085">
        <v>45530</v>
      </c>
      <c r="D86085">
        <v>344776</v>
      </c>
      <c r="E86085" s="48">
        <f t="shared" si="1345"/>
        <v>0.78194444444444444</v>
      </c>
      <c r="F86085" t="str">
        <f>TEXT(Таблица19[[#This Row],[время просмотра (UTC)]],"ДДД")</f>
        <v>Сб</v>
      </c>
    </row>
    <row r="86086" spans="1:6" x14ac:dyDescent="0.25">
      <c r="A86086">
        <v>166770</v>
      </c>
      <c r="B86086" s="2">
        <v>44359.781336569577</v>
      </c>
      <c r="C86086">
        <v>218440</v>
      </c>
      <c r="D86086">
        <v>129210</v>
      </c>
      <c r="E86086" s="48">
        <f t="shared" si="1345"/>
        <v>0.78125</v>
      </c>
      <c r="F86086" t="str">
        <f>TEXT(Таблица19[[#This Row],[время просмотра (UTC)]],"ДДД")</f>
        <v>Сб</v>
      </c>
    </row>
    <row r="86087" spans="1:6" x14ac:dyDescent="0.25">
      <c r="A86087">
        <v>166767</v>
      </c>
      <c r="B86087" s="2">
        <v>44359.781243324076</v>
      </c>
      <c r="C86087">
        <v>154630</v>
      </c>
      <c r="D86087">
        <v>351192</v>
      </c>
      <c r="E86087" s="48">
        <f t="shared" si="1345"/>
        <v>0.78055555555555556</v>
      </c>
      <c r="F86087" t="str">
        <f>TEXT(Таблица19[[#This Row],[время просмотра (UTC)]],"ДДД")</f>
        <v>Сб</v>
      </c>
    </row>
    <row r="86088" spans="1:6" x14ac:dyDescent="0.25">
      <c r="A86088">
        <v>166764</v>
      </c>
      <c r="B86088" s="2">
        <v>44359.780932038833</v>
      </c>
      <c r="C86088">
        <v>273580</v>
      </c>
      <c r="D86088">
        <v>411922</v>
      </c>
      <c r="E86088" s="48">
        <f t="shared" si="1345"/>
        <v>0.78055555555555556</v>
      </c>
      <c r="F86088" t="str">
        <f>TEXT(Таблица19[[#This Row],[время просмотра (UTC)]],"ДДД")</f>
        <v>Сб</v>
      </c>
    </row>
    <row r="86089" spans="1:6" x14ac:dyDescent="0.25">
      <c r="A86089">
        <v>166759</v>
      </c>
      <c r="B86089" s="2">
        <v>44359.78052750809</v>
      </c>
      <c r="C86089">
        <v>330950</v>
      </c>
      <c r="D86089">
        <v>297015</v>
      </c>
      <c r="E86089" s="48">
        <f t="shared" si="1345"/>
        <v>0.77986111111111101</v>
      </c>
      <c r="F86089" t="str">
        <f>TEXT(Таблица19[[#This Row],[время просмотра (UTC)]],"ДДД")</f>
        <v>Сб</v>
      </c>
    </row>
    <row r="86090" spans="1:6" x14ac:dyDescent="0.25">
      <c r="A86090">
        <v>166758</v>
      </c>
      <c r="B86090" s="2">
        <v>44359.780327768793</v>
      </c>
      <c r="C86090">
        <v>224849</v>
      </c>
      <c r="D86090">
        <v>84465</v>
      </c>
      <c r="E86090" s="48">
        <f t="shared" si="1345"/>
        <v>0.77986111111111101</v>
      </c>
      <c r="F86090" t="str">
        <f>TEXT(Таблица19[[#This Row],[время просмотра (UTC)]],"ДДД")</f>
        <v>Сб</v>
      </c>
    </row>
    <row r="86091" spans="1:6" x14ac:dyDescent="0.25">
      <c r="A86091">
        <v>166755</v>
      </c>
      <c r="B86091" s="2">
        <v>44359.779839472641</v>
      </c>
      <c r="C86091">
        <v>21019</v>
      </c>
      <c r="D86091">
        <v>228405</v>
      </c>
      <c r="E86091" s="48">
        <f t="shared" si="1345"/>
        <v>0.77916666666666667</v>
      </c>
      <c r="F86091" t="str">
        <f>TEXT(Таблица19[[#This Row],[время просмотра (UTC)]],"ДДД")</f>
        <v>Сб</v>
      </c>
    </row>
    <row r="86092" spans="1:6" x14ac:dyDescent="0.25">
      <c r="A86092">
        <v>166750</v>
      </c>
      <c r="B86092" s="2">
        <v>44359.779313915853</v>
      </c>
      <c r="C86092">
        <v>303927</v>
      </c>
      <c r="D86092">
        <v>351192</v>
      </c>
      <c r="E86092" s="48">
        <f t="shared" si="1345"/>
        <v>0.77916666666666667</v>
      </c>
      <c r="F86092" t="str">
        <f>TEXT(Таблица19[[#This Row],[время просмотра (UTC)]],"ДДД")</f>
        <v>Сб</v>
      </c>
    </row>
    <row r="86093" spans="1:6" x14ac:dyDescent="0.25">
      <c r="A86093">
        <v>166745</v>
      </c>
      <c r="B86093" s="2">
        <v>44359.779313915853</v>
      </c>
      <c r="C86093">
        <v>218331</v>
      </c>
      <c r="D86093">
        <v>76405</v>
      </c>
      <c r="E86093" s="48">
        <f t="shared" si="1345"/>
        <v>0.77916666666666667</v>
      </c>
      <c r="F86093" t="str">
        <f>TEXT(Таблица19[[#This Row],[время просмотра (UTC)]],"ДДД")</f>
        <v>Сб</v>
      </c>
    </row>
    <row r="86094" spans="1:6" x14ac:dyDescent="0.25">
      <c r="A86094">
        <v>166741</v>
      </c>
      <c r="B86094" s="2">
        <v>44359.779076509905</v>
      </c>
      <c r="C86094">
        <v>226924</v>
      </c>
      <c r="D86094">
        <v>307093</v>
      </c>
      <c r="E86094" s="48">
        <f t="shared" si="1345"/>
        <v>0.77847222222222223</v>
      </c>
      <c r="F86094" t="str">
        <f>TEXT(Таблица19[[#This Row],[время просмотра (UTC)]],"ДДД")</f>
        <v>Сб</v>
      </c>
    </row>
    <row r="86095" spans="1:6" x14ac:dyDescent="0.25">
      <c r="A86095">
        <v>166738</v>
      </c>
      <c r="B86095" s="2">
        <v>44359.778100323623</v>
      </c>
      <c r="C86095">
        <v>218761</v>
      </c>
      <c r="D86095">
        <v>449500</v>
      </c>
      <c r="E86095" s="48">
        <f t="shared" si="1345"/>
        <v>0.77777777777777779</v>
      </c>
      <c r="F86095" t="str">
        <f>TEXT(Таблица19[[#This Row],[время просмотра (UTC)]],"ДДД")</f>
        <v>Сб</v>
      </c>
    </row>
    <row r="86096" spans="1:6" x14ac:dyDescent="0.25">
      <c r="A86096">
        <v>166737</v>
      </c>
      <c r="B86096" s="2">
        <v>44359.77769579288</v>
      </c>
      <c r="C86096">
        <v>228016</v>
      </c>
      <c r="D86096">
        <v>118549</v>
      </c>
      <c r="E86096" s="48">
        <f t="shared" si="1345"/>
        <v>0.77708333333333324</v>
      </c>
      <c r="F86096" t="str">
        <f>TEXT(Таблица19[[#This Row],[время просмотра (UTC)]],"ДДД")</f>
        <v>Сб</v>
      </c>
    </row>
    <row r="86097" spans="1:6" x14ac:dyDescent="0.25">
      <c r="A86097">
        <v>166736</v>
      </c>
      <c r="B86097" s="2">
        <v>44359.777550584433</v>
      </c>
      <c r="C86097">
        <v>210362</v>
      </c>
      <c r="D86097">
        <v>436829</v>
      </c>
      <c r="E86097" s="48">
        <f t="shared" si="1345"/>
        <v>0.77708333333333324</v>
      </c>
      <c r="F86097" t="str">
        <f>TEXT(Таблица19[[#This Row],[время просмотра (UTC)]],"ДДД")</f>
        <v>Сб</v>
      </c>
    </row>
    <row r="86098" spans="1:6" x14ac:dyDescent="0.25">
      <c r="A86098">
        <v>166735</v>
      </c>
      <c r="B86098" s="2">
        <v>44359.777291262137</v>
      </c>
      <c r="C86098">
        <v>270816</v>
      </c>
      <c r="D86098">
        <v>268989</v>
      </c>
      <c r="E86098" s="48">
        <f t="shared" si="1345"/>
        <v>0.77708333333333324</v>
      </c>
      <c r="F86098" t="str">
        <f>TEXT(Таблица19[[#This Row],[время просмотра (UTC)]],"ДДД")</f>
        <v>Сб</v>
      </c>
    </row>
    <row r="86099" spans="1:6" x14ac:dyDescent="0.25">
      <c r="A86099">
        <v>166731</v>
      </c>
      <c r="B86099" s="2">
        <v>44359.777291262137</v>
      </c>
      <c r="C86099">
        <v>127733</v>
      </c>
      <c r="D86099">
        <v>21407</v>
      </c>
      <c r="E86099" s="48">
        <f t="shared" si="1345"/>
        <v>0.77708333333333324</v>
      </c>
      <c r="F86099" t="str">
        <f>TEXT(Таблица19[[#This Row],[время просмотра (UTC)]],"ДДД")</f>
        <v>Сб</v>
      </c>
    </row>
    <row r="86100" spans="1:6" x14ac:dyDescent="0.25">
      <c r="A86100">
        <v>166729</v>
      </c>
      <c r="B86100" s="2">
        <v>44359.7760776699</v>
      </c>
      <c r="C86100">
        <v>312649</v>
      </c>
      <c r="D86100">
        <v>436459</v>
      </c>
      <c r="E86100" s="48">
        <f t="shared" si="1345"/>
        <v>0.77569444444444446</v>
      </c>
      <c r="F86100" t="str">
        <f>TEXT(Таблица19[[#This Row],[время просмотра (UTC)]],"ДДД")</f>
        <v>Сб</v>
      </c>
    </row>
    <row r="86101" spans="1:6" x14ac:dyDescent="0.25">
      <c r="A86101">
        <v>166725</v>
      </c>
      <c r="B86101" s="2">
        <v>44359.7760776699</v>
      </c>
      <c r="C86101">
        <v>66855</v>
      </c>
      <c r="D86101">
        <v>389368</v>
      </c>
      <c r="E86101" s="48">
        <f t="shared" si="1345"/>
        <v>0.77569444444444446</v>
      </c>
      <c r="F86101" t="str">
        <f>TEXT(Таблица19[[#This Row],[время просмотра (UTC)]],"ДДД")</f>
        <v>Сб</v>
      </c>
    </row>
    <row r="86102" spans="1:6" x14ac:dyDescent="0.25">
      <c r="A86102">
        <v>166724</v>
      </c>
      <c r="B86102" s="2">
        <v>44359.775999999998</v>
      </c>
      <c r="C86102">
        <v>92094</v>
      </c>
      <c r="D86102">
        <v>150172</v>
      </c>
      <c r="E86102" s="48">
        <f t="shared" si="1345"/>
        <v>0.77569444444444446</v>
      </c>
      <c r="F86102" t="str">
        <f>TEXT(Таблица19[[#This Row],[время просмотра (UTC)]],"ДДД")</f>
        <v>Сб</v>
      </c>
    </row>
    <row r="86103" spans="1:6" x14ac:dyDescent="0.25">
      <c r="A86103">
        <v>166719</v>
      </c>
      <c r="B86103" s="2">
        <v>44359.775673139164</v>
      </c>
      <c r="C86103">
        <v>302794</v>
      </c>
      <c r="D86103">
        <v>60752</v>
      </c>
      <c r="E86103" s="48">
        <f t="shared" si="1345"/>
        <v>0.77500000000000002</v>
      </c>
      <c r="F86103" t="str">
        <f>TEXT(Таблица19[[#This Row],[время просмотра (UTC)]],"ДДД")</f>
        <v>Сб</v>
      </c>
    </row>
    <row r="86104" spans="1:6" x14ac:dyDescent="0.25">
      <c r="A86104">
        <v>166716</v>
      </c>
      <c r="B86104" s="2">
        <v>44359.775673139164</v>
      </c>
      <c r="C86104">
        <v>109113</v>
      </c>
      <c r="D86104">
        <v>128523</v>
      </c>
      <c r="E86104" s="48">
        <f t="shared" si="1345"/>
        <v>0.77500000000000002</v>
      </c>
      <c r="F86104" t="str">
        <f>TEXT(Таблица19[[#This Row],[время просмотра (UTC)]],"ДДД")</f>
        <v>Сб</v>
      </c>
    </row>
    <row r="86105" spans="1:6" x14ac:dyDescent="0.25">
      <c r="A86105">
        <v>166714</v>
      </c>
      <c r="B86105" s="2">
        <v>44359.775673139164</v>
      </c>
      <c r="C86105">
        <v>15479</v>
      </c>
      <c r="D86105">
        <v>266896</v>
      </c>
      <c r="E86105" s="48">
        <f t="shared" si="1345"/>
        <v>0.77500000000000002</v>
      </c>
      <c r="F86105" t="str">
        <f>TEXT(Таблица19[[#This Row],[время просмотра (UTC)]],"ДДД")</f>
        <v>Сб</v>
      </c>
    </row>
    <row r="86106" spans="1:6" x14ac:dyDescent="0.25">
      <c r="A86106">
        <v>166709</v>
      </c>
      <c r="B86106" s="2">
        <v>44359.775673139156</v>
      </c>
      <c r="C86106">
        <v>179959</v>
      </c>
      <c r="D86106">
        <v>24757</v>
      </c>
      <c r="E86106" s="48">
        <f t="shared" si="1345"/>
        <v>0.77500000000000002</v>
      </c>
      <c r="F86106" t="str">
        <f>TEXT(Таблица19[[#This Row],[время просмотра (UTC)]],"ДДД")</f>
        <v>Сб</v>
      </c>
    </row>
    <row r="86107" spans="1:6" x14ac:dyDescent="0.25">
      <c r="A86107">
        <v>166708</v>
      </c>
      <c r="B86107" s="2">
        <v>44359.775353251745</v>
      </c>
      <c r="C86107">
        <v>219314</v>
      </c>
      <c r="D86107">
        <v>63666</v>
      </c>
      <c r="E86107" s="48">
        <f t="shared" si="1345"/>
        <v>0.77500000000000002</v>
      </c>
      <c r="F86107" t="str">
        <f>TEXT(Таблица19[[#This Row],[время просмотра (UTC)]],"ДДД")</f>
        <v>Сб</v>
      </c>
    </row>
    <row r="86108" spans="1:6" x14ac:dyDescent="0.25">
      <c r="A86108">
        <v>166704</v>
      </c>
      <c r="B86108" s="2">
        <v>44359.775322733236</v>
      </c>
      <c r="C86108">
        <v>323279</v>
      </c>
      <c r="D86108">
        <v>351192</v>
      </c>
      <c r="E86108" s="48">
        <f t="shared" si="1345"/>
        <v>0.77500000000000002</v>
      </c>
      <c r="F86108" t="str">
        <f>TEXT(Таблица19[[#This Row],[время просмотра (UTC)]],"ДДД")</f>
        <v>Сб</v>
      </c>
    </row>
    <row r="86109" spans="1:6" x14ac:dyDescent="0.25">
      <c r="A86109">
        <v>166700</v>
      </c>
      <c r="B86109" s="2">
        <v>44359.775268608413</v>
      </c>
      <c r="C86109">
        <v>240402</v>
      </c>
      <c r="D86109">
        <v>351192</v>
      </c>
      <c r="E86109" s="48">
        <f t="shared" si="1345"/>
        <v>0.77500000000000002</v>
      </c>
      <c r="F86109" t="str">
        <f>TEXT(Таблица19[[#This Row],[время просмотра (UTC)]],"ДДД")</f>
        <v>Сб</v>
      </c>
    </row>
    <row r="86110" spans="1:6" x14ac:dyDescent="0.25">
      <c r="A86110">
        <v>166698</v>
      </c>
      <c r="B86110" s="2">
        <v>44359.774459546927</v>
      </c>
      <c r="C86110">
        <v>223239</v>
      </c>
      <c r="D86110">
        <v>411922</v>
      </c>
      <c r="E86110" s="48">
        <f t="shared" si="1345"/>
        <v>0.77430555555555547</v>
      </c>
      <c r="F86110" t="str">
        <f>TEXT(Таблица19[[#This Row],[время просмотра (UTC)]],"ДДД")</f>
        <v>Сб</v>
      </c>
    </row>
    <row r="86111" spans="1:6" x14ac:dyDescent="0.25">
      <c r="A86111">
        <v>166696</v>
      </c>
      <c r="B86111" s="2">
        <v>44359.774055016183</v>
      </c>
      <c r="C86111">
        <v>279579</v>
      </c>
      <c r="D86111">
        <v>264283</v>
      </c>
      <c r="E86111" s="48">
        <f t="shared" si="1345"/>
        <v>0.77361111111111114</v>
      </c>
      <c r="F86111" t="str">
        <f>TEXT(Таблица19[[#This Row],[время просмотра (UTC)]],"ДДД")</f>
        <v>Сб</v>
      </c>
    </row>
    <row r="86112" spans="1:6" x14ac:dyDescent="0.25">
      <c r="A86112">
        <v>166695</v>
      </c>
      <c r="B86112" s="2">
        <v>44359.77343058565</v>
      </c>
      <c r="C86112">
        <v>49897</v>
      </c>
      <c r="D86112">
        <v>156555</v>
      </c>
      <c r="E86112" s="48">
        <f t="shared" si="1345"/>
        <v>0.7729166666666667</v>
      </c>
      <c r="F86112" t="str">
        <f>TEXT(Таблица19[[#This Row],[время просмотра (UTC)]],"ДДД")</f>
        <v>Сб</v>
      </c>
    </row>
    <row r="86113" spans="1:6" x14ac:dyDescent="0.25">
      <c r="A86113">
        <v>166690</v>
      </c>
      <c r="B86113" s="2">
        <v>44359.77324595469</v>
      </c>
      <c r="C86113">
        <v>37766</v>
      </c>
      <c r="D86113">
        <v>308577</v>
      </c>
      <c r="E86113" s="48">
        <f t="shared" si="1345"/>
        <v>0.7729166666666667</v>
      </c>
      <c r="F86113" t="str">
        <f>TEXT(Таблица19[[#This Row],[время просмотра (UTC)]],"ДДД")</f>
        <v>Сб</v>
      </c>
    </row>
    <row r="86114" spans="1:6" x14ac:dyDescent="0.25">
      <c r="A86114">
        <v>166688</v>
      </c>
      <c r="B86114" s="2">
        <v>44359.773000000001</v>
      </c>
      <c r="C86114">
        <v>269618</v>
      </c>
      <c r="D86114">
        <v>54884</v>
      </c>
      <c r="E86114" s="48">
        <f t="shared" si="1345"/>
        <v>0.7729166666666667</v>
      </c>
      <c r="F86114" t="str">
        <f>TEXT(Таблица19[[#This Row],[время просмотра (UTC)]],"ДДД")</f>
        <v>Сб</v>
      </c>
    </row>
    <row r="86115" spans="1:6" x14ac:dyDescent="0.25">
      <c r="A86115">
        <v>166687</v>
      </c>
      <c r="B86115" s="2">
        <v>44359.772841423946</v>
      </c>
      <c r="C86115">
        <v>253376</v>
      </c>
      <c r="D86115">
        <v>118549</v>
      </c>
      <c r="E86115" s="48">
        <f t="shared" si="1345"/>
        <v>0.77222222222222225</v>
      </c>
      <c r="F86115" t="str">
        <f>TEXT(Таблица19[[#This Row],[время просмотра (UTC)]],"ДДД")</f>
        <v>Сб</v>
      </c>
    </row>
    <row r="86116" spans="1:6" x14ac:dyDescent="0.25">
      <c r="A86116">
        <v>166686</v>
      </c>
      <c r="B86116" s="2">
        <v>44359.772666666664</v>
      </c>
      <c r="C86116">
        <v>255078</v>
      </c>
      <c r="D86116">
        <v>227775</v>
      </c>
      <c r="E86116" s="48">
        <f t="shared" si="1345"/>
        <v>0.77222222222222225</v>
      </c>
      <c r="F86116" t="str">
        <f>TEXT(Таблица19[[#This Row],[время просмотра (UTC)]],"ДДД")</f>
        <v>Сб</v>
      </c>
    </row>
    <row r="86117" spans="1:6" x14ac:dyDescent="0.25">
      <c r="A86117">
        <v>166681</v>
      </c>
      <c r="B86117" s="2">
        <v>44359.772545548876</v>
      </c>
      <c r="C86117">
        <v>97319</v>
      </c>
      <c r="D86117">
        <v>447933</v>
      </c>
      <c r="E86117" s="48">
        <f t="shared" si="1345"/>
        <v>0.77222222222222225</v>
      </c>
      <c r="F86117" t="str">
        <f>TEXT(Таблица19[[#This Row],[время просмотра (UTC)]],"ДДД")</f>
        <v>Сб</v>
      </c>
    </row>
    <row r="86118" spans="1:6" x14ac:dyDescent="0.25">
      <c r="A86118">
        <v>166680</v>
      </c>
      <c r="B86118" s="2">
        <v>44359.772436893203</v>
      </c>
      <c r="C86118">
        <v>188385</v>
      </c>
      <c r="D86118">
        <v>280250</v>
      </c>
      <c r="E86118" s="48">
        <f t="shared" si="1345"/>
        <v>0.77222222222222225</v>
      </c>
      <c r="F86118" t="str">
        <f>TEXT(Таблица19[[#This Row],[время просмотра (UTC)]],"ДДД")</f>
        <v>Сб</v>
      </c>
    </row>
    <row r="86119" spans="1:6" x14ac:dyDescent="0.25">
      <c r="A86119">
        <v>166677</v>
      </c>
      <c r="B86119" s="2">
        <v>44359.772436893203</v>
      </c>
      <c r="C86119">
        <v>85302</v>
      </c>
      <c r="D86119">
        <v>266426</v>
      </c>
      <c r="E86119" s="48">
        <f t="shared" si="1345"/>
        <v>0.77222222222222225</v>
      </c>
      <c r="F86119" t="str">
        <f>TEXT(Таблица19[[#This Row],[время просмотра (UTC)]],"ДДД")</f>
        <v>Сб</v>
      </c>
    </row>
    <row r="86120" spans="1:6" x14ac:dyDescent="0.25">
      <c r="A86120">
        <v>166675</v>
      </c>
      <c r="B86120" s="2">
        <v>44359.771666666667</v>
      </c>
      <c r="C86120">
        <v>318008</v>
      </c>
      <c r="D86120">
        <v>108086</v>
      </c>
      <c r="E86120" s="48">
        <f t="shared" si="1345"/>
        <v>0.7715277777777777</v>
      </c>
      <c r="F86120" t="str">
        <f>TEXT(Таблица19[[#This Row],[время просмотра (UTC)]],"ДДД")</f>
        <v>Сб</v>
      </c>
    </row>
    <row r="86121" spans="1:6" x14ac:dyDescent="0.25">
      <c r="A86121">
        <v>166674</v>
      </c>
      <c r="B86121" s="2">
        <v>44359.771538438064</v>
      </c>
      <c r="C86121">
        <v>264888</v>
      </c>
      <c r="D86121">
        <v>206501</v>
      </c>
      <c r="E86121" s="48">
        <f t="shared" si="1345"/>
        <v>0.7715277777777777</v>
      </c>
      <c r="F86121" t="str">
        <f>TEXT(Таблица19[[#This Row],[время просмотра (UTC)]],"ДДД")</f>
        <v>Сб</v>
      </c>
    </row>
    <row r="86122" spans="1:6" x14ac:dyDescent="0.25">
      <c r="A86122">
        <v>166671</v>
      </c>
      <c r="B86122" s="2">
        <v>44359.771223300966</v>
      </c>
      <c r="C86122">
        <v>215093</v>
      </c>
      <c r="D86122">
        <v>411922</v>
      </c>
      <c r="E86122" s="48">
        <f t="shared" si="1345"/>
        <v>0.77083333333333337</v>
      </c>
      <c r="F86122" t="str">
        <f>TEXT(Таблица19[[#This Row],[время просмотра (UTC)]],"ДДД")</f>
        <v>Сб</v>
      </c>
    </row>
    <row r="86123" spans="1:6" x14ac:dyDescent="0.25">
      <c r="A86123">
        <v>166666</v>
      </c>
      <c r="B86123" s="2">
        <v>44359.769310586868</v>
      </c>
      <c r="C86123">
        <v>334240</v>
      </c>
      <c r="D86123">
        <v>5151</v>
      </c>
      <c r="E86123" s="48">
        <f t="shared" si="1345"/>
        <v>0.76874999999999993</v>
      </c>
      <c r="F86123" t="str">
        <f>TEXT(Таблица19[[#This Row],[время просмотра (UTC)]],"ДДД")</f>
        <v>Сб</v>
      </c>
    </row>
    <row r="86124" spans="1:6" x14ac:dyDescent="0.25">
      <c r="A86124">
        <v>166663</v>
      </c>
      <c r="B86124" s="2">
        <v>44359.76920064725</v>
      </c>
      <c r="C86124">
        <v>277806</v>
      </c>
      <c r="D86124">
        <v>63666</v>
      </c>
      <c r="E86124" s="48">
        <f t="shared" si="1345"/>
        <v>0.76874999999999993</v>
      </c>
      <c r="F86124" t="str">
        <f>TEXT(Таблица19[[#This Row],[время просмотра (UTC)]],"ДДД")</f>
        <v>Сб</v>
      </c>
    </row>
    <row r="86125" spans="1:6" x14ac:dyDescent="0.25">
      <c r="A86125">
        <v>166658</v>
      </c>
      <c r="B86125" s="2">
        <v>44359.76920064725</v>
      </c>
      <c r="C86125">
        <v>188246</v>
      </c>
      <c r="D86125">
        <v>413446</v>
      </c>
      <c r="E86125" s="48">
        <f t="shared" si="1345"/>
        <v>0.76874999999999993</v>
      </c>
      <c r="F86125" t="str">
        <f>TEXT(Таблица19[[#This Row],[время просмотра (UTC)]],"ДДД")</f>
        <v>Сб</v>
      </c>
    </row>
    <row r="86126" spans="1:6" x14ac:dyDescent="0.25">
      <c r="A86126">
        <v>166657</v>
      </c>
      <c r="B86126" s="2">
        <v>44359.76920064725</v>
      </c>
      <c r="C86126">
        <v>144308</v>
      </c>
      <c r="D86126">
        <v>182984</v>
      </c>
      <c r="E86126" s="48">
        <f t="shared" si="1345"/>
        <v>0.76874999999999993</v>
      </c>
      <c r="F86126" t="str">
        <f>TEXT(Таблица19[[#This Row],[время просмотра (UTC)]],"ДДД")</f>
        <v>Сб</v>
      </c>
    </row>
    <row r="86127" spans="1:6" x14ac:dyDescent="0.25">
      <c r="A86127">
        <v>166655</v>
      </c>
      <c r="B86127" s="2">
        <v>44359.76920064725</v>
      </c>
      <c r="C86127">
        <v>12543</v>
      </c>
      <c r="D86127">
        <v>466414</v>
      </c>
      <c r="E86127" s="48">
        <f t="shared" si="1345"/>
        <v>0.76874999999999993</v>
      </c>
      <c r="F86127" t="str">
        <f>TEXT(Таблица19[[#This Row],[время просмотра (UTC)]],"ДДД")</f>
        <v>Сб</v>
      </c>
    </row>
    <row r="86128" spans="1:6" x14ac:dyDescent="0.25">
      <c r="A86128">
        <v>166652</v>
      </c>
      <c r="B86128" s="2">
        <v>44359.768181402018</v>
      </c>
      <c r="C86128">
        <v>168202</v>
      </c>
      <c r="D86128">
        <v>413248</v>
      </c>
      <c r="E86128" s="48">
        <f t="shared" si="1345"/>
        <v>0.7680555555555556</v>
      </c>
      <c r="F86128" t="str">
        <f>TEXT(Таблица19[[#This Row],[время просмотра (UTC)]],"ДДД")</f>
        <v>Сб</v>
      </c>
    </row>
    <row r="86129" spans="1:6" x14ac:dyDescent="0.25">
      <c r="A86129">
        <v>166648</v>
      </c>
      <c r="B86129" s="2">
        <v>44359.767876216923</v>
      </c>
      <c r="C86129">
        <v>266519</v>
      </c>
      <c r="D86129">
        <v>81226</v>
      </c>
      <c r="E86129" s="48">
        <f t="shared" si="1345"/>
        <v>0.76736111111111116</v>
      </c>
      <c r="F86129" t="str">
        <f>TEXT(Таблица19[[#This Row],[время просмотра (UTC)]],"ДДД")</f>
        <v>Сб</v>
      </c>
    </row>
    <row r="86130" spans="1:6" x14ac:dyDescent="0.25">
      <c r="A86130">
        <v>166646</v>
      </c>
      <c r="B86130" s="2">
        <v>44359.767601550338</v>
      </c>
      <c r="C86130">
        <v>33333</v>
      </c>
      <c r="D86130">
        <v>124786</v>
      </c>
      <c r="E86130" s="48">
        <f t="shared" si="1345"/>
        <v>0.76736111111111116</v>
      </c>
      <c r="F86130" t="str">
        <f>TEXT(Таблица19[[#This Row],[время просмотра (UTC)]],"ДДД")</f>
        <v>Сб</v>
      </c>
    </row>
    <row r="86131" spans="1:6" x14ac:dyDescent="0.25">
      <c r="A86131">
        <v>166643</v>
      </c>
      <c r="B86131" s="2">
        <v>44359.767582524277</v>
      </c>
      <c r="C86131">
        <v>316435</v>
      </c>
      <c r="D86131">
        <v>438599</v>
      </c>
      <c r="E86131" s="48">
        <f t="shared" si="1345"/>
        <v>0.76736111111111116</v>
      </c>
      <c r="F86131" t="str">
        <f>TEXT(Таблица19[[#This Row],[время просмотра (UTC)]],"ДДД")</f>
        <v>Сб</v>
      </c>
    </row>
    <row r="86132" spans="1:6" x14ac:dyDescent="0.25">
      <c r="A86132">
        <v>166640</v>
      </c>
      <c r="B86132" s="2">
        <v>44359.767177993526</v>
      </c>
      <c r="C86132">
        <v>322457</v>
      </c>
      <c r="D86132">
        <v>351192</v>
      </c>
      <c r="E86132" s="48">
        <f t="shared" si="1345"/>
        <v>0.76666666666666661</v>
      </c>
      <c r="F86132" t="str">
        <f>TEXT(Таблица19[[#This Row],[время просмотра (UTC)]],"ДДД")</f>
        <v>Сб</v>
      </c>
    </row>
    <row r="86133" spans="1:6" x14ac:dyDescent="0.25">
      <c r="A86133">
        <v>166636</v>
      </c>
      <c r="B86133" s="2">
        <v>44359.766773462783</v>
      </c>
      <c r="C86133">
        <v>246901</v>
      </c>
      <c r="D86133">
        <v>388173</v>
      </c>
      <c r="E86133" s="48">
        <f t="shared" si="1345"/>
        <v>0.76666666666666661</v>
      </c>
      <c r="F86133" t="str">
        <f>TEXT(Таблица19[[#This Row],[время просмотра (UTC)]],"ДДД")</f>
        <v>Сб</v>
      </c>
    </row>
    <row r="86134" spans="1:6" x14ac:dyDescent="0.25">
      <c r="A86134">
        <v>166632</v>
      </c>
      <c r="B86134" s="2">
        <v>44359.76636893204</v>
      </c>
      <c r="C86134">
        <v>140690</v>
      </c>
      <c r="D86134">
        <v>154256</v>
      </c>
      <c r="E86134" s="48">
        <f t="shared" si="1345"/>
        <v>0.76597222222222217</v>
      </c>
      <c r="F86134" t="str">
        <f>TEXT(Таблица19[[#This Row],[время просмотра (UTC)]],"ДДД")</f>
        <v>Сб</v>
      </c>
    </row>
    <row r="86135" spans="1:6" x14ac:dyDescent="0.25">
      <c r="A86135">
        <v>166630</v>
      </c>
      <c r="B86135" s="2">
        <v>44359.76528214362</v>
      </c>
      <c r="C86135">
        <v>280673</v>
      </c>
      <c r="D86135">
        <v>411922</v>
      </c>
      <c r="E86135" s="48">
        <f t="shared" si="1345"/>
        <v>0.76527777777777783</v>
      </c>
      <c r="F86135" t="str">
        <f>TEXT(Таблица19[[#This Row],[время просмотра (UTC)]],"ДДД")</f>
        <v>Сб</v>
      </c>
    </row>
    <row r="86136" spans="1:6" x14ac:dyDescent="0.25">
      <c r="A86136">
        <v>166626</v>
      </c>
      <c r="B86136" s="2">
        <v>44359.765160069583</v>
      </c>
      <c r="C86136">
        <v>234938</v>
      </c>
      <c r="D86136">
        <v>458325</v>
      </c>
      <c r="E86136" s="48">
        <f t="shared" si="1345"/>
        <v>0.76458333333333339</v>
      </c>
      <c r="F86136" t="str">
        <f>TEXT(Таблица19[[#This Row],[время просмотра (UTC)]],"ДДД")</f>
        <v>Сб</v>
      </c>
    </row>
    <row r="86137" spans="1:6" x14ac:dyDescent="0.25">
      <c r="A86137">
        <v>166625</v>
      </c>
      <c r="B86137" s="2">
        <v>44359.765037995545</v>
      </c>
      <c r="C86137">
        <v>209293</v>
      </c>
      <c r="D86137">
        <v>470762</v>
      </c>
      <c r="E86137" s="48">
        <f t="shared" si="1345"/>
        <v>0.76458333333333339</v>
      </c>
      <c r="F86137" t="str">
        <f>TEXT(Таблица19[[#This Row],[время просмотра (UTC)]],"ДДД")</f>
        <v>Сб</v>
      </c>
    </row>
    <row r="86138" spans="1:6" x14ac:dyDescent="0.25">
      <c r="A86138">
        <v>166620</v>
      </c>
      <c r="B86138" s="2">
        <v>44359.764750809067</v>
      </c>
      <c r="C86138">
        <v>314200</v>
      </c>
      <c r="D86138">
        <v>118549</v>
      </c>
      <c r="E86138" s="48">
        <f t="shared" si="1345"/>
        <v>0.76458333333333339</v>
      </c>
      <c r="F86138" t="str">
        <f>TEXT(Таблица19[[#This Row],[время просмотра (UTC)]],"ДДД")</f>
        <v>Сб</v>
      </c>
    </row>
    <row r="86139" spans="1:6" x14ac:dyDescent="0.25">
      <c r="A86139">
        <v>166616</v>
      </c>
      <c r="B86139" s="2">
        <v>44359.764750809059</v>
      </c>
      <c r="C86139">
        <v>303488</v>
      </c>
      <c r="D86139">
        <v>439981</v>
      </c>
      <c r="E86139" s="48">
        <f t="shared" si="1345"/>
        <v>0.76458333333333339</v>
      </c>
      <c r="F86139" t="str">
        <f>TEXT(Таблица19[[#This Row],[время просмотра (UTC)]],"ДДД")</f>
        <v>Сб</v>
      </c>
    </row>
    <row r="86140" spans="1:6" x14ac:dyDescent="0.25">
      <c r="A86140">
        <v>166611</v>
      </c>
      <c r="B86140" s="2">
        <v>44359.764346278316</v>
      </c>
      <c r="C86140">
        <v>203387</v>
      </c>
      <c r="D86140">
        <v>258251</v>
      </c>
      <c r="E86140" s="48">
        <f t="shared" si="1345"/>
        <v>0.76388888888888884</v>
      </c>
      <c r="F86140" t="str">
        <f>TEXT(Таблица19[[#This Row],[время просмотра (UTC)]],"ДДД")</f>
        <v>Сб</v>
      </c>
    </row>
    <row r="86141" spans="1:6" x14ac:dyDescent="0.25">
      <c r="A86141">
        <v>166608</v>
      </c>
      <c r="B86141" s="2">
        <v>44359.76353721683</v>
      </c>
      <c r="C86141">
        <v>61999</v>
      </c>
      <c r="D86141">
        <v>21407</v>
      </c>
      <c r="E86141" s="48">
        <f t="shared" si="1345"/>
        <v>0.7631944444444444</v>
      </c>
      <c r="F86141" t="str">
        <f>TEXT(Таблица19[[#This Row],[время просмотра (UTC)]],"ДДД")</f>
        <v>Сб</v>
      </c>
    </row>
    <row r="86142" spans="1:6" x14ac:dyDescent="0.25">
      <c r="A86142">
        <v>166604</v>
      </c>
      <c r="B86142" s="2">
        <v>44359.763132686079</v>
      </c>
      <c r="C86142">
        <v>141785</v>
      </c>
      <c r="D86142">
        <v>230507</v>
      </c>
      <c r="E86142" s="48">
        <f t="shared" si="1345"/>
        <v>0.76250000000000007</v>
      </c>
      <c r="F86142" t="str">
        <f>TEXT(Таблица19[[#This Row],[время просмотра (UTC)]],"ДДД")</f>
        <v>Сб</v>
      </c>
    </row>
    <row r="86143" spans="1:6" x14ac:dyDescent="0.25">
      <c r="A86143">
        <v>166599</v>
      </c>
      <c r="B86143" s="2">
        <v>44359.762728155343</v>
      </c>
      <c r="C86143">
        <v>107459</v>
      </c>
      <c r="D86143">
        <v>111368</v>
      </c>
      <c r="E86143" s="48">
        <f t="shared" si="1345"/>
        <v>0.76250000000000007</v>
      </c>
      <c r="F86143" t="str">
        <f>TEXT(Таблица19[[#This Row],[время просмотра (UTC)]],"ДДД")</f>
        <v>Сб</v>
      </c>
    </row>
    <row r="86144" spans="1:6" x14ac:dyDescent="0.25">
      <c r="A86144">
        <v>166595</v>
      </c>
      <c r="B86144" s="2">
        <v>44359.762323624593</v>
      </c>
      <c r="C86144">
        <v>111525</v>
      </c>
      <c r="D86144">
        <v>362707</v>
      </c>
      <c r="E86144" s="48">
        <f t="shared" si="1345"/>
        <v>0.76180555555555562</v>
      </c>
      <c r="F86144" t="str">
        <f>TEXT(Таблица19[[#This Row],[время просмотра (UTC)]],"ДДД")</f>
        <v>Сб</v>
      </c>
    </row>
    <row r="86145" spans="1:6" x14ac:dyDescent="0.25">
      <c r="A86145">
        <v>166591</v>
      </c>
      <c r="B86145" s="2">
        <v>44359.76070550162</v>
      </c>
      <c r="C86145">
        <v>20196</v>
      </c>
      <c r="D86145">
        <v>242428</v>
      </c>
      <c r="E86145" s="48">
        <f t="shared" si="1345"/>
        <v>0.76041666666666663</v>
      </c>
      <c r="F86145" t="str">
        <f>TEXT(Таблица19[[#This Row],[время просмотра (UTC)]],"ДДД")</f>
        <v>Сб</v>
      </c>
    </row>
    <row r="86146" spans="1:6" x14ac:dyDescent="0.25">
      <c r="A86146">
        <v>166587</v>
      </c>
      <c r="B86146" s="2">
        <v>44359.76049073763</v>
      </c>
      <c r="C86146">
        <v>102573</v>
      </c>
      <c r="D86146">
        <v>351192</v>
      </c>
      <c r="E86146" s="48">
        <f t="shared" ref="E86146:E86209" si="1346">TIME(HOUR(B86146),MINUTE(B86146),SECOND(0))</f>
        <v>0.76041666666666663</v>
      </c>
      <c r="F86146" t="str">
        <f>TEXT(Таблица19[[#This Row],[время просмотра (UTC)]],"ДДД")</f>
        <v>Сб</v>
      </c>
    </row>
    <row r="86147" spans="1:6" x14ac:dyDescent="0.25">
      <c r="A86147">
        <v>166584</v>
      </c>
      <c r="B86147" s="2">
        <v>44359.760063478498</v>
      </c>
      <c r="C86147">
        <v>137119</v>
      </c>
      <c r="D86147">
        <v>250679</v>
      </c>
      <c r="E86147" s="48">
        <f t="shared" si="1346"/>
        <v>0.7597222222222223</v>
      </c>
      <c r="F86147" t="str">
        <f>TEXT(Таблица19[[#This Row],[время просмотра (UTC)]],"ДДД")</f>
        <v>Сб</v>
      </c>
    </row>
    <row r="86148" spans="1:6" x14ac:dyDescent="0.25">
      <c r="A86148">
        <v>166579</v>
      </c>
      <c r="B86148" s="2">
        <v>44359.759087378639</v>
      </c>
      <c r="C86148">
        <v>129237</v>
      </c>
      <c r="D86148">
        <v>411922</v>
      </c>
      <c r="E86148" s="48">
        <f t="shared" si="1346"/>
        <v>0.75902777777777775</v>
      </c>
      <c r="F86148" t="str">
        <f>TEXT(Таблица19[[#This Row],[время просмотра (UTC)]],"ДДД")</f>
        <v>Сб</v>
      </c>
    </row>
    <row r="86149" spans="1:6" x14ac:dyDescent="0.25">
      <c r="A86149">
        <v>166577</v>
      </c>
      <c r="B86149" s="2">
        <v>44359.758049256874</v>
      </c>
      <c r="C86149">
        <v>277171</v>
      </c>
      <c r="D86149">
        <v>268026</v>
      </c>
      <c r="E86149" s="48">
        <f t="shared" si="1346"/>
        <v>0.75763888888888886</v>
      </c>
      <c r="F86149" t="str">
        <f>TEXT(Таблица19[[#This Row],[время просмотра (UTC)]],"ДДД")</f>
        <v>Сб</v>
      </c>
    </row>
    <row r="86150" spans="1:6" x14ac:dyDescent="0.25">
      <c r="A86150">
        <v>166574</v>
      </c>
      <c r="B86150" s="2">
        <v>44359.75787378641</v>
      </c>
      <c r="C86150">
        <v>260792</v>
      </c>
      <c r="D86150">
        <v>266896</v>
      </c>
      <c r="E86150" s="48">
        <f t="shared" si="1346"/>
        <v>0.75763888888888886</v>
      </c>
      <c r="F86150" t="str">
        <f>TEXT(Таблица19[[#This Row],[время просмотра (UTC)]],"ДДД")</f>
        <v>Сб</v>
      </c>
    </row>
    <row r="86151" spans="1:6" x14ac:dyDescent="0.25">
      <c r="A86151">
        <v>166570</v>
      </c>
      <c r="B86151" s="2">
        <v>44359.757469255666</v>
      </c>
      <c r="C86151">
        <v>215629</v>
      </c>
      <c r="D86151">
        <v>463342</v>
      </c>
      <c r="E86151" s="48">
        <f t="shared" si="1346"/>
        <v>0.75694444444444453</v>
      </c>
      <c r="F86151" t="str">
        <f>TEXT(Таблица19[[#This Row],[время просмотра (UTC)]],"ДДД")</f>
        <v>Сб</v>
      </c>
    </row>
    <row r="86152" spans="1:6" x14ac:dyDescent="0.25">
      <c r="A86152">
        <v>166568</v>
      </c>
      <c r="B86152" s="2">
        <v>44359.757469255666</v>
      </c>
      <c r="C86152">
        <v>89877</v>
      </c>
      <c r="D86152">
        <v>267896</v>
      </c>
      <c r="E86152" s="48">
        <f t="shared" si="1346"/>
        <v>0.75694444444444453</v>
      </c>
      <c r="F86152" t="str">
        <f>TEXT(Таблица19[[#This Row],[время просмотра (UTC)]],"ДДД")</f>
        <v>Сб</v>
      </c>
    </row>
    <row r="86153" spans="1:6" x14ac:dyDescent="0.25">
      <c r="A86153">
        <v>166567</v>
      </c>
      <c r="B86153" s="2">
        <v>44359.757347331157</v>
      </c>
      <c r="C86153">
        <v>208932</v>
      </c>
      <c r="D86153">
        <v>21760</v>
      </c>
      <c r="E86153" s="48">
        <f t="shared" si="1346"/>
        <v>0.75694444444444453</v>
      </c>
      <c r="F86153" t="str">
        <f>TEXT(Таблица19[[#This Row],[время просмотра (UTC)]],"ДДД")</f>
        <v>Сб</v>
      </c>
    </row>
    <row r="86154" spans="1:6" x14ac:dyDescent="0.25">
      <c r="A86154">
        <v>166566</v>
      </c>
      <c r="B86154" s="2">
        <v>44359.756660194173</v>
      </c>
      <c r="C86154">
        <v>273256</v>
      </c>
      <c r="D86154">
        <v>466283</v>
      </c>
      <c r="E86154" s="48">
        <f t="shared" si="1346"/>
        <v>0.75624999999999998</v>
      </c>
      <c r="F86154" t="str">
        <f>TEXT(Таблица19[[#This Row],[время просмотра (UTC)]],"ДДД")</f>
        <v>Сб</v>
      </c>
    </row>
    <row r="86155" spans="1:6" x14ac:dyDescent="0.25">
      <c r="A86155">
        <v>166563</v>
      </c>
      <c r="B86155" s="2">
        <v>44359.756255663429</v>
      </c>
      <c r="C86155">
        <v>84066</v>
      </c>
      <c r="D86155">
        <v>470762</v>
      </c>
      <c r="E86155" s="48">
        <f t="shared" si="1346"/>
        <v>0.75624999999999998</v>
      </c>
      <c r="F86155" t="str">
        <f>TEXT(Таблица19[[#This Row],[время просмотра (UTC)]],"ДДД")</f>
        <v>Сб</v>
      </c>
    </row>
    <row r="86156" spans="1:6" x14ac:dyDescent="0.25">
      <c r="A86156">
        <v>166562</v>
      </c>
      <c r="B86156" s="2">
        <v>44359.755851132686</v>
      </c>
      <c r="C86156">
        <v>232212</v>
      </c>
      <c r="D86156">
        <v>458081</v>
      </c>
      <c r="E86156" s="48">
        <f t="shared" si="1346"/>
        <v>0.75555555555555554</v>
      </c>
      <c r="F86156" t="str">
        <f>TEXT(Таблица19[[#This Row],[время просмотра (UTC)]],"ДДД")</f>
        <v>Сб</v>
      </c>
    </row>
    <row r="86157" spans="1:6" x14ac:dyDescent="0.25">
      <c r="A86157">
        <v>166557</v>
      </c>
      <c r="B86157" s="2">
        <v>44359.753019417476</v>
      </c>
      <c r="C86157">
        <v>203431</v>
      </c>
      <c r="D86157">
        <v>316541</v>
      </c>
      <c r="E86157" s="48">
        <f t="shared" si="1346"/>
        <v>0.75277777777777777</v>
      </c>
      <c r="F86157" t="str">
        <f>TEXT(Таблица19[[#This Row],[время просмотра (UTC)]],"ДДД")</f>
        <v>Сб</v>
      </c>
    </row>
    <row r="86158" spans="1:6" x14ac:dyDescent="0.25">
      <c r="A86158">
        <v>166556</v>
      </c>
      <c r="B86158" s="2">
        <v>44359.753019417476</v>
      </c>
      <c r="C86158">
        <v>43206</v>
      </c>
      <c r="D86158">
        <v>227775</v>
      </c>
      <c r="E86158" s="48">
        <f t="shared" si="1346"/>
        <v>0.75277777777777777</v>
      </c>
      <c r="F86158" t="str">
        <f>TEXT(Таблица19[[#This Row],[время просмотра (UTC)]],"ДДД")</f>
        <v>Сб</v>
      </c>
    </row>
    <row r="86159" spans="1:6" x14ac:dyDescent="0.25">
      <c r="A86159">
        <v>166552</v>
      </c>
      <c r="B86159" s="2">
        <v>44359.751401294503</v>
      </c>
      <c r="C86159">
        <v>246013</v>
      </c>
      <c r="D86159">
        <v>267917</v>
      </c>
      <c r="E86159" s="48">
        <f t="shared" si="1346"/>
        <v>0.75138888888888899</v>
      </c>
      <c r="F86159" t="str">
        <f>TEXT(Таблица19[[#This Row],[время просмотра (UTC)]],"ДДД")</f>
        <v>Сб</v>
      </c>
    </row>
    <row r="86160" spans="1:6" x14ac:dyDescent="0.25">
      <c r="A86160">
        <v>166548</v>
      </c>
      <c r="B86160" s="2">
        <v>44359.751401294503</v>
      </c>
      <c r="C86160">
        <v>243536</v>
      </c>
      <c r="D86160">
        <v>347008</v>
      </c>
      <c r="E86160" s="48">
        <f t="shared" si="1346"/>
        <v>0.75138888888888899</v>
      </c>
      <c r="F86160" t="str">
        <f>TEXT(Таблица19[[#This Row],[время просмотра (UTC)]],"ДДД")</f>
        <v>Сб</v>
      </c>
    </row>
    <row r="86161" spans="1:6" x14ac:dyDescent="0.25">
      <c r="A86161">
        <v>166546</v>
      </c>
      <c r="B86161" s="2">
        <v>44359.751401294503</v>
      </c>
      <c r="C86161">
        <v>221594</v>
      </c>
      <c r="D86161">
        <v>258219</v>
      </c>
      <c r="E86161" s="48">
        <f t="shared" si="1346"/>
        <v>0.75138888888888899</v>
      </c>
      <c r="F86161" t="str">
        <f>TEXT(Таблица19[[#This Row],[время просмотра (UTC)]],"ДДД")</f>
        <v>Сб</v>
      </c>
    </row>
    <row r="86162" spans="1:6" x14ac:dyDescent="0.25">
      <c r="A86162">
        <v>166544</v>
      </c>
      <c r="B86162" s="2">
        <v>44359.750592233009</v>
      </c>
      <c r="C86162">
        <v>259125</v>
      </c>
      <c r="D86162">
        <v>297015</v>
      </c>
      <c r="E86162" s="48">
        <f t="shared" si="1346"/>
        <v>0.75</v>
      </c>
      <c r="F86162" t="str">
        <f>TEXT(Таблица19[[#This Row],[время просмотра (UTC)]],"ДДД")</f>
        <v>Сб</v>
      </c>
    </row>
    <row r="86163" spans="1:6" x14ac:dyDescent="0.25">
      <c r="A86163">
        <v>166542</v>
      </c>
      <c r="B86163" s="2">
        <v>44359.750592233009</v>
      </c>
      <c r="C86163">
        <v>84586</v>
      </c>
      <c r="D86163">
        <v>82850</v>
      </c>
      <c r="E86163" s="48">
        <f t="shared" si="1346"/>
        <v>0.75</v>
      </c>
      <c r="F86163" t="str">
        <f>TEXT(Таблица19[[#This Row],[время просмотра (UTC)]],"ДДД")</f>
        <v>Сб</v>
      </c>
    </row>
    <row r="86164" spans="1:6" x14ac:dyDescent="0.25">
      <c r="A86164">
        <v>166537</v>
      </c>
      <c r="B86164" s="2">
        <v>44359.749783171523</v>
      </c>
      <c r="C86164">
        <v>252882</v>
      </c>
      <c r="D86164">
        <v>182984</v>
      </c>
      <c r="E86164" s="48">
        <f t="shared" si="1346"/>
        <v>0.74930555555555556</v>
      </c>
      <c r="F86164" t="str">
        <f>TEXT(Таблица19[[#This Row],[время просмотра (UTC)]],"ДДД")</f>
        <v>Сб</v>
      </c>
    </row>
    <row r="86165" spans="1:6" x14ac:dyDescent="0.25">
      <c r="A86165">
        <v>166535</v>
      </c>
      <c r="B86165" s="2">
        <v>44359.749783171523</v>
      </c>
      <c r="C86165">
        <v>92922</v>
      </c>
      <c r="D86165">
        <v>88863</v>
      </c>
      <c r="E86165" s="48">
        <f t="shared" si="1346"/>
        <v>0.74930555555555556</v>
      </c>
      <c r="F86165" t="str">
        <f>TEXT(Таблица19[[#This Row],[время просмотра (UTC)]],"ДДД")</f>
        <v>Сб</v>
      </c>
    </row>
    <row r="86166" spans="1:6" x14ac:dyDescent="0.25">
      <c r="A86166">
        <v>166533</v>
      </c>
      <c r="B86166" s="2">
        <v>44359.749378640779</v>
      </c>
      <c r="C86166">
        <v>6571</v>
      </c>
      <c r="D86166">
        <v>17150</v>
      </c>
      <c r="E86166" s="48">
        <f t="shared" si="1346"/>
        <v>0.74930555555555556</v>
      </c>
      <c r="F86166" t="str">
        <f>TEXT(Таблица19[[#This Row],[время просмотра (UTC)]],"ДДД")</f>
        <v>Сб</v>
      </c>
    </row>
    <row r="86167" spans="1:6" x14ac:dyDescent="0.25">
      <c r="A86167">
        <v>166529</v>
      </c>
      <c r="B86167" s="2">
        <v>44359.748374889372</v>
      </c>
      <c r="C86167">
        <v>331350</v>
      </c>
      <c r="D86167">
        <v>25410</v>
      </c>
      <c r="E86167" s="48">
        <f t="shared" si="1346"/>
        <v>0.74791666666666667</v>
      </c>
      <c r="F86167" t="str">
        <f>TEXT(Таблица19[[#This Row],[время просмотра (UTC)]],"ДДД")</f>
        <v>Сб</v>
      </c>
    </row>
    <row r="86168" spans="1:6" x14ac:dyDescent="0.25">
      <c r="A86168">
        <v>166527</v>
      </c>
      <c r="B86168" s="2">
        <v>44359.74791711173</v>
      </c>
      <c r="C86168">
        <v>234386</v>
      </c>
      <c r="D86168">
        <v>122982</v>
      </c>
      <c r="E86168" s="48">
        <f t="shared" si="1346"/>
        <v>0.74791666666666667</v>
      </c>
      <c r="F86168" t="str">
        <f>TEXT(Таблица19[[#This Row],[время просмотра (UTC)]],"ДДД")</f>
        <v>Сб</v>
      </c>
    </row>
    <row r="86169" spans="1:6" x14ac:dyDescent="0.25">
      <c r="A86169">
        <v>166526</v>
      </c>
      <c r="B86169" s="2">
        <v>44359.747760517799</v>
      </c>
      <c r="C86169">
        <v>326974</v>
      </c>
      <c r="D86169">
        <v>347393</v>
      </c>
      <c r="E86169" s="48">
        <f t="shared" si="1346"/>
        <v>0.74722222222222223</v>
      </c>
      <c r="F86169" t="str">
        <f>TEXT(Таблица19[[#This Row],[время просмотра (UTC)]],"ДДД")</f>
        <v>Сб</v>
      </c>
    </row>
    <row r="86170" spans="1:6" x14ac:dyDescent="0.25">
      <c r="A86170">
        <v>166522</v>
      </c>
      <c r="B86170" s="2">
        <v>44359.747666666663</v>
      </c>
      <c r="C86170">
        <v>80139</v>
      </c>
      <c r="D86170">
        <v>158978</v>
      </c>
      <c r="E86170" s="48">
        <f t="shared" si="1346"/>
        <v>0.74722222222222223</v>
      </c>
      <c r="F86170" t="str">
        <f>TEXT(Таблица19[[#This Row],[время просмотра (UTC)]],"ДДД")</f>
        <v>Сб</v>
      </c>
    </row>
    <row r="86171" spans="1:6" x14ac:dyDescent="0.25">
      <c r="A86171">
        <v>166520</v>
      </c>
      <c r="B86171" s="2">
        <v>44359.746951456305</v>
      </c>
      <c r="C86171">
        <v>217281</v>
      </c>
      <c r="D86171">
        <v>407648</v>
      </c>
      <c r="E86171" s="48">
        <f t="shared" si="1346"/>
        <v>0.74652777777777779</v>
      </c>
      <c r="F86171" t="str">
        <f>TEXT(Таблица19[[#This Row],[время просмотра (UTC)]],"ДДД")</f>
        <v>Сб</v>
      </c>
    </row>
    <row r="86172" spans="1:6" x14ac:dyDescent="0.25">
      <c r="A86172">
        <v>166516</v>
      </c>
      <c r="B86172" s="2">
        <v>44359.746546925569</v>
      </c>
      <c r="C86172">
        <v>301625</v>
      </c>
      <c r="D86172">
        <v>249070</v>
      </c>
      <c r="E86172" s="48">
        <f t="shared" si="1346"/>
        <v>0.74652777777777779</v>
      </c>
      <c r="F86172" t="str">
        <f>TEXT(Таблица19[[#This Row],[время просмотра (UTC)]],"ДДД")</f>
        <v>Сб</v>
      </c>
    </row>
    <row r="86173" spans="1:6" x14ac:dyDescent="0.25">
      <c r="A86173">
        <v>166512</v>
      </c>
      <c r="B86173" s="2">
        <v>44359.746546925569</v>
      </c>
      <c r="C86173">
        <v>281634</v>
      </c>
      <c r="D86173">
        <v>470762</v>
      </c>
      <c r="E86173" s="48">
        <f t="shared" si="1346"/>
        <v>0.74652777777777779</v>
      </c>
      <c r="F86173" t="str">
        <f>TEXT(Таблица19[[#This Row],[время просмотра (UTC)]],"ДДД")</f>
        <v>Сб</v>
      </c>
    </row>
    <row r="86174" spans="1:6" x14ac:dyDescent="0.25">
      <c r="A86174">
        <v>166508</v>
      </c>
      <c r="B86174" s="2">
        <v>44359.746142394819</v>
      </c>
      <c r="C86174">
        <v>294254</v>
      </c>
      <c r="D86174">
        <v>473867</v>
      </c>
      <c r="E86174" s="48">
        <f t="shared" si="1346"/>
        <v>0.74583333333333324</v>
      </c>
      <c r="F86174" t="str">
        <f>TEXT(Таблица19[[#This Row],[время просмотра (UTC)]],"ДДД")</f>
        <v>Сб</v>
      </c>
    </row>
    <row r="86175" spans="1:6" x14ac:dyDescent="0.25">
      <c r="A86175">
        <v>166506</v>
      </c>
      <c r="B86175" s="2">
        <v>44359.745963927118</v>
      </c>
      <c r="C86175">
        <v>169578</v>
      </c>
      <c r="D86175">
        <v>467908</v>
      </c>
      <c r="E86175" s="48">
        <f t="shared" si="1346"/>
        <v>0.74583333333333324</v>
      </c>
      <c r="F86175" t="str">
        <f>TEXT(Таблица19[[#This Row],[время просмотра (UTC)]],"ДДД")</f>
        <v>Сб</v>
      </c>
    </row>
    <row r="86176" spans="1:6" x14ac:dyDescent="0.25">
      <c r="A86176">
        <v>166503</v>
      </c>
      <c r="B86176" s="2">
        <v>44359.745737864076</v>
      </c>
      <c r="C86176">
        <v>144250</v>
      </c>
      <c r="D86176">
        <v>191893</v>
      </c>
      <c r="E86176" s="48">
        <f t="shared" si="1346"/>
        <v>0.74513888888888891</v>
      </c>
      <c r="F86176" t="str">
        <f>TEXT(Таблица19[[#This Row],[время просмотра (UTC)]],"ДДД")</f>
        <v>Сб</v>
      </c>
    </row>
    <row r="86177" spans="1:6" x14ac:dyDescent="0.25">
      <c r="A86177">
        <v>166499</v>
      </c>
      <c r="B86177" s="2">
        <v>44359.745719779043</v>
      </c>
      <c r="C86177">
        <v>103594</v>
      </c>
      <c r="D86177">
        <v>444546</v>
      </c>
      <c r="E86177" s="48">
        <f t="shared" si="1346"/>
        <v>0.74513888888888891</v>
      </c>
      <c r="F86177" t="str">
        <f>TEXT(Таблица19[[#This Row],[время просмотра (UTC)]],"ДДД")</f>
        <v>Сб</v>
      </c>
    </row>
    <row r="86178" spans="1:6" x14ac:dyDescent="0.25">
      <c r="A86178">
        <v>166496</v>
      </c>
      <c r="B86178" s="2">
        <v>44359.745333333332</v>
      </c>
      <c r="C86178">
        <v>243138</v>
      </c>
      <c r="D86178">
        <v>304401</v>
      </c>
      <c r="E86178" s="48">
        <f t="shared" si="1346"/>
        <v>0.74513888888888891</v>
      </c>
      <c r="F86178" t="str">
        <f>TEXT(Таблица19[[#This Row],[время просмотра (UTC)]],"ДДД")</f>
        <v>Сб</v>
      </c>
    </row>
    <row r="86179" spans="1:6" x14ac:dyDescent="0.25">
      <c r="A86179">
        <v>166495</v>
      </c>
      <c r="B86179" s="2">
        <v>44359.744928802589</v>
      </c>
      <c r="C86179">
        <v>30775</v>
      </c>
      <c r="D86179">
        <v>118549</v>
      </c>
      <c r="E86179" s="48">
        <f t="shared" si="1346"/>
        <v>0.74444444444444446</v>
      </c>
      <c r="F86179" t="str">
        <f>TEXT(Таблица19[[#This Row],[время просмотра (UTC)]],"ДДД")</f>
        <v>Сб</v>
      </c>
    </row>
    <row r="86180" spans="1:6" x14ac:dyDescent="0.25">
      <c r="A86180">
        <v>166493</v>
      </c>
      <c r="B86180" s="2">
        <v>44359.744524271846</v>
      </c>
      <c r="C86180">
        <v>56836</v>
      </c>
      <c r="D86180">
        <v>369021</v>
      </c>
      <c r="E86180" s="48">
        <f t="shared" si="1346"/>
        <v>0.74444444444444446</v>
      </c>
      <c r="F86180" t="str">
        <f>TEXT(Таблица19[[#This Row],[время просмотра (UTC)]],"ДДД")</f>
        <v>Сб</v>
      </c>
    </row>
    <row r="86181" spans="1:6" x14ac:dyDescent="0.25">
      <c r="A86181">
        <v>166489</v>
      </c>
      <c r="B86181" s="2">
        <v>44359.74419385357</v>
      </c>
      <c r="C86181">
        <v>7190</v>
      </c>
      <c r="D86181">
        <v>206313</v>
      </c>
      <c r="E86181" s="48">
        <f t="shared" si="1346"/>
        <v>0.74375000000000002</v>
      </c>
      <c r="F86181" t="str">
        <f>TEXT(Таблица19[[#This Row],[время просмотра (UTC)]],"ДДД")</f>
        <v>Сб</v>
      </c>
    </row>
    <row r="86182" spans="1:6" x14ac:dyDescent="0.25">
      <c r="A86182">
        <v>166485</v>
      </c>
      <c r="B86182" s="2">
        <v>44359.742097087379</v>
      </c>
      <c r="C86182">
        <v>107366</v>
      </c>
      <c r="D86182">
        <v>447736</v>
      </c>
      <c r="E86182" s="48">
        <f t="shared" si="1346"/>
        <v>0.7416666666666667</v>
      </c>
      <c r="F86182" t="str">
        <f>TEXT(Таблица19[[#This Row],[время просмотра (UTC)]],"ДДД")</f>
        <v>Сб</v>
      </c>
    </row>
    <row r="86183" spans="1:6" x14ac:dyDescent="0.25">
      <c r="A86183">
        <v>166482</v>
      </c>
      <c r="B86183" s="2">
        <v>44359.741692556636</v>
      </c>
      <c r="C86183">
        <v>264902</v>
      </c>
      <c r="D86183">
        <v>181651</v>
      </c>
      <c r="E86183" s="48">
        <f t="shared" si="1346"/>
        <v>0.7416666666666667</v>
      </c>
      <c r="F86183" t="str">
        <f>TEXT(Таблица19[[#This Row],[время просмотра (UTC)]],"ДДД")</f>
        <v>Сб</v>
      </c>
    </row>
    <row r="86184" spans="1:6" x14ac:dyDescent="0.25">
      <c r="A86184">
        <v>166479</v>
      </c>
      <c r="B86184" s="2">
        <v>44359.741288025893</v>
      </c>
      <c r="C86184">
        <v>74874</v>
      </c>
      <c r="D86184">
        <v>468882</v>
      </c>
      <c r="E86184" s="48">
        <f t="shared" si="1346"/>
        <v>0.74097222222222225</v>
      </c>
      <c r="F86184" t="str">
        <f>TEXT(Таблица19[[#This Row],[время просмотра (UTC)]],"ДДД")</f>
        <v>Сб</v>
      </c>
    </row>
    <row r="86185" spans="1:6" x14ac:dyDescent="0.25">
      <c r="A86185">
        <v>166477</v>
      </c>
      <c r="B86185" s="2">
        <v>44359.74089785455</v>
      </c>
      <c r="C86185">
        <v>251923</v>
      </c>
      <c r="D86185">
        <v>113137</v>
      </c>
      <c r="E86185" s="48">
        <f t="shared" si="1346"/>
        <v>0.7402777777777777</v>
      </c>
      <c r="F86185" t="str">
        <f>TEXT(Таблица19[[#This Row],[время просмотра (UTC)]],"ДДД")</f>
        <v>Сб</v>
      </c>
    </row>
    <row r="86186" spans="1:6" x14ac:dyDescent="0.25">
      <c r="A86186">
        <v>166474</v>
      </c>
      <c r="B86186" s="2">
        <v>44359.740478964399</v>
      </c>
      <c r="C86186">
        <v>343806</v>
      </c>
      <c r="D86186">
        <v>254768</v>
      </c>
      <c r="E86186" s="48">
        <f t="shared" si="1346"/>
        <v>0.7402777777777777</v>
      </c>
      <c r="F86186" t="str">
        <f>TEXT(Таблица19[[#This Row],[время просмотра (UTC)]],"ДДД")</f>
        <v>Сб</v>
      </c>
    </row>
    <row r="86187" spans="1:6" x14ac:dyDescent="0.25">
      <c r="A86187">
        <v>166472</v>
      </c>
      <c r="B86187" s="2">
        <v>44359.740074433663</v>
      </c>
      <c r="C86187">
        <v>61753</v>
      </c>
      <c r="D86187">
        <v>439981</v>
      </c>
      <c r="E86187" s="48">
        <f t="shared" si="1346"/>
        <v>0.73958333333333337</v>
      </c>
      <c r="F86187" t="str">
        <f>TEXT(Таблица19[[#This Row],[время просмотра (UTC)]],"ДДД")</f>
        <v>Сб</v>
      </c>
    </row>
    <row r="86188" spans="1:6" x14ac:dyDescent="0.25">
      <c r="A86188">
        <v>166470</v>
      </c>
      <c r="B86188" s="2">
        <v>44359.739707632682</v>
      </c>
      <c r="C86188">
        <v>46691</v>
      </c>
      <c r="D86188">
        <v>439741</v>
      </c>
      <c r="E86188" s="48">
        <f t="shared" si="1346"/>
        <v>0.73958333333333337</v>
      </c>
      <c r="F86188" t="str">
        <f>TEXT(Таблица19[[#This Row],[время просмотра (UTC)]],"ДДД")</f>
        <v>Сб</v>
      </c>
    </row>
    <row r="86189" spans="1:6" x14ac:dyDescent="0.25">
      <c r="A86189">
        <v>166468</v>
      </c>
      <c r="B86189" s="2">
        <v>44359.738456310683</v>
      </c>
      <c r="C86189">
        <v>290595</v>
      </c>
      <c r="D86189">
        <v>158978</v>
      </c>
      <c r="E86189" s="48">
        <f t="shared" si="1346"/>
        <v>0.73819444444444438</v>
      </c>
      <c r="F86189" t="str">
        <f>TEXT(Таблица19[[#This Row],[время просмотра (UTC)]],"ДДД")</f>
        <v>Сб</v>
      </c>
    </row>
    <row r="86190" spans="1:6" x14ac:dyDescent="0.25">
      <c r="A86190">
        <v>166463</v>
      </c>
      <c r="B86190" s="2">
        <v>44359.738181707202</v>
      </c>
      <c r="C86190">
        <v>123065</v>
      </c>
      <c r="D86190">
        <v>194335</v>
      </c>
      <c r="E86190" s="48">
        <f t="shared" si="1346"/>
        <v>0.73749999999999993</v>
      </c>
      <c r="F86190" t="str">
        <f>TEXT(Таблица19[[#This Row],[время просмотра (UTC)]],"ДДД")</f>
        <v>Сб</v>
      </c>
    </row>
    <row r="86191" spans="1:6" x14ac:dyDescent="0.25">
      <c r="A86191">
        <v>166459</v>
      </c>
      <c r="B86191" s="2">
        <v>44359.736930448315</v>
      </c>
      <c r="C86191">
        <v>338823</v>
      </c>
      <c r="D86191">
        <v>182191</v>
      </c>
      <c r="E86191" s="48">
        <f t="shared" si="1346"/>
        <v>0.7368055555555556</v>
      </c>
      <c r="F86191" t="str">
        <f>TEXT(Таблица19[[#This Row],[время просмотра (UTC)]],"ДДД")</f>
        <v>Сб</v>
      </c>
    </row>
    <row r="86192" spans="1:6" x14ac:dyDescent="0.25">
      <c r="A86192">
        <v>166458</v>
      </c>
      <c r="B86192" s="2">
        <v>44359.736838187702</v>
      </c>
      <c r="C86192">
        <v>179075</v>
      </c>
      <c r="D86192">
        <v>244574</v>
      </c>
      <c r="E86192" s="48">
        <f t="shared" si="1346"/>
        <v>0.7368055555555556</v>
      </c>
      <c r="F86192" t="str">
        <f>TEXT(Таблица19[[#This Row],[время просмотра (UTC)]],"ДДД")</f>
        <v>Сб</v>
      </c>
    </row>
    <row r="86193" spans="1:6" x14ac:dyDescent="0.25">
      <c r="A86193">
        <v>166457</v>
      </c>
      <c r="B86193" s="2">
        <v>44359.736594744711</v>
      </c>
      <c r="C86193">
        <v>165697</v>
      </c>
      <c r="D86193">
        <v>42035</v>
      </c>
      <c r="E86193" s="48">
        <f t="shared" si="1346"/>
        <v>0.73611111111111116</v>
      </c>
      <c r="F86193" t="str">
        <f>TEXT(Таблица19[[#This Row],[время просмотра (UTC)]],"ДДД")</f>
        <v>Сб</v>
      </c>
    </row>
    <row r="86194" spans="1:6" x14ac:dyDescent="0.25">
      <c r="A86194">
        <v>166453</v>
      </c>
      <c r="B86194" s="2">
        <v>44359.736433656959</v>
      </c>
      <c r="C86194">
        <v>6431</v>
      </c>
      <c r="D86194">
        <v>6447</v>
      </c>
      <c r="E86194" s="48">
        <f t="shared" si="1346"/>
        <v>0.73611111111111116</v>
      </c>
      <c r="F86194" t="str">
        <f>TEXT(Таблица19[[#This Row],[время просмотра (UTC)]],"ДДД")</f>
        <v>Сб</v>
      </c>
    </row>
    <row r="86195" spans="1:6" x14ac:dyDescent="0.25">
      <c r="A86195">
        <v>166451</v>
      </c>
      <c r="B86195" s="2">
        <v>44359.735624595465</v>
      </c>
      <c r="C86195">
        <v>308830</v>
      </c>
      <c r="D86195">
        <v>391958</v>
      </c>
      <c r="E86195" s="48">
        <f t="shared" si="1346"/>
        <v>0.73541666666666661</v>
      </c>
      <c r="F86195" t="str">
        <f>TEXT(Таблица19[[#This Row],[время просмотра (UTC)]],"ДДД")</f>
        <v>Сб</v>
      </c>
    </row>
    <row r="86196" spans="1:6" x14ac:dyDescent="0.25">
      <c r="A86196">
        <v>166446</v>
      </c>
      <c r="B86196" s="2">
        <v>44359.735624595465</v>
      </c>
      <c r="C86196">
        <v>180203</v>
      </c>
      <c r="D86196">
        <v>245484</v>
      </c>
      <c r="E86196" s="48">
        <f t="shared" si="1346"/>
        <v>0.73541666666666661</v>
      </c>
      <c r="F86196" t="str">
        <f>TEXT(Таблица19[[#This Row],[время просмотра (UTC)]],"ДДД")</f>
        <v>Сб</v>
      </c>
    </row>
    <row r="86197" spans="1:6" x14ac:dyDescent="0.25">
      <c r="A86197">
        <v>166441</v>
      </c>
      <c r="B86197" s="2">
        <v>44359.735220064729</v>
      </c>
      <c r="C86197">
        <v>345172</v>
      </c>
      <c r="D86197">
        <v>148630</v>
      </c>
      <c r="E86197" s="48">
        <f t="shared" si="1346"/>
        <v>0.73472222222222217</v>
      </c>
      <c r="F86197" t="str">
        <f>TEXT(Таблица19[[#This Row],[время просмотра (UTC)]],"ДДД")</f>
        <v>Сб</v>
      </c>
    </row>
    <row r="86198" spans="1:6" x14ac:dyDescent="0.25">
      <c r="A86198">
        <v>166437</v>
      </c>
      <c r="B86198" s="2">
        <v>44359.734411003235</v>
      </c>
      <c r="C86198">
        <v>251464</v>
      </c>
      <c r="D86198">
        <v>12149</v>
      </c>
      <c r="E86198" s="48">
        <f t="shared" si="1346"/>
        <v>0.73402777777777783</v>
      </c>
      <c r="F86198" t="str">
        <f>TEXT(Таблица19[[#This Row],[время просмотра (UTC)]],"ДДД")</f>
        <v>Сб</v>
      </c>
    </row>
    <row r="86199" spans="1:6" x14ac:dyDescent="0.25">
      <c r="A86199">
        <v>166432</v>
      </c>
      <c r="B86199" s="2">
        <v>44359.734411003235</v>
      </c>
      <c r="C86199">
        <v>202725</v>
      </c>
      <c r="D86199">
        <v>298110</v>
      </c>
      <c r="E86199" s="48">
        <f t="shared" si="1346"/>
        <v>0.73402777777777783</v>
      </c>
      <c r="F86199" t="str">
        <f>TEXT(Таблица19[[#This Row],[время просмотра (UTC)]],"ДДД")</f>
        <v>Сб</v>
      </c>
    </row>
    <row r="86200" spans="1:6" x14ac:dyDescent="0.25">
      <c r="A86200">
        <v>166427</v>
      </c>
      <c r="B86200" s="2">
        <v>44359.734031189917</v>
      </c>
      <c r="C86200">
        <v>102554</v>
      </c>
      <c r="D86200">
        <v>293021</v>
      </c>
      <c r="E86200" s="48">
        <f t="shared" si="1346"/>
        <v>0.73402777777777783</v>
      </c>
      <c r="F86200" t="str">
        <f>TEXT(Таблица19[[#This Row],[время просмотра (UTC)]],"ДДД")</f>
        <v>Сб</v>
      </c>
    </row>
    <row r="86201" spans="1:6" x14ac:dyDescent="0.25">
      <c r="A86201">
        <v>166422</v>
      </c>
      <c r="B86201" s="2">
        <v>44359.734006472492</v>
      </c>
      <c r="C86201">
        <v>239227</v>
      </c>
      <c r="D86201">
        <v>258219</v>
      </c>
      <c r="E86201" s="48">
        <f t="shared" si="1346"/>
        <v>0.73333333333333339</v>
      </c>
      <c r="F86201" t="str">
        <f>TEXT(Таблица19[[#This Row],[время просмотра (UTC)]],"ДДД")</f>
        <v>Сб</v>
      </c>
    </row>
    <row r="86202" spans="1:6" x14ac:dyDescent="0.25">
      <c r="A86202">
        <v>166417</v>
      </c>
      <c r="B86202" s="2">
        <v>44359.734006472492</v>
      </c>
      <c r="C86202">
        <v>51045</v>
      </c>
      <c r="D86202">
        <v>120139</v>
      </c>
      <c r="E86202" s="48">
        <f t="shared" si="1346"/>
        <v>0.73333333333333339</v>
      </c>
      <c r="F86202" t="str">
        <f>TEXT(Таблица19[[#This Row],[время просмотра (UTC)]],"ДДД")</f>
        <v>Сб</v>
      </c>
    </row>
    <row r="86203" spans="1:6" x14ac:dyDescent="0.25">
      <c r="A86203">
        <v>166415</v>
      </c>
      <c r="B86203" s="2">
        <v>44359.733787041841</v>
      </c>
      <c r="C86203">
        <v>139550</v>
      </c>
      <c r="D86203">
        <v>112334</v>
      </c>
      <c r="E86203" s="48">
        <f t="shared" si="1346"/>
        <v>0.73333333333333339</v>
      </c>
      <c r="F86203" t="str">
        <f>TEXT(Таблица19[[#This Row],[время просмотра (UTC)]],"ДДД")</f>
        <v>Сб</v>
      </c>
    </row>
    <row r="86204" spans="1:6" x14ac:dyDescent="0.25">
      <c r="A86204">
        <v>166413</v>
      </c>
      <c r="B86204" s="2">
        <v>44359.733601941749</v>
      </c>
      <c r="C86204">
        <v>259308</v>
      </c>
      <c r="D86204">
        <v>347008</v>
      </c>
      <c r="E86204" s="48">
        <f t="shared" si="1346"/>
        <v>0.73333333333333339</v>
      </c>
      <c r="F86204" t="str">
        <f>TEXT(Таблица19[[#This Row],[время просмотра (UTC)]],"ДДД")</f>
        <v>Сб</v>
      </c>
    </row>
    <row r="86205" spans="1:6" x14ac:dyDescent="0.25">
      <c r="A86205">
        <v>166410</v>
      </c>
      <c r="B86205" s="2">
        <v>44359.732388349512</v>
      </c>
      <c r="C86205">
        <v>65284</v>
      </c>
      <c r="D86205">
        <v>345383</v>
      </c>
      <c r="E86205" s="48">
        <f t="shared" si="1346"/>
        <v>0.7319444444444444</v>
      </c>
      <c r="F86205" t="str">
        <f>TEXT(Таблица19[[#This Row],[время просмотра (UTC)]],"ДДД")</f>
        <v>Сб</v>
      </c>
    </row>
    <row r="86206" spans="1:6" x14ac:dyDescent="0.25">
      <c r="A86206">
        <v>166408</v>
      </c>
      <c r="B86206" s="2">
        <v>44359.732000000004</v>
      </c>
      <c r="C86206">
        <v>52025</v>
      </c>
      <c r="D86206">
        <v>308577</v>
      </c>
      <c r="E86206" s="48">
        <f t="shared" si="1346"/>
        <v>0.7319444444444444</v>
      </c>
      <c r="F86206" t="str">
        <f>TEXT(Таблица19[[#This Row],[время просмотра (UTC)]],"ДДД")</f>
        <v>Сб</v>
      </c>
    </row>
    <row r="86207" spans="1:6" x14ac:dyDescent="0.25">
      <c r="A86207">
        <v>166407</v>
      </c>
      <c r="B86207" s="2">
        <v>44359.731986449784</v>
      </c>
      <c r="C86207">
        <v>134246</v>
      </c>
      <c r="D86207">
        <v>293021</v>
      </c>
      <c r="E86207" s="48">
        <f t="shared" si="1346"/>
        <v>0.7319444444444444</v>
      </c>
      <c r="F86207" t="str">
        <f>TEXT(Таблица19[[#This Row],[время просмотра (UTC)]],"ДДД")</f>
        <v>Сб</v>
      </c>
    </row>
    <row r="86208" spans="1:6" x14ac:dyDescent="0.25">
      <c r="A86208">
        <v>166406</v>
      </c>
      <c r="B86208" s="2">
        <v>44359.731983818776</v>
      </c>
      <c r="C86208">
        <v>343158</v>
      </c>
      <c r="D86208">
        <v>236657</v>
      </c>
      <c r="E86208" s="48">
        <f t="shared" si="1346"/>
        <v>0.7319444444444444</v>
      </c>
      <c r="F86208" t="str">
        <f>TEXT(Таблица19[[#This Row],[время просмотра (UTC)]],"ДДД")</f>
        <v>Сб</v>
      </c>
    </row>
    <row r="86209" spans="1:6" x14ac:dyDescent="0.25">
      <c r="A86209">
        <v>166403</v>
      </c>
      <c r="B86209" s="2">
        <v>44359.731983818769</v>
      </c>
      <c r="C86209">
        <v>271278</v>
      </c>
      <c r="D86209">
        <v>149755</v>
      </c>
      <c r="E86209" s="48">
        <f t="shared" si="1346"/>
        <v>0.7319444444444444</v>
      </c>
      <c r="F86209" t="str">
        <f>TEXT(Таблица19[[#This Row],[время просмотра (UTC)]],"ДДД")</f>
        <v>Сб</v>
      </c>
    </row>
    <row r="86210" spans="1:6" x14ac:dyDescent="0.25">
      <c r="A86210">
        <v>166399</v>
      </c>
      <c r="B86210" s="2">
        <v>44359.731579288025</v>
      </c>
      <c r="C86210">
        <v>333127</v>
      </c>
      <c r="D86210">
        <v>191238</v>
      </c>
      <c r="E86210" s="48">
        <f t="shared" ref="E86210:E86273" si="1347">TIME(HOUR(B86210),MINUTE(B86210),SECOND(0))</f>
        <v>0.73125000000000007</v>
      </c>
      <c r="F86210" t="str">
        <f>TEXT(Таблица19[[#This Row],[время просмотра (UTC)]],"ДДД")</f>
        <v>Сб</v>
      </c>
    </row>
    <row r="86211" spans="1:6" x14ac:dyDescent="0.25">
      <c r="A86211">
        <v>166394</v>
      </c>
      <c r="B86211" s="2">
        <v>44359.730770226532</v>
      </c>
      <c r="C86211">
        <v>118622</v>
      </c>
      <c r="D86211">
        <v>208723</v>
      </c>
      <c r="E86211" s="48">
        <f t="shared" si="1347"/>
        <v>0.73055555555555562</v>
      </c>
      <c r="F86211" t="str">
        <f>TEXT(Таблица19[[#This Row],[время просмотра (UTC)]],"ДДД")</f>
        <v>Сб</v>
      </c>
    </row>
    <row r="86212" spans="1:6" x14ac:dyDescent="0.25">
      <c r="A86212">
        <v>166391</v>
      </c>
      <c r="B86212" s="2">
        <v>44359.730460524304</v>
      </c>
      <c r="C86212">
        <v>278048</v>
      </c>
      <c r="D86212">
        <v>168838</v>
      </c>
      <c r="E86212" s="48">
        <f t="shared" si="1347"/>
        <v>0.72986111111111107</v>
      </c>
      <c r="F86212" t="str">
        <f>TEXT(Таблица19[[#This Row],[время просмотра (UTC)]],"ДДД")</f>
        <v>Сб</v>
      </c>
    </row>
    <row r="86213" spans="1:6" x14ac:dyDescent="0.25">
      <c r="A86213">
        <v>166388</v>
      </c>
      <c r="B86213" s="2">
        <v>44359.72960600604</v>
      </c>
      <c r="C86213">
        <v>249673</v>
      </c>
      <c r="D86213">
        <v>351192</v>
      </c>
      <c r="E86213" s="48">
        <f t="shared" si="1347"/>
        <v>0.72916666666666663</v>
      </c>
      <c r="F86213" t="str">
        <f>TEXT(Таблица19[[#This Row],[время просмотра (UTC)]],"ДДД")</f>
        <v>Сб</v>
      </c>
    </row>
    <row r="86214" spans="1:6" x14ac:dyDescent="0.25">
      <c r="A86214">
        <v>166383</v>
      </c>
      <c r="B86214" s="2">
        <v>44359.729152103559</v>
      </c>
      <c r="C86214">
        <v>64694</v>
      </c>
      <c r="D86214">
        <v>63666</v>
      </c>
      <c r="E86214" s="48">
        <f t="shared" si="1347"/>
        <v>0.7284722222222223</v>
      </c>
      <c r="F86214" t="str">
        <f>TEXT(Таблица19[[#This Row],[время просмотра (UTC)]],"ДДД")</f>
        <v>Сб</v>
      </c>
    </row>
    <row r="86215" spans="1:6" x14ac:dyDescent="0.25">
      <c r="A86215">
        <v>166382</v>
      </c>
      <c r="B86215" s="2">
        <v>44359.729117709889</v>
      </c>
      <c r="C86215">
        <v>253203</v>
      </c>
      <c r="D86215">
        <v>182191</v>
      </c>
      <c r="E86215" s="48">
        <f t="shared" si="1347"/>
        <v>0.7284722222222223</v>
      </c>
      <c r="F86215" t="str">
        <f>TEXT(Таблица19[[#This Row],[время просмотра (UTC)]],"ДДД")</f>
        <v>Сб</v>
      </c>
    </row>
    <row r="86216" spans="1:6" x14ac:dyDescent="0.25">
      <c r="A86216">
        <v>166377</v>
      </c>
      <c r="B86216" s="2">
        <v>44359.728904080323</v>
      </c>
      <c r="C86216">
        <v>181871</v>
      </c>
      <c r="D86216">
        <v>301549</v>
      </c>
      <c r="E86216" s="48">
        <f t="shared" si="1347"/>
        <v>0.7284722222222223</v>
      </c>
      <c r="F86216" t="str">
        <f>TEXT(Таблица19[[#This Row],[время просмотра (UTC)]],"ДДД")</f>
        <v>Сб</v>
      </c>
    </row>
    <row r="86217" spans="1:6" x14ac:dyDescent="0.25">
      <c r="A86217">
        <v>166372</v>
      </c>
      <c r="B86217" s="2">
        <v>44359.728690450756</v>
      </c>
      <c r="C86217">
        <v>314241</v>
      </c>
      <c r="D86217">
        <v>432277</v>
      </c>
      <c r="E86217" s="48">
        <f t="shared" si="1347"/>
        <v>0.7284722222222223</v>
      </c>
      <c r="F86217" t="str">
        <f>TEXT(Таблица19[[#This Row],[время просмотра (UTC)]],"ДДД")</f>
        <v>Сб</v>
      </c>
    </row>
    <row r="86218" spans="1:6" x14ac:dyDescent="0.25">
      <c r="A86218">
        <v>166371</v>
      </c>
      <c r="B86218" s="2">
        <v>44359.728343042072</v>
      </c>
      <c r="C86218">
        <v>200001</v>
      </c>
      <c r="D86218">
        <v>127055</v>
      </c>
      <c r="E86218" s="48">
        <f t="shared" si="1347"/>
        <v>0.72777777777777775</v>
      </c>
      <c r="F86218" t="str">
        <f>TEXT(Таблица19[[#This Row],[время просмотра (UTC)]],"ДДД")</f>
        <v>Сб</v>
      </c>
    </row>
    <row r="86219" spans="1:6" x14ac:dyDescent="0.25">
      <c r="A86219">
        <v>166367</v>
      </c>
      <c r="B86219" s="2">
        <v>44359.728343042072</v>
      </c>
      <c r="C86219">
        <v>136386</v>
      </c>
      <c r="D86219">
        <v>85026</v>
      </c>
      <c r="E86219" s="48">
        <f t="shared" si="1347"/>
        <v>0.72777777777777775</v>
      </c>
      <c r="F86219" t="str">
        <f>TEXT(Таблица19[[#This Row],[время просмотра (UTC)]],"ДДД")</f>
        <v>Сб</v>
      </c>
    </row>
    <row r="86220" spans="1:6" x14ac:dyDescent="0.25">
      <c r="A86220">
        <v>166365</v>
      </c>
      <c r="B86220" s="2">
        <v>44359.727774895473</v>
      </c>
      <c r="C86220">
        <v>248011</v>
      </c>
      <c r="D86220">
        <v>54742</v>
      </c>
      <c r="E86220" s="48">
        <f t="shared" si="1347"/>
        <v>0.72777777777777775</v>
      </c>
      <c r="F86220" t="str">
        <f>TEXT(Таблица19[[#This Row],[время просмотра (UTC)]],"ДДД")</f>
        <v>Сб</v>
      </c>
    </row>
    <row r="86221" spans="1:6" x14ac:dyDescent="0.25">
      <c r="A86221">
        <v>166363</v>
      </c>
      <c r="B86221" s="2">
        <v>44359.727042451246</v>
      </c>
      <c r="C86221">
        <v>267873</v>
      </c>
      <c r="D86221">
        <v>304722</v>
      </c>
      <c r="E86221" s="48">
        <f t="shared" si="1347"/>
        <v>0.72638888888888886</v>
      </c>
      <c r="F86221" t="str">
        <f>TEXT(Таблица19[[#This Row],[время просмотра (UTC)]],"ДДД")</f>
        <v>Сб</v>
      </c>
    </row>
    <row r="86222" spans="1:6" x14ac:dyDescent="0.25">
      <c r="A86222">
        <v>166361</v>
      </c>
      <c r="B86222" s="2">
        <v>44359.726724919092</v>
      </c>
      <c r="C86222">
        <v>326060</v>
      </c>
      <c r="D86222">
        <v>419184</v>
      </c>
      <c r="E86222" s="48">
        <f t="shared" si="1347"/>
        <v>0.72638888888888886</v>
      </c>
      <c r="F86222" t="str">
        <f>TEXT(Таблица19[[#This Row],[время просмотра (UTC)]],"ДДД")</f>
        <v>Сб</v>
      </c>
    </row>
    <row r="86223" spans="1:6" x14ac:dyDescent="0.25">
      <c r="A86223">
        <v>166359</v>
      </c>
      <c r="B86223" s="2">
        <v>44359.726615192114</v>
      </c>
      <c r="C86223">
        <v>171754</v>
      </c>
      <c r="D86223">
        <v>108961</v>
      </c>
      <c r="E86223" s="48">
        <f t="shared" si="1347"/>
        <v>0.72638888888888886</v>
      </c>
      <c r="F86223" t="str">
        <f>TEXT(Таблица19[[#This Row],[время просмотра (UTC)]],"ДДД")</f>
        <v>Сб</v>
      </c>
    </row>
    <row r="86224" spans="1:6" x14ac:dyDescent="0.25">
      <c r="A86224">
        <v>166354</v>
      </c>
      <c r="B86224" s="2">
        <v>44359.726000000002</v>
      </c>
      <c r="C86224">
        <v>239243</v>
      </c>
      <c r="D86224">
        <v>137327</v>
      </c>
      <c r="E86224" s="48">
        <f t="shared" si="1347"/>
        <v>0.72569444444444453</v>
      </c>
      <c r="F86224" t="str">
        <f>TEXT(Таблица19[[#This Row],[время просмотра (UTC)]],"ДДД")</f>
        <v>Сб</v>
      </c>
    </row>
    <row r="86225" spans="1:6" x14ac:dyDescent="0.25">
      <c r="A86225">
        <v>166351</v>
      </c>
      <c r="B86225" s="2">
        <v>44359.725915857605</v>
      </c>
      <c r="C86225">
        <v>245229</v>
      </c>
      <c r="D86225">
        <v>5151</v>
      </c>
      <c r="E86225" s="48">
        <f t="shared" si="1347"/>
        <v>0.72569444444444453</v>
      </c>
      <c r="F86225" t="str">
        <f>TEXT(Таблица19[[#This Row],[время просмотра (UTC)]],"ДДД")</f>
        <v>Сб</v>
      </c>
    </row>
    <row r="86226" spans="1:6" x14ac:dyDescent="0.25">
      <c r="A86226">
        <v>166347</v>
      </c>
      <c r="B86226" s="2">
        <v>44359.725119785151</v>
      </c>
      <c r="C86226">
        <v>48903</v>
      </c>
      <c r="D86226">
        <v>96007</v>
      </c>
      <c r="E86226" s="48">
        <f t="shared" si="1347"/>
        <v>0.72499999999999998</v>
      </c>
      <c r="F86226" t="str">
        <f>TEXT(Таблица19[[#This Row],[время просмотра (UTC)]],"ДДД")</f>
        <v>Сб</v>
      </c>
    </row>
    <row r="86227" spans="1:6" x14ac:dyDescent="0.25">
      <c r="A86227">
        <v>166345</v>
      </c>
      <c r="B86227" s="2">
        <v>44359.725106796119</v>
      </c>
      <c r="C86227">
        <v>241470</v>
      </c>
      <c r="D86227">
        <v>194335</v>
      </c>
      <c r="E86227" s="48">
        <f t="shared" si="1347"/>
        <v>0.72499999999999998</v>
      </c>
      <c r="F86227" t="str">
        <f>TEXT(Таблица19[[#This Row],[время просмотра (UTC)]],"ДДД")</f>
        <v>Сб</v>
      </c>
    </row>
    <row r="86228" spans="1:6" x14ac:dyDescent="0.25">
      <c r="A86228">
        <v>166344</v>
      </c>
      <c r="B86228" s="2">
        <v>44359.724702265376</v>
      </c>
      <c r="C86228">
        <v>346785</v>
      </c>
      <c r="D86228">
        <v>313721</v>
      </c>
      <c r="E86228" s="48">
        <f t="shared" si="1347"/>
        <v>0.72430555555555554</v>
      </c>
      <c r="F86228" t="str">
        <f>TEXT(Таблица19[[#This Row],[время просмотра (UTC)]],"ДДД")</f>
        <v>Сб</v>
      </c>
    </row>
    <row r="86229" spans="1:6" x14ac:dyDescent="0.25">
      <c r="A86229">
        <v>166342</v>
      </c>
      <c r="B86229" s="2">
        <v>44359.724702265376</v>
      </c>
      <c r="C86229">
        <v>300688</v>
      </c>
      <c r="D86229">
        <v>411922</v>
      </c>
      <c r="E86229" s="48">
        <f t="shared" si="1347"/>
        <v>0.72430555555555554</v>
      </c>
      <c r="F86229" t="str">
        <f>TEXT(Таблица19[[#This Row],[время просмотра (UTC)]],"ДДД")</f>
        <v>Сб</v>
      </c>
    </row>
    <row r="86230" spans="1:6" x14ac:dyDescent="0.25">
      <c r="A86230">
        <v>166339</v>
      </c>
      <c r="B86230" s="2">
        <v>44359.724297734625</v>
      </c>
      <c r="C86230">
        <v>94234</v>
      </c>
      <c r="D86230">
        <v>347393</v>
      </c>
      <c r="E86230" s="48">
        <f t="shared" si="1347"/>
        <v>0.72361111111111109</v>
      </c>
      <c r="F86230" t="str">
        <f>TEXT(Таблица19[[#This Row],[время просмотра (UTC)]],"ДДД")</f>
        <v>Сб</v>
      </c>
    </row>
    <row r="86231" spans="1:6" x14ac:dyDescent="0.25">
      <c r="A86231">
        <v>166336</v>
      </c>
      <c r="B86231" s="2">
        <v>44359.723893203889</v>
      </c>
      <c r="C86231">
        <v>260857</v>
      </c>
      <c r="D86231">
        <v>463334</v>
      </c>
      <c r="E86231" s="48">
        <f t="shared" si="1347"/>
        <v>0.72361111111111109</v>
      </c>
      <c r="F86231" t="str">
        <f>TEXT(Таблица19[[#This Row],[время просмотра (UTC)]],"ДДД")</f>
        <v>Сб</v>
      </c>
    </row>
    <row r="86232" spans="1:6" x14ac:dyDescent="0.25">
      <c r="A86232">
        <v>166331</v>
      </c>
      <c r="B86232" s="2">
        <v>44359.723893203889</v>
      </c>
      <c r="C86232">
        <v>45505</v>
      </c>
      <c r="D86232">
        <v>458519</v>
      </c>
      <c r="E86232" s="48">
        <f t="shared" si="1347"/>
        <v>0.72361111111111109</v>
      </c>
      <c r="F86232" t="str">
        <f>TEXT(Таблица19[[#This Row],[время просмотра (UTC)]],"ДДД")</f>
        <v>Сб</v>
      </c>
    </row>
    <row r="86233" spans="1:6" x14ac:dyDescent="0.25">
      <c r="A86233">
        <v>166330</v>
      </c>
      <c r="B86233" s="2">
        <v>44359.72295297098</v>
      </c>
      <c r="C86233">
        <v>273292</v>
      </c>
      <c r="D86233">
        <v>251254</v>
      </c>
      <c r="E86233" s="48">
        <f t="shared" si="1347"/>
        <v>0.72291666666666676</v>
      </c>
      <c r="F86233" t="str">
        <f>TEXT(Таблица19[[#This Row],[время просмотра (UTC)]],"ДДД")</f>
        <v>Сб</v>
      </c>
    </row>
    <row r="86234" spans="1:6" x14ac:dyDescent="0.25">
      <c r="A86234">
        <v>166327</v>
      </c>
      <c r="B86234" s="2">
        <v>44359.722679611645</v>
      </c>
      <c r="C86234">
        <v>82206</v>
      </c>
      <c r="D86234">
        <v>215663</v>
      </c>
      <c r="E86234" s="48">
        <f t="shared" si="1347"/>
        <v>0.72222222222222221</v>
      </c>
      <c r="F86234" t="str">
        <f>TEXT(Таблица19[[#This Row],[время просмотра (UTC)]],"ДДД")</f>
        <v>Сб</v>
      </c>
    </row>
    <row r="86235" spans="1:6" x14ac:dyDescent="0.25">
      <c r="A86235">
        <v>166322</v>
      </c>
      <c r="B86235" s="2">
        <v>44359.721870550158</v>
      </c>
      <c r="C86235">
        <v>118825</v>
      </c>
      <c r="D86235">
        <v>318588</v>
      </c>
      <c r="E86235" s="48">
        <f t="shared" si="1347"/>
        <v>0.72152777777777777</v>
      </c>
      <c r="F86235" t="str">
        <f>TEXT(Таблица19[[#This Row],[время просмотра (UTC)]],"ДДД")</f>
        <v>Сб</v>
      </c>
    </row>
    <row r="86236" spans="1:6" x14ac:dyDescent="0.25">
      <c r="A86236">
        <v>166318</v>
      </c>
      <c r="B86236" s="2">
        <v>44359.721466019415</v>
      </c>
      <c r="C86236">
        <v>275884</v>
      </c>
      <c r="D86236">
        <v>118549</v>
      </c>
      <c r="E86236" s="48">
        <f t="shared" si="1347"/>
        <v>0.72083333333333333</v>
      </c>
      <c r="F86236" t="str">
        <f>TEXT(Таблица19[[#This Row],[время просмотра (UTC)]],"ДДД")</f>
        <v>Сб</v>
      </c>
    </row>
    <row r="86237" spans="1:6" x14ac:dyDescent="0.25">
      <c r="A86237">
        <v>166313</v>
      </c>
      <c r="B86237" s="2">
        <v>44359.721466019415</v>
      </c>
      <c r="C86237">
        <v>210151</v>
      </c>
      <c r="D86237">
        <v>244562</v>
      </c>
      <c r="E86237" s="48">
        <f t="shared" si="1347"/>
        <v>0.72083333333333333</v>
      </c>
      <c r="F86237" t="str">
        <f>TEXT(Таблица19[[#This Row],[время просмотра (UTC)]],"ДДД")</f>
        <v>Сб</v>
      </c>
    </row>
    <row r="86238" spans="1:6" x14ac:dyDescent="0.25">
      <c r="A86238">
        <v>166311</v>
      </c>
      <c r="B86238" s="2">
        <v>44359.721061488672</v>
      </c>
      <c r="C86238">
        <v>304088</v>
      </c>
      <c r="D86238">
        <v>192331</v>
      </c>
      <c r="E86238" s="48">
        <f t="shared" si="1347"/>
        <v>0.72083333333333333</v>
      </c>
      <c r="F86238" t="str">
        <f>TEXT(Таблица19[[#This Row],[время просмотра (UTC)]],"ДДД")</f>
        <v>Сб</v>
      </c>
    </row>
    <row r="86239" spans="1:6" x14ac:dyDescent="0.25">
      <c r="A86239">
        <v>166309</v>
      </c>
      <c r="B86239" s="2">
        <v>44359.721061488672</v>
      </c>
      <c r="C86239">
        <v>197008</v>
      </c>
      <c r="D86239">
        <v>405774</v>
      </c>
      <c r="E86239" s="48">
        <f t="shared" si="1347"/>
        <v>0.72083333333333333</v>
      </c>
      <c r="F86239" t="str">
        <f>TEXT(Таблица19[[#This Row],[время просмотра (UTC)]],"ДДД")</f>
        <v>Сб</v>
      </c>
    </row>
    <row r="86240" spans="1:6" x14ac:dyDescent="0.25">
      <c r="A86240">
        <v>166306</v>
      </c>
      <c r="B86240" s="2">
        <v>44359.720877712331</v>
      </c>
      <c r="C86240">
        <v>59046</v>
      </c>
      <c r="D86240">
        <v>411922</v>
      </c>
      <c r="E86240" s="48">
        <f t="shared" si="1347"/>
        <v>0.72083333333333333</v>
      </c>
      <c r="F86240" t="str">
        <f>TEXT(Таблица19[[#This Row],[время просмотра (UTC)]],"ДДД")</f>
        <v>Сб</v>
      </c>
    </row>
    <row r="86241" spans="1:6" x14ac:dyDescent="0.25">
      <c r="A86241">
        <v>166304</v>
      </c>
      <c r="B86241" s="2">
        <v>44359.720816675312</v>
      </c>
      <c r="C86241">
        <v>182736</v>
      </c>
      <c r="D86241">
        <v>370972</v>
      </c>
      <c r="E86241" s="48">
        <f t="shared" si="1347"/>
        <v>0.72013888888888899</v>
      </c>
      <c r="F86241" t="str">
        <f>TEXT(Таблица19[[#This Row],[время просмотра (UTC)]],"ДДД")</f>
        <v>Сб</v>
      </c>
    </row>
    <row r="86242" spans="1:6" x14ac:dyDescent="0.25">
      <c r="A86242">
        <v>166302</v>
      </c>
      <c r="B86242" s="2">
        <v>44359.720656957928</v>
      </c>
      <c r="C86242">
        <v>164203</v>
      </c>
      <c r="D86242">
        <v>21407</v>
      </c>
      <c r="E86242" s="48">
        <f t="shared" si="1347"/>
        <v>0.72013888888888899</v>
      </c>
      <c r="F86242" t="str">
        <f>TEXT(Таблица19[[#This Row],[время просмотра (UTC)]],"ДДД")</f>
        <v>Сб</v>
      </c>
    </row>
    <row r="86243" spans="1:6" x14ac:dyDescent="0.25">
      <c r="A86243">
        <v>166298</v>
      </c>
      <c r="B86243" s="2">
        <v>44359.720252427185</v>
      </c>
      <c r="C86243">
        <v>293339</v>
      </c>
      <c r="D86243">
        <v>455878</v>
      </c>
      <c r="E86243" s="48">
        <f t="shared" si="1347"/>
        <v>0.72013888888888899</v>
      </c>
      <c r="F86243" t="str">
        <f>TEXT(Таблица19[[#This Row],[время просмотра (UTC)]],"ДДД")</f>
        <v>Сб</v>
      </c>
    </row>
    <row r="86244" spans="1:6" x14ac:dyDescent="0.25">
      <c r="A86244">
        <v>166297</v>
      </c>
      <c r="B86244" s="2">
        <v>44359.720252427185</v>
      </c>
      <c r="C86244">
        <v>245227</v>
      </c>
      <c r="D86244">
        <v>230507</v>
      </c>
      <c r="E86244" s="48">
        <f t="shared" si="1347"/>
        <v>0.72013888888888899</v>
      </c>
      <c r="F86244" t="str">
        <f>TEXT(Таблица19[[#This Row],[время просмотра (UTC)]],"ДДД")</f>
        <v>Сб</v>
      </c>
    </row>
    <row r="86245" spans="1:6" x14ac:dyDescent="0.25">
      <c r="A86245">
        <v>166295</v>
      </c>
      <c r="B86245" s="2">
        <v>44359.720252427185</v>
      </c>
      <c r="C86245">
        <v>92842</v>
      </c>
      <c r="D86245">
        <v>262011</v>
      </c>
      <c r="E86245" s="48">
        <f t="shared" si="1347"/>
        <v>0.72013888888888899</v>
      </c>
      <c r="F86245" t="str">
        <f>TEXT(Таблица19[[#This Row],[время просмотра (UTC)]],"ДДД")</f>
        <v>Сб</v>
      </c>
    </row>
    <row r="86246" spans="1:6" x14ac:dyDescent="0.25">
      <c r="A86246">
        <v>166292</v>
      </c>
      <c r="B86246" s="2">
        <v>44359.719847896442</v>
      </c>
      <c r="C86246">
        <v>165017</v>
      </c>
      <c r="D86246">
        <v>119655</v>
      </c>
      <c r="E86246" s="48">
        <f t="shared" si="1347"/>
        <v>0.71944444444444444</v>
      </c>
      <c r="F86246" t="str">
        <f>TEXT(Таблица19[[#This Row],[время просмотра (UTC)]],"ДДД")</f>
        <v>Сб</v>
      </c>
    </row>
    <row r="86247" spans="1:6" x14ac:dyDescent="0.25">
      <c r="A86247">
        <v>166290</v>
      </c>
      <c r="B86247" s="2">
        <v>44359.719038834955</v>
      </c>
      <c r="C86247">
        <v>86449</v>
      </c>
      <c r="D86247">
        <v>118549</v>
      </c>
      <c r="E86247" s="48">
        <f t="shared" si="1347"/>
        <v>0.71875</v>
      </c>
      <c r="F86247" t="str">
        <f>TEXT(Таблица19[[#This Row],[время просмотра (UTC)]],"ДДД")</f>
        <v>Сб</v>
      </c>
    </row>
    <row r="86248" spans="1:6" x14ac:dyDescent="0.25">
      <c r="A86248">
        <v>166289</v>
      </c>
      <c r="B86248" s="2">
        <v>44359.719038834955</v>
      </c>
      <c r="C86248">
        <v>85516</v>
      </c>
      <c r="D86248">
        <v>194335</v>
      </c>
      <c r="E86248" s="48">
        <f t="shared" si="1347"/>
        <v>0.71875</v>
      </c>
      <c r="F86248" t="str">
        <f>TEXT(Таблица19[[#This Row],[время просмотра (UTC)]],"ДДД")</f>
        <v>Сб</v>
      </c>
    </row>
    <row r="86249" spans="1:6" x14ac:dyDescent="0.25">
      <c r="A86249">
        <v>166284</v>
      </c>
      <c r="B86249" s="2">
        <v>44359.718634304205</v>
      </c>
      <c r="C86249">
        <v>323135</v>
      </c>
      <c r="D86249">
        <v>250679</v>
      </c>
      <c r="E86249" s="48">
        <f t="shared" si="1347"/>
        <v>0.71805555555555556</v>
      </c>
      <c r="F86249" t="str">
        <f>TEXT(Таблица19[[#This Row],[время просмотра (UTC)]],"ДДД")</f>
        <v>Сб</v>
      </c>
    </row>
    <row r="86250" spans="1:6" x14ac:dyDescent="0.25">
      <c r="A86250">
        <v>166281</v>
      </c>
      <c r="B86250" s="2">
        <v>44359.717825242718</v>
      </c>
      <c r="C86250">
        <v>320433</v>
      </c>
      <c r="D86250">
        <v>381626</v>
      </c>
      <c r="E86250" s="48">
        <f t="shared" si="1347"/>
        <v>0.71736111111111101</v>
      </c>
      <c r="F86250" t="str">
        <f>TEXT(Таблица19[[#This Row],[время просмотра (UTC)]],"ДДД")</f>
        <v>Сб</v>
      </c>
    </row>
    <row r="86251" spans="1:6" x14ac:dyDescent="0.25">
      <c r="A86251">
        <v>166278</v>
      </c>
      <c r="B86251" s="2">
        <v>44359.717825242718</v>
      </c>
      <c r="C86251">
        <v>14593</v>
      </c>
      <c r="D86251">
        <v>250679</v>
      </c>
      <c r="E86251" s="48">
        <f t="shared" si="1347"/>
        <v>0.71736111111111101</v>
      </c>
      <c r="F86251" t="str">
        <f>TEXT(Таблица19[[#This Row],[время просмотра (UTC)]],"ДДД")</f>
        <v>Сб</v>
      </c>
    </row>
    <row r="86252" spans="1:6" x14ac:dyDescent="0.25">
      <c r="A86252">
        <v>166277</v>
      </c>
      <c r="B86252" s="2">
        <v>44359.717825242718</v>
      </c>
      <c r="C86252">
        <v>168</v>
      </c>
      <c r="D86252">
        <v>312954</v>
      </c>
      <c r="E86252" s="48">
        <f t="shared" si="1347"/>
        <v>0.71736111111111101</v>
      </c>
      <c r="F86252" t="str">
        <f>TEXT(Таблица19[[#This Row],[время просмотра (UTC)]],"ДДД")</f>
        <v>Сб</v>
      </c>
    </row>
    <row r="86253" spans="1:6" x14ac:dyDescent="0.25">
      <c r="A86253">
        <v>166274</v>
      </c>
      <c r="B86253" s="2">
        <v>44359.717420711975</v>
      </c>
      <c r="C86253">
        <v>244838</v>
      </c>
      <c r="D86253">
        <v>359166</v>
      </c>
      <c r="E86253" s="48">
        <f t="shared" si="1347"/>
        <v>0.71736111111111101</v>
      </c>
      <c r="F86253" t="str">
        <f>TEXT(Таблица19[[#This Row],[время просмотра (UTC)]],"ДДД")</f>
        <v>Сб</v>
      </c>
    </row>
    <row r="86254" spans="1:6" x14ac:dyDescent="0.25">
      <c r="A86254">
        <v>166269</v>
      </c>
      <c r="B86254" s="2">
        <v>44359.71703238014</v>
      </c>
      <c r="C86254">
        <v>12946</v>
      </c>
      <c r="D86254">
        <v>209122</v>
      </c>
      <c r="E86254" s="48">
        <f t="shared" si="1347"/>
        <v>0.71666666666666667</v>
      </c>
      <c r="F86254" t="str">
        <f>TEXT(Таблица19[[#This Row],[время просмотра (UTC)]],"ДДД")</f>
        <v>Сб</v>
      </c>
    </row>
    <row r="86255" spans="1:6" x14ac:dyDescent="0.25">
      <c r="A86255">
        <v>166264</v>
      </c>
      <c r="B86255" s="2">
        <v>44359.717016181232</v>
      </c>
      <c r="C86255">
        <v>204845</v>
      </c>
      <c r="D86255">
        <v>9427</v>
      </c>
      <c r="E86255" s="48">
        <f t="shared" si="1347"/>
        <v>0.71666666666666667</v>
      </c>
      <c r="F86255" t="str">
        <f>TEXT(Таблица19[[#This Row],[время просмотра (UTC)]],"ДДД")</f>
        <v>Сб</v>
      </c>
    </row>
    <row r="86256" spans="1:6" x14ac:dyDescent="0.25">
      <c r="A86256">
        <v>166260</v>
      </c>
      <c r="B86256" s="2">
        <v>44359.716611650489</v>
      </c>
      <c r="C86256">
        <v>34362</v>
      </c>
      <c r="D86256">
        <v>155428</v>
      </c>
      <c r="E86256" s="48">
        <f t="shared" si="1347"/>
        <v>0.71597222222222223</v>
      </c>
      <c r="F86256" t="str">
        <f>TEXT(Таблица19[[#This Row],[время просмотра (UTC)]],"ДДД")</f>
        <v>Сб</v>
      </c>
    </row>
    <row r="86257" spans="1:6" x14ac:dyDescent="0.25">
      <c r="A86257">
        <v>166256</v>
      </c>
      <c r="B86257" s="2">
        <v>44359.716238898895</v>
      </c>
      <c r="C86257">
        <v>287960</v>
      </c>
      <c r="D86257">
        <v>68798</v>
      </c>
      <c r="E86257" s="48">
        <f t="shared" si="1347"/>
        <v>0.71597222222222223</v>
      </c>
      <c r="F86257" t="str">
        <f>TEXT(Таблица19[[#This Row],[время просмотра (UTC)]],"ДДД")</f>
        <v>Сб</v>
      </c>
    </row>
    <row r="86258" spans="1:6" x14ac:dyDescent="0.25">
      <c r="A86258">
        <v>166252</v>
      </c>
      <c r="B86258" s="2">
        <v>44359.716207119738</v>
      </c>
      <c r="C86258">
        <v>127986</v>
      </c>
      <c r="D86258">
        <v>192331</v>
      </c>
      <c r="E86258" s="48">
        <f t="shared" si="1347"/>
        <v>0.71597222222222223</v>
      </c>
      <c r="F86258" t="str">
        <f>TEXT(Таблица19[[#This Row],[время просмотра (UTC)]],"ДДД")</f>
        <v>Сб</v>
      </c>
    </row>
    <row r="86259" spans="1:6" x14ac:dyDescent="0.25">
      <c r="A86259">
        <v>166251</v>
      </c>
      <c r="B86259" s="2">
        <v>44359.715802589002</v>
      </c>
      <c r="C86259">
        <v>246744</v>
      </c>
      <c r="D86259">
        <v>153893</v>
      </c>
      <c r="E86259" s="48">
        <f t="shared" si="1347"/>
        <v>0.71527777777777779</v>
      </c>
      <c r="F86259" t="str">
        <f>TEXT(Таблица19[[#This Row],[время просмотра (UTC)]],"ДДД")</f>
        <v>Сб</v>
      </c>
    </row>
    <row r="86260" spans="1:6" x14ac:dyDescent="0.25">
      <c r="A86260">
        <v>166247</v>
      </c>
      <c r="B86260" s="2">
        <v>44359.715802589002</v>
      </c>
      <c r="C86260">
        <v>241275</v>
      </c>
      <c r="D86260">
        <v>250679</v>
      </c>
      <c r="E86260" s="48">
        <f t="shared" si="1347"/>
        <v>0.71527777777777779</v>
      </c>
      <c r="F86260" t="str">
        <f>TEXT(Таблица19[[#This Row],[время просмотра (UTC)]],"ДДД")</f>
        <v>Сб</v>
      </c>
    </row>
    <row r="86261" spans="1:6" x14ac:dyDescent="0.25">
      <c r="A86261">
        <v>166242</v>
      </c>
      <c r="B86261" s="2">
        <v>44359.714993527508</v>
      </c>
      <c r="C86261">
        <v>346464</v>
      </c>
      <c r="D86261">
        <v>472712</v>
      </c>
      <c r="E86261" s="48">
        <f t="shared" si="1347"/>
        <v>0.71458333333333324</v>
      </c>
      <c r="F86261" t="str">
        <f>TEXT(Таблица19[[#This Row],[время просмотра (UTC)]],"ДДД")</f>
        <v>Сб</v>
      </c>
    </row>
    <row r="86262" spans="1:6" x14ac:dyDescent="0.25">
      <c r="A86262">
        <v>166237</v>
      </c>
      <c r="B86262" s="2">
        <v>44359.714184466022</v>
      </c>
      <c r="C86262">
        <v>190116</v>
      </c>
      <c r="D86262">
        <v>147928</v>
      </c>
      <c r="E86262" s="48">
        <f t="shared" si="1347"/>
        <v>0.71388888888888891</v>
      </c>
      <c r="F86262" t="str">
        <f>TEXT(Таблица19[[#This Row],[время просмотра (UTC)]],"ДДД")</f>
        <v>Сб</v>
      </c>
    </row>
    <row r="86263" spans="1:6" x14ac:dyDescent="0.25">
      <c r="A86263">
        <v>166233</v>
      </c>
      <c r="B86263" s="2">
        <v>44359.713779935279</v>
      </c>
      <c r="C86263">
        <v>302616</v>
      </c>
      <c r="D86263">
        <v>21760</v>
      </c>
      <c r="E86263" s="48">
        <f t="shared" si="1347"/>
        <v>0.71319444444444446</v>
      </c>
      <c r="F86263" t="str">
        <f>TEXT(Таблица19[[#This Row],[время просмотра (UTC)]],"ДДД")</f>
        <v>Сб</v>
      </c>
    </row>
    <row r="86264" spans="1:6" x14ac:dyDescent="0.25">
      <c r="A86264">
        <v>166231</v>
      </c>
      <c r="B86264" s="2">
        <v>44359.713779935279</v>
      </c>
      <c r="C86264">
        <v>3237</v>
      </c>
      <c r="D86264">
        <v>158978</v>
      </c>
      <c r="E86264" s="48">
        <f t="shared" si="1347"/>
        <v>0.71319444444444446</v>
      </c>
      <c r="F86264" t="str">
        <f>TEXT(Таблица19[[#This Row],[время просмотра (UTC)]],"ДДД")</f>
        <v>Сб</v>
      </c>
    </row>
    <row r="86265" spans="1:6" x14ac:dyDescent="0.25">
      <c r="A86265">
        <v>166230</v>
      </c>
      <c r="B86265" s="2">
        <v>44359.712970873785</v>
      </c>
      <c r="C86265">
        <v>244215</v>
      </c>
      <c r="D86265">
        <v>341333</v>
      </c>
      <c r="E86265" s="48">
        <f t="shared" si="1347"/>
        <v>0.71250000000000002</v>
      </c>
      <c r="F86265" t="str">
        <f>TEXT(Таблица19[[#This Row],[время просмотра (UTC)]],"ДДД")</f>
        <v>Сб</v>
      </c>
    </row>
    <row r="86266" spans="1:6" x14ac:dyDescent="0.25">
      <c r="A86266">
        <v>166228</v>
      </c>
      <c r="B86266" s="2">
        <v>44359.712566343042</v>
      </c>
      <c r="C86266">
        <v>137813</v>
      </c>
      <c r="D86266">
        <v>317835</v>
      </c>
      <c r="E86266" s="48">
        <f t="shared" si="1347"/>
        <v>0.71250000000000002</v>
      </c>
      <c r="F86266" t="str">
        <f>TEXT(Таблица19[[#This Row],[время просмотра (UTC)]],"ДДД")</f>
        <v>Сб</v>
      </c>
    </row>
    <row r="86267" spans="1:6" x14ac:dyDescent="0.25">
      <c r="A86267">
        <v>166225</v>
      </c>
      <c r="B86267" s="2">
        <v>44359.711352750805</v>
      </c>
      <c r="C86267">
        <v>270321</v>
      </c>
      <c r="D86267">
        <v>81226</v>
      </c>
      <c r="E86267" s="48">
        <f t="shared" si="1347"/>
        <v>0.71111111111111114</v>
      </c>
      <c r="F86267" t="str">
        <f>TEXT(Таблица19[[#This Row],[время просмотра (UTC)]],"ДДД")</f>
        <v>Сб</v>
      </c>
    </row>
    <row r="86268" spans="1:6" x14ac:dyDescent="0.25">
      <c r="A86268">
        <v>166223</v>
      </c>
      <c r="B86268" s="2">
        <v>44359.711352750805</v>
      </c>
      <c r="C86268">
        <v>90938</v>
      </c>
      <c r="D86268">
        <v>411922</v>
      </c>
      <c r="E86268" s="48">
        <f t="shared" si="1347"/>
        <v>0.71111111111111114</v>
      </c>
      <c r="F86268" t="str">
        <f>TEXT(Таблица19[[#This Row],[время просмотра (UTC)]],"ДДД")</f>
        <v>Сб</v>
      </c>
    </row>
    <row r="86269" spans="1:6" x14ac:dyDescent="0.25">
      <c r="A86269">
        <v>166220</v>
      </c>
      <c r="B86269" s="2">
        <v>44359.710948220069</v>
      </c>
      <c r="C86269">
        <v>348696</v>
      </c>
      <c r="D86269">
        <v>458081</v>
      </c>
      <c r="E86269" s="48">
        <f t="shared" si="1347"/>
        <v>0.7104166666666667</v>
      </c>
      <c r="F86269" t="str">
        <f>TEXT(Таблица19[[#This Row],[время просмотра (UTC)]],"ДДД")</f>
        <v>Сб</v>
      </c>
    </row>
    <row r="86270" spans="1:6" x14ac:dyDescent="0.25">
      <c r="A86270">
        <v>166215</v>
      </c>
      <c r="B86270" s="2">
        <v>44359.710948220069</v>
      </c>
      <c r="C86270">
        <v>256637</v>
      </c>
      <c r="D86270">
        <v>122902</v>
      </c>
      <c r="E86270" s="48">
        <f t="shared" si="1347"/>
        <v>0.7104166666666667</v>
      </c>
      <c r="F86270" t="str">
        <f>TEXT(Таблица19[[#This Row],[время просмотра (UTC)]],"ДДД")</f>
        <v>Сб</v>
      </c>
    </row>
    <row r="86271" spans="1:6" x14ac:dyDescent="0.25">
      <c r="A86271">
        <v>166210</v>
      </c>
      <c r="B86271" s="2">
        <v>44359.710948220069</v>
      </c>
      <c r="C86271">
        <v>4240</v>
      </c>
      <c r="D86271">
        <v>272330</v>
      </c>
      <c r="E86271" s="48">
        <f t="shared" si="1347"/>
        <v>0.7104166666666667</v>
      </c>
      <c r="F86271" t="str">
        <f>TEXT(Таблица19[[#This Row],[время просмотра (UTC)]],"ДДД")</f>
        <v>Сб</v>
      </c>
    </row>
    <row r="86272" spans="1:6" x14ac:dyDescent="0.25">
      <c r="A86272">
        <v>166206</v>
      </c>
      <c r="B86272" s="2">
        <v>44359.709734627831</v>
      </c>
      <c r="C86272">
        <v>237674</v>
      </c>
      <c r="D86272">
        <v>291168</v>
      </c>
      <c r="E86272" s="48">
        <f t="shared" si="1347"/>
        <v>0.70972222222222225</v>
      </c>
      <c r="F86272" t="str">
        <f>TEXT(Таблица19[[#This Row],[время просмотра (UTC)]],"ДДД")</f>
        <v>Сб</v>
      </c>
    </row>
    <row r="86273" spans="1:6" x14ac:dyDescent="0.25">
      <c r="A86273">
        <v>166205</v>
      </c>
      <c r="B86273" s="2">
        <v>44359.708925566345</v>
      </c>
      <c r="C86273">
        <v>160334</v>
      </c>
      <c r="D86273">
        <v>437341</v>
      </c>
      <c r="E86273" s="48">
        <f t="shared" si="1347"/>
        <v>0.70833333333333337</v>
      </c>
      <c r="F86273" t="str">
        <f>TEXT(Таблица19[[#This Row],[время просмотра (UTC)]],"ДДД")</f>
        <v>Сб</v>
      </c>
    </row>
    <row r="86274" spans="1:6" x14ac:dyDescent="0.25">
      <c r="A86274">
        <v>166204</v>
      </c>
      <c r="B86274" s="2">
        <v>44359.708521035602</v>
      </c>
      <c r="C86274">
        <v>99628</v>
      </c>
      <c r="D86274">
        <v>304128</v>
      </c>
      <c r="E86274" s="48">
        <f t="shared" ref="E86274:E86337" si="1348">TIME(HOUR(B86274),MINUTE(B86274),SECOND(0))</f>
        <v>0.70833333333333337</v>
      </c>
      <c r="F86274" t="str">
        <f>TEXT(Таблица19[[#This Row],[время просмотра (UTC)]],"ДДД")</f>
        <v>Сб</v>
      </c>
    </row>
    <row r="86275" spans="1:6" x14ac:dyDescent="0.25">
      <c r="A86275">
        <v>166202</v>
      </c>
      <c r="B86275" s="2">
        <v>44359.708116504851</v>
      </c>
      <c r="C86275">
        <v>147481</v>
      </c>
      <c r="D86275">
        <v>89186</v>
      </c>
      <c r="E86275" s="48">
        <f t="shared" si="1348"/>
        <v>0.70763888888888893</v>
      </c>
      <c r="F86275" t="str">
        <f>TEXT(Таблица19[[#This Row],[время просмотра (UTC)]],"ДДД")</f>
        <v>Сб</v>
      </c>
    </row>
    <row r="86276" spans="1:6" x14ac:dyDescent="0.25">
      <c r="A86276">
        <v>166201</v>
      </c>
      <c r="B86276" s="2">
        <v>44359.70781579028</v>
      </c>
      <c r="C86276">
        <v>334448</v>
      </c>
      <c r="D86276">
        <v>336965</v>
      </c>
      <c r="E86276" s="48">
        <f t="shared" si="1348"/>
        <v>0.70763888888888893</v>
      </c>
      <c r="F86276" t="str">
        <f>TEXT(Таблица19[[#This Row],[время просмотра (UTC)]],"ДДД")</f>
        <v>Сб</v>
      </c>
    </row>
    <row r="86277" spans="1:6" x14ac:dyDescent="0.25">
      <c r="A86277">
        <v>166200</v>
      </c>
      <c r="B86277" s="2">
        <v>44359.706902912621</v>
      </c>
      <c r="C86277">
        <v>189173</v>
      </c>
      <c r="D86277">
        <v>357547</v>
      </c>
      <c r="E86277" s="48">
        <f t="shared" si="1348"/>
        <v>0.70624999999999993</v>
      </c>
      <c r="F86277" t="str">
        <f>TEXT(Таблица19[[#This Row],[время просмотра (UTC)]],"ДДД")</f>
        <v>Сб</v>
      </c>
    </row>
    <row r="86278" spans="1:6" x14ac:dyDescent="0.25">
      <c r="A86278">
        <v>166195</v>
      </c>
      <c r="B86278" s="2">
        <v>44359.706093851135</v>
      </c>
      <c r="C86278">
        <v>285554</v>
      </c>
      <c r="D86278">
        <v>439981</v>
      </c>
      <c r="E86278" s="48">
        <f t="shared" si="1348"/>
        <v>0.7055555555555556</v>
      </c>
      <c r="F86278" t="str">
        <f>TEXT(Таблица19[[#This Row],[время просмотра (UTC)]],"ДДД")</f>
        <v>Сб</v>
      </c>
    </row>
    <row r="86279" spans="1:6" x14ac:dyDescent="0.25">
      <c r="A86279">
        <v>166194</v>
      </c>
      <c r="B86279" s="2">
        <v>44359.706093851135</v>
      </c>
      <c r="C86279">
        <v>174440</v>
      </c>
      <c r="D86279">
        <v>347393</v>
      </c>
      <c r="E86279" s="48">
        <f t="shared" si="1348"/>
        <v>0.7055555555555556</v>
      </c>
      <c r="F86279" t="str">
        <f>TEXT(Таблица19[[#This Row],[время просмотра (UTC)]],"ДДД")</f>
        <v>Сб</v>
      </c>
    </row>
    <row r="86280" spans="1:6" x14ac:dyDescent="0.25">
      <c r="A86280">
        <v>166193</v>
      </c>
      <c r="B86280" s="2">
        <v>44359.705284789641</v>
      </c>
      <c r="C86280">
        <v>202654</v>
      </c>
      <c r="D86280">
        <v>388561</v>
      </c>
      <c r="E86280" s="48">
        <f t="shared" si="1348"/>
        <v>0.70486111111111116</v>
      </c>
      <c r="F86280" t="str">
        <f>TEXT(Таблица19[[#This Row],[время просмотра (UTC)]],"ДДД")</f>
        <v>Сб</v>
      </c>
    </row>
    <row r="86281" spans="1:6" x14ac:dyDescent="0.25">
      <c r="A86281">
        <v>166189</v>
      </c>
      <c r="B86281" s="2">
        <v>44359.704794457837</v>
      </c>
      <c r="C86281">
        <v>234315</v>
      </c>
      <c r="D86281">
        <v>439981</v>
      </c>
      <c r="E86281" s="48">
        <f t="shared" si="1348"/>
        <v>0.70416666666666661</v>
      </c>
      <c r="F86281" t="str">
        <f>TEXT(Таблица19[[#This Row],[время просмотра (UTC)]],"ДДД")</f>
        <v>Сб</v>
      </c>
    </row>
    <row r="86282" spans="1:6" x14ac:dyDescent="0.25">
      <c r="A86282">
        <v>166184</v>
      </c>
      <c r="B86282" s="2">
        <v>44359.704475728155</v>
      </c>
      <c r="C86282">
        <v>215886</v>
      </c>
      <c r="D86282">
        <v>122902</v>
      </c>
      <c r="E86282" s="48">
        <f t="shared" si="1348"/>
        <v>0.70416666666666661</v>
      </c>
      <c r="F86282" t="str">
        <f>TEXT(Таблица19[[#This Row],[время просмотра (UTC)]],"ДДД")</f>
        <v>Сб</v>
      </c>
    </row>
    <row r="86283" spans="1:6" x14ac:dyDescent="0.25">
      <c r="A86283">
        <v>166180</v>
      </c>
      <c r="B86283" s="2">
        <v>44359.704336680195</v>
      </c>
      <c r="C86283">
        <v>232254</v>
      </c>
      <c r="D86283">
        <v>331902</v>
      </c>
      <c r="E86283" s="48">
        <f t="shared" si="1348"/>
        <v>0.70416666666666661</v>
      </c>
      <c r="F86283" t="str">
        <f>TEXT(Таблица19[[#This Row],[время просмотра (UTC)]],"ДДД")</f>
        <v>Сб</v>
      </c>
    </row>
    <row r="86284" spans="1:6" x14ac:dyDescent="0.25">
      <c r="A86284">
        <v>166177</v>
      </c>
      <c r="B86284" s="2">
        <v>44359.702857605182</v>
      </c>
      <c r="C86284">
        <v>106635</v>
      </c>
      <c r="D86284">
        <v>37644</v>
      </c>
      <c r="E86284" s="48">
        <f t="shared" si="1348"/>
        <v>0.70277777777777783</v>
      </c>
      <c r="F86284" t="str">
        <f>TEXT(Таблица19[[#This Row],[время просмотра (UTC)]],"ДДД")</f>
        <v>Сб</v>
      </c>
    </row>
    <row r="86285" spans="1:6" x14ac:dyDescent="0.25">
      <c r="A86285">
        <v>166172</v>
      </c>
      <c r="B86285" s="2">
        <v>44359.701644012945</v>
      </c>
      <c r="C86285">
        <v>306521</v>
      </c>
      <c r="D86285">
        <v>3528</v>
      </c>
      <c r="E86285" s="48">
        <f t="shared" si="1348"/>
        <v>0.70138888888888884</v>
      </c>
      <c r="F86285" t="str">
        <f>TEXT(Таблица19[[#This Row],[время просмотра (UTC)]],"ДДД")</f>
        <v>Сб</v>
      </c>
    </row>
    <row r="86286" spans="1:6" x14ac:dyDescent="0.25">
      <c r="A86286">
        <v>166171</v>
      </c>
      <c r="B86286" s="2">
        <v>44359.701644012945</v>
      </c>
      <c r="C86286">
        <v>125416</v>
      </c>
      <c r="D86286">
        <v>472712</v>
      </c>
      <c r="E86286" s="48">
        <f t="shared" si="1348"/>
        <v>0.70138888888888884</v>
      </c>
      <c r="F86286" t="str">
        <f>TEXT(Таблица19[[#This Row],[время просмотра (UTC)]],"ДДД")</f>
        <v>Сб</v>
      </c>
    </row>
    <row r="86287" spans="1:6" x14ac:dyDescent="0.25">
      <c r="A86287">
        <v>166169</v>
      </c>
      <c r="B86287" s="2">
        <v>44359.701239482201</v>
      </c>
      <c r="C86287">
        <v>182517</v>
      </c>
      <c r="D86287">
        <v>54565</v>
      </c>
      <c r="E86287" s="48">
        <f t="shared" si="1348"/>
        <v>0.7006944444444444</v>
      </c>
      <c r="F86287" t="str">
        <f>TEXT(Таблица19[[#This Row],[время просмотра (UTC)]],"ДДД")</f>
        <v>Сб</v>
      </c>
    </row>
    <row r="86288" spans="1:6" x14ac:dyDescent="0.25">
      <c r="A86288">
        <v>166167</v>
      </c>
      <c r="B86288" s="2">
        <v>44359.701239482201</v>
      </c>
      <c r="C86288">
        <v>57378</v>
      </c>
      <c r="D86288">
        <v>74456</v>
      </c>
      <c r="E86288" s="48">
        <f t="shared" si="1348"/>
        <v>0.7006944444444444</v>
      </c>
      <c r="F86288" t="str">
        <f>TEXT(Таблица19[[#This Row],[время просмотра (UTC)]],"ДДД")</f>
        <v>Сб</v>
      </c>
    </row>
    <row r="86289" spans="1:6" x14ac:dyDescent="0.25">
      <c r="A86289">
        <v>166162</v>
      </c>
      <c r="B86289" s="2">
        <v>44359.700674459062</v>
      </c>
      <c r="C86289">
        <v>198010</v>
      </c>
      <c r="D86289">
        <v>411922</v>
      </c>
      <c r="E86289" s="48">
        <f t="shared" si="1348"/>
        <v>0.70000000000000007</v>
      </c>
      <c r="F86289" t="str">
        <f>TEXT(Таблица19[[#This Row],[время просмотра (UTC)]],"ДДД")</f>
        <v>Сб</v>
      </c>
    </row>
    <row r="86290" spans="1:6" x14ac:dyDescent="0.25">
      <c r="A86290">
        <v>166161</v>
      </c>
      <c r="B86290" s="2">
        <v>44359.700430420715</v>
      </c>
      <c r="C86290">
        <v>337491</v>
      </c>
      <c r="D86290">
        <v>226626</v>
      </c>
      <c r="E86290" s="48">
        <f t="shared" si="1348"/>
        <v>0.70000000000000007</v>
      </c>
      <c r="F86290" t="str">
        <f>TEXT(Таблица19[[#This Row],[время просмотра (UTC)]],"ДДД")</f>
        <v>Сб</v>
      </c>
    </row>
    <row r="86291" spans="1:6" x14ac:dyDescent="0.25">
      <c r="A86291">
        <v>166160</v>
      </c>
      <c r="B86291" s="2">
        <v>44359.700025889964</v>
      </c>
      <c r="C86291">
        <v>326054</v>
      </c>
      <c r="D86291">
        <v>226626</v>
      </c>
      <c r="E86291" s="48">
        <f t="shared" si="1348"/>
        <v>0.70000000000000007</v>
      </c>
      <c r="F86291" t="str">
        <f>TEXT(Таблица19[[#This Row],[время просмотра (UTC)]],"ДДД")</f>
        <v>Сб</v>
      </c>
    </row>
    <row r="86292" spans="1:6" x14ac:dyDescent="0.25">
      <c r="A86292">
        <v>166156</v>
      </c>
      <c r="B86292" s="2">
        <v>44359.700025889964</v>
      </c>
      <c r="C86292">
        <v>79897</v>
      </c>
      <c r="D86292">
        <v>471403</v>
      </c>
      <c r="E86292" s="48">
        <f t="shared" si="1348"/>
        <v>0.70000000000000007</v>
      </c>
      <c r="F86292" t="str">
        <f>TEXT(Таблица19[[#This Row],[время просмотра (UTC)]],"ДДД")</f>
        <v>Сб</v>
      </c>
    </row>
    <row r="86293" spans="1:6" x14ac:dyDescent="0.25">
      <c r="A86293">
        <v>166154</v>
      </c>
      <c r="B86293" s="2">
        <v>44359.699942014835</v>
      </c>
      <c r="C86293">
        <v>12180</v>
      </c>
      <c r="D86293">
        <v>112334</v>
      </c>
      <c r="E86293" s="48">
        <f t="shared" si="1348"/>
        <v>0.69930555555555562</v>
      </c>
      <c r="F86293" t="str">
        <f>TEXT(Таблица19[[#This Row],[время просмотра (UTC)]],"ДДД")</f>
        <v>Сб</v>
      </c>
    </row>
    <row r="86294" spans="1:6" x14ac:dyDescent="0.25">
      <c r="A86294">
        <v>166149</v>
      </c>
      <c r="B86294" s="2">
        <v>44359.699621359228</v>
      </c>
      <c r="C86294">
        <v>305782</v>
      </c>
      <c r="D86294">
        <v>108479</v>
      </c>
      <c r="E86294" s="48">
        <f t="shared" si="1348"/>
        <v>0.69930555555555562</v>
      </c>
      <c r="F86294" t="str">
        <f>TEXT(Таблица19[[#This Row],[время просмотра (UTC)]],"ДДД")</f>
        <v>Сб</v>
      </c>
    </row>
    <row r="86295" spans="1:6" x14ac:dyDescent="0.25">
      <c r="A86295">
        <v>166145</v>
      </c>
      <c r="B86295" s="2">
        <v>44359.699621359228</v>
      </c>
      <c r="C86295">
        <v>189976</v>
      </c>
      <c r="D86295">
        <v>351192</v>
      </c>
      <c r="E86295" s="48">
        <f t="shared" si="1348"/>
        <v>0.69930555555555562</v>
      </c>
      <c r="F86295" t="str">
        <f>TEXT(Таблица19[[#This Row],[время просмотра (UTC)]],"ДДД")</f>
        <v>Сб</v>
      </c>
    </row>
    <row r="86296" spans="1:6" x14ac:dyDescent="0.25">
      <c r="A86296">
        <v>166144</v>
      </c>
      <c r="B86296" s="2">
        <v>44359.699621359228</v>
      </c>
      <c r="C86296">
        <v>82456</v>
      </c>
      <c r="D86296">
        <v>304128</v>
      </c>
      <c r="E86296" s="48">
        <f t="shared" si="1348"/>
        <v>0.69930555555555562</v>
      </c>
      <c r="F86296" t="str">
        <f>TEXT(Таблица19[[#This Row],[время просмотра (UTC)]],"ДДД")</f>
        <v>Сб</v>
      </c>
    </row>
    <row r="86297" spans="1:6" x14ac:dyDescent="0.25">
      <c r="A86297">
        <v>166140</v>
      </c>
      <c r="B86297" s="2">
        <v>44359.699216828478</v>
      </c>
      <c r="C86297">
        <v>114343</v>
      </c>
      <c r="D86297">
        <v>194335</v>
      </c>
      <c r="E86297" s="48">
        <f t="shared" si="1348"/>
        <v>0.69861111111111107</v>
      </c>
      <c r="F86297" t="str">
        <f>TEXT(Таблица19[[#This Row],[время просмотра (UTC)]],"ДДД")</f>
        <v>Сб</v>
      </c>
    </row>
    <row r="86298" spans="1:6" x14ac:dyDescent="0.25">
      <c r="A86298">
        <v>166136</v>
      </c>
      <c r="B86298" s="2">
        <v>44359.698812297735</v>
      </c>
      <c r="C86298">
        <v>178793</v>
      </c>
      <c r="D86298">
        <v>182191</v>
      </c>
      <c r="E86298" s="48">
        <f t="shared" si="1348"/>
        <v>0.69861111111111107</v>
      </c>
      <c r="F86298" t="str">
        <f>TEXT(Таблица19[[#This Row],[время просмотра (UTC)]],"ДДД")</f>
        <v>Сб</v>
      </c>
    </row>
    <row r="86299" spans="1:6" x14ac:dyDescent="0.25">
      <c r="A86299">
        <v>166132</v>
      </c>
      <c r="B86299" s="2">
        <v>44359.698812297735</v>
      </c>
      <c r="C86299">
        <v>158527</v>
      </c>
      <c r="D86299">
        <v>191893</v>
      </c>
      <c r="E86299" s="48">
        <f t="shared" si="1348"/>
        <v>0.69861111111111107</v>
      </c>
      <c r="F86299" t="str">
        <f>TEXT(Таблица19[[#This Row],[время просмотра (UTC)]],"ДДД")</f>
        <v>Сб</v>
      </c>
    </row>
    <row r="86300" spans="1:6" x14ac:dyDescent="0.25">
      <c r="A86300">
        <v>166128</v>
      </c>
      <c r="B86300" s="2">
        <v>44359.698407766991</v>
      </c>
      <c r="C86300">
        <v>208387</v>
      </c>
      <c r="D86300">
        <v>377180</v>
      </c>
      <c r="E86300" s="48">
        <f t="shared" si="1348"/>
        <v>0.69791666666666663</v>
      </c>
      <c r="F86300" t="str">
        <f>TEXT(Таблица19[[#This Row],[время просмотра (UTC)]],"ДДД")</f>
        <v>Сб</v>
      </c>
    </row>
    <row r="86301" spans="1:6" x14ac:dyDescent="0.25">
      <c r="A86301">
        <v>166123</v>
      </c>
      <c r="B86301" s="2">
        <v>44359.698407766991</v>
      </c>
      <c r="C86301">
        <v>102056</v>
      </c>
      <c r="D86301">
        <v>366667</v>
      </c>
      <c r="E86301" s="48">
        <f t="shared" si="1348"/>
        <v>0.69791666666666663</v>
      </c>
      <c r="F86301" t="str">
        <f>TEXT(Таблица19[[#This Row],[время просмотра (UTC)]],"ДДД")</f>
        <v>Сб</v>
      </c>
    </row>
    <row r="86302" spans="1:6" x14ac:dyDescent="0.25">
      <c r="A86302">
        <v>166120</v>
      </c>
      <c r="B86302" s="2">
        <v>44359.698049867242</v>
      </c>
      <c r="C86302">
        <v>146218</v>
      </c>
      <c r="D86302">
        <v>287170</v>
      </c>
      <c r="E86302" s="48">
        <f t="shared" si="1348"/>
        <v>0.69791666666666663</v>
      </c>
      <c r="F86302" t="str">
        <f>TEXT(Таблица19[[#This Row],[время просмотра (UTC)]],"ДДД")</f>
        <v>Сб</v>
      </c>
    </row>
    <row r="86303" spans="1:6" x14ac:dyDescent="0.25">
      <c r="A86303">
        <v>166118</v>
      </c>
      <c r="B86303" s="2">
        <v>44359.698003236248</v>
      </c>
      <c r="C86303">
        <v>204133</v>
      </c>
      <c r="D86303">
        <v>472712</v>
      </c>
      <c r="E86303" s="48">
        <f t="shared" si="1348"/>
        <v>0.69791666666666663</v>
      </c>
      <c r="F86303" t="str">
        <f>TEXT(Таблица19[[#This Row],[время просмотра (UTC)]],"ДДД")</f>
        <v>Сб</v>
      </c>
    </row>
    <row r="86304" spans="1:6" x14ac:dyDescent="0.25">
      <c r="A86304">
        <v>166113</v>
      </c>
      <c r="B86304" s="2">
        <v>44359.697194174754</v>
      </c>
      <c r="C86304">
        <v>153085</v>
      </c>
      <c r="D86304">
        <v>351192</v>
      </c>
      <c r="E86304" s="48">
        <f t="shared" si="1348"/>
        <v>0.69652777777777775</v>
      </c>
      <c r="F86304" t="str">
        <f>TEXT(Таблица19[[#This Row],[время просмотра (UTC)]],"ДДД")</f>
        <v>Сб</v>
      </c>
    </row>
    <row r="86305" spans="1:6" x14ac:dyDescent="0.25">
      <c r="A86305">
        <v>166110</v>
      </c>
      <c r="B86305" s="2">
        <v>44359.696789644011</v>
      </c>
      <c r="C86305">
        <v>317522</v>
      </c>
      <c r="D86305">
        <v>411922</v>
      </c>
      <c r="E86305" s="48">
        <f t="shared" si="1348"/>
        <v>0.69652777777777775</v>
      </c>
      <c r="F86305" t="str">
        <f>TEXT(Таблица19[[#This Row],[время просмотра (UTC)]],"ДДД")</f>
        <v>Сб</v>
      </c>
    </row>
    <row r="86306" spans="1:6" x14ac:dyDescent="0.25">
      <c r="A86306">
        <v>166107</v>
      </c>
      <c r="B86306" s="2">
        <v>44359.696789644011</v>
      </c>
      <c r="C86306">
        <v>135823</v>
      </c>
      <c r="D86306">
        <v>118549</v>
      </c>
      <c r="E86306" s="48">
        <f t="shared" si="1348"/>
        <v>0.69652777777777775</v>
      </c>
      <c r="F86306" t="str">
        <f>TEXT(Таблица19[[#This Row],[время просмотра (UTC)]],"ДДД")</f>
        <v>Сб</v>
      </c>
    </row>
    <row r="86307" spans="1:6" x14ac:dyDescent="0.25">
      <c r="A86307">
        <v>166104</v>
      </c>
      <c r="B86307" s="2">
        <v>44359.696789644011</v>
      </c>
      <c r="C86307">
        <v>10442</v>
      </c>
      <c r="D86307">
        <v>169563</v>
      </c>
      <c r="E86307" s="48">
        <f t="shared" si="1348"/>
        <v>0.69652777777777775</v>
      </c>
      <c r="F86307" t="str">
        <f>TEXT(Таблица19[[#This Row],[время просмотра (UTC)]],"ДДД")</f>
        <v>Сб</v>
      </c>
    </row>
    <row r="86308" spans="1:6" x14ac:dyDescent="0.25">
      <c r="A86308">
        <v>166101</v>
      </c>
      <c r="B86308" s="2">
        <v>44359.696385113268</v>
      </c>
      <c r="C86308">
        <v>158099</v>
      </c>
      <c r="D86308">
        <v>370651</v>
      </c>
      <c r="E86308" s="48">
        <f t="shared" si="1348"/>
        <v>0.6958333333333333</v>
      </c>
      <c r="F86308" t="str">
        <f>TEXT(Таблица19[[#This Row],[время просмотра (UTC)]],"ДДД")</f>
        <v>Сб</v>
      </c>
    </row>
    <row r="86309" spans="1:6" x14ac:dyDescent="0.25">
      <c r="A86309">
        <v>166099</v>
      </c>
      <c r="B86309" s="2">
        <v>44359.696385113268</v>
      </c>
      <c r="C86309">
        <v>150160</v>
      </c>
      <c r="D86309">
        <v>371515</v>
      </c>
      <c r="E86309" s="48">
        <f t="shared" si="1348"/>
        <v>0.6958333333333333</v>
      </c>
      <c r="F86309" t="str">
        <f>TEXT(Таблица19[[#This Row],[время просмотра (UTC)]],"ДДД")</f>
        <v>Сб</v>
      </c>
    </row>
    <row r="86310" spans="1:6" x14ac:dyDescent="0.25">
      <c r="A86310">
        <v>166096</v>
      </c>
      <c r="B86310" s="2">
        <v>44359.695980582524</v>
      </c>
      <c r="C86310">
        <v>44868</v>
      </c>
      <c r="D86310">
        <v>294042</v>
      </c>
      <c r="E86310" s="48">
        <f t="shared" si="1348"/>
        <v>0.6958333333333333</v>
      </c>
      <c r="F86310" t="str">
        <f>TEXT(Таблица19[[#This Row],[время просмотра (UTC)]],"ДДД")</f>
        <v>Сб</v>
      </c>
    </row>
    <row r="86311" spans="1:6" x14ac:dyDescent="0.25">
      <c r="A86311">
        <v>166091</v>
      </c>
      <c r="B86311" s="2">
        <v>44359.69594409009</v>
      </c>
      <c r="C86311">
        <v>332170</v>
      </c>
      <c r="D86311">
        <v>330333</v>
      </c>
      <c r="E86311" s="48">
        <f t="shared" si="1348"/>
        <v>0.6958333333333333</v>
      </c>
      <c r="F86311" t="str">
        <f>TEXT(Таблица19[[#This Row],[время просмотра (UTC)]],"ДДД")</f>
        <v>Сб</v>
      </c>
    </row>
    <row r="86312" spans="1:6" x14ac:dyDescent="0.25">
      <c r="A86312">
        <v>166087</v>
      </c>
      <c r="B86312" s="2">
        <v>44359.694766990295</v>
      </c>
      <c r="C86312">
        <v>130732</v>
      </c>
      <c r="D86312">
        <v>250679</v>
      </c>
      <c r="E86312" s="48">
        <f t="shared" si="1348"/>
        <v>0.69444444444444453</v>
      </c>
      <c r="F86312" t="str">
        <f>TEXT(Таблица19[[#This Row],[время просмотра (UTC)]],"ДДД")</f>
        <v>Сб</v>
      </c>
    </row>
    <row r="86313" spans="1:6" x14ac:dyDescent="0.25">
      <c r="A86313">
        <v>166084</v>
      </c>
      <c r="B86313" s="2">
        <v>44359.694766990295</v>
      </c>
      <c r="C86313">
        <v>64322</v>
      </c>
      <c r="D86313">
        <v>226824</v>
      </c>
      <c r="E86313" s="48">
        <f t="shared" si="1348"/>
        <v>0.69444444444444453</v>
      </c>
      <c r="F86313" t="str">
        <f>TEXT(Таблица19[[#This Row],[время просмотра (UTC)]],"ДДД")</f>
        <v>Сб</v>
      </c>
    </row>
    <row r="86314" spans="1:6" x14ac:dyDescent="0.25">
      <c r="A86314">
        <v>166083</v>
      </c>
      <c r="B86314" s="2">
        <v>44359.694766990295</v>
      </c>
      <c r="C86314">
        <v>55213</v>
      </c>
      <c r="D86314">
        <v>320264</v>
      </c>
      <c r="E86314" s="48">
        <f t="shared" si="1348"/>
        <v>0.69444444444444453</v>
      </c>
      <c r="F86314" t="str">
        <f>TEXT(Таблица19[[#This Row],[время просмотра (UTC)]],"ДДД")</f>
        <v>Сб</v>
      </c>
    </row>
    <row r="86315" spans="1:6" x14ac:dyDescent="0.25">
      <c r="A86315">
        <v>166079</v>
      </c>
      <c r="B86315" s="2">
        <v>44359.693957928808</v>
      </c>
      <c r="C86315">
        <v>329480</v>
      </c>
      <c r="D86315">
        <v>230507</v>
      </c>
      <c r="E86315" s="48">
        <f t="shared" si="1348"/>
        <v>0.69374999999999998</v>
      </c>
      <c r="F86315" t="str">
        <f>TEXT(Таблица19[[#This Row],[время просмотра (UTC)]],"ДДД")</f>
        <v>Сб</v>
      </c>
    </row>
    <row r="86316" spans="1:6" x14ac:dyDescent="0.25">
      <c r="A86316">
        <v>166077</v>
      </c>
      <c r="B86316" s="2">
        <v>44359.693957928801</v>
      </c>
      <c r="C86316">
        <v>206237</v>
      </c>
      <c r="D86316">
        <v>246229</v>
      </c>
      <c r="E86316" s="48">
        <f t="shared" si="1348"/>
        <v>0.69374999999999998</v>
      </c>
      <c r="F86316" t="str">
        <f>TEXT(Таблица19[[#This Row],[время просмотра (UTC)]],"ДДД")</f>
        <v>Сб</v>
      </c>
    </row>
    <row r="86317" spans="1:6" x14ac:dyDescent="0.25">
      <c r="A86317">
        <v>166074</v>
      </c>
      <c r="B86317" s="2">
        <v>44359.693957928801</v>
      </c>
      <c r="C86317">
        <v>40633</v>
      </c>
      <c r="D86317">
        <v>105352</v>
      </c>
      <c r="E86317" s="48">
        <f t="shared" si="1348"/>
        <v>0.69374999999999998</v>
      </c>
      <c r="F86317" t="str">
        <f>TEXT(Таблица19[[#This Row],[время просмотра (UTC)]],"ДДД")</f>
        <v>Сб</v>
      </c>
    </row>
    <row r="86318" spans="1:6" x14ac:dyDescent="0.25">
      <c r="A86318">
        <v>166072</v>
      </c>
      <c r="B86318" s="2">
        <v>44359.693553398058</v>
      </c>
      <c r="C86318">
        <v>64890</v>
      </c>
      <c r="D86318">
        <v>343491</v>
      </c>
      <c r="E86318" s="48">
        <f t="shared" si="1348"/>
        <v>0.69305555555555554</v>
      </c>
      <c r="F86318" t="str">
        <f>TEXT(Таблица19[[#This Row],[время просмотра (UTC)]],"ДДД")</f>
        <v>Сб</v>
      </c>
    </row>
    <row r="86319" spans="1:6" x14ac:dyDescent="0.25">
      <c r="A86319">
        <v>166068</v>
      </c>
      <c r="B86319" s="2">
        <v>44359.693333333336</v>
      </c>
      <c r="C86319">
        <v>200723</v>
      </c>
      <c r="D86319">
        <v>313862</v>
      </c>
      <c r="E86319" s="48">
        <f t="shared" si="1348"/>
        <v>0.69305555555555554</v>
      </c>
      <c r="F86319" t="str">
        <f>TEXT(Таблица19[[#This Row],[время просмотра (UTC)]],"ДДД")</f>
        <v>Сб</v>
      </c>
    </row>
    <row r="86320" spans="1:6" x14ac:dyDescent="0.25">
      <c r="A86320">
        <v>166064</v>
      </c>
      <c r="B86320" s="2">
        <v>44359.693075350202</v>
      </c>
      <c r="C86320">
        <v>75425</v>
      </c>
      <c r="D86320">
        <v>347008</v>
      </c>
      <c r="E86320" s="48">
        <f t="shared" si="1348"/>
        <v>0.69305555555555554</v>
      </c>
      <c r="F86320" t="str">
        <f>TEXT(Таблица19[[#This Row],[время просмотра (UTC)]],"ДДД")</f>
        <v>Сб</v>
      </c>
    </row>
    <row r="86321" spans="1:6" x14ac:dyDescent="0.25">
      <c r="A86321">
        <v>166059</v>
      </c>
      <c r="B86321" s="2">
        <v>44359.692744336571</v>
      </c>
      <c r="C86321">
        <v>317433</v>
      </c>
      <c r="D86321">
        <v>226626</v>
      </c>
      <c r="E86321" s="48">
        <f t="shared" si="1348"/>
        <v>0.69236111111111109</v>
      </c>
      <c r="F86321" t="str">
        <f>TEXT(Таблица19[[#This Row],[время просмотра (UTC)]],"ДДД")</f>
        <v>Сб</v>
      </c>
    </row>
    <row r="86322" spans="1:6" x14ac:dyDescent="0.25">
      <c r="A86322">
        <v>166054</v>
      </c>
      <c r="B86322" s="2">
        <v>44359.692251350447</v>
      </c>
      <c r="C86322">
        <v>294568</v>
      </c>
      <c r="D86322">
        <v>276543</v>
      </c>
      <c r="E86322" s="48">
        <f t="shared" si="1348"/>
        <v>0.69166666666666676</v>
      </c>
      <c r="F86322" t="str">
        <f>TEXT(Таблица19[[#This Row],[время просмотра (UTC)]],"ДДД")</f>
        <v>Сб</v>
      </c>
    </row>
    <row r="86323" spans="1:6" x14ac:dyDescent="0.25">
      <c r="A86323">
        <v>166051</v>
      </c>
      <c r="B86323" s="2">
        <v>44359.692190313428</v>
      </c>
      <c r="C86323">
        <v>92747</v>
      </c>
      <c r="D86323">
        <v>143750</v>
      </c>
      <c r="E86323" s="48">
        <f t="shared" si="1348"/>
        <v>0.69166666666666676</v>
      </c>
      <c r="F86323" t="str">
        <f>TEXT(Таблица19[[#This Row],[время просмотра (UTC)]],"ДДД")</f>
        <v>Сб</v>
      </c>
    </row>
    <row r="86324" spans="1:6" x14ac:dyDescent="0.25">
      <c r="A86324">
        <v>166050</v>
      </c>
      <c r="B86324" s="2">
        <v>44359.691610461748</v>
      </c>
      <c r="C86324">
        <v>287539</v>
      </c>
      <c r="D86324">
        <v>381626</v>
      </c>
      <c r="E86324" s="48">
        <f t="shared" si="1348"/>
        <v>0.69097222222222221</v>
      </c>
      <c r="F86324" t="str">
        <f>TEXT(Таблица19[[#This Row],[время просмотра (UTC)]],"ДДД")</f>
        <v>Сб</v>
      </c>
    </row>
    <row r="86325" spans="1:6" x14ac:dyDescent="0.25">
      <c r="A86325">
        <v>166048</v>
      </c>
      <c r="B86325" s="2">
        <v>44359.690721682848</v>
      </c>
      <c r="C86325">
        <v>43213</v>
      </c>
      <c r="D86325">
        <v>244574</v>
      </c>
      <c r="E86325" s="48">
        <f t="shared" si="1348"/>
        <v>0.69027777777777777</v>
      </c>
      <c r="F86325" t="str">
        <f>TEXT(Таблица19[[#This Row],[время просмотра (UTC)]],"ДДД")</f>
        <v>Сб</v>
      </c>
    </row>
    <row r="86326" spans="1:6" x14ac:dyDescent="0.25">
      <c r="A86326">
        <v>166043</v>
      </c>
      <c r="B86326" s="2">
        <v>44359.690721682848</v>
      </c>
      <c r="C86326">
        <v>38289</v>
      </c>
      <c r="D86326">
        <v>291168</v>
      </c>
      <c r="E86326" s="48">
        <f t="shared" si="1348"/>
        <v>0.69027777777777777</v>
      </c>
      <c r="F86326" t="str">
        <f>TEXT(Таблица19[[#This Row],[время просмотра (UTC)]],"ДДД")</f>
        <v>Сб</v>
      </c>
    </row>
    <row r="86327" spans="1:6" x14ac:dyDescent="0.25">
      <c r="A86327">
        <v>166039</v>
      </c>
      <c r="B86327" s="2">
        <v>44359.690317152104</v>
      </c>
      <c r="C86327">
        <v>243865</v>
      </c>
      <c r="D86327">
        <v>245484</v>
      </c>
      <c r="E86327" s="48">
        <f t="shared" si="1348"/>
        <v>0.69027777777777777</v>
      </c>
      <c r="F86327" t="str">
        <f>TEXT(Таблица19[[#This Row],[время просмотра (UTC)]],"ДДД")</f>
        <v>Сб</v>
      </c>
    </row>
    <row r="86328" spans="1:6" x14ac:dyDescent="0.25">
      <c r="A86328">
        <v>166034</v>
      </c>
      <c r="B86328" s="2">
        <v>44359.690317152104</v>
      </c>
      <c r="C86328">
        <v>220558</v>
      </c>
      <c r="D86328">
        <v>250679</v>
      </c>
      <c r="E86328" s="48">
        <f t="shared" si="1348"/>
        <v>0.69027777777777777</v>
      </c>
      <c r="F86328" t="str">
        <f>TEXT(Таблица19[[#This Row],[время просмотра (UTC)]],"ДДД")</f>
        <v>Сб</v>
      </c>
    </row>
    <row r="86329" spans="1:6" x14ac:dyDescent="0.25">
      <c r="A86329">
        <v>166033</v>
      </c>
      <c r="B86329" s="2">
        <v>44359.689912621361</v>
      </c>
      <c r="C86329">
        <v>59178</v>
      </c>
      <c r="D86329">
        <v>105352</v>
      </c>
      <c r="E86329" s="48">
        <f t="shared" si="1348"/>
        <v>0.68958333333333333</v>
      </c>
      <c r="F86329" t="str">
        <f>TEXT(Таблица19[[#This Row],[время просмотра (UTC)]],"ДДД")</f>
        <v>Сб</v>
      </c>
    </row>
    <row r="86330" spans="1:6" x14ac:dyDescent="0.25">
      <c r="A86330">
        <v>166028</v>
      </c>
      <c r="B86330" s="2">
        <v>44359.689912621361</v>
      </c>
      <c r="C86330">
        <v>33657</v>
      </c>
      <c r="D86330">
        <v>230507</v>
      </c>
      <c r="E86330" s="48">
        <f t="shared" si="1348"/>
        <v>0.68958333333333333</v>
      </c>
      <c r="F86330" t="str">
        <f>TEXT(Таблица19[[#This Row],[время просмотра (UTC)]],"ДДД")</f>
        <v>Сб</v>
      </c>
    </row>
    <row r="86331" spans="1:6" x14ac:dyDescent="0.25">
      <c r="A86331">
        <v>166026</v>
      </c>
      <c r="B86331" s="2">
        <v>44359.689508090618</v>
      </c>
      <c r="C86331">
        <v>243841</v>
      </c>
      <c r="D86331">
        <v>294042</v>
      </c>
      <c r="E86331" s="48">
        <f t="shared" si="1348"/>
        <v>0.68888888888888899</v>
      </c>
      <c r="F86331" t="str">
        <f>TEXT(Таблица19[[#This Row],[время просмотра (UTC)]],"ДДД")</f>
        <v>Сб</v>
      </c>
    </row>
    <row r="86332" spans="1:6" x14ac:dyDescent="0.25">
      <c r="A86332">
        <v>166024</v>
      </c>
      <c r="B86332" s="2">
        <v>44359.689103559867</v>
      </c>
      <c r="C86332">
        <v>225607</v>
      </c>
      <c r="D86332">
        <v>188426</v>
      </c>
      <c r="E86332" s="48">
        <f t="shared" si="1348"/>
        <v>0.68888888888888899</v>
      </c>
      <c r="F86332" t="str">
        <f>TEXT(Таблица19[[#This Row],[время просмотра (UTC)]],"ДДД")</f>
        <v>Сб</v>
      </c>
    </row>
    <row r="86333" spans="1:6" x14ac:dyDescent="0.25">
      <c r="A86333">
        <v>166022</v>
      </c>
      <c r="B86333" s="2">
        <v>44359.689103559867</v>
      </c>
      <c r="C86333">
        <v>82728</v>
      </c>
      <c r="D86333">
        <v>153893</v>
      </c>
      <c r="E86333" s="48">
        <f t="shared" si="1348"/>
        <v>0.68888888888888899</v>
      </c>
      <c r="F86333" t="str">
        <f>TEXT(Таблица19[[#This Row],[время просмотра (UTC)]],"ДДД")</f>
        <v>Сб</v>
      </c>
    </row>
    <row r="86334" spans="1:6" x14ac:dyDescent="0.25">
      <c r="A86334">
        <v>166019</v>
      </c>
      <c r="B86334" s="2">
        <v>44359.688999999998</v>
      </c>
      <c r="C86334">
        <v>211631</v>
      </c>
      <c r="D86334">
        <v>141969</v>
      </c>
      <c r="E86334" s="48">
        <f t="shared" si="1348"/>
        <v>0.68888888888888899</v>
      </c>
      <c r="F86334" t="str">
        <f>TEXT(Таблица19[[#This Row],[время просмотра (UTC)]],"ДДД")</f>
        <v>Сб</v>
      </c>
    </row>
    <row r="86335" spans="1:6" x14ac:dyDescent="0.25">
      <c r="A86335">
        <v>166014</v>
      </c>
      <c r="B86335" s="2">
        <v>44359.688699029124</v>
      </c>
      <c r="C86335">
        <v>135181</v>
      </c>
      <c r="D86335">
        <v>431591</v>
      </c>
      <c r="E86335" s="48">
        <f t="shared" si="1348"/>
        <v>0.68819444444444444</v>
      </c>
      <c r="F86335" t="str">
        <f>TEXT(Таблица19[[#This Row],[время просмотра (UTC)]],"ДДД")</f>
        <v>Сб</v>
      </c>
    </row>
    <row r="86336" spans="1:6" x14ac:dyDescent="0.25">
      <c r="A86336">
        <v>166011</v>
      </c>
      <c r="B86336" s="2">
        <v>44359.688294498381</v>
      </c>
      <c r="C86336">
        <v>287657</v>
      </c>
      <c r="D86336">
        <v>74456</v>
      </c>
      <c r="E86336" s="48">
        <f t="shared" si="1348"/>
        <v>0.68819444444444444</v>
      </c>
      <c r="F86336" t="str">
        <f>TEXT(Таблица19[[#This Row],[время просмотра (UTC)]],"ДДД")</f>
        <v>Сб</v>
      </c>
    </row>
    <row r="86337" spans="1:6" x14ac:dyDescent="0.25">
      <c r="A86337">
        <v>166008</v>
      </c>
      <c r="B86337" s="2">
        <v>44359.688294498381</v>
      </c>
      <c r="C86337">
        <v>88379</v>
      </c>
      <c r="D86337">
        <v>351192</v>
      </c>
      <c r="E86337" s="48">
        <f t="shared" si="1348"/>
        <v>0.68819444444444444</v>
      </c>
      <c r="F86337" t="str">
        <f>TEXT(Таблица19[[#This Row],[время просмотра (UTC)]],"ДДД")</f>
        <v>Сб</v>
      </c>
    </row>
    <row r="86338" spans="1:6" x14ac:dyDescent="0.25">
      <c r="A86338">
        <v>166004</v>
      </c>
      <c r="B86338" s="2">
        <v>44359.688294498381</v>
      </c>
      <c r="C86338">
        <v>34807</v>
      </c>
      <c r="D86338">
        <v>411922</v>
      </c>
      <c r="E86338" s="48">
        <f t="shared" ref="E86338:E86401" si="1349">TIME(HOUR(B86338),MINUTE(B86338),SECOND(0))</f>
        <v>0.68819444444444444</v>
      </c>
      <c r="F86338" t="str">
        <f>TEXT(Таблица19[[#This Row],[время просмотра (UTC)]],"ДДД")</f>
        <v>Сб</v>
      </c>
    </row>
    <row r="86339" spans="1:6" x14ac:dyDescent="0.25">
      <c r="A86339">
        <v>166003</v>
      </c>
      <c r="B86339" s="2">
        <v>44359.687582018494</v>
      </c>
      <c r="C86339">
        <v>203493</v>
      </c>
      <c r="D86339">
        <v>180863</v>
      </c>
      <c r="E86339" s="48">
        <f t="shared" si="1349"/>
        <v>0.6875</v>
      </c>
      <c r="F86339" t="str">
        <f>TEXT(Таблица19[[#This Row],[время просмотра (UTC)]],"ДДД")</f>
        <v>Сб</v>
      </c>
    </row>
    <row r="86340" spans="1:6" x14ac:dyDescent="0.25">
      <c r="A86340">
        <v>166000</v>
      </c>
      <c r="B86340" s="2">
        <v>44359.687485436894</v>
      </c>
      <c r="C86340">
        <v>165253</v>
      </c>
      <c r="D86340">
        <v>154256</v>
      </c>
      <c r="E86340" s="48">
        <f t="shared" si="1349"/>
        <v>0.68680555555555556</v>
      </c>
      <c r="F86340" t="str">
        <f>TEXT(Таблица19[[#This Row],[время просмотра (UTC)]],"ДДД")</f>
        <v>Сб</v>
      </c>
    </row>
    <row r="86341" spans="1:6" x14ac:dyDescent="0.25">
      <c r="A86341">
        <v>165999</v>
      </c>
      <c r="B86341" s="2">
        <v>44359.687080906144</v>
      </c>
      <c r="C86341">
        <v>185180</v>
      </c>
      <c r="D86341">
        <v>470762</v>
      </c>
      <c r="E86341" s="48">
        <f t="shared" si="1349"/>
        <v>0.68680555555555556</v>
      </c>
      <c r="F86341" t="str">
        <f>TEXT(Таблица19[[#This Row],[время просмотра (UTC)]],"ДДД")</f>
        <v>Сб</v>
      </c>
    </row>
    <row r="86342" spans="1:6" x14ac:dyDescent="0.25">
      <c r="A86342">
        <v>165997</v>
      </c>
      <c r="B86342" s="2">
        <v>44359.687080906144</v>
      </c>
      <c r="C86342">
        <v>65177</v>
      </c>
      <c r="D86342">
        <v>227775</v>
      </c>
      <c r="E86342" s="48">
        <f t="shared" si="1349"/>
        <v>0.68680555555555556</v>
      </c>
      <c r="F86342" t="str">
        <f>TEXT(Таблица19[[#This Row],[время просмотра (UTC)]],"ДДД")</f>
        <v>Сб</v>
      </c>
    </row>
    <row r="86343" spans="1:6" x14ac:dyDescent="0.25">
      <c r="A86343">
        <v>165996</v>
      </c>
      <c r="B86343" s="2">
        <v>44359.686676375408</v>
      </c>
      <c r="C86343">
        <v>7257</v>
      </c>
      <c r="D86343">
        <v>466917</v>
      </c>
      <c r="E86343" s="48">
        <f t="shared" si="1349"/>
        <v>0.68611111111111101</v>
      </c>
      <c r="F86343" t="str">
        <f>TEXT(Таблица19[[#This Row],[время просмотра (UTC)]],"ДДД")</f>
        <v>Сб</v>
      </c>
    </row>
    <row r="86344" spans="1:6" x14ac:dyDescent="0.25">
      <c r="A86344">
        <v>165995</v>
      </c>
      <c r="B86344" s="2">
        <v>44359.685659352399</v>
      </c>
      <c r="C86344">
        <v>310214</v>
      </c>
      <c r="D86344">
        <v>472330</v>
      </c>
      <c r="E86344" s="48">
        <f t="shared" si="1349"/>
        <v>0.68541666666666667</v>
      </c>
      <c r="F86344" t="str">
        <f>TEXT(Таблица19[[#This Row],[время просмотра (UTC)]],"ДДД")</f>
        <v>Сб</v>
      </c>
    </row>
    <row r="86345" spans="1:6" x14ac:dyDescent="0.25">
      <c r="A86345">
        <v>165992</v>
      </c>
      <c r="B86345" s="2">
        <v>44359.685659352399</v>
      </c>
      <c r="C86345">
        <v>93264</v>
      </c>
      <c r="D86345">
        <v>111368</v>
      </c>
      <c r="E86345" s="48">
        <f t="shared" si="1349"/>
        <v>0.68541666666666667</v>
      </c>
      <c r="F86345" t="str">
        <f>TEXT(Таблица19[[#This Row],[время просмотра (UTC)]],"ДДД")</f>
        <v>Сб</v>
      </c>
    </row>
    <row r="86346" spans="1:6" x14ac:dyDescent="0.25">
      <c r="A86346">
        <v>165987</v>
      </c>
      <c r="B86346" s="2">
        <v>44359.685462783171</v>
      </c>
      <c r="C86346">
        <v>249464</v>
      </c>
      <c r="D86346">
        <v>251823</v>
      </c>
      <c r="E86346" s="48">
        <f t="shared" si="1349"/>
        <v>0.68541666666666667</v>
      </c>
      <c r="F86346" t="str">
        <f>TEXT(Таблица19[[#This Row],[время просмотра (UTC)]],"ДДД")</f>
        <v>Сб</v>
      </c>
    </row>
    <row r="86347" spans="1:6" x14ac:dyDescent="0.25">
      <c r="A86347">
        <v>165984</v>
      </c>
      <c r="B86347" s="2">
        <v>44359.685462783171</v>
      </c>
      <c r="C86347">
        <v>150745</v>
      </c>
      <c r="D86347">
        <v>249086</v>
      </c>
      <c r="E86347" s="48">
        <f t="shared" si="1349"/>
        <v>0.68541666666666667</v>
      </c>
      <c r="F86347" t="str">
        <f>TEXT(Таблица19[[#This Row],[время просмотра (UTC)]],"ДДД")</f>
        <v>Сб</v>
      </c>
    </row>
    <row r="86348" spans="1:6" x14ac:dyDescent="0.25">
      <c r="A86348">
        <v>165981</v>
      </c>
      <c r="B86348" s="2">
        <v>44359.684249190941</v>
      </c>
      <c r="C86348">
        <v>71833</v>
      </c>
      <c r="D86348">
        <v>449379</v>
      </c>
      <c r="E86348" s="48">
        <f t="shared" si="1349"/>
        <v>0.68402777777777779</v>
      </c>
      <c r="F86348" t="str">
        <f>TEXT(Таблица19[[#This Row],[время просмотра (UTC)]],"ДДД")</f>
        <v>Сб</v>
      </c>
    </row>
    <row r="86349" spans="1:6" x14ac:dyDescent="0.25">
      <c r="A86349">
        <v>165976</v>
      </c>
      <c r="B86349" s="2">
        <v>44359.683440129455</v>
      </c>
      <c r="C86349">
        <v>285703</v>
      </c>
      <c r="D86349">
        <v>411922</v>
      </c>
      <c r="E86349" s="48">
        <f t="shared" si="1349"/>
        <v>0.68333333333333324</v>
      </c>
      <c r="F86349" t="str">
        <f>TEXT(Таблица19[[#This Row],[время просмотра (UTC)]],"ДДД")</f>
        <v>Сб</v>
      </c>
    </row>
    <row r="86350" spans="1:6" x14ac:dyDescent="0.25">
      <c r="A86350">
        <v>165971</v>
      </c>
      <c r="B86350" s="2">
        <v>44359.683400982693</v>
      </c>
      <c r="C86350">
        <v>273251</v>
      </c>
      <c r="D86350">
        <v>230507</v>
      </c>
      <c r="E86350" s="48">
        <f t="shared" si="1349"/>
        <v>0.68333333333333324</v>
      </c>
      <c r="F86350" t="str">
        <f>TEXT(Таблица19[[#This Row],[время просмотра (UTC)]],"ДДД")</f>
        <v>Сб</v>
      </c>
    </row>
    <row r="86351" spans="1:6" x14ac:dyDescent="0.25">
      <c r="A86351">
        <v>165970</v>
      </c>
      <c r="B86351" s="2">
        <v>44359.683035598704</v>
      </c>
      <c r="C86351">
        <v>253235</v>
      </c>
      <c r="D86351">
        <v>5151</v>
      </c>
      <c r="E86351" s="48">
        <f t="shared" si="1349"/>
        <v>0.68263888888888891</v>
      </c>
      <c r="F86351" t="str">
        <f>TEXT(Таблица19[[#This Row],[время просмотра (UTC)]],"ДДД")</f>
        <v>Сб</v>
      </c>
    </row>
    <row r="86352" spans="1:6" x14ac:dyDescent="0.25">
      <c r="A86352">
        <v>165967</v>
      </c>
      <c r="B86352" s="2">
        <v>44359.681822006474</v>
      </c>
      <c r="C86352">
        <v>2662</v>
      </c>
      <c r="D86352">
        <v>349014</v>
      </c>
      <c r="E86352" s="48">
        <f t="shared" si="1349"/>
        <v>0.68125000000000002</v>
      </c>
      <c r="F86352" t="str">
        <f>TEXT(Таблица19[[#This Row],[время просмотра (UTC)]],"ДДД")</f>
        <v>Сб</v>
      </c>
    </row>
    <row r="86353" spans="1:6" x14ac:dyDescent="0.25">
      <c r="A86353">
        <v>165964</v>
      </c>
      <c r="B86353" s="2">
        <v>44359.681539353616</v>
      </c>
      <c r="C86353">
        <v>282877</v>
      </c>
      <c r="D86353">
        <v>249345</v>
      </c>
      <c r="E86353" s="48">
        <f t="shared" si="1349"/>
        <v>0.68125000000000002</v>
      </c>
      <c r="F86353" t="str">
        <f>TEXT(Таблица19[[#This Row],[время просмотра (UTC)]],"ДДД")</f>
        <v>Сб</v>
      </c>
    </row>
    <row r="86354" spans="1:6" x14ac:dyDescent="0.25">
      <c r="A86354">
        <v>165963</v>
      </c>
      <c r="B86354" s="2">
        <v>44359.681539353616</v>
      </c>
      <c r="C86354">
        <v>274380</v>
      </c>
      <c r="D86354">
        <v>74982</v>
      </c>
      <c r="E86354" s="48">
        <f t="shared" si="1349"/>
        <v>0.68125000000000002</v>
      </c>
      <c r="F86354" t="str">
        <f>TEXT(Таблица19[[#This Row],[время просмотра (UTC)]],"ДДД")</f>
        <v>Сб</v>
      </c>
    </row>
    <row r="86355" spans="1:6" x14ac:dyDescent="0.25">
      <c r="A86355">
        <v>165959</v>
      </c>
      <c r="B86355" s="2">
        <v>44359.681417475731</v>
      </c>
      <c r="C86355">
        <v>222870</v>
      </c>
      <c r="D86355">
        <v>226626</v>
      </c>
      <c r="E86355" s="48">
        <f t="shared" si="1349"/>
        <v>0.68125000000000002</v>
      </c>
      <c r="F86355" t="str">
        <f>TEXT(Таблица19[[#This Row],[время просмотра (UTC)]],"ДДД")</f>
        <v>Сб</v>
      </c>
    </row>
    <row r="86356" spans="1:6" x14ac:dyDescent="0.25">
      <c r="A86356">
        <v>165958</v>
      </c>
      <c r="B86356" s="2">
        <v>44359.681081575975</v>
      </c>
      <c r="C86356">
        <v>340747</v>
      </c>
      <c r="D86356">
        <v>411922</v>
      </c>
      <c r="E86356" s="48">
        <f t="shared" si="1349"/>
        <v>0.68055555555555547</v>
      </c>
      <c r="F86356" t="str">
        <f>TEXT(Таблица19[[#This Row],[время просмотра (UTC)]],"ДДД")</f>
        <v>Сб</v>
      </c>
    </row>
    <row r="86357" spans="1:6" x14ac:dyDescent="0.25">
      <c r="A86357">
        <v>165955</v>
      </c>
      <c r="B86357" s="2">
        <v>44359.681051057465</v>
      </c>
      <c r="C86357">
        <v>118955</v>
      </c>
      <c r="D86357">
        <v>401945</v>
      </c>
      <c r="E86357" s="48">
        <f t="shared" si="1349"/>
        <v>0.68055555555555547</v>
      </c>
      <c r="F86357" t="str">
        <f>TEXT(Таблица19[[#This Row],[время просмотра (UTC)]],"ДДД")</f>
        <v>Сб</v>
      </c>
    </row>
    <row r="86358" spans="1:6" x14ac:dyDescent="0.25">
      <c r="A86358">
        <v>165953</v>
      </c>
      <c r="B86358" s="2">
        <v>44359.68101294498</v>
      </c>
      <c r="C86358">
        <v>1610</v>
      </c>
      <c r="D86358">
        <v>478233</v>
      </c>
      <c r="E86358" s="48">
        <f t="shared" si="1349"/>
        <v>0.68055555555555547</v>
      </c>
      <c r="F86358" t="str">
        <f>TEXT(Таблица19[[#This Row],[время просмотра (UTC)]],"ДДД")</f>
        <v>Сб</v>
      </c>
    </row>
    <row r="86359" spans="1:6" x14ac:dyDescent="0.25">
      <c r="A86359">
        <v>165952</v>
      </c>
      <c r="B86359" s="2">
        <v>44359.680608414237</v>
      </c>
      <c r="C86359">
        <v>258998</v>
      </c>
      <c r="D86359">
        <v>411922</v>
      </c>
      <c r="E86359" s="48">
        <f t="shared" si="1349"/>
        <v>0.68055555555555547</v>
      </c>
      <c r="F86359" t="str">
        <f>TEXT(Таблица19[[#This Row],[время просмотра (UTC)]],"ДДД")</f>
        <v>Сб</v>
      </c>
    </row>
    <row r="86360" spans="1:6" x14ac:dyDescent="0.25">
      <c r="A86360">
        <v>165951</v>
      </c>
      <c r="B86360" s="2">
        <v>44359.680608414237</v>
      </c>
      <c r="C86360">
        <v>133555</v>
      </c>
      <c r="D86360">
        <v>236731</v>
      </c>
      <c r="E86360" s="48">
        <f t="shared" si="1349"/>
        <v>0.68055555555555547</v>
      </c>
      <c r="F86360" t="str">
        <f>TEXT(Таблица19[[#This Row],[время просмотра (UTC)]],"ДДД")</f>
        <v>Сб</v>
      </c>
    </row>
    <row r="86361" spans="1:6" x14ac:dyDescent="0.25">
      <c r="A86361">
        <v>165949</v>
      </c>
      <c r="B86361" s="2">
        <v>44359.680440687276</v>
      </c>
      <c r="C86361">
        <v>79904</v>
      </c>
      <c r="D86361">
        <v>138209</v>
      </c>
      <c r="E86361" s="48">
        <f t="shared" si="1349"/>
        <v>0.67986111111111114</v>
      </c>
      <c r="F86361" t="str">
        <f>TEXT(Таблица19[[#This Row],[время просмотра (UTC)]],"ДДД")</f>
        <v>Сб</v>
      </c>
    </row>
    <row r="86362" spans="1:6" x14ac:dyDescent="0.25">
      <c r="A86362">
        <v>165944</v>
      </c>
      <c r="B86362" s="2">
        <v>44359.680203883494</v>
      </c>
      <c r="C86362">
        <v>321811</v>
      </c>
      <c r="D86362">
        <v>212452</v>
      </c>
      <c r="E86362" s="48">
        <f t="shared" si="1349"/>
        <v>0.67986111111111114</v>
      </c>
      <c r="F86362" t="str">
        <f>TEXT(Таблица19[[#This Row],[время просмотра (UTC)]],"ДДД")</f>
        <v>Сб</v>
      </c>
    </row>
    <row r="86363" spans="1:6" x14ac:dyDescent="0.25">
      <c r="A86363">
        <v>165943</v>
      </c>
      <c r="B86363" s="2">
        <v>44359.680203883494</v>
      </c>
      <c r="C86363">
        <v>125994</v>
      </c>
      <c r="D86363">
        <v>50803</v>
      </c>
      <c r="E86363" s="48">
        <f t="shared" si="1349"/>
        <v>0.67986111111111114</v>
      </c>
      <c r="F86363" t="str">
        <f>TEXT(Таблица19[[#This Row],[время просмотра (UTC)]],"ДДД")</f>
        <v>Сб</v>
      </c>
    </row>
    <row r="86364" spans="1:6" x14ac:dyDescent="0.25">
      <c r="A86364">
        <v>165940</v>
      </c>
      <c r="B86364" s="2">
        <v>44359.680203883494</v>
      </c>
      <c r="C86364">
        <v>62550</v>
      </c>
      <c r="D86364">
        <v>78646</v>
      </c>
      <c r="E86364" s="48">
        <f t="shared" si="1349"/>
        <v>0.67986111111111114</v>
      </c>
      <c r="F86364" t="str">
        <f>TEXT(Таблица19[[#This Row],[время просмотра (UTC)]],"ДДД")</f>
        <v>Сб</v>
      </c>
    </row>
    <row r="86365" spans="1:6" x14ac:dyDescent="0.25">
      <c r="A86365">
        <v>165939</v>
      </c>
      <c r="B86365" s="2">
        <v>44359.679555650502</v>
      </c>
      <c r="C86365">
        <v>111799</v>
      </c>
      <c r="D86365">
        <v>428190</v>
      </c>
      <c r="E86365" s="48">
        <f t="shared" si="1349"/>
        <v>0.6791666666666667</v>
      </c>
      <c r="F86365" t="str">
        <f>TEXT(Таблица19[[#This Row],[время просмотра (UTC)]],"ДДД")</f>
        <v>Сб</v>
      </c>
    </row>
    <row r="86366" spans="1:6" x14ac:dyDescent="0.25">
      <c r="A86366">
        <v>165937</v>
      </c>
      <c r="B86366" s="2">
        <v>44359.678945280313</v>
      </c>
      <c r="C86366">
        <v>340704</v>
      </c>
      <c r="D86366">
        <v>411922</v>
      </c>
      <c r="E86366" s="48">
        <f t="shared" si="1349"/>
        <v>0.67847222222222225</v>
      </c>
      <c r="F86366" t="str">
        <f>TEXT(Таблица19[[#This Row],[время просмотра (UTC)]],"ДДД")</f>
        <v>Сб</v>
      </c>
    </row>
    <row r="86367" spans="1:6" x14ac:dyDescent="0.25">
      <c r="A86367">
        <v>165935</v>
      </c>
      <c r="B86367" s="2">
        <v>44359.677666666663</v>
      </c>
      <c r="C86367">
        <v>6496</v>
      </c>
      <c r="D86367">
        <v>411922</v>
      </c>
      <c r="E86367" s="48">
        <f t="shared" si="1349"/>
        <v>0.67708333333333337</v>
      </c>
      <c r="F86367" t="str">
        <f>TEXT(Таблица19[[#This Row],[время просмотра (UTC)]],"ДДД")</f>
        <v>Сб</v>
      </c>
    </row>
    <row r="86368" spans="1:6" x14ac:dyDescent="0.25">
      <c r="A86368">
        <v>165934</v>
      </c>
      <c r="B86368" s="2">
        <v>44359.677333333333</v>
      </c>
      <c r="C86368">
        <v>140334</v>
      </c>
      <c r="D86368">
        <v>351192</v>
      </c>
      <c r="E86368" s="48">
        <f t="shared" si="1349"/>
        <v>0.67708333333333337</v>
      </c>
      <c r="F86368" t="str">
        <f>TEXT(Таблица19[[#This Row],[время просмотра (UTC)]],"ДДД")</f>
        <v>Сб</v>
      </c>
    </row>
    <row r="86369" spans="1:6" x14ac:dyDescent="0.25">
      <c r="A86369">
        <v>165931</v>
      </c>
      <c r="B86369" s="2">
        <v>44359.676808984652</v>
      </c>
      <c r="C86369">
        <v>48770</v>
      </c>
      <c r="D86369">
        <v>230507</v>
      </c>
      <c r="E86369" s="48">
        <f t="shared" si="1349"/>
        <v>0.67638888888888893</v>
      </c>
      <c r="F86369" t="str">
        <f>TEXT(Таблица19[[#This Row],[время просмотра (UTC)]],"ДДД")</f>
        <v>Сб</v>
      </c>
    </row>
    <row r="86370" spans="1:6" x14ac:dyDescent="0.25">
      <c r="A86370">
        <v>165930</v>
      </c>
      <c r="B86370" s="2">
        <v>44359.676333333337</v>
      </c>
      <c r="C86370">
        <v>335556</v>
      </c>
      <c r="D86370">
        <v>93191</v>
      </c>
      <c r="E86370" s="48">
        <f t="shared" si="1349"/>
        <v>0.67569444444444438</v>
      </c>
      <c r="F86370" t="str">
        <f>TEXT(Таблица19[[#This Row],[время просмотра (UTC)]],"ДДД")</f>
        <v>Сб</v>
      </c>
    </row>
    <row r="86371" spans="1:6" x14ac:dyDescent="0.25">
      <c r="A86371">
        <v>165926</v>
      </c>
      <c r="B86371" s="2">
        <v>44359.675435651719</v>
      </c>
      <c r="C86371">
        <v>281235</v>
      </c>
      <c r="D86371">
        <v>224368</v>
      </c>
      <c r="E86371" s="48">
        <f t="shared" si="1349"/>
        <v>0.67499999999999993</v>
      </c>
      <c r="F86371" t="str">
        <f>TEXT(Таблица19[[#This Row],[время просмотра (UTC)]],"ДДД")</f>
        <v>Сб</v>
      </c>
    </row>
    <row r="86372" spans="1:6" x14ac:dyDescent="0.25">
      <c r="A86372">
        <v>165922</v>
      </c>
      <c r="B86372" s="2">
        <v>44359.675252540663</v>
      </c>
      <c r="C86372">
        <v>72631</v>
      </c>
      <c r="D86372">
        <v>33076</v>
      </c>
      <c r="E86372" s="48">
        <f t="shared" si="1349"/>
        <v>0.67499999999999993</v>
      </c>
      <c r="F86372" t="str">
        <f>TEXT(Таблица19[[#This Row],[время просмотра (UTC)]],"ДДД")</f>
        <v>Сб</v>
      </c>
    </row>
    <row r="86373" spans="1:6" x14ac:dyDescent="0.25">
      <c r="A86373">
        <v>165919</v>
      </c>
      <c r="B86373" s="2">
        <v>44359.674642170474</v>
      </c>
      <c r="C86373">
        <v>95682</v>
      </c>
      <c r="D86373">
        <v>230507</v>
      </c>
      <c r="E86373" s="48">
        <f t="shared" si="1349"/>
        <v>0.6743055555555556</v>
      </c>
      <c r="F86373" t="str">
        <f>TEXT(Таблица19[[#This Row],[время просмотра (UTC)]],"ДДД")</f>
        <v>Сб</v>
      </c>
    </row>
    <row r="86374" spans="1:6" x14ac:dyDescent="0.25">
      <c r="A86374">
        <v>165914</v>
      </c>
      <c r="B86374" s="2">
        <v>44359.674540453074</v>
      </c>
      <c r="C86374">
        <v>322761</v>
      </c>
      <c r="D86374">
        <v>345179</v>
      </c>
      <c r="E86374" s="48">
        <f t="shared" si="1349"/>
        <v>0.6743055555555556</v>
      </c>
      <c r="F86374" t="str">
        <f>TEXT(Таблица19[[#This Row],[время просмотра (UTC)]],"ДДД")</f>
        <v>Сб</v>
      </c>
    </row>
    <row r="86375" spans="1:6" x14ac:dyDescent="0.25">
      <c r="A86375">
        <v>165913</v>
      </c>
      <c r="B86375" s="2">
        <v>44359.674135922331</v>
      </c>
      <c r="C86375">
        <v>211722</v>
      </c>
      <c r="D86375">
        <v>336616</v>
      </c>
      <c r="E86375" s="48">
        <f t="shared" si="1349"/>
        <v>0.67361111111111116</v>
      </c>
      <c r="F86375" t="str">
        <f>TEXT(Таблица19[[#This Row],[время просмотра (UTC)]],"ДДД")</f>
        <v>Сб</v>
      </c>
    </row>
    <row r="86376" spans="1:6" x14ac:dyDescent="0.25">
      <c r="A86376">
        <v>165909</v>
      </c>
      <c r="B86376" s="2">
        <v>44359.674135922331</v>
      </c>
      <c r="C86376">
        <v>93484</v>
      </c>
      <c r="D86376">
        <v>336356</v>
      </c>
      <c r="E86376" s="48">
        <f t="shared" si="1349"/>
        <v>0.67361111111111116</v>
      </c>
      <c r="F86376" t="str">
        <f>TEXT(Таблица19[[#This Row],[время просмотра (UTC)]],"ДДД")</f>
        <v>Сб</v>
      </c>
    </row>
    <row r="86377" spans="1:6" x14ac:dyDescent="0.25">
      <c r="A86377">
        <v>165904</v>
      </c>
      <c r="B86377" s="2">
        <v>44359.673731391587</v>
      </c>
      <c r="C86377">
        <v>252889</v>
      </c>
      <c r="D86377">
        <v>127628</v>
      </c>
      <c r="E86377" s="48">
        <f t="shared" si="1349"/>
        <v>0.67361111111111116</v>
      </c>
      <c r="F86377" t="str">
        <f>TEXT(Таблица19[[#This Row],[время просмотра (UTC)]],"ДДД")</f>
        <v>Сб</v>
      </c>
    </row>
    <row r="86378" spans="1:6" x14ac:dyDescent="0.25">
      <c r="A86378">
        <v>165903</v>
      </c>
      <c r="B86378" s="2">
        <v>44359.673731391587</v>
      </c>
      <c r="C86378">
        <v>195656</v>
      </c>
      <c r="D86378">
        <v>112334</v>
      </c>
      <c r="E86378" s="48">
        <f t="shared" si="1349"/>
        <v>0.67361111111111116</v>
      </c>
      <c r="F86378" t="str">
        <f>TEXT(Таблица19[[#This Row],[время просмотра (UTC)]],"ДДД")</f>
        <v>Сб</v>
      </c>
    </row>
    <row r="86379" spans="1:6" x14ac:dyDescent="0.25">
      <c r="A86379">
        <v>165899</v>
      </c>
      <c r="B86379" s="2">
        <v>44359.673482467115</v>
      </c>
      <c r="C86379">
        <v>250319</v>
      </c>
      <c r="D86379">
        <v>447870</v>
      </c>
      <c r="E86379" s="48">
        <f t="shared" si="1349"/>
        <v>0.67291666666666661</v>
      </c>
      <c r="F86379" t="str">
        <f>TEXT(Таблица19[[#This Row],[время просмотра (UTC)]],"ДДД")</f>
        <v>Сб</v>
      </c>
    </row>
    <row r="86380" spans="1:6" x14ac:dyDescent="0.25">
      <c r="A86380">
        <v>165896</v>
      </c>
      <c r="B86380" s="2">
        <v>44359.67251779935</v>
      </c>
      <c r="C86380">
        <v>28384</v>
      </c>
      <c r="D86380">
        <v>250679</v>
      </c>
      <c r="E86380" s="48">
        <f t="shared" si="1349"/>
        <v>0.67222222222222217</v>
      </c>
      <c r="F86380" t="str">
        <f>TEXT(Таблица19[[#This Row],[время просмотра (UTC)]],"ДДД")</f>
        <v>Сб</v>
      </c>
    </row>
    <row r="86381" spans="1:6" x14ac:dyDescent="0.25">
      <c r="A86381">
        <v>165892</v>
      </c>
      <c r="B86381" s="2">
        <v>44359.672113268607</v>
      </c>
      <c r="C86381">
        <v>1122</v>
      </c>
      <c r="D86381">
        <v>304722</v>
      </c>
      <c r="E86381" s="48">
        <f t="shared" si="1349"/>
        <v>0.67152777777777783</v>
      </c>
      <c r="F86381" t="str">
        <f>TEXT(Таблица19[[#This Row],[время просмотра (UTC)]],"ДДД")</f>
        <v>Сб</v>
      </c>
    </row>
    <row r="86382" spans="1:6" x14ac:dyDescent="0.25">
      <c r="A86382">
        <v>165891</v>
      </c>
      <c r="B86382" s="2">
        <v>44359.671304207121</v>
      </c>
      <c r="C86382">
        <v>116021</v>
      </c>
      <c r="D86382">
        <v>172207</v>
      </c>
      <c r="E86382" s="48">
        <f t="shared" si="1349"/>
        <v>0.67083333333333339</v>
      </c>
      <c r="F86382" t="str">
        <f>TEXT(Таблица19[[#This Row],[время просмотра (UTC)]],"ДДД")</f>
        <v>Сб</v>
      </c>
    </row>
    <row r="86383" spans="1:6" x14ac:dyDescent="0.25">
      <c r="A86383">
        <v>165886</v>
      </c>
      <c r="B86383" s="2">
        <v>44359.671304207121</v>
      </c>
      <c r="C86383">
        <v>105709</v>
      </c>
      <c r="D86383">
        <v>180863</v>
      </c>
      <c r="E86383" s="48">
        <f t="shared" si="1349"/>
        <v>0.67083333333333339</v>
      </c>
      <c r="F86383" t="str">
        <f>TEXT(Таблица19[[#This Row],[время просмотра (UTC)]],"ДДД")</f>
        <v>Сб</v>
      </c>
    </row>
    <row r="86384" spans="1:6" x14ac:dyDescent="0.25">
      <c r="A86384">
        <v>165882</v>
      </c>
      <c r="B86384" s="2">
        <v>44359.671304207121</v>
      </c>
      <c r="C86384">
        <v>96635</v>
      </c>
      <c r="D86384">
        <v>62068</v>
      </c>
      <c r="E86384" s="48">
        <f t="shared" si="1349"/>
        <v>0.67083333333333339</v>
      </c>
      <c r="F86384" t="str">
        <f>TEXT(Таблица19[[#This Row],[время просмотра (UTC)]],"ДДД")</f>
        <v>Сб</v>
      </c>
    </row>
    <row r="86385" spans="1:6" x14ac:dyDescent="0.25">
      <c r="A86385">
        <v>165880</v>
      </c>
      <c r="B86385" s="2">
        <v>44359.670495145634</v>
      </c>
      <c r="C86385">
        <v>122401</v>
      </c>
      <c r="D86385">
        <v>294042</v>
      </c>
      <c r="E86385" s="48">
        <f t="shared" si="1349"/>
        <v>0.67013888888888884</v>
      </c>
      <c r="F86385" t="str">
        <f>TEXT(Таблица19[[#This Row],[время просмотра (UTC)]],"ДДД")</f>
        <v>Сб</v>
      </c>
    </row>
    <row r="86386" spans="1:6" x14ac:dyDescent="0.25">
      <c r="A86386">
        <v>165879</v>
      </c>
      <c r="B86386" s="2">
        <v>44359.670369579151</v>
      </c>
      <c r="C86386">
        <v>64647</v>
      </c>
      <c r="D86386">
        <v>182984</v>
      </c>
      <c r="E86386" s="48">
        <f t="shared" si="1349"/>
        <v>0.67013888888888884</v>
      </c>
      <c r="F86386" t="str">
        <f>TEXT(Таблица19[[#This Row],[время просмотра (UTC)]],"ДДД")</f>
        <v>Сб</v>
      </c>
    </row>
    <row r="86387" spans="1:6" x14ac:dyDescent="0.25">
      <c r="A86387">
        <v>165874</v>
      </c>
      <c r="B86387" s="2">
        <v>44359.669972838528</v>
      </c>
      <c r="C86387">
        <v>277106</v>
      </c>
      <c r="D86387">
        <v>49390</v>
      </c>
      <c r="E86387" s="48">
        <f t="shared" si="1349"/>
        <v>0.6694444444444444</v>
      </c>
      <c r="F86387" t="str">
        <f>TEXT(Таблица19[[#This Row],[время просмотра (UTC)]],"ДДД")</f>
        <v>Сб</v>
      </c>
    </row>
    <row r="86388" spans="1:6" x14ac:dyDescent="0.25">
      <c r="A86388">
        <v>165873</v>
      </c>
      <c r="B86388" s="2">
        <v>44359.669281553397</v>
      </c>
      <c r="C86388">
        <v>305629</v>
      </c>
      <c r="D86388">
        <v>60239</v>
      </c>
      <c r="E86388" s="48">
        <f t="shared" si="1349"/>
        <v>0.66875000000000007</v>
      </c>
      <c r="F86388" t="str">
        <f>TEXT(Таблица19[[#This Row],[время просмотра (UTC)]],"ДДД")</f>
        <v>Сб</v>
      </c>
    </row>
    <row r="86389" spans="1:6" x14ac:dyDescent="0.25">
      <c r="A86389">
        <v>165870</v>
      </c>
      <c r="B86389" s="2">
        <v>44359.669281553397</v>
      </c>
      <c r="C86389">
        <v>87140</v>
      </c>
      <c r="D86389">
        <v>250679</v>
      </c>
      <c r="E86389" s="48">
        <f t="shared" si="1349"/>
        <v>0.66875000000000007</v>
      </c>
      <c r="F86389" t="str">
        <f>TEXT(Таблица19[[#This Row],[время просмотра (UTC)]],"ДДД")</f>
        <v>Сб</v>
      </c>
    </row>
    <row r="86390" spans="1:6" x14ac:dyDescent="0.25">
      <c r="A86390">
        <v>165865</v>
      </c>
      <c r="B86390" s="2">
        <v>44359.669281553397</v>
      </c>
      <c r="C86390">
        <v>10747</v>
      </c>
      <c r="D86390">
        <v>158978</v>
      </c>
      <c r="E86390" s="48">
        <f t="shared" si="1349"/>
        <v>0.66875000000000007</v>
      </c>
      <c r="F86390" t="str">
        <f>TEXT(Таблица19[[#This Row],[время просмотра (UTC)]],"ДДД")</f>
        <v>Сб</v>
      </c>
    </row>
    <row r="86391" spans="1:6" x14ac:dyDescent="0.25">
      <c r="A86391">
        <v>165861</v>
      </c>
      <c r="B86391" s="2">
        <v>44359.668877022654</v>
      </c>
      <c r="C86391">
        <v>161870</v>
      </c>
      <c r="D86391">
        <v>153893</v>
      </c>
      <c r="E86391" s="48">
        <f t="shared" si="1349"/>
        <v>0.66875000000000007</v>
      </c>
      <c r="F86391" t="str">
        <f>TEXT(Таблица19[[#This Row],[время просмотра (UTC)]],"ДДД")</f>
        <v>Сб</v>
      </c>
    </row>
    <row r="86392" spans="1:6" x14ac:dyDescent="0.25">
      <c r="A86392">
        <v>165858</v>
      </c>
      <c r="B86392" s="2">
        <v>44359.668385876037</v>
      </c>
      <c r="C86392">
        <v>69632</v>
      </c>
      <c r="D86392">
        <v>471403</v>
      </c>
      <c r="E86392" s="48">
        <f t="shared" si="1349"/>
        <v>0.66805555555555562</v>
      </c>
      <c r="F86392" t="str">
        <f>TEXT(Таблица19[[#This Row],[время просмотра (UTC)]],"ДДД")</f>
        <v>Сб</v>
      </c>
    </row>
    <row r="86393" spans="1:6" x14ac:dyDescent="0.25">
      <c r="A86393">
        <v>165857</v>
      </c>
      <c r="B86393" s="2">
        <v>44359.668067961167</v>
      </c>
      <c r="C86393">
        <v>267227</v>
      </c>
      <c r="D86393">
        <v>357547</v>
      </c>
      <c r="E86393" s="48">
        <f t="shared" si="1349"/>
        <v>0.66805555555555562</v>
      </c>
      <c r="F86393" t="str">
        <f>TEXT(Таблица19[[#This Row],[время просмотра (UTC)]],"ДДД")</f>
        <v>Сб</v>
      </c>
    </row>
    <row r="86394" spans="1:6" x14ac:dyDescent="0.25">
      <c r="A86394">
        <v>165856</v>
      </c>
      <c r="B86394" s="2">
        <v>44359.667663430417</v>
      </c>
      <c r="C86394">
        <v>281558</v>
      </c>
      <c r="D86394">
        <v>296511</v>
      </c>
      <c r="E86394" s="48">
        <f t="shared" si="1349"/>
        <v>0.66736111111111107</v>
      </c>
      <c r="F86394" t="str">
        <f>TEXT(Таблица19[[#This Row],[время просмотра (UTC)]],"ДДД")</f>
        <v>Сб</v>
      </c>
    </row>
    <row r="86395" spans="1:6" x14ac:dyDescent="0.25">
      <c r="A86395">
        <v>165853</v>
      </c>
      <c r="B86395" s="2">
        <v>44359.667663430417</v>
      </c>
      <c r="C86395">
        <v>250427</v>
      </c>
      <c r="D86395">
        <v>392910</v>
      </c>
      <c r="E86395" s="48">
        <f t="shared" si="1349"/>
        <v>0.66736111111111107</v>
      </c>
      <c r="F86395" t="str">
        <f>TEXT(Таблица19[[#This Row],[время просмотра (UTC)]],"ДДД")</f>
        <v>Сб</v>
      </c>
    </row>
    <row r="86396" spans="1:6" x14ac:dyDescent="0.25">
      <c r="A86396">
        <v>165849</v>
      </c>
      <c r="B86396" s="2">
        <v>44359.667663430417</v>
      </c>
      <c r="C86396">
        <v>9859</v>
      </c>
      <c r="D86396">
        <v>472330</v>
      </c>
      <c r="E86396" s="48">
        <f t="shared" si="1349"/>
        <v>0.66736111111111107</v>
      </c>
      <c r="F86396" t="str">
        <f>TEXT(Таблица19[[#This Row],[время просмотра (UTC)]],"ДДД")</f>
        <v>Сб</v>
      </c>
    </row>
    <row r="86397" spans="1:6" x14ac:dyDescent="0.25">
      <c r="A86397">
        <v>165847</v>
      </c>
      <c r="B86397" s="2">
        <v>44359.666951506086</v>
      </c>
      <c r="C86397">
        <v>216763</v>
      </c>
      <c r="D86397">
        <v>226000</v>
      </c>
      <c r="E86397" s="48">
        <f t="shared" si="1349"/>
        <v>0.66666666666666663</v>
      </c>
      <c r="F86397" t="str">
        <f>TEXT(Таблица19[[#This Row],[время просмотра (UTC)]],"ДДД")</f>
        <v>Сб</v>
      </c>
    </row>
    <row r="86398" spans="1:6" x14ac:dyDescent="0.25">
      <c r="A86398">
        <v>165843</v>
      </c>
      <c r="B86398" s="2">
        <v>44359.66685436893</v>
      </c>
      <c r="C86398">
        <v>159863</v>
      </c>
      <c r="D86398">
        <v>153893</v>
      </c>
      <c r="E86398" s="48">
        <f t="shared" si="1349"/>
        <v>0.66666666666666663</v>
      </c>
      <c r="F86398" t="str">
        <f>TEXT(Таблица19[[#This Row],[время просмотра (UTC)]],"ДДД")</f>
        <v>Сб</v>
      </c>
    </row>
    <row r="86399" spans="1:6" x14ac:dyDescent="0.25">
      <c r="A86399">
        <v>165840</v>
      </c>
      <c r="B86399" s="2">
        <v>44359.6656407767</v>
      </c>
      <c r="C86399">
        <v>53879</v>
      </c>
      <c r="D86399">
        <v>291066</v>
      </c>
      <c r="E86399" s="48">
        <f t="shared" si="1349"/>
        <v>0.66527777777777775</v>
      </c>
      <c r="F86399" t="str">
        <f>TEXT(Таблица19[[#This Row],[время просмотра (UTC)]],"ДДД")</f>
        <v>Сб</v>
      </c>
    </row>
    <row r="86400" spans="1:6" x14ac:dyDescent="0.25">
      <c r="A86400">
        <v>165839</v>
      </c>
      <c r="B86400" s="2">
        <v>44359.665211951047</v>
      </c>
      <c r="C86400">
        <v>348532</v>
      </c>
      <c r="D86400">
        <v>411922</v>
      </c>
      <c r="E86400" s="48">
        <f t="shared" si="1349"/>
        <v>0.6645833333333333</v>
      </c>
      <c r="F86400" t="str">
        <f>TEXT(Таблица19[[#This Row],[время просмотра (UTC)]],"ДДД")</f>
        <v>Сб</v>
      </c>
    </row>
    <row r="86401" spans="1:6" x14ac:dyDescent="0.25">
      <c r="A86401">
        <v>165837</v>
      </c>
      <c r="B86401" s="2">
        <v>44359.664022653727</v>
      </c>
      <c r="C86401">
        <v>259096</v>
      </c>
      <c r="D86401">
        <v>82901</v>
      </c>
      <c r="E86401" s="48">
        <f t="shared" si="1349"/>
        <v>0.66388888888888886</v>
      </c>
      <c r="F86401" t="str">
        <f>TEXT(Таблица19[[#This Row],[время просмотра (UTC)]],"ДДД")</f>
        <v>Сб</v>
      </c>
    </row>
    <row r="86402" spans="1:6" x14ac:dyDescent="0.25">
      <c r="A86402">
        <v>165836</v>
      </c>
      <c r="B86402" s="2">
        <v>44359.664022653727</v>
      </c>
      <c r="C86402">
        <v>87277</v>
      </c>
      <c r="D86402">
        <v>254768</v>
      </c>
      <c r="E86402" s="48">
        <f t="shared" ref="E86402:E86465" si="1350">TIME(HOUR(B86402),MINUTE(B86402),SECOND(0))</f>
        <v>0.66388888888888886</v>
      </c>
      <c r="F86402" t="str">
        <f>TEXT(Таблица19[[#This Row],[время просмотра (UTC)]],"ДДД")</f>
        <v>Сб</v>
      </c>
    </row>
    <row r="86403" spans="1:6" x14ac:dyDescent="0.25">
      <c r="A86403">
        <v>165832</v>
      </c>
      <c r="B86403" s="2">
        <v>44359.663999999997</v>
      </c>
      <c r="C86403">
        <v>291503</v>
      </c>
      <c r="D86403">
        <v>230507</v>
      </c>
      <c r="E86403" s="48">
        <f t="shared" si="1350"/>
        <v>0.66388888888888886</v>
      </c>
      <c r="F86403" t="str">
        <f>TEXT(Таблица19[[#This Row],[время просмотра (UTC)]],"ДДД")</f>
        <v>Сб</v>
      </c>
    </row>
    <row r="86404" spans="1:6" x14ac:dyDescent="0.25">
      <c r="A86404">
        <v>165827</v>
      </c>
      <c r="B86404" s="2">
        <v>44359.663618122977</v>
      </c>
      <c r="C86404">
        <v>190413</v>
      </c>
      <c r="D86404">
        <v>313721</v>
      </c>
      <c r="E86404" s="48">
        <f t="shared" si="1350"/>
        <v>0.66319444444444442</v>
      </c>
      <c r="F86404" t="str">
        <f>TEXT(Таблица19[[#This Row],[время просмотра (UTC)]],"ДДД")</f>
        <v>Сб</v>
      </c>
    </row>
    <row r="86405" spans="1:6" x14ac:dyDescent="0.25">
      <c r="A86405">
        <v>165825</v>
      </c>
      <c r="B86405" s="2">
        <v>44359.662809061483</v>
      </c>
      <c r="C86405">
        <v>267261</v>
      </c>
      <c r="D86405">
        <v>411922</v>
      </c>
      <c r="E86405" s="48">
        <f t="shared" si="1350"/>
        <v>0.66249999999999998</v>
      </c>
      <c r="F86405" t="str">
        <f>TEXT(Таблица19[[#This Row],[время просмотра (UTC)]],"ДДД")</f>
        <v>Сб</v>
      </c>
    </row>
    <row r="86406" spans="1:6" x14ac:dyDescent="0.25">
      <c r="A86406">
        <v>165823</v>
      </c>
      <c r="B86406" s="2">
        <v>44359.662809061483</v>
      </c>
      <c r="C86406">
        <v>210630</v>
      </c>
      <c r="D86406">
        <v>304128</v>
      </c>
      <c r="E86406" s="48">
        <f t="shared" si="1350"/>
        <v>0.66249999999999998</v>
      </c>
      <c r="F86406" t="str">
        <f>TEXT(Таблица19[[#This Row],[время просмотра (UTC)]],"ДДД")</f>
        <v>Сб</v>
      </c>
    </row>
    <row r="86407" spans="1:6" x14ac:dyDescent="0.25">
      <c r="A86407">
        <v>165822</v>
      </c>
      <c r="B86407" s="2">
        <v>44359.662404530747</v>
      </c>
      <c r="C86407">
        <v>300354</v>
      </c>
      <c r="D86407">
        <v>182841</v>
      </c>
      <c r="E86407" s="48">
        <f t="shared" si="1350"/>
        <v>0.66180555555555554</v>
      </c>
      <c r="F86407" t="str">
        <f>TEXT(Таблица19[[#This Row],[время просмотра (UTC)]],"ДДД")</f>
        <v>Сб</v>
      </c>
    </row>
    <row r="86408" spans="1:6" x14ac:dyDescent="0.25">
      <c r="A86408">
        <v>165820</v>
      </c>
      <c r="B86408" s="2">
        <v>44359.662404530747</v>
      </c>
      <c r="C86408">
        <v>70018</v>
      </c>
      <c r="D86408">
        <v>396575</v>
      </c>
      <c r="E86408" s="48">
        <f t="shared" si="1350"/>
        <v>0.66180555555555554</v>
      </c>
      <c r="F86408" t="str">
        <f>TEXT(Таблица19[[#This Row],[время просмотра (UTC)]],"ДДД")</f>
        <v>Сб</v>
      </c>
    </row>
    <row r="86409" spans="1:6" x14ac:dyDescent="0.25">
      <c r="A86409">
        <v>165819</v>
      </c>
      <c r="B86409" s="2">
        <v>44359.662000000004</v>
      </c>
      <c r="C86409">
        <v>339475</v>
      </c>
      <c r="D86409">
        <v>154256</v>
      </c>
      <c r="E86409" s="48">
        <f t="shared" si="1350"/>
        <v>0.66180555555555554</v>
      </c>
      <c r="F86409" t="str">
        <f>TEXT(Таблица19[[#This Row],[время просмотра (UTC)]],"ДДД")</f>
        <v>Сб</v>
      </c>
    </row>
    <row r="86410" spans="1:6" x14ac:dyDescent="0.25">
      <c r="A86410">
        <v>165814</v>
      </c>
      <c r="B86410" s="2">
        <v>44359.661999999997</v>
      </c>
      <c r="C86410">
        <v>160406</v>
      </c>
      <c r="D86410">
        <v>145779</v>
      </c>
      <c r="E86410" s="48">
        <f t="shared" si="1350"/>
        <v>0.66180555555555554</v>
      </c>
      <c r="F86410" t="str">
        <f>TEXT(Таблица19[[#This Row],[время просмотра (UTC)]],"ДДД")</f>
        <v>Сб</v>
      </c>
    </row>
    <row r="86411" spans="1:6" x14ac:dyDescent="0.25">
      <c r="A86411">
        <v>165810</v>
      </c>
      <c r="B86411" s="2">
        <v>44359.661595469253</v>
      </c>
      <c r="C86411">
        <v>214424</v>
      </c>
      <c r="D86411">
        <v>192331</v>
      </c>
      <c r="E86411" s="48">
        <f t="shared" si="1350"/>
        <v>0.66111111111111109</v>
      </c>
      <c r="F86411" t="str">
        <f>TEXT(Таблица19[[#This Row],[время просмотра (UTC)]],"ДДД")</f>
        <v>Сб</v>
      </c>
    </row>
    <row r="86412" spans="1:6" x14ac:dyDescent="0.25">
      <c r="A86412">
        <v>165805</v>
      </c>
      <c r="B86412" s="2">
        <v>44359.661595469253</v>
      </c>
      <c r="C86412">
        <v>137196</v>
      </c>
      <c r="D86412">
        <v>357547</v>
      </c>
      <c r="E86412" s="48">
        <f t="shared" si="1350"/>
        <v>0.66111111111111109</v>
      </c>
      <c r="F86412" t="str">
        <f>TEXT(Таблица19[[#This Row],[время просмотра (UTC)]],"ДДД")</f>
        <v>Сб</v>
      </c>
    </row>
    <row r="86413" spans="1:6" x14ac:dyDescent="0.25">
      <c r="A86413">
        <v>165802</v>
      </c>
      <c r="B86413" s="2">
        <v>44359.66119093851</v>
      </c>
      <c r="C86413">
        <v>199762</v>
      </c>
      <c r="D86413">
        <v>251823</v>
      </c>
      <c r="E86413" s="48">
        <f t="shared" si="1350"/>
        <v>0.66111111111111109</v>
      </c>
      <c r="F86413" t="str">
        <f>TEXT(Таблица19[[#This Row],[время просмотра (UTC)]],"ДДД")</f>
        <v>Сб</v>
      </c>
    </row>
    <row r="86414" spans="1:6" x14ac:dyDescent="0.25">
      <c r="A86414">
        <v>165800</v>
      </c>
      <c r="B86414" s="2">
        <v>44359.66119093851</v>
      </c>
      <c r="C86414">
        <v>74181</v>
      </c>
      <c r="D86414">
        <v>412293</v>
      </c>
      <c r="E86414" s="48">
        <f t="shared" si="1350"/>
        <v>0.66111111111111109</v>
      </c>
      <c r="F86414" t="str">
        <f>TEXT(Таблица19[[#This Row],[время просмотра (UTC)]],"ДДД")</f>
        <v>Сб</v>
      </c>
    </row>
    <row r="86415" spans="1:6" x14ac:dyDescent="0.25">
      <c r="A86415">
        <v>165796</v>
      </c>
      <c r="B86415" s="2">
        <v>44359.6611835078</v>
      </c>
      <c r="C86415">
        <v>105850</v>
      </c>
      <c r="D86415">
        <v>411922</v>
      </c>
      <c r="E86415" s="48">
        <f t="shared" si="1350"/>
        <v>0.66111111111111109</v>
      </c>
      <c r="F86415" t="str">
        <f>TEXT(Таблица19[[#This Row],[время просмотра (UTC)]],"ДДД")</f>
        <v>Сб</v>
      </c>
    </row>
    <row r="86416" spans="1:6" x14ac:dyDescent="0.25">
      <c r="A86416">
        <v>165791</v>
      </c>
      <c r="B86416" s="2">
        <v>44359.660878322706</v>
      </c>
      <c r="C86416">
        <v>238316</v>
      </c>
      <c r="D86416">
        <v>118549</v>
      </c>
      <c r="E86416" s="48">
        <f t="shared" si="1350"/>
        <v>0.66041666666666665</v>
      </c>
      <c r="F86416" t="str">
        <f>TEXT(Таблица19[[#This Row],[время просмотра (UTC)]],"ДДД")</f>
        <v>Сб</v>
      </c>
    </row>
    <row r="86417" spans="1:6" x14ac:dyDescent="0.25">
      <c r="A86417">
        <v>165789</v>
      </c>
      <c r="B86417" s="2">
        <v>44359.660786407767</v>
      </c>
      <c r="C86417">
        <v>131268</v>
      </c>
      <c r="D86417">
        <v>411922</v>
      </c>
      <c r="E86417" s="48">
        <f t="shared" si="1350"/>
        <v>0.66041666666666665</v>
      </c>
      <c r="F86417" t="str">
        <f>TEXT(Таблица19[[#This Row],[время просмотра (UTC)]],"ДДД")</f>
        <v>Сб</v>
      </c>
    </row>
    <row r="86418" spans="1:6" x14ac:dyDescent="0.25">
      <c r="A86418">
        <v>165785</v>
      </c>
      <c r="B86418" s="2">
        <v>44359.660786407767</v>
      </c>
      <c r="C86418">
        <v>114320</v>
      </c>
      <c r="D86418">
        <v>162482</v>
      </c>
      <c r="E86418" s="48">
        <f t="shared" si="1350"/>
        <v>0.66041666666666665</v>
      </c>
      <c r="F86418" t="str">
        <f>TEXT(Таблица19[[#This Row],[время просмотра (UTC)]],"ДДД")</f>
        <v>Сб</v>
      </c>
    </row>
    <row r="86419" spans="1:6" x14ac:dyDescent="0.25">
      <c r="A86419">
        <v>165782</v>
      </c>
      <c r="B86419" s="2">
        <v>44359.660786407767</v>
      </c>
      <c r="C86419">
        <v>32529</v>
      </c>
      <c r="D86419">
        <v>158978</v>
      </c>
      <c r="E86419" s="48">
        <f t="shared" si="1350"/>
        <v>0.66041666666666665</v>
      </c>
      <c r="F86419" t="str">
        <f>TEXT(Таблица19[[#This Row],[время просмотра (UTC)]],"ДДД")</f>
        <v>Сб</v>
      </c>
    </row>
    <row r="86420" spans="1:6" x14ac:dyDescent="0.25">
      <c r="A86420">
        <v>165778</v>
      </c>
      <c r="B86420" s="2">
        <v>44359.660381877024</v>
      </c>
      <c r="C86420">
        <v>111843</v>
      </c>
      <c r="D86420">
        <v>466283</v>
      </c>
      <c r="E86420" s="48">
        <f t="shared" si="1350"/>
        <v>0.65972222222222221</v>
      </c>
      <c r="F86420" t="str">
        <f>TEXT(Таблица19[[#This Row],[время просмотра (UTC)]],"ДДД")</f>
        <v>Сб</v>
      </c>
    </row>
    <row r="86421" spans="1:6" x14ac:dyDescent="0.25">
      <c r="A86421">
        <v>165774</v>
      </c>
      <c r="B86421" s="2">
        <v>44359.660381877024</v>
      </c>
      <c r="C86421">
        <v>42701</v>
      </c>
      <c r="D86421">
        <v>447933</v>
      </c>
      <c r="E86421" s="48">
        <f t="shared" si="1350"/>
        <v>0.65972222222222221</v>
      </c>
      <c r="F86421" t="str">
        <f>TEXT(Таблица19[[#This Row],[время просмотра (UTC)]],"ДДД")</f>
        <v>Сб</v>
      </c>
    </row>
    <row r="86422" spans="1:6" x14ac:dyDescent="0.25">
      <c r="A86422">
        <v>165772</v>
      </c>
      <c r="B86422" s="2">
        <v>44359.65957281553</v>
      </c>
      <c r="C86422">
        <v>202071</v>
      </c>
      <c r="D86422">
        <v>180863</v>
      </c>
      <c r="E86422" s="48">
        <f t="shared" si="1350"/>
        <v>0.65902777777777777</v>
      </c>
      <c r="F86422" t="str">
        <f>TEXT(Таблица19[[#This Row],[время просмотра (UTC)]],"ДДД")</f>
        <v>Сб</v>
      </c>
    </row>
    <row r="86423" spans="1:6" x14ac:dyDescent="0.25">
      <c r="A86423">
        <v>165770</v>
      </c>
      <c r="B86423" s="2">
        <v>44359.65957281553</v>
      </c>
      <c r="C86423">
        <v>142373</v>
      </c>
      <c r="D86423">
        <v>230507</v>
      </c>
      <c r="E86423" s="48">
        <f t="shared" si="1350"/>
        <v>0.65902777777777777</v>
      </c>
      <c r="F86423" t="str">
        <f>TEXT(Таблица19[[#This Row],[время просмотра (UTC)]],"ДДД")</f>
        <v>Сб</v>
      </c>
    </row>
    <row r="86424" spans="1:6" x14ac:dyDescent="0.25">
      <c r="A86424">
        <v>165768</v>
      </c>
      <c r="B86424" s="2">
        <v>44359.659333333337</v>
      </c>
      <c r="C86424">
        <v>282724</v>
      </c>
      <c r="D86424">
        <v>119655</v>
      </c>
      <c r="E86424" s="48">
        <f t="shared" si="1350"/>
        <v>0.65902777777777777</v>
      </c>
      <c r="F86424" t="str">
        <f>TEXT(Таблица19[[#This Row],[время просмотра (UTC)]],"ДДД")</f>
        <v>Сб</v>
      </c>
    </row>
    <row r="86425" spans="1:6" x14ac:dyDescent="0.25">
      <c r="A86425">
        <v>165766</v>
      </c>
      <c r="B86425" s="2">
        <v>44359.659168284794</v>
      </c>
      <c r="C86425">
        <v>81790</v>
      </c>
      <c r="D86425">
        <v>129210</v>
      </c>
      <c r="E86425" s="48">
        <f t="shared" si="1350"/>
        <v>0.65902777777777777</v>
      </c>
      <c r="F86425" t="str">
        <f>TEXT(Таблица19[[#This Row],[время просмотра (UTC)]],"ДДД")</f>
        <v>Сб</v>
      </c>
    </row>
    <row r="86426" spans="1:6" x14ac:dyDescent="0.25">
      <c r="A86426">
        <v>165762</v>
      </c>
      <c r="B86426" s="2">
        <v>44359.659168284794</v>
      </c>
      <c r="C86426">
        <v>66175</v>
      </c>
      <c r="D86426">
        <v>411922</v>
      </c>
      <c r="E86426" s="48">
        <f t="shared" si="1350"/>
        <v>0.65902777777777777</v>
      </c>
      <c r="F86426" t="str">
        <f>TEXT(Таблица19[[#This Row],[время просмотра (UTC)]],"ДДД")</f>
        <v>Сб</v>
      </c>
    </row>
    <row r="86427" spans="1:6" x14ac:dyDescent="0.25">
      <c r="A86427">
        <v>165759</v>
      </c>
      <c r="B86427" s="2">
        <v>44359.657550161814</v>
      </c>
      <c r="C86427">
        <v>154620</v>
      </c>
      <c r="D86427">
        <v>317239</v>
      </c>
      <c r="E86427" s="48">
        <f t="shared" si="1350"/>
        <v>0.65694444444444444</v>
      </c>
      <c r="F86427" t="str">
        <f>TEXT(Таблица19[[#This Row],[время просмотра (UTC)]],"ДДД")</f>
        <v>Сб</v>
      </c>
    </row>
    <row r="86428" spans="1:6" x14ac:dyDescent="0.25">
      <c r="A86428">
        <v>165754</v>
      </c>
      <c r="B86428" s="2">
        <v>44359.657550161806</v>
      </c>
      <c r="C86428">
        <v>179959</v>
      </c>
      <c r="D86428">
        <v>452634</v>
      </c>
      <c r="E86428" s="48">
        <f t="shared" si="1350"/>
        <v>0.65694444444444444</v>
      </c>
      <c r="F86428" t="str">
        <f>TEXT(Таблица19[[#This Row],[время просмотра (UTC)]],"ДДД")</f>
        <v>Сб</v>
      </c>
    </row>
    <row r="86429" spans="1:6" x14ac:dyDescent="0.25">
      <c r="A86429">
        <v>165750</v>
      </c>
      <c r="B86429" s="2">
        <v>44359.65714563107</v>
      </c>
      <c r="C86429">
        <v>125345</v>
      </c>
      <c r="D86429">
        <v>397390</v>
      </c>
      <c r="E86429" s="48">
        <f t="shared" si="1350"/>
        <v>0.65694444444444444</v>
      </c>
      <c r="F86429" t="str">
        <f>TEXT(Таблица19[[#This Row],[время просмотра (UTC)]],"ДДД")</f>
        <v>Сб</v>
      </c>
    </row>
    <row r="86430" spans="1:6" x14ac:dyDescent="0.25">
      <c r="A86430">
        <v>165748</v>
      </c>
      <c r="B86430" s="2">
        <v>44359.65714563107</v>
      </c>
      <c r="C86430">
        <v>109285</v>
      </c>
      <c r="D86430">
        <v>347008</v>
      </c>
      <c r="E86430" s="48">
        <f t="shared" si="1350"/>
        <v>0.65694444444444444</v>
      </c>
      <c r="F86430" t="str">
        <f>TEXT(Таблица19[[#This Row],[время просмотра (UTC)]],"ДДД")</f>
        <v>Сб</v>
      </c>
    </row>
    <row r="86431" spans="1:6" x14ac:dyDescent="0.25">
      <c r="A86431">
        <v>165744</v>
      </c>
      <c r="B86431" s="2">
        <v>44359.656636249885</v>
      </c>
      <c r="C86431">
        <v>173079</v>
      </c>
      <c r="D86431">
        <v>396686</v>
      </c>
      <c r="E86431" s="48">
        <f t="shared" si="1350"/>
        <v>0.65625</v>
      </c>
      <c r="F86431" t="str">
        <f>TEXT(Таблица19[[#This Row],[время просмотра (UTC)]],"ДДД")</f>
        <v>Сб</v>
      </c>
    </row>
    <row r="86432" spans="1:6" x14ac:dyDescent="0.25">
      <c r="A86432">
        <v>165741</v>
      </c>
      <c r="B86432" s="2">
        <v>44359.654718446604</v>
      </c>
      <c r="C86432">
        <v>168345</v>
      </c>
      <c r="D86432">
        <v>411922</v>
      </c>
      <c r="E86432" s="48">
        <f t="shared" si="1350"/>
        <v>0.65416666666666667</v>
      </c>
      <c r="F86432" t="str">
        <f>TEXT(Таблица19[[#This Row],[время просмотра (UTC)]],"ДДД")</f>
        <v>Сб</v>
      </c>
    </row>
    <row r="86433" spans="1:6" x14ac:dyDescent="0.25">
      <c r="A86433">
        <v>165737</v>
      </c>
      <c r="B86433" s="2">
        <v>44359.65431391586</v>
      </c>
      <c r="C86433">
        <v>192795</v>
      </c>
      <c r="D86433">
        <v>347393</v>
      </c>
      <c r="E86433" s="48">
        <f t="shared" si="1350"/>
        <v>0.65416666666666667</v>
      </c>
      <c r="F86433" t="str">
        <f>TEXT(Таблица19[[#This Row],[время просмотра (UTC)]],"ДДД")</f>
        <v>Сб</v>
      </c>
    </row>
    <row r="86434" spans="1:6" x14ac:dyDescent="0.25">
      <c r="A86434">
        <v>165733</v>
      </c>
      <c r="B86434" s="2">
        <v>44359.654225287639</v>
      </c>
      <c r="C86434">
        <v>309944</v>
      </c>
      <c r="D86434">
        <v>182191</v>
      </c>
      <c r="E86434" s="48">
        <f t="shared" si="1350"/>
        <v>0.65416666666666667</v>
      </c>
      <c r="F86434" t="str">
        <f>TEXT(Таблица19[[#This Row],[время просмотра (UTC)]],"ДДД")</f>
        <v>Сб</v>
      </c>
    </row>
    <row r="86435" spans="1:6" x14ac:dyDescent="0.25">
      <c r="A86435">
        <v>165732</v>
      </c>
      <c r="B86435" s="2">
        <v>44359.653100323623</v>
      </c>
      <c r="C86435">
        <v>303560</v>
      </c>
      <c r="D86435">
        <v>158978</v>
      </c>
      <c r="E86435" s="48">
        <f t="shared" si="1350"/>
        <v>0.65277777777777779</v>
      </c>
      <c r="F86435" t="str">
        <f>TEXT(Таблица19[[#This Row],[время просмотра (UTC)]],"ДДД")</f>
        <v>Сб</v>
      </c>
    </row>
    <row r="86436" spans="1:6" x14ac:dyDescent="0.25">
      <c r="A86436">
        <v>165731</v>
      </c>
      <c r="B86436" s="2">
        <v>44359.65269579288</v>
      </c>
      <c r="C86436">
        <v>137358</v>
      </c>
      <c r="D86436">
        <v>120139</v>
      </c>
      <c r="E86436" s="48">
        <f t="shared" si="1350"/>
        <v>0.65208333333333335</v>
      </c>
      <c r="F86436" t="str">
        <f>TEXT(Таблица19[[#This Row],[время просмотра (UTC)]],"ДДД")</f>
        <v>Сб</v>
      </c>
    </row>
    <row r="86437" spans="1:6" x14ac:dyDescent="0.25">
      <c r="A86437">
        <v>165727</v>
      </c>
      <c r="B86437" s="2">
        <v>44359.65269579288</v>
      </c>
      <c r="C86437">
        <v>119781</v>
      </c>
      <c r="D86437">
        <v>411922</v>
      </c>
      <c r="E86437" s="48">
        <f t="shared" si="1350"/>
        <v>0.65208333333333335</v>
      </c>
      <c r="F86437" t="str">
        <f>TEXT(Таблица19[[#This Row],[время просмотра (UTC)]],"ДДД")</f>
        <v>Сб</v>
      </c>
    </row>
    <row r="86438" spans="1:6" x14ac:dyDescent="0.25">
      <c r="A86438">
        <v>165722</v>
      </c>
      <c r="B86438" s="2">
        <v>44359.65269579288</v>
      </c>
      <c r="C86438">
        <v>517</v>
      </c>
      <c r="D86438">
        <v>440945</v>
      </c>
      <c r="E86438" s="48">
        <f t="shared" si="1350"/>
        <v>0.65208333333333335</v>
      </c>
      <c r="F86438" t="str">
        <f>TEXT(Таблица19[[#This Row],[время просмотра (UTC)]],"ДДД")</f>
        <v>Сб</v>
      </c>
    </row>
    <row r="86439" spans="1:6" x14ac:dyDescent="0.25">
      <c r="A86439">
        <v>165717</v>
      </c>
      <c r="B86439" s="2">
        <v>44359.651077669907</v>
      </c>
      <c r="C86439">
        <v>117234</v>
      </c>
      <c r="D86439">
        <v>206501</v>
      </c>
      <c r="E86439" s="48">
        <f t="shared" si="1350"/>
        <v>0.65069444444444446</v>
      </c>
      <c r="F86439" t="str">
        <f>TEXT(Таблица19[[#This Row],[время просмотра (UTC)]],"ДДД")</f>
        <v>Сб</v>
      </c>
    </row>
    <row r="86440" spans="1:6" x14ac:dyDescent="0.25">
      <c r="A86440">
        <v>165712</v>
      </c>
      <c r="B86440" s="2">
        <v>44359.650929288611</v>
      </c>
      <c r="C86440">
        <v>107072</v>
      </c>
      <c r="D86440">
        <v>411922</v>
      </c>
      <c r="E86440" s="48">
        <f t="shared" si="1350"/>
        <v>0.65069444444444446</v>
      </c>
      <c r="F86440" t="str">
        <f>TEXT(Таблица19[[#This Row],[время просмотра (UTC)]],"ДДД")</f>
        <v>Сб</v>
      </c>
    </row>
    <row r="86441" spans="1:6" x14ac:dyDescent="0.25">
      <c r="A86441">
        <v>165710</v>
      </c>
      <c r="B86441" s="2">
        <v>44359.650673139164</v>
      </c>
      <c r="C86441">
        <v>185313</v>
      </c>
      <c r="D86441">
        <v>351192</v>
      </c>
      <c r="E86441" s="48">
        <f t="shared" si="1350"/>
        <v>0.65</v>
      </c>
      <c r="F86441" t="str">
        <f>TEXT(Таблица19[[#This Row],[время просмотра (UTC)]],"ДДД")</f>
        <v>Сб</v>
      </c>
    </row>
    <row r="86442" spans="1:6" x14ac:dyDescent="0.25">
      <c r="A86442">
        <v>165705</v>
      </c>
      <c r="B86442" s="2">
        <v>44359.650268608413</v>
      </c>
      <c r="C86442">
        <v>305911</v>
      </c>
      <c r="D86442">
        <v>439981</v>
      </c>
      <c r="E86442" s="48">
        <f t="shared" si="1350"/>
        <v>0.65</v>
      </c>
      <c r="F86442" t="str">
        <f>TEXT(Таблица19[[#This Row],[время просмотра (UTC)]],"ДДД")</f>
        <v>Сб</v>
      </c>
    </row>
    <row r="86443" spans="1:6" x14ac:dyDescent="0.25">
      <c r="A86443">
        <v>165701</v>
      </c>
      <c r="B86443" s="2">
        <v>44359.650268608413</v>
      </c>
      <c r="C86443">
        <v>144401</v>
      </c>
      <c r="D86443">
        <v>458519</v>
      </c>
      <c r="E86443" s="48">
        <f t="shared" si="1350"/>
        <v>0.65</v>
      </c>
      <c r="F86443" t="str">
        <f>TEXT(Таблица19[[#This Row],[время просмотра (UTC)]],"ДДД")</f>
        <v>Сб</v>
      </c>
    </row>
    <row r="86444" spans="1:6" x14ac:dyDescent="0.25">
      <c r="A86444">
        <v>165698</v>
      </c>
      <c r="B86444" s="2">
        <v>44359.650268608413</v>
      </c>
      <c r="C86444">
        <v>136762</v>
      </c>
      <c r="D86444">
        <v>262099</v>
      </c>
      <c r="E86444" s="48">
        <f t="shared" si="1350"/>
        <v>0.65</v>
      </c>
      <c r="F86444" t="str">
        <f>TEXT(Таблица19[[#This Row],[время просмотра (UTC)]],"ДДД")</f>
        <v>Сб</v>
      </c>
    </row>
    <row r="86445" spans="1:6" x14ac:dyDescent="0.25">
      <c r="A86445">
        <v>165697</v>
      </c>
      <c r="B86445" s="2">
        <v>44359.650268608413</v>
      </c>
      <c r="C86445">
        <v>65785</v>
      </c>
      <c r="D86445">
        <v>4316</v>
      </c>
      <c r="E86445" s="48">
        <f t="shared" si="1350"/>
        <v>0.65</v>
      </c>
      <c r="F86445" t="str">
        <f>TEXT(Таблица19[[#This Row],[время просмотра (UTC)]],"ДДД")</f>
        <v>Сб</v>
      </c>
    </row>
    <row r="86446" spans="1:6" x14ac:dyDescent="0.25">
      <c r="A86446">
        <v>165695</v>
      </c>
      <c r="B86446" s="2">
        <v>44359.649055016183</v>
      </c>
      <c r="C86446">
        <v>53693</v>
      </c>
      <c r="D86446">
        <v>351192</v>
      </c>
      <c r="E86446" s="48">
        <f t="shared" si="1350"/>
        <v>0.64861111111111114</v>
      </c>
      <c r="F86446" t="str">
        <f>TEXT(Таблица19[[#This Row],[время просмотра (UTC)]],"ДДД")</f>
        <v>Сб</v>
      </c>
    </row>
    <row r="86447" spans="1:6" x14ac:dyDescent="0.25">
      <c r="A86447">
        <v>165691</v>
      </c>
      <c r="B86447" s="2">
        <v>44359.648731955931</v>
      </c>
      <c r="C86447">
        <v>309255</v>
      </c>
      <c r="D86447">
        <v>188971</v>
      </c>
      <c r="E86447" s="48">
        <f t="shared" si="1350"/>
        <v>0.64861111111111114</v>
      </c>
      <c r="F86447" t="str">
        <f>TEXT(Таблица19[[#This Row],[время просмотра (UTC)]],"ДДД")</f>
        <v>Сб</v>
      </c>
    </row>
    <row r="86448" spans="1:6" x14ac:dyDescent="0.25">
      <c r="A86448">
        <v>165686</v>
      </c>
      <c r="B86448" s="2">
        <v>44359.648701437422</v>
      </c>
      <c r="C86448">
        <v>214118</v>
      </c>
      <c r="D86448">
        <v>115825</v>
      </c>
      <c r="E86448" s="48">
        <f t="shared" si="1350"/>
        <v>0.64861111111111114</v>
      </c>
      <c r="F86448" t="str">
        <f>TEXT(Таблица19[[#This Row],[время просмотра (UTC)]],"ДДД")</f>
        <v>Сб</v>
      </c>
    </row>
    <row r="86449" spans="1:6" x14ac:dyDescent="0.25">
      <c r="A86449">
        <v>165684</v>
      </c>
      <c r="B86449" s="2">
        <v>44359.647602771081</v>
      </c>
      <c r="C86449">
        <v>245926</v>
      </c>
      <c r="D86449">
        <v>194335</v>
      </c>
      <c r="E86449" s="48">
        <f t="shared" si="1350"/>
        <v>0.64722222222222225</v>
      </c>
      <c r="F86449" t="str">
        <f>TEXT(Таблица19[[#This Row],[время просмотра (UTC)]],"ДДД")</f>
        <v>Сб</v>
      </c>
    </row>
    <row r="86450" spans="1:6" x14ac:dyDescent="0.25">
      <c r="A86450">
        <v>165680</v>
      </c>
      <c r="B86450" s="2">
        <v>44359.64703236246</v>
      </c>
      <c r="C86450">
        <v>124881</v>
      </c>
      <c r="D86450">
        <v>140573</v>
      </c>
      <c r="E86450" s="48">
        <f t="shared" si="1350"/>
        <v>0.64652777777777781</v>
      </c>
      <c r="F86450" t="str">
        <f>TEXT(Таблица19[[#This Row],[время просмотра (UTC)]],"ДДД")</f>
        <v>Сб</v>
      </c>
    </row>
    <row r="86451" spans="1:6" x14ac:dyDescent="0.25">
      <c r="A86451">
        <v>165677</v>
      </c>
      <c r="B86451" s="2">
        <v>44359.646778771326</v>
      </c>
      <c r="C86451">
        <v>287828</v>
      </c>
      <c r="D86451">
        <v>250679</v>
      </c>
      <c r="E86451" s="48">
        <f t="shared" si="1350"/>
        <v>0.64652777777777781</v>
      </c>
      <c r="F86451" t="str">
        <f>TEXT(Таблица19[[#This Row],[время просмотра (UTC)]],"ДДД")</f>
        <v>Сб</v>
      </c>
    </row>
    <row r="86452" spans="1:6" x14ac:dyDescent="0.25">
      <c r="A86452">
        <v>165672</v>
      </c>
      <c r="B86452" s="2">
        <v>44359.646627831709</v>
      </c>
      <c r="C86452">
        <v>94652</v>
      </c>
      <c r="D86452">
        <v>250679</v>
      </c>
      <c r="E86452" s="48">
        <f t="shared" si="1350"/>
        <v>0.64652777777777781</v>
      </c>
      <c r="F86452" t="str">
        <f>TEXT(Таблица19[[#This Row],[время просмотра (UTC)]],"ДДД")</f>
        <v>Сб</v>
      </c>
    </row>
    <row r="86453" spans="1:6" x14ac:dyDescent="0.25">
      <c r="A86453">
        <v>165669</v>
      </c>
      <c r="B86453" s="2">
        <v>44359.646534623251</v>
      </c>
      <c r="C86453">
        <v>247280</v>
      </c>
      <c r="D86453">
        <v>165821</v>
      </c>
      <c r="E86453" s="48">
        <f t="shared" si="1350"/>
        <v>0.64652777777777781</v>
      </c>
      <c r="F86453" t="str">
        <f>TEXT(Таблица19[[#This Row],[время просмотра (UTC)]],"ДДД")</f>
        <v>Сб</v>
      </c>
    </row>
    <row r="86454" spans="1:6" x14ac:dyDescent="0.25">
      <c r="A86454">
        <v>165665</v>
      </c>
      <c r="B86454" s="2">
        <v>44359.646351512194</v>
      </c>
      <c r="C86454">
        <v>65396</v>
      </c>
      <c r="D86454">
        <v>290088</v>
      </c>
      <c r="E86454" s="48">
        <f t="shared" si="1350"/>
        <v>0.64583333333333337</v>
      </c>
      <c r="F86454" t="str">
        <f>TEXT(Таблица19[[#This Row],[время просмотра (UTC)]],"ДДД")</f>
        <v>Сб</v>
      </c>
    </row>
    <row r="86455" spans="1:6" x14ac:dyDescent="0.25">
      <c r="A86455">
        <v>165661</v>
      </c>
      <c r="B86455" s="2">
        <v>44359.646223300973</v>
      </c>
      <c r="C86455">
        <v>289012</v>
      </c>
      <c r="D86455">
        <v>105200</v>
      </c>
      <c r="E86455" s="48">
        <f t="shared" si="1350"/>
        <v>0.64583333333333337</v>
      </c>
      <c r="F86455" t="str">
        <f>TEXT(Таблица19[[#This Row],[время просмотра (UTC)]],"ДДД")</f>
        <v>Сб</v>
      </c>
    </row>
    <row r="86456" spans="1:6" x14ac:dyDescent="0.25">
      <c r="A86456">
        <v>165660</v>
      </c>
      <c r="B86456" s="2">
        <v>44359.64581877023</v>
      </c>
      <c r="C86456">
        <v>175922</v>
      </c>
      <c r="D86456">
        <v>5151</v>
      </c>
      <c r="E86456" s="48">
        <f t="shared" si="1350"/>
        <v>0.64513888888888882</v>
      </c>
      <c r="F86456" t="str">
        <f>TEXT(Таблица19[[#This Row],[время просмотра (UTC)]],"ДДД")</f>
        <v>Сб</v>
      </c>
    </row>
    <row r="86457" spans="1:6" x14ac:dyDescent="0.25">
      <c r="A86457">
        <v>165655</v>
      </c>
      <c r="B86457" s="2">
        <v>44359.64581877023</v>
      </c>
      <c r="C86457">
        <v>16550</v>
      </c>
      <c r="D86457">
        <v>324893</v>
      </c>
      <c r="E86457" s="48">
        <f t="shared" si="1350"/>
        <v>0.64513888888888882</v>
      </c>
      <c r="F86457" t="str">
        <f>TEXT(Таблица19[[#This Row],[время просмотра (UTC)]],"ДДД")</f>
        <v>Сб</v>
      </c>
    </row>
    <row r="86458" spans="1:6" x14ac:dyDescent="0.25">
      <c r="A86458">
        <v>165654</v>
      </c>
      <c r="B86458" s="2">
        <v>44359.645009708736</v>
      </c>
      <c r="C86458">
        <v>193854</v>
      </c>
      <c r="D86458">
        <v>161398</v>
      </c>
      <c r="E86458" s="48">
        <f t="shared" si="1350"/>
        <v>0.64444444444444449</v>
      </c>
      <c r="F86458" t="str">
        <f>TEXT(Таблица19[[#This Row],[время просмотра (UTC)]],"ДДД")</f>
        <v>Сб</v>
      </c>
    </row>
    <row r="86459" spans="1:6" x14ac:dyDescent="0.25">
      <c r="A86459">
        <v>165649</v>
      </c>
      <c r="B86459" s="2">
        <v>44359.644642475665</v>
      </c>
      <c r="C86459">
        <v>158474</v>
      </c>
      <c r="D86459">
        <v>198326</v>
      </c>
      <c r="E86459" s="48">
        <f t="shared" si="1350"/>
        <v>0.64444444444444449</v>
      </c>
      <c r="F86459" t="str">
        <f>TEXT(Таблица19[[#This Row],[время просмотра (UTC)]],"ДДД")</f>
        <v>Сб</v>
      </c>
    </row>
    <row r="86460" spans="1:6" x14ac:dyDescent="0.25">
      <c r="A86460">
        <v>165645</v>
      </c>
      <c r="B86460" s="2">
        <v>44359.64420064725</v>
      </c>
      <c r="C86460">
        <v>113540</v>
      </c>
      <c r="D86460">
        <v>88863</v>
      </c>
      <c r="E86460" s="48">
        <f t="shared" si="1350"/>
        <v>0.64374999999999993</v>
      </c>
      <c r="F86460" t="str">
        <f>TEXT(Таблица19[[#This Row],[время просмотра (UTC)]],"ДДД")</f>
        <v>Сб</v>
      </c>
    </row>
    <row r="86461" spans="1:6" x14ac:dyDescent="0.25">
      <c r="A86461">
        <v>165641</v>
      </c>
      <c r="B86461" s="2">
        <v>44359.64298705502</v>
      </c>
      <c r="C86461">
        <v>173652</v>
      </c>
      <c r="D86461">
        <v>122902</v>
      </c>
      <c r="E86461" s="48">
        <f t="shared" si="1350"/>
        <v>0.64236111111111105</v>
      </c>
      <c r="F86461" t="str">
        <f>TEXT(Таблица19[[#This Row],[время просмотра (UTC)]],"ДДД")</f>
        <v>Сб</v>
      </c>
    </row>
    <row r="86462" spans="1:6" x14ac:dyDescent="0.25">
      <c r="A86462">
        <v>165640</v>
      </c>
      <c r="B86462" s="2">
        <v>44359.64298705502</v>
      </c>
      <c r="C86462">
        <v>69036</v>
      </c>
      <c r="D86462">
        <v>250679</v>
      </c>
      <c r="E86462" s="48">
        <f t="shared" si="1350"/>
        <v>0.64236111111111105</v>
      </c>
      <c r="F86462" t="str">
        <f>TEXT(Таблица19[[#This Row],[время просмотра (UTC)]],"ДДД")</f>
        <v>Сб</v>
      </c>
    </row>
    <row r="86463" spans="1:6" x14ac:dyDescent="0.25">
      <c r="A86463">
        <v>165635</v>
      </c>
      <c r="B86463" s="2">
        <v>44359.642177993526</v>
      </c>
      <c r="C86463">
        <v>50008</v>
      </c>
      <c r="D86463">
        <v>186269</v>
      </c>
      <c r="E86463" s="48">
        <f t="shared" si="1350"/>
        <v>0.64166666666666672</v>
      </c>
      <c r="F86463" t="str">
        <f>TEXT(Таблица19[[#This Row],[время просмотра (UTC)]],"ДДД")</f>
        <v>Сб</v>
      </c>
    </row>
    <row r="86464" spans="1:6" x14ac:dyDescent="0.25">
      <c r="A86464">
        <v>165633</v>
      </c>
      <c r="B86464" s="2">
        <v>44359.641773462783</v>
      </c>
      <c r="C86464">
        <v>30863</v>
      </c>
      <c r="D86464">
        <v>250679</v>
      </c>
      <c r="E86464" s="48">
        <f t="shared" si="1350"/>
        <v>0.64166666666666672</v>
      </c>
      <c r="F86464" t="str">
        <f>TEXT(Таблица19[[#This Row],[время просмотра (UTC)]],"ДДД")</f>
        <v>Сб</v>
      </c>
    </row>
    <row r="86465" spans="1:6" x14ac:dyDescent="0.25">
      <c r="A86465">
        <v>165630</v>
      </c>
      <c r="B86465" s="2">
        <v>44359.641773462783</v>
      </c>
      <c r="C86465">
        <v>16266</v>
      </c>
      <c r="D86465">
        <v>347393</v>
      </c>
      <c r="E86465" s="48">
        <f t="shared" si="1350"/>
        <v>0.64166666666666672</v>
      </c>
      <c r="F86465" t="str">
        <f>TEXT(Таблица19[[#This Row],[время просмотра (UTC)]],"ДДД")</f>
        <v>Сб</v>
      </c>
    </row>
    <row r="86466" spans="1:6" x14ac:dyDescent="0.25">
      <c r="A86466">
        <v>165628</v>
      </c>
      <c r="B86466" s="2">
        <v>44359.64136893204</v>
      </c>
      <c r="C86466">
        <v>79535</v>
      </c>
      <c r="D86466">
        <v>175663</v>
      </c>
      <c r="E86466" s="48">
        <f t="shared" ref="E86466:E86529" si="1351">TIME(HOUR(B86466),MINUTE(B86466),SECOND(0))</f>
        <v>0.64097222222222217</v>
      </c>
      <c r="F86466" t="str">
        <f>TEXT(Таблица19[[#This Row],[время просмотра (UTC)]],"ДДД")</f>
        <v>Сб</v>
      </c>
    </row>
    <row r="86467" spans="1:6" x14ac:dyDescent="0.25">
      <c r="A86467">
        <v>165625</v>
      </c>
      <c r="B86467" s="2">
        <v>44359.640522476882</v>
      </c>
      <c r="C86467">
        <v>251597</v>
      </c>
      <c r="D86467">
        <v>411922</v>
      </c>
      <c r="E86467" s="48">
        <f t="shared" si="1351"/>
        <v>0.64027777777777783</v>
      </c>
      <c r="F86467" t="str">
        <f>TEXT(Таблица19[[#This Row],[время просмотра (UTC)]],"ДДД")</f>
        <v>Сб</v>
      </c>
    </row>
    <row r="86468" spans="1:6" x14ac:dyDescent="0.25">
      <c r="A86468">
        <v>165620</v>
      </c>
      <c r="B86468" s="2">
        <v>44359.640155339803</v>
      </c>
      <c r="C86468">
        <v>102876</v>
      </c>
      <c r="D86468">
        <v>154228</v>
      </c>
      <c r="E86468" s="48">
        <f t="shared" si="1351"/>
        <v>0.63958333333333328</v>
      </c>
      <c r="F86468" t="str">
        <f>TEXT(Таблица19[[#This Row],[время просмотра (UTC)]],"ДДД")</f>
        <v>Сб</v>
      </c>
    </row>
    <row r="86469" spans="1:6" x14ac:dyDescent="0.25">
      <c r="A86469">
        <v>165615</v>
      </c>
      <c r="B86469" s="2">
        <v>44359.639750809067</v>
      </c>
      <c r="C86469">
        <v>211773</v>
      </c>
      <c r="D86469">
        <v>250679</v>
      </c>
      <c r="E86469" s="48">
        <f t="shared" si="1351"/>
        <v>0.63958333333333328</v>
      </c>
      <c r="F86469" t="str">
        <f>TEXT(Таблица19[[#This Row],[время просмотра (UTC)]],"ДДД")</f>
        <v>Сб</v>
      </c>
    </row>
    <row r="86470" spans="1:6" x14ac:dyDescent="0.25">
      <c r="A86470">
        <v>165614</v>
      </c>
      <c r="B86470" s="2">
        <v>44359.639346278316</v>
      </c>
      <c r="C86470">
        <v>64588</v>
      </c>
      <c r="D86470">
        <v>54532</v>
      </c>
      <c r="E86470" s="48">
        <f t="shared" si="1351"/>
        <v>0.63888888888888895</v>
      </c>
      <c r="F86470" t="str">
        <f>TEXT(Таблица19[[#This Row],[время просмотра (UTC)]],"ДДД")</f>
        <v>Сб</v>
      </c>
    </row>
    <row r="86471" spans="1:6" x14ac:dyDescent="0.25">
      <c r="A86471">
        <v>165609</v>
      </c>
      <c r="B86471" s="2">
        <v>44359.638941747573</v>
      </c>
      <c r="C86471">
        <v>287073</v>
      </c>
      <c r="D86471">
        <v>376219</v>
      </c>
      <c r="E86471" s="48">
        <f t="shared" si="1351"/>
        <v>0.63888888888888895</v>
      </c>
      <c r="F86471" t="str">
        <f>TEXT(Таблица19[[#This Row],[время просмотра (UTC)]],"ДДД")</f>
        <v>Сб</v>
      </c>
    </row>
    <row r="86472" spans="1:6" x14ac:dyDescent="0.25">
      <c r="A86472">
        <v>165605</v>
      </c>
      <c r="B86472" s="2">
        <v>44359.638941747573</v>
      </c>
      <c r="C86472">
        <v>75972</v>
      </c>
      <c r="D86472">
        <v>347008</v>
      </c>
      <c r="E86472" s="48">
        <f t="shared" si="1351"/>
        <v>0.63888888888888895</v>
      </c>
      <c r="F86472" t="str">
        <f>TEXT(Таблица19[[#This Row],[время просмотра (UTC)]],"ДДД")</f>
        <v>Сб</v>
      </c>
    </row>
    <row r="86473" spans="1:6" x14ac:dyDescent="0.25">
      <c r="A86473">
        <v>165603</v>
      </c>
      <c r="B86473" s="2">
        <v>44359.638132686086</v>
      </c>
      <c r="C86473">
        <v>12988</v>
      </c>
      <c r="D86473">
        <v>441085</v>
      </c>
      <c r="E86473" s="48">
        <f t="shared" si="1351"/>
        <v>0.63750000000000007</v>
      </c>
      <c r="F86473" t="str">
        <f>TEXT(Таблица19[[#This Row],[время просмотра (UTC)]],"ДДД")</f>
        <v>Сб</v>
      </c>
    </row>
    <row r="86474" spans="1:6" x14ac:dyDescent="0.25">
      <c r="A86474">
        <v>165602</v>
      </c>
      <c r="B86474" s="2">
        <v>44359.637999999999</v>
      </c>
      <c r="C86474">
        <v>120944</v>
      </c>
      <c r="D86474">
        <v>411922</v>
      </c>
      <c r="E86474" s="48">
        <f t="shared" si="1351"/>
        <v>0.63750000000000007</v>
      </c>
      <c r="F86474" t="str">
        <f>TEXT(Таблица19[[#This Row],[время просмотра (UTC)]],"ДДД")</f>
        <v>Сб</v>
      </c>
    </row>
    <row r="86475" spans="1:6" x14ac:dyDescent="0.25">
      <c r="A86475">
        <v>165598</v>
      </c>
      <c r="B86475" s="2">
        <v>44359.637623218485</v>
      </c>
      <c r="C86475">
        <v>47195</v>
      </c>
      <c r="D86475">
        <v>324951</v>
      </c>
      <c r="E86475" s="48">
        <f t="shared" si="1351"/>
        <v>0.63750000000000007</v>
      </c>
      <c r="F86475" t="str">
        <f>TEXT(Таблица19[[#This Row],[время просмотра (UTC)]],"ДДД")</f>
        <v>Сб</v>
      </c>
    </row>
    <row r="86476" spans="1:6" x14ac:dyDescent="0.25">
      <c r="A86476">
        <v>165597</v>
      </c>
      <c r="B86476" s="2">
        <v>44359.636919093849</v>
      </c>
      <c r="C86476">
        <v>71603</v>
      </c>
      <c r="D86476">
        <v>230507</v>
      </c>
      <c r="E86476" s="48">
        <f t="shared" si="1351"/>
        <v>0.63680555555555551</v>
      </c>
      <c r="F86476" t="str">
        <f>TEXT(Таблица19[[#This Row],[время просмотра (UTC)]],"ДДД")</f>
        <v>Сб</v>
      </c>
    </row>
    <row r="86477" spans="1:6" x14ac:dyDescent="0.25">
      <c r="A86477">
        <v>165595</v>
      </c>
      <c r="B86477" s="2">
        <v>44359.636514563106</v>
      </c>
      <c r="C86477">
        <v>298597</v>
      </c>
      <c r="D86477">
        <v>378581</v>
      </c>
      <c r="E86477" s="48">
        <f t="shared" si="1351"/>
        <v>0.63611111111111118</v>
      </c>
      <c r="F86477" t="str">
        <f>TEXT(Таблица19[[#This Row],[время просмотра (UTC)]],"ДДД")</f>
        <v>Сб</v>
      </c>
    </row>
    <row r="86478" spans="1:6" x14ac:dyDescent="0.25">
      <c r="A86478">
        <v>165594</v>
      </c>
      <c r="B86478" s="2">
        <v>44359.634693441571</v>
      </c>
      <c r="C86478">
        <v>59985</v>
      </c>
      <c r="D86478">
        <v>158978</v>
      </c>
      <c r="E86478" s="48">
        <f t="shared" si="1351"/>
        <v>0.63402777777777775</v>
      </c>
      <c r="F86478" t="str">
        <f>TEXT(Таблица19[[#This Row],[время просмотра (UTC)]],"ДДД")</f>
        <v>Сб</v>
      </c>
    </row>
    <row r="86479" spans="1:6" x14ac:dyDescent="0.25">
      <c r="A86479">
        <v>165591</v>
      </c>
      <c r="B86479" s="2">
        <v>44359.634087378639</v>
      </c>
      <c r="C86479">
        <v>181747</v>
      </c>
      <c r="D86479">
        <v>102086</v>
      </c>
      <c r="E86479" s="48">
        <f t="shared" si="1351"/>
        <v>0.63402777777777775</v>
      </c>
      <c r="F86479" t="str">
        <f>TEXT(Таблица19[[#This Row],[время просмотра (UTC)]],"ДДД")</f>
        <v>Сб</v>
      </c>
    </row>
    <row r="86480" spans="1:6" x14ac:dyDescent="0.25">
      <c r="A86480">
        <v>165590</v>
      </c>
      <c r="B86480" s="2">
        <v>44359.633278317153</v>
      </c>
      <c r="C86480">
        <v>270185</v>
      </c>
      <c r="D86480">
        <v>339386</v>
      </c>
      <c r="E86480" s="48">
        <f t="shared" si="1351"/>
        <v>0.63263888888888886</v>
      </c>
      <c r="F86480" t="str">
        <f>TEXT(Таблица19[[#This Row],[время просмотра (UTC)]],"ДДД")</f>
        <v>Сб</v>
      </c>
    </row>
    <row r="86481" spans="1:6" x14ac:dyDescent="0.25">
      <c r="A86481">
        <v>165587</v>
      </c>
      <c r="B86481" s="2">
        <v>44359.633278317153</v>
      </c>
      <c r="C86481">
        <v>23229</v>
      </c>
      <c r="D86481">
        <v>250679</v>
      </c>
      <c r="E86481" s="48">
        <f t="shared" si="1351"/>
        <v>0.63263888888888886</v>
      </c>
      <c r="F86481" t="str">
        <f>TEXT(Таблица19[[#This Row],[время просмотра (UTC)]],"ДДД")</f>
        <v>Сб</v>
      </c>
    </row>
    <row r="86482" spans="1:6" x14ac:dyDescent="0.25">
      <c r="A86482">
        <v>165582</v>
      </c>
      <c r="B86482" s="2">
        <v>44359.63287378641</v>
      </c>
      <c r="C86482">
        <v>336580</v>
      </c>
      <c r="D86482">
        <v>21407</v>
      </c>
      <c r="E86482" s="48">
        <f t="shared" si="1351"/>
        <v>0.63263888888888886</v>
      </c>
      <c r="F86482" t="str">
        <f>TEXT(Таблица19[[#This Row],[время просмотра (UTC)]],"ДДД")</f>
        <v>Сб</v>
      </c>
    </row>
    <row r="86483" spans="1:6" x14ac:dyDescent="0.25">
      <c r="A86483">
        <v>165580</v>
      </c>
      <c r="B86483" s="2">
        <v>44359.632679219947</v>
      </c>
      <c r="C86483">
        <v>273538</v>
      </c>
      <c r="D86483">
        <v>455878</v>
      </c>
      <c r="E86483" s="48">
        <f t="shared" si="1351"/>
        <v>0.63263888888888886</v>
      </c>
      <c r="F86483" t="str">
        <f>TEXT(Таблица19[[#This Row],[время просмотра (UTC)]],"ДДД")</f>
        <v>Сб</v>
      </c>
    </row>
    <row r="86484" spans="1:6" x14ac:dyDescent="0.25">
      <c r="A86484">
        <v>165579</v>
      </c>
      <c r="B86484" s="2">
        <v>44359.632469255666</v>
      </c>
      <c r="C86484">
        <v>209572</v>
      </c>
      <c r="D86484">
        <v>473327</v>
      </c>
      <c r="E86484" s="48">
        <f t="shared" si="1351"/>
        <v>0.63194444444444442</v>
      </c>
      <c r="F86484" t="str">
        <f>TEXT(Таблица19[[#This Row],[время просмотра (UTC)]],"ДДД")</f>
        <v>Сб</v>
      </c>
    </row>
    <row r="86485" spans="1:6" x14ac:dyDescent="0.25">
      <c r="A86485">
        <v>165574</v>
      </c>
      <c r="B86485" s="2">
        <v>44359.632064724916</v>
      </c>
      <c r="C86485">
        <v>21845</v>
      </c>
      <c r="D86485">
        <v>182191</v>
      </c>
      <c r="E86485" s="48">
        <f t="shared" si="1351"/>
        <v>0.63194444444444442</v>
      </c>
      <c r="F86485" t="str">
        <f>TEXT(Таблица19[[#This Row],[время просмотра (UTC)]],"ДДД")</f>
        <v>Сб</v>
      </c>
    </row>
    <row r="86486" spans="1:6" x14ac:dyDescent="0.25">
      <c r="A86486">
        <v>165573</v>
      </c>
      <c r="B86486" s="2">
        <v>44359.631660194173</v>
      </c>
      <c r="C86486">
        <v>62538</v>
      </c>
      <c r="D86486">
        <v>285253</v>
      </c>
      <c r="E86486" s="48">
        <f t="shared" si="1351"/>
        <v>0.63124999999999998</v>
      </c>
      <c r="F86486" t="str">
        <f>TEXT(Таблица19[[#This Row],[время просмотра (UTC)]],"ДДД")</f>
        <v>Сб</v>
      </c>
    </row>
    <row r="86487" spans="1:6" x14ac:dyDescent="0.25">
      <c r="A86487">
        <v>165572</v>
      </c>
      <c r="B86487" s="2">
        <v>44359.630851132686</v>
      </c>
      <c r="C86487">
        <v>108256</v>
      </c>
      <c r="D86487">
        <v>265446</v>
      </c>
      <c r="E86487" s="48">
        <f t="shared" si="1351"/>
        <v>0.63055555555555554</v>
      </c>
      <c r="F86487" t="str">
        <f>TEXT(Таблица19[[#This Row],[время просмотра (UTC)]],"ДДД")</f>
        <v>Сб</v>
      </c>
    </row>
    <row r="86488" spans="1:6" x14ac:dyDescent="0.25">
      <c r="A86488">
        <v>165569</v>
      </c>
      <c r="B86488" s="2">
        <v>44359.630446601943</v>
      </c>
      <c r="C86488">
        <v>309227</v>
      </c>
      <c r="D86488">
        <v>273324</v>
      </c>
      <c r="E86488" s="48">
        <f t="shared" si="1351"/>
        <v>0.62986111111111109</v>
      </c>
      <c r="F86488" t="str">
        <f>TEXT(Таблица19[[#This Row],[время просмотра (UTC)]],"ДДД")</f>
        <v>Сб</v>
      </c>
    </row>
    <row r="86489" spans="1:6" x14ac:dyDescent="0.25">
      <c r="A86489">
        <v>165566</v>
      </c>
      <c r="B86489" s="2">
        <v>44359.630446601943</v>
      </c>
      <c r="C86489">
        <v>157976</v>
      </c>
      <c r="D86489">
        <v>158978</v>
      </c>
      <c r="E86489" s="48">
        <f t="shared" si="1351"/>
        <v>0.62986111111111109</v>
      </c>
      <c r="F86489" t="str">
        <f>TEXT(Таблица19[[#This Row],[время просмотра (UTC)]],"ДДД")</f>
        <v>Сб</v>
      </c>
    </row>
    <row r="86490" spans="1:6" x14ac:dyDescent="0.25">
      <c r="A86490">
        <v>165565</v>
      </c>
      <c r="B86490" s="2">
        <v>44359.629637540456</v>
      </c>
      <c r="C86490">
        <v>69497</v>
      </c>
      <c r="D86490">
        <v>298909</v>
      </c>
      <c r="E86490" s="48">
        <f t="shared" si="1351"/>
        <v>0.62916666666666665</v>
      </c>
      <c r="F86490" t="str">
        <f>TEXT(Таблица19[[#This Row],[время просмотра (UTC)]],"ДДД")</f>
        <v>Сб</v>
      </c>
    </row>
    <row r="86491" spans="1:6" x14ac:dyDescent="0.25">
      <c r="A86491">
        <v>165563</v>
      </c>
      <c r="B86491" s="2">
        <v>44359.629505294964</v>
      </c>
      <c r="C86491">
        <v>40206</v>
      </c>
      <c r="D86491">
        <v>455878</v>
      </c>
      <c r="E86491" s="48">
        <f t="shared" si="1351"/>
        <v>0.62916666666666665</v>
      </c>
      <c r="F86491" t="str">
        <f>TEXT(Таблица19[[#This Row],[время просмотра (UTC)]],"ДДД")</f>
        <v>Сб</v>
      </c>
    </row>
    <row r="86492" spans="1:6" x14ac:dyDescent="0.25">
      <c r="A86492">
        <v>165562</v>
      </c>
      <c r="B86492" s="2">
        <v>44359.628423948219</v>
      </c>
      <c r="C86492">
        <v>177545</v>
      </c>
      <c r="D86492">
        <v>122902</v>
      </c>
      <c r="E86492" s="48">
        <f t="shared" si="1351"/>
        <v>0.62777777777777777</v>
      </c>
      <c r="F86492" t="str">
        <f>TEXT(Таблица19[[#This Row],[время просмотра (UTC)]],"ДДД")</f>
        <v>Сб</v>
      </c>
    </row>
    <row r="86493" spans="1:6" x14ac:dyDescent="0.25">
      <c r="A86493">
        <v>165560</v>
      </c>
      <c r="B86493" s="2">
        <v>44359.628423948219</v>
      </c>
      <c r="C86493">
        <v>123563</v>
      </c>
      <c r="D86493">
        <v>411922</v>
      </c>
      <c r="E86493" s="48">
        <f t="shared" si="1351"/>
        <v>0.62777777777777777</v>
      </c>
      <c r="F86493" t="str">
        <f>TEXT(Таблица19[[#This Row],[время просмотра (UTC)]],"ДДД")</f>
        <v>Сб</v>
      </c>
    </row>
    <row r="86494" spans="1:6" x14ac:dyDescent="0.25">
      <c r="A86494">
        <v>165559</v>
      </c>
      <c r="B86494" s="2">
        <v>44359.628192999051</v>
      </c>
      <c r="C86494">
        <v>267739</v>
      </c>
      <c r="D86494">
        <v>360778</v>
      </c>
      <c r="E86494" s="48">
        <f t="shared" si="1351"/>
        <v>0.62777777777777777</v>
      </c>
      <c r="F86494" t="str">
        <f>TEXT(Таблица19[[#This Row],[время просмотра (UTC)]],"ДДД")</f>
        <v>Сб</v>
      </c>
    </row>
    <row r="86495" spans="1:6" x14ac:dyDescent="0.25">
      <c r="A86495">
        <v>165556</v>
      </c>
      <c r="B86495" s="2">
        <v>44359.627368999296</v>
      </c>
      <c r="C86495">
        <v>48596</v>
      </c>
      <c r="D86495">
        <v>477440</v>
      </c>
      <c r="E86495" s="48">
        <f t="shared" si="1351"/>
        <v>0.62708333333333333</v>
      </c>
      <c r="F86495" t="str">
        <f>TEXT(Таблица19[[#This Row],[время просмотра (UTC)]],"ДДД")</f>
        <v>Сб</v>
      </c>
    </row>
    <row r="86496" spans="1:6" x14ac:dyDescent="0.25">
      <c r="A86496">
        <v>165553</v>
      </c>
      <c r="B86496" s="2">
        <v>44359.626805825239</v>
      </c>
      <c r="C86496">
        <v>239669</v>
      </c>
      <c r="D86496">
        <v>153808</v>
      </c>
      <c r="E86496" s="48">
        <f t="shared" si="1351"/>
        <v>0.62638888888888888</v>
      </c>
      <c r="F86496" t="str">
        <f>TEXT(Таблица19[[#This Row],[время просмотра (UTC)]],"ДДД")</f>
        <v>Сб</v>
      </c>
    </row>
    <row r="86497" spans="1:6" x14ac:dyDescent="0.25">
      <c r="A86497">
        <v>165549</v>
      </c>
      <c r="B86497" s="2">
        <v>44359.624774925993</v>
      </c>
      <c r="C86497">
        <v>292424</v>
      </c>
      <c r="D86497">
        <v>198051</v>
      </c>
      <c r="E86497" s="48">
        <f t="shared" si="1351"/>
        <v>0.62430555555555556</v>
      </c>
      <c r="F86497" t="str">
        <f>TEXT(Таблица19[[#This Row],[время просмотра (UTC)]],"ДДД")</f>
        <v>Сб</v>
      </c>
    </row>
    <row r="86498" spans="1:6" x14ac:dyDescent="0.25">
      <c r="A86498">
        <v>165545</v>
      </c>
      <c r="B86498" s="2">
        <v>44359.624378640779</v>
      </c>
      <c r="C86498">
        <v>39805</v>
      </c>
      <c r="D86498">
        <v>411922</v>
      </c>
      <c r="E86498" s="48">
        <f t="shared" si="1351"/>
        <v>0.62430555555555556</v>
      </c>
      <c r="F86498" t="str">
        <f>TEXT(Таблица19[[#This Row],[время просмотра (UTC)]],"ДДД")</f>
        <v>Сб</v>
      </c>
    </row>
    <row r="86499" spans="1:6" x14ac:dyDescent="0.25">
      <c r="A86499">
        <v>165540</v>
      </c>
      <c r="B86499" s="2">
        <v>44359.623974110029</v>
      </c>
      <c r="C86499">
        <v>137270</v>
      </c>
      <c r="D86499">
        <v>471403</v>
      </c>
      <c r="E86499" s="48">
        <f t="shared" si="1351"/>
        <v>0.62361111111111112</v>
      </c>
      <c r="F86499" t="str">
        <f>TEXT(Таблица19[[#This Row],[время просмотра (UTC)]],"ДДД")</f>
        <v>Сб</v>
      </c>
    </row>
    <row r="86500" spans="1:6" x14ac:dyDescent="0.25">
      <c r="A86500">
        <v>165537</v>
      </c>
      <c r="B86500" s="2">
        <v>44359.623584704124</v>
      </c>
      <c r="C86500">
        <v>198120</v>
      </c>
      <c r="D86500">
        <v>443457</v>
      </c>
      <c r="E86500" s="48">
        <f t="shared" si="1351"/>
        <v>0.62291666666666667</v>
      </c>
      <c r="F86500" t="str">
        <f>TEXT(Таблица19[[#This Row],[время просмотра (UTC)]],"ДДД")</f>
        <v>Сб</v>
      </c>
    </row>
    <row r="86501" spans="1:6" x14ac:dyDescent="0.25">
      <c r="A86501">
        <v>165536</v>
      </c>
      <c r="B86501" s="2">
        <v>44359.62316504855</v>
      </c>
      <c r="C86501">
        <v>141802</v>
      </c>
      <c r="D86501">
        <v>470762</v>
      </c>
      <c r="E86501" s="48">
        <f t="shared" si="1351"/>
        <v>0.62291666666666667</v>
      </c>
      <c r="F86501" t="str">
        <f>TEXT(Таблица19[[#This Row],[время просмотра (UTC)]],"ДДД")</f>
        <v>Сб</v>
      </c>
    </row>
    <row r="86502" spans="1:6" x14ac:dyDescent="0.25">
      <c r="A86502">
        <v>165534</v>
      </c>
      <c r="B86502" s="2">
        <v>44359.623165048542</v>
      </c>
      <c r="C86502">
        <v>136387</v>
      </c>
      <c r="D86502">
        <v>436459</v>
      </c>
      <c r="E86502" s="48">
        <f t="shared" si="1351"/>
        <v>0.62291666666666667</v>
      </c>
      <c r="F86502" t="str">
        <f>TEXT(Таблица19[[#This Row],[время просмотра (UTC)]],"ДДД")</f>
        <v>Сб</v>
      </c>
    </row>
    <row r="86503" spans="1:6" x14ac:dyDescent="0.25">
      <c r="A86503">
        <v>165530</v>
      </c>
      <c r="B86503" s="2">
        <v>44359.623165048542</v>
      </c>
      <c r="C86503">
        <v>118694</v>
      </c>
      <c r="D86503">
        <v>104958</v>
      </c>
      <c r="E86503" s="48">
        <f t="shared" si="1351"/>
        <v>0.62291666666666667</v>
      </c>
      <c r="F86503" t="str">
        <f>TEXT(Таблица19[[#This Row],[время просмотра (UTC)]],"ДДД")</f>
        <v>Сб</v>
      </c>
    </row>
    <row r="86504" spans="1:6" x14ac:dyDescent="0.25">
      <c r="A86504">
        <v>165525</v>
      </c>
      <c r="B86504" s="2">
        <v>44359.623035370954</v>
      </c>
      <c r="C86504">
        <v>138254</v>
      </c>
      <c r="D86504">
        <v>290088</v>
      </c>
      <c r="E86504" s="48">
        <f t="shared" si="1351"/>
        <v>0.62291666666666667</v>
      </c>
      <c r="F86504" t="str">
        <f>TEXT(Таблица19[[#This Row],[время просмотра (UTC)]],"ДДД")</f>
        <v>Сб</v>
      </c>
    </row>
    <row r="86505" spans="1:6" x14ac:dyDescent="0.25">
      <c r="A86505">
        <v>165523</v>
      </c>
      <c r="B86505" s="2">
        <v>44359.622455519275</v>
      </c>
      <c r="C86505">
        <v>249647</v>
      </c>
      <c r="D86505">
        <v>158978</v>
      </c>
      <c r="E86505" s="48">
        <f t="shared" si="1351"/>
        <v>0.62222222222222223</v>
      </c>
      <c r="F86505" t="str">
        <f>TEXT(Таблица19[[#This Row],[время просмотра (UTC)]],"ДДД")</f>
        <v>Сб</v>
      </c>
    </row>
    <row r="86506" spans="1:6" x14ac:dyDescent="0.25">
      <c r="A86506">
        <v>165518</v>
      </c>
      <c r="B86506" s="2">
        <v>44359.622355987056</v>
      </c>
      <c r="C86506">
        <v>51279</v>
      </c>
      <c r="D86506">
        <v>194697</v>
      </c>
      <c r="E86506" s="48">
        <f t="shared" si="1351"/>
        <v>0.62222222222222223</v>
      </c>
      <c r="F86506" t="str">
        <f>TEXT(Таблица19[[#This Row],[время просмотра (UTC)]],"ДДД")</f>
        <v>Сб</v>
      </c>
    </row>
    <row r="86507" spans="1:6" x14ac:dyDescent="0.25">
      <c r="A86507">
        <v>165517</v>
      </c>
      <c r="B86507" s="2">
        <v>44359.621997741633</v>
      </c>
      <c r="C86507">
        <v>284030</v>
      </c>
      <c r="D86507">
        <v>230836</v>
      </c>
      <c r="E86507" s="48">
        <f t="shared" si="1351"/>
        <v>0.62152777777777779</v>
      </c>
      <c r="F86507" t="str">
        <f>TEXT(Таблица19[[#This Row],[время просмотра (UTC)]],"ДДД")</f>
        <v>Сб</v>
      </c>
    </row>
    <row r="86508" spans="1:6" x14ac:dyDescent="0.25">
      <c r="A86508">
        <v>165513</v>
      </c>
      <c r="B86508" s="2">
        <v>44359.621951456313</v>
      </c>
      <c r="C86508">
        <v>39095</v>
      </c>
      <c r="D86508">
        <v>144907</v>
      </c>
      <c r="E86508" s="48">
        <f t="shared" si="1351"/>
        <v>0.62152777777777779</v>
      </c>
      <c r="F86508" t="str">
        <f>TEXT(Таблица19[[#This Row],[время просмотра (UTC)]],"ДДД")</f>
        <v>Сб</v>
      </c>
    </row>
    <row r="86509" spans="1:6" x14ac:dyDescent="0.25">
      <c r="A86509">
        <v>165511</v>
      </c>
      <c r="B86509" s="2">
        <v>44359.621784112067</v>
      </c>
      <c r="C86509">
        <v>240964</v>
      </c>
      <c r="D86509">
        <v>351192</v>
      </c>
      <c r="E86509" s="48">
        <f t="shared" si="1351"/>
        <v>0.62152777777777779</v>
      </c>
      <c r="F86509" t="str">
        <f>TEXT(Таблица19[[#This Row],[время просмотра (UTC)]],"ДДД")</f>
        <v>Сб</v>
      </c>
    </row>
    <row r="86510" spans="1:6" x14ac:dyDescent="0.25">
      <c r="A86510">
        <v>165506</v>
      </c>
      <c r="B86510" s="2">
        <v>44359.621784112067</v>
      </c>
      <c r="C86510">
        <v>14877</v>
      </c>
      <c r="D86510">
        <v>351192</v>
      </c>
      <c r="E86510" s="48">
        <f t="shared" si="1351"/>
        <v>0.62152777777777779</v>
      </c>
      <c r="F86510" t="str">
        <f>TEXT(Таблица19[[#This Row],[время просмотра (UTC)]],"ДДД")</f>
        <v>Сб</v>
      </c>
    </row>
    <row r="86511" spans="1:6" x14ac:dyDescent="0.25">
      <c r="A86511">
        <v>165502</v>
      </c>
      <c r="B86511" s="2">
        <v>44359.621546925569</v>
      </c>
      <c r="C86511">
        <v>301851</v>
      </c>
      <c r="D86511">
        <v>5151</v>
      </c>
      <c r="E86511" s="48">
        <f t="shared" si="1351"/>
        <v>0.62152777777777779</v>
      </c>
      <c r="F86511" t="str">
        <f>TEXT(Таблица19[[#This Row],[время просмотра (UTC)]],"ДДД")</f>
        <v>Сб</v>
      </c>
    </row>
    <row r="86512" spans="1:6" x14ac:dyDescent="0.25">
      <c r="A86512">
        <v>165497</v>
      </c>
      <c r="B86512" s="2">
        <v>44359.621546925569</v>
      </c>
      <c r="C86512">
        <v>280362</v>
      </c>
      <c r="D86512">
        <v>347008</v>
      </c>
      <c r="E86512" s="48">
        <f t="shared" si="1351"/>
        <v>0.62152777777777779</v>
      </c>
      <c r="F86512" t="str">
        <f>TEXT(Таблица19[[#This Row],[время просмотра (UTC)]],"ДДД")</f>
        <v>Сб</v>
      </c>
    </row>
    <row r="86513" spans="1:6" x14ac:dyDescent="0.25">
      <c r="A86513">
        <v>165492</v>
      </c>
      <c r="B86513" s="2">
        <v>44359.621546925569</v>
      </c>
      <c r="C86513">
        <v>147946</v>
      </c>
      <c r="D86513">
        <v>104958</v>
      </c>
      <c r="E86513" s="48">
        <f t="shared" si="1351"/>
        <v>0.62152777777777779</v>
      </c>
      <c r="F86513" t="str">
        <f>TEXT(Таблица19[[#This Row],[время просмотра (UTC)]],"ДДД")</f>
        <v>Сб</v>
      </c>
    </row>
    <row r="86514" spans="1:6" x14ac:dyDescent="0.25">
      <c r="A86514">
        <v>165487</v>
      </c>
      <c r="B86514" s="2">
        <v>44359.621546925562</v>
      </c>
      <c r="C86514">
        <v>349487</v>
      </c>
      <c r="D86514">
        <v>308856</v>
      </c>
      <c r="E86514" s="48">
        <f t="shared" si="1351"/>
        <v>0.62152777777777779</v>
      </c>
      <c r="F86514" t="str">
        <f>TEXT(Таблица19[[#This Row],[время просмотра (UTC)]],"ДДД")</f>
        <v>Сб</v>
      </c>
    </row>
    <row r="86515" spans="1:6" x14ac:dyDescent="0.25">
      <c r="A86515">
        <v>165483</v>
      </c>
      <c r="B86515" s="2">
        <v>44359.621333333336</v>
      </c>
      <c r="C86515">
        <v>135130</v>
      </c>
      <c r="D86515">
        <v>472712</v>
      </c>
      <c r="E86515" s="48">
        <f t="shared" si="1351"/>
        <v>0.62083333333333335</v>
      </c>
      <c r="F86515" t="str">
        <f>TEXT(Таблица19[[#This Row],[время просмотра (UTC)]],"ДДД")</f>
        <v>Сб</v>
      </c>
    </row>
    <row r="86516" spans="1:6" x14ac:dyDescent="0.25">
      <c r="A86516">
        <v>165480</v>
      </c>
      <c r="B86516" s="2">
        <v>44359.620737864076</v>
      </c>
      <c r="C86516">
        <v>197073</v>
      </c>
      <c r="D86516">
        <v>36482</v>
      </c>
      <c r="E86516" s="48">
        <f t="shared" si="1351"/>
        <v>0.62013888888888891</v>
      </c>
      <c r="F86516" t="str">
        <f>TEXT(Таблица19[[#This Row],[время просмотра (UTC)]],"ДДД")</f>
        <v>Сб</v>
      </c>
    </row>
    <row r="86517" spans="1:6" x14ac:dyDescent="0.25">
      <c r="A86517">
        <v>165475</v>
      </c>
      <c r="B86517" s="2">
        <v>44359.62068544572</v>
      </c>
      <c r="C86517">
        <v>316153</v>
      </c>
      <c r="D86517">
        <v>158978</v>
      </c>
      <c r="E86517" s="48">
        <f t="shared" si="1351"/>
        <v>0.62013888888888891</v>
      </c>
      <c r="F86517" t="str">
        <f>TEXT(Таблица19[[#This Row],[время просмотра (UTC)]],"ДДД")</f>
        <v>Сб</v>
      </c>
    </row>
    <row r="86518" spans="1:6" x14ac:dyDescent="0.25">
      <c r="A86518">
        <v>165470</v>
      </c>
      <c r="B86518" s="2">
        <v>44359.620333333332</v>
      </c>
      <c r="C86518">
        <v>282695</v>
      </c>
      <c r="D86518">
        <v>401945</v>
      </c>
      <c r="E86518" s="48">
        <f t="shared" si="1351"/>
        <v>0.62013888888888891</v>
      </c>
      <c r="F86518" t="str">
        <f>TEXT(Таблица19[[#This Row],[время просмотра (UTC)]],"ДДД")</f>
        <v>Сб</v>
      </c>
    </row>
    <row r="86519" spans="1:6" x14ac:dyDescent="0.25">
      <c r="A86519">
        <v>165467</v>
      </c>
      <c r="B86519" s="2">
        <v>44359.620333333332</v>
      </c>
      <c r="C86519">
        <v>21344</v>
      </c>
      <c r="D86519">
        <v>392434</v>
      </c>
      <c r="E86519" s="48">
        <f t="shared" si="1351"/>
        <v>0.62013888888888891</v>
      </c>
      <c r="F86519" t="str">
        <f>TEXT(Таблица19[[#This Row],[время просмотра (UTC)]],"ДДД")</f>
        <v>Сб</v>
      </c>
    </row>
    <row r="86520" spans="1:6" x14ac:dyDescent="0.25">
      <c r="A86520">
        <v>165465</v>
      </c>
      <c r="B86520" s="2">
        <v>44359.620166631059</v>
      </c>
      <c r="C86520">
        <v>127448</v>
      </c>
      <c r="D86520">
        <v>351192</v>
      </c>
      <c r="E86520" s="48">
        <f t="shared" si="1351"/>
        <v>0.62013888888888891</v>
      </c>
      <c r="F86520" t="str">
        <f>TEXT(Таблица19[[#This Row],[время просмотра (UTC)]],"ДДД")</f>
        <v>Сб</v>
      </c>
    </row>
    <row r="86521" spans="1:6" x14ac:dyDescent="0.25">
      <c r="A86521">
        <v>165460</v>
      </c>
      <c r="B86521" s="2">
        <v>44359.620014038512</v>
      </c>
      <c r="C86521">
        <v>58461</v>
      </c>
      <c r="D86521">
        <v>137907</v>
      </c>
      <c r="E86521" s="48">
        <f t="shared" si="1351"/>
        <v>0.61944444444444446</v>
      </c>
      <c r="F86521" t="str">
        <f>TEXT(Таблица19[[#This Row],[время просмотра (UTC)]],"ДДД")</f>
        <v>Сб</v>
      </c>
    </row>
    <row r="86522" spans="1:6" x14ac:dyDescent="0.25">
      <c r="A86522">
        <v>165457</v>
      </c>
      <c r="B86522" s="2">
        <v>44359.619928802589</v>
      </c>
      <c r="C86522">
        <v>282105</v>
      </c>
      <c r="D86522">
        <v>100412</v>
      </c>
      <c r="E86522" s="48">
        <f t="shared" si="1351"/>
        <v>0.61944444444444446</v>
      </c>
      <c r="F86522" t="str">
        <f>TEXT(Таблица19[[#This Row],[время просмотра (UTC)]],"ДДД")</f>
        <v>Сб</v>
      </c>
    </row>
    <row r="86523" spans="1:6" x14ac:dyDescent="0.25">
      <c r="A86523">
        <v>165452</v>
      </c>
      <c r="B86523" s="2">
        <v>44359.619928802589</v>
      </c>
      <c r="C86523">
        <v>237561</v>
      </c>
      <c r="D86523">
        <v>106813</v>
      </c>
      <c r="E86523" s="48">
        <f t="shared" si="1351"/>
        <v>0.61944444444444446</v>
      </c>
      <c r="F86523" t="str">
        <f>TEXT(Таблица19[[#This Row],[время просмотра (UTC)]],"ДДД")</f>
        <v>Сб</v>
      </c>
    </row>
    <row r="86524" spans="1:6" x14ac:dyDescent="0.25">
      <c r="A86524">
        <v>165451</v>
      </c>
      <c r="B86524" s="2">
        <v>44359.619928802589</v>
      </c>
      <c r="C86524">
        <v>66899</v>
      </c>
      <c r="D86524">
        <v>447763</v>
      </c>
      <c r="E86524" s="48">
        <f t="shared" si="1351"/>
        <v>0.61944444444444446</v>
      </c>
      <c r="F86524" t="str">
        <f>TEXT(Таблица19[[#This Row],[время просмотра (UTC)]],"ДДД")</f>
        <v>Сб</v>
      </c>
    </row>
    <row r="86525" spans="1:6" x14ac:dyDescent="0.25">
      <c r="A86525">
        <v>165450</v>
      </c>
      <c r="B86525" s="2">
        <v>44359.619119741095</v>
      </c>
      <c r="C86525">
        <v>329723</v>
      </c>
      <c r="D86525">
        <v>343712</v>
      </c>
      <c r="E86525" s="48">
        <f t="shared" si="1351"/>
        <v>0.61875000000000002</v>
      </c>
      <c r="F86525" t="str">
        <f>TEXT(Таблица19[[#This Row],[время просмотра (UTC)]],"ДДД")</f>
        <v>Сб</v>
      </c>
    </row>
    <row r="86526" spans="1:6" x14ac:dyDescent="0.25">
      <c r="A86526">
        <v>165448</v>
      </c>
      <c r="B86526" s="2">
        <v>44359.619119741095</v>
      </c>
      <c r="C86526">
        <v>22800</v>
      </c>
      <c r="D86526">
        <v>475579</v>
      </c>
      <c r="E86526" s="48">
        <f t="shared" si="1351"/>
        <v>0.61875000000000002</v>
      </c>
      <c r="F86526" t="str">
        <f>TEXT(Таблица19[[#This Row],[время просмотра (UTC)]],"ДДД")</f>
        <v>Сб</v>
      </c>
    </row>
    <row r="86527" spans="1:6" x14ac:dyDescent="0.25">
      <c r="A86527">
        <v>165447</v>
      </c>
      <c r="B86527" s="2">
        <v>44359.618715210359</v>
      </c>
      <c r="C86527">
        <v>234787</v>
      </c>
      <c r="D86527">
        <v>128523</v>
      </c>
      <c r="E86527" s="48">
        <f t="shared" si="1351"/>
        <v>0.61805555555555558</v>
      </c>
      <c r="F86527" t="str">
        <f>TEXT(Таблица19[[#This Row],[время просмотра (UTC)]],"ДДД")</f>
        <v>Сб</v>
      </c>
    </row>
    <row r="86528" spans="1:6" x14ac:dyDescent="0.25">
      <c r="A86528">
        <v>165444</v>
      </c>
      <c r="B86528" s="2">
        <v>44359.618000000002</v>
      </c>
      <c r="C86528">
        <v>32086</v>
      </c>
      <c r="D86528">
        <v>390221</v>
      </c>
      <c r="E86528" s="48">
        <f t="shared" si="1351"/>
        <v>0.61736111111111114</v>
      </c>
      <c r="F86528" t="str">
        <f>TEXT(Таблица19[[#This Row],[время просмотра (UTC)]],"ДДД")</f>
        <v>Сб</v>
      </c>
    </row>
    <row r="86529" spans="1:6" x14ac:dyDescent="0.25">
      <c r="A86529">
        <v>165439</v>
      </c>
      <c r="B86529" s="2">
        <v>44359.617906148866</v>
      </c>
      <c r="C86529">
        <v>75778</v>
      </c>
      <c r="D86529">
        <v>5151</v>
      </c>
      <c r="E86529" s="48">
        <f t="shared" si="1351"/>
        <v>0.61736111111111114</v>
      </c>
      <c r="F86529" t="str">
        <f>TEXT(Таблица19[[#This Row],[время просмотра (UTC)]],"ДДД")</f>
        <v>Сб</v>
      </c>
    </row>
    <row r="86530" spans="1:6" x14ac:dyDescent="0.25">
      <c r="A86530">
        <v>165437</v>
      </c>
      <c r="B86530" s="2">
        <v>44359.617501618122</v>
      </c>
      <c r="C86530">
        <v>316606</v>
      </c>
      <c r="D86530">
        <v>153893</v>
      </c>
      <c r="E86530" s="48">
        <f t="shared" ref="E86530:E86593" si="1352">TIME(HOUR(B86530),MINUTE(B86530),SECOND(0))</f>
        <v>0.61736111111111114</v>
      </c>
      <c r="F86530" t="str">
        <f>TEXT(Таблица19[[#This Row],[время просмотра (UTC)]],"ДДД")</f>
        <v>Сб</v>
      </c>
    </row>
    <row r="86531" spans="1:6" x14ac:dyDescent="0.25">
      <c r="A86531">
        <v>165432</v>
      </c>
      <c r="B86531" s="2">
        <v>44359.617501618122</v>
      </c>
      <c r="C86531">
        <v>27682</v>
      </c>
      <c r="D86531">
        <v>231026</v>
      </c>
      <c r="E86531" s="48">
        <f t="shared" si="1352"/>
        <v>0.61736111111111114</v>
      </c>
      <c r="F86531" t="str">
        <f>TEXT(Таблица19[[#This Row],[время просмотра (UTC)]],"ДДД")</f>
        <v>Сб</v>
      </c>
    </row>
    <row r="86532" spans="1:6" x14ac:dyDescent="0.25">
      <c r="A86532">
        <v>165430</v>
      </c>
      <c r="B86532" s="2">
        <v>44359.617097087379</v>
      </c>
      <c r="C86532">
        <v>334435</v>
      </c>
      <c r="D86532">
        <v>440945</v>
      </c>
      <c r="E86532" s="48">
        <f t="shared" si="1352"/>
        <v>0.6166666666666667</v>
      </c>
      <c r="F86532" t="str">
        <f>TEXT(Таблица19[[#This Row],[время просмотра (UTC)]],"ДДД")</f>
        <v>Сб</v>
      </c>
    </row>
    <row r="86533" spans="1:6" x14ac:dyDescent="0.25">
      <c r="A86533">
        <v>165426</v>
      </c>
      <c r="B86533" s="2">
        <v>44359.617097087379</v>
      </c>
      <c r="C86533">
        <v>280496</v>
      </c>
      <c r="D86533">
        <v>349014</v>
      </c>
      <c r="E86533" s="48">
        <f t="shared" si="1352"/>
        <v>0.6166666666666667</v>
      </c>
      <c r="F86533" t="str">
        <f>TEXT(Таблица19[[#This Row],[время просмотра (UTC)]],"ДДД")</f>
        <v>Сб</v>
      </c>
    </row>
    <row r="86534" spans="1:6" x14ac:dyDescent="0.25">
      <c r="A86534">
        <v>165422</v>
      </c>
      <c r="B86534" s="2">
        <v>44359.616657002472</v>
      </c>
      <c r="C86534">
        <v>229885</v>
      </c>
      <c r="D86534">
        <v>451624</v>
      </c>
      <c r="E86534" s="48">
        <f t="shared" si="1352"/>
        <v>0.61597222222222225</v>
      </c>
      <c r="F86534" t="str">
        <f>TEXT(Таблица19[[#This Row],[время просмотра (UTC)]],"ДДД")</f>
        <v>Сб</v>
      </c>
    </row>
    <row r="86535" spans="1:6" x14ac:dyDescent="0.25">
      <c r="A86535">
        <v>165417</v>
      </c>
      <c r="B86535" s="2">
        <v>44359.616016113774</v>
      </c>
      <c r="C86535">
        <v>170976</v>
      </c>
      <c r="D86535">
        <v>389877</v>
      </c>
      <c r="E86535" s="48">
        <f t="shared" si="1352"/>
        <v>0.61597222222222225</v>
      </c>
      <c r="F86535" t="str">
        <f>TEXT(Таблица19[[#This Row],[время просмотра (UTC)]],"ДДД")</f>
        <v>Сб</v>
      </c>
    </row>
    <row r="86536" spans="1:6" x14ac:dyDescent="0.25">
      <c r="A86536">
        <v>165412</v>
      </c>
      <c r="B86536" s="2">
        <v>44359.615478964406</v>
      </c>
      <c r="C86536">
        <v>322510</v>
      </c>
      <c r="D86536">
        <v>341333</v>
      </c>
      <c r="E86536" s="48">
        <f t="shared" si="1352"/>
        <v>0.61527777777777781</v>
      </c>
      <c r="F86536" t="str">
        <f>TEXT(Таблица19[[#This Row],[время просмотра (UTC)]],"ДДД")</f>
        <v>Сб</v>
      </c>
    </row>
    <row r="86537" spans="1:6" x14ac:dyDescent="0.25">
      <c r="A86537">
        <v>165408</v>
      </c>
      <c r="B86537" s="2">
        <v>44359.614669902912</v>
      </c>
      <c r="C86537">
        <v>319126</v>
      </c>
      <c r="D86537">
        <v>228405</v>
      </c>
      <c r="E86537" s="48">
        <f t="shared" si="1352"/>
        <v>0.61458333333333337</v>
      </c>
      <c r="F86537" t="str">
        <f>TEXT(Таблица19[[#This Row],[время просмотра (UTC)]],"ДДД")</f>
        <v>Сб</v>
      </c>
    </row>
    <row r="86538" spans="1:6" x14ac:dyDescent="0.25">
      <c r="A86538">
        <v>165403</v>
      </c>
      <c r="B86538" s="2">
        <v>44359.614669902912</v>
      </c>
      <c r="C86538">
        <v>301790</v>
      </c>
      <c r="D86538">
        <v>411922</v>
      </c>
      <c r="E86538" s="48">
        <f t="shared" si="1352"/>
        <v>0.61458333333333337</v>
      </c>
      <c r="F86538" t="str">
        <f>TEXT(Таблица19[[#This Row],[время просмотра (UTC)]],"ДДД")</f>
        <v>Сб</v>
      </c>
    </row>
    <row r="86539" spans="1:6" x14ac:dyDescent="0.25">
      <c r="A86539">
        <v>165401</v>
      </c>
      <c r="B86539" s="2">
        <v>44359.613860841426</v>
      </c>
      <c r="C86539">
        <v>63258</v>
      </c>
      <c r="D86539">
        <v>465849</v>
      </c>
      <c r="E86539" s="48">
        <f t="shared" si="1352"/>
        <v>0.61319444444444449</v>
      </c>
      <c r="F86539" t="str">
        <f>TEXT(Таблица19[[#This Row],[время просмотра (UTC)]],"ДДД")</f>
        <v>Сб</v>
      </c>
    </row>
    <row r="86540" spans="1:6" x14ac:dyDescent="0.25">
      <c r="A86540">
        <v>165396</v>
      </c>
      <c r="B86540" s="2">
        <v>44359.612647249189</v>
      </c>
      <c r="C86540">
        <v>64047</v>
      </c>
      <c r="D86540">
        <v>118549</v>
      </c>
      <c r="E86540" s="48">
        <f t="shared" si="1352"/>
        <v>0.61249999999999993</v>
      </c>
      <c r="F86540" t="str">
        <f>TEXT(Таблица19[[#This Row],[время просмотра (UTC)]],"ДДД")</f>
        <v>Сб</v>
      </c>
    </row>
    <row r="86541" spans="1:6" x14ac:dyDescent="0.25">
      <c r="A86541">
        <v>165395</v>
      </c>
      <c r="B86541" s="2">
        <v>44359.612242718445</v>
      </c>
      <c r="C86541">
        <v>301936</v>
      </c>
      <c r="D86541">
        <v>351192</v>
      </c>
      <c r="E86541" s="48">
        <f t="shared" si="1352"/>
        <v>0.6118055555555556</v>
      </c>
      <c r="F86541" t="str">
        <f>TEXT(Таблица19[[#This Row],[время просмотра (UTC)]],"ДДД")</f>
        <v>Сб</v>
      </c>
    </row>
    <row r="86542" spans="1:6" x14ac:dyDescent="0.25">
      <c r="A86542">
        <v>165390</v>
      </c>
      <c r="B86542" s="2">
        <v>44359.612242718445</v>
      </c>
      <c r="C86542">
        <v>258773</v>
      </c>
      <c r="D86542">
        <v>411922</v>
      </c>
      <c r="E86542" s="48">
        <f t="shared" si="1352"/>
        <v>0.6118055555555556</v>
      </c>
      <c r="F86542" t="str">
        <f>TEXT(Таблица19[[#This Row],[время просмотра (UTC)]],"ДДД")</f>
        <v>Сб</v>
      </c>
    </row>
    <row r="86543" spans="1:6" x14ac:dyDescent="0.25">
      <c r="A86543">
        <v>165389</v>
      </c>
      <c r="B86543" s="2">
        <v>44359.612242718445</v>
      </c>
      <c r="C86543">
        <v>15465</v>
      </c>
      <c r="D86543">
        <v>158978</v>
      </c>
      <c r="E86543" s="48">
        <f t="shared" si="1352"/>
        <v>0.6118055555555556</v>
      </c>
      <c r="F86543" t="str">
        <f>TEXT(Таблица19[[#This Row],[время просмотра (UTC)]],"ДДД")</f>
        <v>Сб</v>
      </c>
    </row>
    <row r="86544" spans="1:6" x14ac:dyDescent="0.25">
      <c r="A86544">
        <v>165385</v>
      </c>
      <c r="B86544" s="2">
        <v>44359.611433656959</v>
      </c>
      <c r="C86544">
        <v>249770</v>
      </c>
      <c r="D86544">
        <v>31302</v>
      </c>
      <c r="E86544" s="48">
        <f t="shared" si="1352"/>
        <v>0.61111111111111105</v>
      </c>
      <c r="F86544" t="str">
        <f>TEXT(Таблица19[[#This Row],[время просмотра (UTC)]],"ДДД")</f>
        <v>Сб</v>
      </c>
    </row>
    <row r="86545" spans="1:6" x14ac:dyDescent="0.25">
      <c r="A86545">
        <v>165380</v>
      </c>
      <c r="B86545" s="2">
        <v>44359.611029126216</v>
      </c>
      <c r="C86545">
        <v>203195</v>
      </c>
      <c r="D86545">
        <v>52509</v>
      </c>
      <c r="E86545" s="48">
        <f t="shared" si="1352"/>
        <v>0.61041666666666672</v>
      </c>
      <c r="F86545" t="str">
        <f>TEXT(Таблица19[[#This Row],[время просмотра (UTC)]],"ДДД")</f>
        <v>Сб</v>
      </c>
    </row>
    <row r="86546" spans="1:6" x14ac:dyDescent="0.25">
      <c r="A86546">
        <v>165375</v>
      </c>
      <c r="B86546" s="2">
        <v>44359.609815533986</v>
      </c>
      <c r="C86546">
        <v>182188</v>
      </c>
      <c r="D86546">
        <v>68023</v>
      </c>
      <c r="E86546" s="48">
        <f t="shared" si="1352"/>
        <v>0.60972222222222217</v>
      </c>
      <c r="F86546" t="str">
        <f>TEXT(Таблица19[[#This Row],[время просмотра (UTC)]],"ДДД")</f>
        <v>Сб</v>
      </c>
    </row>
    <row r="86547" spans="1:6" x14ac:dyDescent="0.25">
      <c r="A86547">
        <v>165373</v>
      </c>
      <c r="B86547" s="2">
        <v>44359.609637745292</v>
      </c>
      <c r="C86547">
        <v>7388</v>
      </c>
      <c r="D86547">
        <v>347008</v>
      </c>
      <c r="E86547" s="48">
        <f t="shared" si="1352"/>
        <v>0.60902777777777783</v>
      </c>
      <c r="F86547" t="str">
        <f>TEXT(Таблица19[[#This Row],[время просмотра (UTC)]],"ДДД")</f>
        <v>Сб</v>
      </c>
    </row>
    <row r="86548" spans="1:6" x14ac:dyDescent="0.25">
      <c r="A86548">
        <v>165370</v>
      </c>
      <c r="B86548" s="2">
        <v>44359.608447523424</v>
      </c>
      <c r="C86548">
        <v>72108</v>
      </c>
      <c r="D86548">
        <v>341333</v>
      </c>
      <c r="E86548" s="48">
        <f t="shared" si="1352"/>
        <v>0.60833333333333328</v>
      </c>
      <c r="F86548" t="str">
        <f>TEXT(Таблица19[[#This Row],[время просмотра (UTC)]],"ДДД")</f>
        <v>Сб</v>
      </c>
    </row>
    <row r="86549" spans="1:6" x14ac:dyDescent="0.25">
      <c r="A86549">
        <v>165366</v>
      </c>
      <c r="B86549" s="2">
        <v>44359.607226783046</v>
      </c>
      <c r="C86549">
        <v>22368</v>
      </c>
      <c r="D86549">
        <v>389195</v>
      </c>
      <c r="E86549" s="48">
        <f t="shared" si="1352"/>
        <v>0.6069444444444444</v>
      </c>
      <c r="F86549" t="str">
        <f>TEXT(Таблица19[[#This Row],[время просмотра (UTC)]],"ДДД")</f>
        <v>Сб</v>
      </c>
    </row>
    <row r="86550" spans="1:6" x14ac:dyDescent="0.25">
      <c r="A86550">
        <v>165363</v>
      </c>
      <c r="B86550" s="2">
        <v>44359.606983818769</v>
      </c>
      <c r="C86550">
        <v>147237</v>
      </c>
      <c r="D86550">
        <v>411922</v>
      </c>
      <c r="E86550" s="48">
        <f t="shared" si="1352"/>
        <v>0.6069444444444444</v>
      </c>
      <c r="F86550" t="str">
        <f>TEXT(Таблица19[[#This Row],[время просмотра (UTC)]],"ДДД")</f>
        <v>Сб</v>
      </c>
    </row>
    <row r="86551" spans="1:6" x14ac:dyDescent="0.25">
      <c r="A86551">
        <v>165362</v>
      </c>
      <c r="B86551" s="2">
        <v>44359.606983818769</v>
      </c>
      <c r="C86551">
        <v>117899</v>
      </c>
      <c r="D86551">
        <v>351192</v>
      </c>
      <c r="E86551" s="48">
        <f t="shared" si="1352"/>
        <v>0.6069444444444444</v>
      </c>
      <c r="F86551" t="str">
        <f>TEXT(Таблица19[[#This Row],[время просмотра (UTC)]],"ДДД")</f>
        <v>Сб</v>
      </c>
    </row>
    <row r="86552" spans="1:6" x14ac:dyDescent="0.25">
      <c r="A86552">
        <v>165359</v>
      </c>
      <c r="B86552" s="2">
        <v>44359.60698263497</v>
      </c>
      <c r="C86552">
        <v>215155</v>
      </c>
      <c r="D86552">
        <v>21550</v>
      </c>
      <c r="E86552" s="48">
        <f t="shared" si="1352"/>
        <v>0.6069444444444444</v>
      </c>
      <c r="F86552" t="str">
        <f>TEXT(Таблица19[[#This Row],[время просмотра (UTC)]],"ДДД")</f>
        <v>Сб</v>
      </c>
    </row>
    <row r="86553" spans="1:6" x14ac:dyDescent="0.25">
      <c r="A86553">
        <v>165358</v>
      </c>
      <c r="B86553" s="2">
        <v>44359.606174757282</v>
      </c>
      <c r="C86553">
        <v>89128</v>
      </c>
      <c r="D86553">
        <v>74456</v>
      </c>
      <c r="E86553" s="48">
        <f t="shared" si="1352"/>
        <v>0.60555555555555551</v>
      </c>
      <c r="F86553" t="str">
        <f>TEXT(Таблица19[[#This Row],[время просмотра (UTC)]],"ДДД")</f>
        <v>Сб</v>
      </c>
    </row>
    <row r="86554" spans="1:6" x14ac:dyDescent="0.25">
      <c r="A86554">
        <v>165357</v>
      </c>
      <c r="B86554" s="2">
        <v>44359.605770226539</v>
      </c>
      <c r="C86554">
        <v>274988</v>
      </c>
      <c r="D86554">
        <v>357547</v>
      </c>
      <c r="E86554" s="48">
        <f t="shared" si="1352"/>
        <v>0.60555555555555551</v>
      </c>
      <c r="F86554" t="str">
        <f>TEXT(Таблица19[[#This Row],[время просмотра (UTC)]],"ДДД")</f>
        <v>Сб</v>
      </c>
    </row>
    <row r="86555" spans="1:6" x14ac:dyDescent="0.25">
      <c r="A86555">
        <v>165355</v>
      </c>
      <c r="B86555" s="2">
        <v>44359.604815820792</v>
      </c>
      <c r="C86555">
        <v>124504</v>
      </c>
      <c r="D86555">
        <v>54565</v>
      </c>
      <c r="E86555" s="48">
        <f t="shared" si="1352"/>
        <v>0.60416666666666663</v>
      </c>
      <c r="F86555" t="str">
        <f>TEXT(Таблица19[[#This Row],[время просмотра (UTC)]],"ДДД")</f>
        <v>Сб</v>
      </c>
    </row>
    <row r="86556" spans="1:6" x14ac:dyDescent="0.25">
      <c r="A86556">
        <v>165353</v>
      </c>
      <c r="B86556" s="2">
        <v>44359.604556634302</v>
      </c>
      <c r="C86556">
        <v>159022</v>
      </c>
      <c r="D86556">
        <v>25268</v>
      </c>
      <c r="E86556" s="48">
        <f t="shared" si="1352"/>
        <v>0.60416666666666663</v>
      </c>
      <c r="F86556" t="str">
        <f>TEXT(Таблица19[[#This Row],[время просмотра (UTC)]],"ДДД")</f>
        <v>Сб</v>
      </c>
    </row>
    <row r="86557" spans="1:6" x14ac:dyDescent="0.25">
      <c r="A86557">
        <v>165349</v>
      </c>
      <c r="B86557" s="2">
        <v>44359.604152103566</v>
      </c>
      <c r="C86557">
        <v>15862</v>
      </c>
      <c r="D86557">
        <v>61082</v>
      </c>
      <c r="E86557" s="48">
        <f t="shared" si="1352"/>
        <v>0.60347222222222219</v>
      </c>
      <c r="F86557" t="str">
        <f>TEXT(Таблица19[[#This Row],[время просмотра (UTC)]],"ДДД")</f>
        <v>Сб</v>
      </c>
    </row>
    <row r="86558" spans="1:6" x14ac:dyDescent="0.25">
      <c r="A86558">
        <v>165347</v>
      </c>
      <c r="B86558" s="2">
        <v>44359.603350932339</v>
      </c>
      <c r="C86558">
        <v>135266</v>
      </c>
      <c r="D86558">
        <v>158978</v>
      </c>
      <c r="E86558" s="48">
        <f t="shared" si="1352"/>
        <v>0.60277777777777775</v>
      </c>
      <c r="F86558" t="str">
        <f>TEXT(Таблица19[[#This Row],[время просмотра (UTC)]],"ДДД")</f>
        <v>Сб</v>
      </c>
    </row>
    <row r="86559" spans="1:6" x14ac:dyDescent="0.25">
      <c r="A86559">
        <v>165346</v>
      </c>
      <c r="B86559" s="2">
        <v>44359.602679525131</v>
      </c>
      <c r="C86559">
        <v>98657</v>
      </c>
      <c r="D86559">
        <v>191893</v>
      </c>
      <c r="E86559" s="48">
        <f t="shared" si="1352"/>
        <v>0.6020833333333333</v>
      </c>
      <c r="F86559" t="str">
        <f>TEXT(Таблица19[[#This Row],[время просмотра (UTC)]],"ДДД")</f>
        <v>Сб</v>
      </c>
    </row>
    <row r="86560" spans="1:6" x14ac:dyDescent="0.25">
      <c r="A86560">
        <v>165342</v>
      </c>
      <c r="B86560" s="2">
        <v>44359.602129449835</v>
      </c>
      <c r="C86560">
        <v>47845</v>
      </c>
      <c r="D86560">
        <v>347393</v>
      </c>
      <c r="E86560" s="48">
        <f t="shared" si="1352"/>
        <v>0.6020833333333333</v>
      </c>
      <c r="F86560" t="str">
        <f>TEXT(Таблица19[[#This Row],[время просмотра (UTC)]],"ДДД")</f>
        <v>Сб</v>
      </c>
    </row>
    <row r="86561" spans="1:6" x14ac:dyDescent="0.25">
      <c r="A86561">
        <v>165341</v>
      </c>
      <c r="B86561" s="2">
        <v>44359.602008117923</v>
      </c>
      <c r="C86561">
        <v>59557</v>
      </c>
      <c r="D86561">
        <v>250679</v>
      </c>
      <c r="E86561" s="48">
        <f t="shared" si="1352"/>
        <v>0.60138888888888886</v>
      </c>
      <c r="F86561" t="str">
        <f>TEXT(Таблица19[[#This Row],[время просмотра (UTC)]],"ДДД")</f>
        <v>Сб</v>
      </c>
    </row>
    <row r="86562" spans="1:6" x14ac:dyDescent="0.25">
      <c r="A86562">
        <v>165337</v>
      </c>
      <c r="B86562" s="2">
        <v>44359.601489303262</v>
      </c>
      <c r="C86562">
        <v>117497</v>
      </c>
      <c r="D86562">
        <v>351192</v>
      </c>
      <c r="E86562" s="48">
        <f t="shared" si="1352"/>
        <v>0.60138888888888886</v>
      </c>
      <c r="F86562" t="str">
        <f>TEXT(Таблица19[[#This Row],[время просмотра (UTC)]],"ДДД")</f>
        <v>Сб</v>
      </c>
    </row>
    <row r="86563" spans="1:6" x14ac:dyDescent="0.25">
      <c r="A86563">
        <v>165333</v>
      </c>
      <c r="B86563" s="2">
        <v>44359.601320388349</v>
      </c>
      <c r="C86563">
        <v>199291</v>
      </c>
      <c r="D86563">
        <v>347393</v>
      </c>
      <c r="E86563" s="48">
        <f t="shared" si="1352"/>
        <v>0.60069444444444442</v>
      </c>
      <c r="F86563" t="str">
        <f>TEXT(Таблица19[[#This Row],[время просмотра (UTC)]],"ДДД")</f>
        <v>Сб</v>
      </c>
    </row>
    <row r="86564" spans="1:6" x14ac:dyDescent="0.25">
      <c r="A86564">
        <v>165330</v>
      </c>
      <c r="B86564" s="2">
        <v>44359.601320388349</v>
      </c>
      <c r="C86564">
        <v>109090</v>
      </c>
      <c r="D86564">
        <v>370651</v>
      </c>
      <c r="E86564" s="48">
        <f t="shared" si="1352"/>
        <v>0.60069444444444442</v>
      </c>
      <c r="F86564" t="str">
        <f>TEXT(Таблица19[[#This Row],[время просмотра (UTC)]],"ДДД")</f>
        <v>Сб</v>
      </c>
    </row>
    <row r="86565" spans="1:6" x14ac:dyDescent="0.25">
      <c r="A86565">
        <v>165325</v>
      </c>
      <c r="B86565" s="2">
        <v>44359.600634784998</v>
      </c>
      <c r="C86565">
        <v>284694</v>
      </c>
      <c r="D86565">
        <v>389195</v>
      </c>
      <c r="E86565" s="48">
        <f t="shared" si="1352"/>
        <v>0.6</v>
      </c>
      <c r="F86565" t="str">
        <f>TEXT(Таблица19[[#This Row],[время просмотра (UTC)]],"ДДД")</f>
        <v>Сб</v>
      </c>
    </row>
    <row r="86566" spans="1:6" x14ac:dyDescent="0.25">
      <c r="A86566">
        <v>165324</v>
      </c>
      <c r="B86566" s="2">
        <v>44359.600604266489</v>
      </c>
      <c r="C86566">
        <v>254384</v>
      </c>
      <c r="D86566">
        <v>128523</v>
      </c>
      <c r="E86566" s="48">
        <f t="shared" si="1352"/>
        <v>0.6</v>
      </c>
      <c r="F86566" t="str">
        <f>TEXT(Таблица19[[#This Row],[время просмотра (UTC)]],"ДДД")</f>
        <v>Сб</v>
      </c>
    </row>
    <row r="86567" spans="1:6" x14ac:dyDescent="0.25">
      <c r="A86567">
        <v>165320</v>
      </c>
      <c r="B86567" s="2">
        <v>44359.599702265368</v>
      </c>
      <c r="C86567">
        <v>24971</v>
      </c>
      <c r="D86567">
        <v>250679</v>
      </c>
      <c r="E86567" s="48">
        <f t="shared" si="1352"/>
        <v>0.59930555555555554</v>
      </c>
      <c r="F86567" t="str">
        <f>TEXT(Таблица19[[#This Row],[время просмотра (UTC)]],"ДДД")</f>
        <v>Сб</v>
      </c>
    </row>
    <row r="86568" spans="1:6" x14ac:dyDescent="0.25">
      <c r="A86568">
        <v>165315</v>
      </c>
      <c r="B86568" s="2">
        <v>44359.59944456313</v>
      </c>
      <c r="C86568">
        <v>182517</v>
      </c>
      <c r="D86568">
        <v>173184</v>
      </c>
      <c r="E86568" s="48">
        <f t="shared" si="1352"/>
        <v>0.59930555555555554</v>
      </c>
      <c r="F86568" t="str">
        <f>TEXT(Таблица19[[#This Row],[время просмотра (UTC)]],"ДДД")</f>
        <v>Сб</v>
      </c>
    </row>
    <row r="86569" spans="1:6" x14ac:dyDescent="0.25">
      <c r="A86569">
        <v>165311</v>
      </c>
      <c r="B86569" s="2">
        <v>44359.599047822507</v>
      </c>
      <c r="C86569">
        <v>74463</v>
      </c>
      <c r="D86569">
        <v>154256</v>
      </c>
      <c r="E86569" s="48">
        <f t="shared" si="1352"/>
        <v>0.59861111111111109</v>
      </c>
      <c r="F86569" t="str">
        <f>TEXT(Таблица19[[#This Row],[время просмотра (UTC)]],"ДДД")</f>
        <v>Сб</v>
      </c>
    </row>
    <row r="86570" spans="1:6" x14ac:dyDescent="0.25">
      <c r="A86570">
        <v>165309</v>
      </c>
      <c r="B86570" s="2">
        <v>44359.599000000002</v>
      </c>
      <c r="C86570">
        <v>271403</v>
      </c>
      <c r="D86570">
        <v>241927</v>
      </c>
      <c r="E86570" s="48">
        <f t="shared" si="1352"/>
        <v>0.59861111111111109</v>
      </c>
      <c r="F86570" t="str">
        <f>TEXT(Таблица19[[#This Row],[время просмотра (UTC)]],"ДДД")</f>
        <v>Сб</v>
      </c>
    </row>
    <row r="86571" spans="1:6" x14ac:dyDescent="0.25">
      <c r="A86571">
        <v>165304</v>
      </c>
      <c r="B86571" s="2">
        <v>44359.598893203882</v>
      </c>
      <c r="C86571">
        <v>193968</v>
      </c>
      <c r="D86571">
        <v>230507</v>
      </c>
      <c r="E86571" s="48">
        <f t="shared" si="1352"/>
        <v>0.59861111111111109</v>
      </c>
      <c r="F86571" t="str">
        <f>TEXT(Таблица19[[#This Row],[время просмотра (UTC)]],"ДДД")</f>
        <v>Сб</v>
      </c>
    </row>
    <row r="86572" spans="1:6" x14ac:dyDescent="0.25">
      <c r="A86572">
        <v>165303</v>
      </c>
      <c r="B86572" s="2">
        <v>44359.597679611652</v>
      </c>
      <c r="C86572">
        <v>173847</v>
      </c>
      <c r="D86572">
        <v>97699</v>
      </c>
      <c r="E86572" s="48">
        <f t="shared" si="1352"/>
        <v>0.59722222222222221</v>
      </c>
      <c r="F86572" t="str">
        <f>TEXT(Таблица19[[#This Row],[время просмотра (UTC)]],"ДДД")</f>
        <v>Сб</v>
      </c>
    </row>
    <row r="86573" spans="1:6" x14ac:dyDescent="0.25">
      <c r="A86573">
        <v>165299</v>
      </c>
      <c r="B86573" s="2">
        <v>44359.597679611652</v>
      </c>
      <c r="C86573">
        <v>57566</v>
      </c>
      <c r="D86573">
        <v>349014</v>
      </c>
      <c r="E86573" s="48">
        <f t="shared" si="1352"/>
        <v>0.59722222222222221</v>
      </c>
      <c r="F86573" t="str">
        <f>TEXT(Таблица19[[#This Row],[время просмотра (UTC)]],"ДДД")</f>
        <v>Сб</v>
      </c>
    </row>
    <row r="86574" spans="1:6" x14ac:dyDescent="0.25">
      <c r="A86574">
        <v>165294</v>
      </c>
      <c r="B86574" s="2">
        <v>44359.596870550165</v>
      </c>
      <c r="C86574">
        <v>265388</v>
      </c>
      <c r="D86574">
        <v>347008</v>
      </c>
      <c r="E86574" s="48">
        <f t="shared" si="1352"/>
        <v>0.59652777777777777</v>
      </c>
      <c r="F86574" t="str">
        <f>TEXT(Таблица19[[#This Row],[время просмотра (UTC)]],"ДДД")</f>
        <v>Сб</v>
      </c>
    </row>
    <row r="86575" spans="1:6" x14ac:dyDescent="0.25">
      <c r="A86575">
        <v>165293</v>
      </c>
      <c r="B86575" s="2">
        <v>44359.596870550158</v>
      </c>
      <c r="C86575">
        <v>277930</v>
      </c>
      <c r="D86575">
        <v>287759</v>
      </c>
      <c r="E86575" s="48">
        <f t="shared" si="1352"/>
        <v>0.59652777777777777</v>
      </c>
      <c r="F86575" t="str">
        <f>TEXT(Таблица19[[#This Row],[время просмотра (UTC)]],"ДДД")</f>
        <v>Сб</v>
      </c>
    </row>
    <row r="86576" spans="1:6" x14ac:dyDescent="0.25">
      <c r="A86576">
        <v>165290</v>
      </c>
      <c r="B86576" s="2">
        <v>44359.596466019415</v>
      </c>
      <c r="C86576">
        <v>68434</v>
      </c>
      <c r="D86576">
        <v>411922</v>
      </c>
      <c r="E86576" s="48">
        <f t="shared" si="1352"/>
        <v>0.59583333333333333</v>
      </c>
      <c r="F86576" t="str">
        <f>TEXT(Таблица19[[#This Row],[время просмотра (UTC)]],"ДДД")</f>
        <v>Сб</v>
      </c>
    </row>
    <row r="86577" spans="1:6" x14ac:dyDescent="0.25">
      <c r="A86577">
        <v>165285</v>
      </c>
      <c r="B86577" s="2">
        <v>44359.596061488679</v>
      </c>
      <c r="C86577">
        <v>47416</v>
      </c>
      <c r="D86577">
        <v>294042</v>
      </c>
      <c r="E86577" s="48">
        <f t="shared" si="1352"/>
        <v>0.59583333333333333</v>
      </c>
      <c r="F86577" t="str">
        <f>TEXT(Таблица19[[#This Row],[время просмотра (UTC)]],"ДДД")</f>
        <v>Сб</v>
      </c>
    </row>
    <row r="86578" spans="1:6" x14ac:dyDescent="0.25">
      <c r="A86578">
        <v>165282</v>
      </c>
      <c r="B86578" s="2">
        <v>44359.595656957928</v>
      </c>
      <c r="C86578">
        <v>100561</v>
      </c>
      <c r="D86578">
        <v>267852</v>
      </c>
      <c r="E86578" s="48">
        <f t="shared" si="1352"/>
        <v>0.59513888888888888</v>
      </c>
      <c r="F86578" t="str">
        <f>TEXT(Таблица19[[#This Row],[время просмотра (UTC)]],"ДДД")</f>
        <v>Сб</v>
      </c>
    </row>
    <row r="86579" spans="1:6" x14ac:dyDescent="0.25">
      <c r="A86579">
        <v>165280</v>
      </c>
      <c r="B86579" s="2">
        <v>44359.595446638385</v>
      </c>
      <c r="C86579">
        <v>244691</v>
      </c>
      <c r="D86579">
        <v>394819</v>
      </c>
      <c r="E86579" s="48">
        <f t="shared" si="1352"/>
        <v>0.59513888888888888</v>
      </c>
      <c r="F86579" t="str">
        <f>TEXT(Таблица19[[#This Row],[время просмотра (UTC)]],"ДДД")</f>
        <v>Сб</v>
      </c>
    </row>
    <row r="86580" spans="1:6" x14ac:dyDescent="0.25">
      <c r="A86580">
        <v>165275</v>
      </c>
      <c r="B86580" s="2">
        <v>44359.594038834955</v>
      </c>
      <c r="C86580">
        <v>99399</v>
      </c>
      <c r="D86580">
        <v>74742</v>
      </c>
      <c r="E86580" s="48">
        <f t="shared" si="1352"/>
        <v>0.59375</v>
      </c>
      <c r="F86580" t="str">
        <f>TEXT(Таблица19[[#This Row],[время просмотра (UTC)]],"ДДД")</f>
        <v>Сб</v>
      </c>
    </row>
    <row r="86581" spans="1:6" x14ac:dyDescent="0.25">
      <c r="A86581">
        <v>165271</v>
      </c>
      <c r="B86581" s="2">
        <v>44359.594038834948</v>
      </c>
      <c r="C86581">
        <v>198950</v>
      </c>
      <c r="D86581">
        <v>4316</v>
      </c>
      <c r="E86581" s="48">
        <f t="shared" si="1352"/>
        <v>0.59375</v>
      </c>
      <c r="F86581" t="str">
        <f>TEXT(Таблица19[[#This Row],[время просмотра (UTC)]],"ДДД")</f>
        <v>Сб</v>
      </c>
    </row>
    <row r="86582" spans="1:6" x14ac:dyDescent="0.25">
      <c r="A86582">
        <v>165268</v>
      </c>
      <c r="B86582" s="2">
        <v>44359.593634304205</v>
      </c>
      <c r="C86582">
        <v>206350</v>
      </c>
      <c r="D86582">
        <v>309648</v>
      </c>
      <c r="E86582" s="48">
        <f t="shared" si="1352"/>
        <v>0.59305555555555556</v>
      </c>
      <c r="F86582" t="str">
        <f>TEXT(Таблица19[[#This Row],[время просмотра (UTC)]],"ДДД")</f>
        <v>Сб</v>
      </c>
    </row>
    <row r="86583" spans="1:6" x14ac:dyDescent="0.25">
      <c r="A86583">
        <v>165263</v>
      </c>
      <c r="B86583" s="2">
        <v>44359.593229773462</v>
      </c>
      <c r="C86583">
        <v>239602</v>
      </c>
      <c r="D86583">
        <v>230507</v>
      </c>
      <c r="E86583" s="48">
        <f t="shared" si="1352"/>
        <v>0.59305555555555556</v>
      </c>
      <c r="F86583" t="str">
        <f>TEXT(Таблица19[[#This Row],[время просмотра (UTC)]],"ДДД")</f>
        <v>Сб</v>
      </c>
    </row>
    <row r="86584" spans="1:6" x14ac:dyDescent="0.25">
      <c r="A86584">
        <v>165259</v>
      </c>
      <c r="B86584" s="2">
        <v>44359.593229773462</v>
      </c>
      <c r="C86584">
        <v>2372</v>
      </c>
      <c r="D86584">
        <v>244574</v>
      </c>
      <c r="E86584" s="48">
        <f t="shared" si="1352"/>
        <v>0.59305555555555556</v>
      </c>
      <c r="F86584" t="str">
        <f>TEXT(Таблица19[[#This Row],[время просмотра (UTC)]],"ДДД")</f>
        <v>Сб</v>
      </c>
    </row>
    <row r="86585" spans="1:6" x14ac:dyDescent="0.25">
      <c r="A86585">
        <v>165254</v>
      </c>
      <c r="B86585" s="2">
        <v>44359.591611650481</v>
      </c>
      <c r="C86585">
        <v>278293</v>
      </c>
      <c r="D86585">
        <v>41285</v>
      </c>
      <c r="E86585" s="48">
        <f t="shared" si="1352"/>
        <v>0.59097222222222223</v>
      </c>
      <c r="F86585" t="str">
        <f>TEXT(Таблица19[[#This Row],[время просмотра (UTC)]],"ДДД")</f>
        <v>Сб</v>
      </c>
    </row>
    <row r="86586" spans="1:6" x14ac:dyDescent="0.25">
      <c r="A86586">
        <v>165251</v>
      </c>
      <c r="B86586" s="2">
        <v>44359.591207119745</v>
      </c>
      <c r="C86586">
        <v>136918</v>
      </c>
      <c r="D86586">
        <v>17150</v>
      </c>
      <c r="E86586" s="48">
        <f t="shared" si="1352"/>
        <v>0.59097222222222223</v>
      </c>
      <c r="F86586" t="str">
        <f>TEXT(Таблица19[[#This Row],[время просмотра (UTC)]],"ДДД")</f>
        <v>Сб</v>
      </c>
    </row>
    <row r="86587" spans="1:6" x14ac:dyDescent="0.25">
      <c r="A86587">
        <v>165250</v>
      </c>
      <c r="B86587" s="2">
        <v>44359.590960417496</v>
      </c>
      <c r="C86587">
        <v>91399</v>
      </c>
      <c r="D86587">
        <v>250679</v>
      </c>
      <c r="E86587" s="48">
        <f t="shared" si="1352"/>
        <v>0.59027777777777779</v>
      </c>
      <c r="F86587" t="str">
        <f>TEXT(Таблица19[[#This Row],[время просмотра (UTC)]],"ДДД")</f>
        <v>Сб</v>
      </c>
    </row>
    <row r="86588" spans="1:6" x14ac:dyDescent="0.25">
      <c r="A86588">
        <v>165245</v>
      </c>
      <c r="B86588" s="2">
        <v>44359.590929898986</v>
      </c>
      <c r="C86588">
        <v>265264</v>
      </c>
      <c r="D86588">
        <v>282234</v>
      </c>
      <c r="E86588" s="48">
        <f t="shared" si="1352"/>
        <v>0.59027777777777779</v>
      </c>
      <c r="F86588" t="str">
        <f>TEXT(Таблица19[[#This Row],[время просмотра (UTC)]],"ДДД")</f>
        <v>Сб</v>
      </c>
    </row>
    <row r="86589" spans="1:6" x14ac:dyDescent="0.25">
      <c r="A86589">
        <v>165240</v>
      </c>
      <c r="B86589" s="2">
        <v>44359.590802588995</v>
      </c>
      <c r="C86589">
        <v>61236</v>
      </c>
      <c r="D86589">
        <v>221092</v>
      </c>
      <c r="E86589" s="48">
        <f t="shared" si="1352"/>
        <v>0.59027777777777779</v>
      </c>
      <c r="F86589" t="str">
        <f>TEXT(Таблица19[[#This Row],[время просмотра (UTC)]],"ДДД")</f>
        <v>Сб</v>
      </c>
    </row>
    <row r="86590" spans="1:6" x14ac:dyDescent="0.25">
      <c r="A86590">
        <v>165238</v>
      </c>
      <c r="B86590" s="2">
        <v>44359.590666666663</v>
      </c>
      <c r="C86590">
        <v>266283</v>
      </c>
      <c r="D86590">
        <v>411922</v>
      </c>
      <c r="E86590" s="48">
        <f t="shared" si="1352"/>
        <v>0.59027777777777779</v>
      </c>
      <c r="F86590" t="str">
        <f>TEXT(Таблица19[[#This Row],[время просмотра (UTC)]],"ДДД")</f>
        <v>Сб</v>
      </c>
    </row>
    <row r="86591" spans="1:6" x14ac:dyDescent="0.25">
      <c r="A86591">
        <v>165236</v>
      </c>
      <c r="B86591" s="2">
        <v>44359.589993527508</v>
      </c>
      <c r="C86591">
        <v>316880</v>
      </c>
      <c r="D86591">
        <v>284325</v>
      </c>
      <c r="E86591" s="48">
        <f t="shared" si="1352"/>
        <v>0.58958333333333335</v>
      </c>
      <c r="F86591" t="str">
        <f>TEXT(Таблица19[[#This Row],[время просмотра (UTC)]],"ДДД")</f>
        <v>Сб</v>
      </c>
    </row>
    <row r="86592" spans="1:6" x14ac:dyDescent="0.25">
      <c r="A86592">
        <v>165232</v>
      </c>
      <c r="B86592" s="2">
        <v>44359.589993527508</v>
      </c>
      <c r="C86592">
        <v>73274</v>
      </c>
      <c r="D86592">
        <v>327633</v>
      </c>
      <c r="E86592" s="48">
        <f t="shared" si="1352"/>
        <v>0.58958333333333335</v>
      </c>
      <c r="F86592" t="str">
        <f>TEXT(Таблица19[[#This Row],[время просмотра (UTC)]],"ДДД")</f>
        <v>Сб</v>
      </c>
    </row>
    <row r="86593" spans="1:6" x14ac:dyDescent="0.25">
      <c r="A86593">
        <v>165229</v>
      </c>
      <c r="B86593" s="2">
        <v>44359.589588996765</v>
      </c>
      <c r="C86593">
        <v>239818</v>
      </c>
      <c r="D86593">
        <v>181651</v>
      </c>
      <c r="E86593" s="48">
        <f t="shared" si="1352"/>
        <v>0.58958333333333335</v>
      </c>
      <c r="F86593" t="str">
        <f>TEXT(Таблица19[[#This Row],[время просмотра (UTC)]],"ДДД")</f>
        <v>Сб</v>
      </c>
    </row>
    <row r="86594" spans="1:6" x14ac:dyDescent="0.25">
      <c r="A86594">
        <v>165228</v>
      </c>
      <c r="B86594" s="2">
        <v>44359.589190343941</v>
      </c>
      <c r="C86594">
        <v>229835</v>
      </c>
      <c r="D86594">
        <v>41396</v>
      </c>
      <c r="E86594" s="48">
        <f t="shared" ref="E86594:E86657" si="1353">TIME(HOUR(B86594),MINUTE(B86594),SECOND(0))</f>
        <v>0.58888888888888891</v>
      </c>
      <c r="F86594" t="str">
        <f>TEXT(Таблица19[[#This Row],[время просмотра (UTC)]],"ДДД")</f>
        <v>Сб</v>
      </c>
    </row>
    <row r="86595" spans="1:6" x14ac:dyDescent="0.25">
      <c r="A86595">
        <v>165226</v>
      </c>
      <c r="B86595" s="2">
        <v>44359.588779935279</v>
      </c>
      <c r="C86595">
        <v>96900</v>
      </c>
      <c r="D86595">
        <v>250679</v>
      </c>
      <c r="E86595" s="48">
        <f t="shared" si="1353"/>
        <v>0.58819444444444446</v>
      </c>
      <c r="F86595" t="str">
        <f>TEXT(Таблица19[[#This Row],[время просмотра (UTC)]],"ДДД")</f>
        <v>Сб</v>
      </c>
    </row>
    <row r="86596" spans="1:6" x14ac:dyDescent="0.25">
      <c r="A86596">
        <v>165221</v>
      </c>
      <c r="B86596" s="2">
        <v>44359.588579973752</v>
      </c>
      <c r="C86596">
        <v>210992</v>
      </c>
      <c r="D86596">
        <v>145779</v>
      </c>
      <c r="E86596" s="48">
        <f t="shared" si="1353"/>
        <v>0.58819444444444446</v>
      </c>
      <c r="F86596" t="str">
        <f>TEXT(Таблица19[[#This Row],[время просмотра (UTC)]],"ДДД")</f>
        <v>Сб</v>
      </c>
    </row>
    <row r="86597" spans="1:6" x14ac:dyDescent="0.25">
      <c r="A86597">
        <v>165218</v>
      </c>
      <c r="B86597" s="2">
        <v>44359.588375404528</v>
      </c>
      <c r="C86597">
        <v>121171</v>
      </c>
      <c r="D86597">
        <v>347008</v>
      </c>
      <c r="E86597" s="48">
        <f t="shared" si="1353"/>
        <v>0.58819444444444446</v>
      </c>
      <c r="F86597" t="str">
        <f>TEXT(Таблица19[[#This Row],[время просмотра (UTC)]],"ДДД")</f>
        <v>Сб</v>
      </c>
    </row>
    <row r="86598" spans="1:6" x14ac:dyDescent="0.25">
      <c r="A86598">
        <v>165215</v>
      </c>
      <c r="B86598" s="2">
        <v>44359.588375404528</v>
      </c>
      <c r="C86598">
        <v>10442</v>
      </c>
      <c r="D86598">
        <v>182191</v>
      </c>
      <c r="E86598" s="48">
        <f t="shared" si="1353"/>
        <v>0.58819444444444446</v>
      </c>
      <c r="F86598" t="str">
        <f>TEXT(Таблица19[[#This Row],[время просмотра (UTC)]],"ДДД")</f>
        <v>Сб</v>
      </c>
    </row>
    <row r="86599" spans="1:6" x14ac:dyDescent="0.25">
      <c r="A86599">
        <v>165213</v>
      </c>
      <c r="B86599" s="2">
        <v>44359.587878048034</v>
      </c>
      <c r="C86599">
        <v>205221</v>
      </c>
      <c r="D86599">
        <v>155428</v>
      </c>
      <c r="E86599" s="48">
        <f t="shared" si="1353"/>
        <v>0.58750000000000002</v>
      </c>
      <c r="F86599" t="str">
        <f>TEXT(Таблица19[[#This Row],[время просмотра (UTC)]],"ДДД")</f>
        <v>Сб</v>
      </c>
    </row>
    <row r="86600" spans="1:6" x14ac:dyDescent="0.25">
      <c r="A86600">
        <v>165211</v>
      </c>
      <c r="B86600" s="2">
        <v>44359.587161812298</v>
      </c>
      <c r="C86600">
        <v>308496</v>
      </c>
      <c r="D86600">
        <v>243728</v>
      </c>
      <c r="E86600" s="48">
        <f t="shared" si="1353"/>
        <v>0.58680555555555558</v>
      </c>
      <c r="F86600" t="str">
        <f>TEXT(Таблица19[[#This Row],[время просмотра (UTC)]],"ДДД")</f>
        <v>Сб</v>
      </c>
    </row>
    <row r="86601" spans="1:6" x14ac:dyDescent="0.25">
      <c r="A86601">
        <v>165207</v>
      </c>
      <c r="B86601" s="2">
        <v>44359.586757281548</v>
      </c>
      <c r="C86601">
        <v>68867</v>
      </c>
      <c r="D86601">
        <v>95024</v>
      </c>
      <c r="E86601" s="48">
        <f t="shared" si="1353"/>
        <v>0.58611111111111114</v>
      </c>
      <c r="F86601" t="str">
        <f>TEXT(Таблица19[[#This Row],[время просмотра (UTC)]],"ДДД")</f>
        <v>Сб</v>
      </c>
    </row>
    <row r="86602" spans="1:6" x14ac:dyDescent="0.25">
      <c r="A86602">
        <v>165206</v>
      </c>
      <c r="B86602" s="2">
        <v>44359.586333333333</v>
      </c>
      <c r="C86602">
        <v>226762</v>
      </c>
      <c r="D86602">
        <v>250679</v>
      </c>
      <c r="E86602" s="48">
        <f t="shared" si="1353"/>
        <v>0.58611111111111114</v>
      </c>
      <c r="F86602" t="str">
        <f>TEXT(Таблица19[[#This Row],[время просмотра (UTC)]],"ДДД")</f>
        <v>Сб</v>
      </c>
    </row>
    <row r="86603" spans="1:6" x14ac:dyDescent="0.25">
      <c r="A86603">
        <v>165204</v>
      </c>
      <c r="B86603" s="2">
        <v>44359.586291085543</v>
      </c>
      <c r="C86603">
        <v>340310</v>
      </c>
      <c r="D86603">
        <v>158978</v>
      </c>
      <c r="E86603" s="48">
        <f t="shared" si="1353"/>
        <v>0.58611111111111114</v>
      </c>
      <c r="F86603" t="str">
        <f>TEXT(Таблица19[[#This Row],[время просмотра (UTC)]],"ДДД")</f>
        <v>Сб</v>
      </c>
    </row>
    <row r="86604" spans="1:6" x14ac:dyDescent="0.25">
      <c r="A86604">
        <v>165203</v>
      </c>
      <c r="B86604" s="2">
        <v>44359.585948220069</v>
      </c>
      <c r="C86604">
        <v>68554</v>
      </c>
      <c r="D86604">
        <v>241927</v>
      </c>
      <c r="E86604" s="48">
        <f t="shared" si="1353"/>
        <v>0.5854166666666667</v>
      </c>
      <c r="F86604" t="str">
        <f>TEXT(Таблица19[[#This Row],[время просмотра (UTC)]],"ДДД")</f>
        <v>Сб</v>
      </c>
    </row>
    <row r="86605" spans="1:6" x14ac:dyDescent="0.25">
      <c r="A86605">
        <v>165201</v>
      </c>
      <c r="B86605" s="2">
        <v>44359.584734627831</v>
      </c>
      <c r="C86605">
        <v>92599</v>
      </c>
      <c r="D86605">
        <v>158978</v>
      </c>
      <c r="E86605" s="48">
        <f t="shared" si="1353"/>
        <v>0.58472222222222225</v>
      </c>
      <c r="F86605" t="str">
        <f>TEXT(Таблица19[[#This Row],[время просмотра (UTC)]],"ДДД")</f>
        <v>Сб</v>
      </c>
    </row>
    <row r="86606" spans="1:6" x14ac:dyDescent="0.25">
      <c r="A86606">
        <v>165199</v>
      </c>
      <c r="B86606" s="2">
        <v>44359.584582049014</v>
      </c>
      <c r="C86606">
        <v>36355</v>
      </c>
      <c r="D86606">
        <v>135353</v>
      </c>
      <c r="E86606" s="48">
        <f t="shared" si="1353"/>
        <v>0.58402777777777781</v>
      </c>
      <c r="F86606" t="str">
        <f>TEXT(Таблица19[[#This Row],[время просмотра (UTC)]],"ДДД")</f>
        <v>Сб</v>
      </c>
    </row>
    <row r="86607" spans="1:6" x14ac:dyDescent="0.25">
      <c r="A86607">
        <v>165196</v>
      </c>
      <c r="B86607" s="2">
        <v>44359.583521035602</v>
      </c>
      <c r="C86607">
        <v>143595</v>
      </c>
      <c r="D86607">
        <v>43842</v>
      </c>
      <c r="E86607" s="48">
        <f t="shared" si="1353"/>
        <v>0.58333333333333337</v>
      </c>
      <c r="F86607" t="str">
        <f>TEXT(Таблица19[[#This Row],[время просмотра (UTC)]],"ДДД")</f>
        <v>Сб</v>
      </c>
    </row>
    <row r="86608" spans="1:6" x14ac:dyDescent="0.25">
      <c r="A86608">
        <v>165195</v>
      </c>
      <c r="B86608" s="2">
        <v>44359.583333333336</v>
      </c>
      <c r="C86608">
        <v>185187</v>
      </c>
      <c r="D86608">
        <v>411922</v>
      </c>
      <c r="E86608" s="48">
        <f t="shared" si="1353"/>
        <v>0.58333333333333337</v>
      </c>
      <c r="F86608" t="str">
        <f>TEXT(Таблица19[[#This Row],[время просмотра (UTC)]],"ДДД")</f>
        <v>Сб</v>
      </c>
    </row>
    <row r="86609" spans="1:6" x14ac:dyDescent="0.25">
      <c r="A86609">
        <v>165193</v>
      </c>
      <c r="B86609" s="2">
        <v>44359.582384716334</v>
      </c>
      <c r="C86609">
        <v>49523</v>
      </c>
      <c r="D86609">
        <v>114993</v>
      </c>
      <c r="E86609" s="48">
        <f t="shared" si="1353"/>
        <v>0.58194444444444449</v>
      </c>
      <c r="F86609" t="str">
        <f>TEXT(Таблица19[[#This Row],[время просмотра (UTC)]],"ДДД")</f>
        <v>Сб</v>
      </c>
    </row>
    <row r="86610" spans="1:6" x14ac:dyDescent="0.25">
      <c r="A86610">
        <v>165191</v>
      </c>
      <c r="B86610" s="2">
        <v>44359.581902912621</v>
      </c>
      <c r="C86610">
        <v>286011</v>
      </c>
      <c r="D86610">
        <v>49263</v>
      </c>
      <c r="E86610" s="48">
        <f t="shared" si="1353"/>
        <v>0.58124999999999993</v>
      </c>
      <c r="F86610" t="str">
        <f>TEXT(Таблица19[[#This Row],[время просмотра (UTC)]],"ДДД")</f>
        <v>Сб</v>
      </c>
    </row>
    <row r="86611" spans="1:6" x14ac:dyDescent="0.25">
      <c r="A86611">
        <v>165188</v>
      </c>
      <c r="B86611" s="2">
        <v>44359.581902912621</v>
      </c>
      <c r="C86611">
        <v>187892</v>
      </c>
      <c r="D86611">
        <v>250679</v>
      </c>
      <c r="E86611" s="48">
        <f t="shared" si="1353"/>
        <v>0.58124999999999993</v>
      </c>
      <c r="F86611" t="str">
        <f>TEXT(Таблица19[[#This Row],[время просмотра (UTC)]],"ДДД")</f>
        <v>Сб</v>
      </c>
    </row>
    <row r="86612" spans="1:6" x14ac:dyDescent="0.25">
      <c r="A86612">
        <v>165187</v>
      </c>
      <c r="B86612" s="2">
        <v>44359.581902912621</v>
      </c>
      <c r="C86612">
        <v>73169</v>
      </c>
      <c r="D86612">
        <v>351192</v>
      </c>
      <c r="E86612" s="48">
        <f t="shared" si="1353"/>
        <v>0.58124999999999993</v>
      </c>
      <c r="F86612" t="str">
        <f>TEXT(Таблица19[[#This Row],[время просмотра (UTC)]],"ДДД")</f>
        <v>Сб</v>
      </c>
    </row>
    <row r="86613" spans="1:6" x14ac:dyDescent="0.25">
      <c r="A86613">
        <v>165186</v>
      </c>
      <c r="B86613" s="2">
        <v>44359.580284789641</v>
      </c>
      <c r="C86613">
        <v>323915</v>
      </c>
      <c r="D86613">
        <v>474478</v>
      </c>
      <c r="E86613" s="48">
        <f t="shared" si="1353"/>
        <v>0.57986111111111105</v>
      </c>
      <c r="F86613" t="str">
        <f>TEXT(Таблица19[[#This Row],[время просмотра (UTC)]],"ДДД")</f>
        <v>Сб</v>
      </c>
    </row>
    <row r="86614" spans="1:6" x14ac:dyDescent="0.25">
      <c r="A86614">
        <v>165182</v>
      </c>
      <c r="B86614" s="2">
        <v>44359.579880258898</v>
      </c>
      <c r="C86614">
        <v>97705</v>
      </c>
      <c r="D86614">
        <v>21407</v>
      </c>
      <c r="E86614" s="48">
        <f t="shared" si="1353"/>
        <v>0.57986111111111105</v>
      </c>
      <c r="F86614" t="str">
        <f>TEXT(Таблица19[[#This Row],[время просмотра (UTC)]],"ДДД")</f>
        <v>Сб</v>
      </c>
    </row>
    <row r="86615" spans="1:6" x14ac:dyDescent="0.25">
      <c r="A86615">
        <v>165179</v>
      </c>
      <c r="B86615" s="2">
        <v>44359.578844569231</v>
      </c>
      <c r="C86615">
        <v>71896</v>
      </c>
      <c r="D86615">
        <v>60814</v>
      </c>
      <c r="E86615" s="48">
        <f t="shared" si="1353"/>
        <v>0.57847222222222217</v>
      </c>
      <c r="F86615" t="str">
        <f>TEXT(Таблица19[[#This Row],[время просмотра (UTC)]],"ДДД")</f>
        <v>Сб</v>
      </c>
    </row>
    <row r="86616" spans="1:6" x14ac:dyDescent="0.25">
      <c r="A86616">
        <v>165176</v>
      </c>
      <c r="B86616" s="2">
        <v>44359.578539384136</v>
      </c>
      <c r="C86616">
        <v>14963</v>
      </c>
      <c r="D86616">
        <v>182984</v>
      </c>
      <c r="E86616" s="48">
        <f t="shared" si="1353"/>
        <v>0.57847222222222217</v>
      </c>
      <c r="F86616" t="str">
        <f>TEXT(Таблица19[[#This Row],[время просмотра (UTC)]],"ДДД")</f>
        <v>Сб</v>
      </c>
    </row>
    <row r="86617" spans="1:6" x14ac:dyDescent="0.25">
      <c r="A86617">
        <v>165171</v>
      </c>
      <c r="B86617" s="2">
        <v>44359.57774590289</v>
      </c>
      <c r="C86617">
        <v>131374</v>
      </c>
      <c r="D86617">
        <v>294433</v>
      </c>
      <c r="E86617" s="48">
        <f t="shared" si="1353"/>
        <v>0.57708333333333328</v>
      </c>
      <c r="F86617" t="str">
        <f>TEXT(Таблица19[[#This Row],[время просмотра (UTC)]],"ДДД")</f>
        <v>Сб</v>
      </c>
    </row>
    <row r="86618" spans="1:6" x14ac:dyDescent="0.25">
      <c r="A86618">
        <v>165170</v>
      </c>
      <c r="B86618" s="2">
        <v>44359.577562791834</v>
      </c>
      <c r="C86618">
        <v>95909</v>
      </c>
      <c r="D86618">
        <v>158978</v>
      </c>
      <c r="E86618" s="48">
        <f t="shared" si="1353"/>
        <v>0.57708333333333328</v>
      </c>
      <c r="F86618" t="str">
        <f>TEXT(Таблица19[[#This Row],[время просмотра (UTC)]],"ДДД")</f>
        <v>Сб</v>
      </c>
    </row>
    <row r="86619" spans="1:6" x14ac:dyDescent="0.25">
      <c r="A86619">
        <v>165166</v>
      </c>
      <c r="B86619" s="2">
        <v>44359.577048543688</v>
      </c>
      <c r="C86619">
        <v>339350</v>
      </c>
      <c r="D86619">
        <v>370972</v>
      </c>
      <c r="E86619" s="48">
        <f t="shared" si="1353"/>
        <v>0.57638888888888895</v>
      </c>
      <c r="F86619" t="str">
        <f>TEXT(Таблица19[[#This Row],[время просмотра (UTC)]],"ДДД")</f>
        <v>Сб</v>
      </c>
    </row>
    <row r="86620" spans="1:6" x14ac:dyDescent="0.25">
      <c r="A86620">
        <v>165163</v>
      </c>
      <c r="B86620" s="2">
        <v>44359.576644012945</v>
      </c>
      <c r="C86620">
        <v>276800</v>
      </c>
      <c r="D86620">
        <v>230507</v>
      </c>
      <c r="E86620" s="48">
        <f t="shared" si="1353"/>
        <v>0.57638888888888895</v>
      </c>
      <c r="F86620" t="str">
        <f>TEXT(Таблица19[[#This Row],[время просмотра (UTC)]],"ДДД")</f>
        <v>Сб</v>
      </c>
    </row>
    <row r="86621" spans="1:6" x14ac:dyDescent="0.25">
      <c r="A86621">
        <v>165162</v>
      </c>
      <c r="B86621" s="2">
        <v>44359.575834951458</v>
      </c>
      <c r="C86621">
        <v>196365</v>
      </c>
      <c r="D86621">
        <v>397</v>
      </c>
      <c r="E86621" s="48">
        <f t="shared" si="1353"/>
        <v>0.5756944444444444</v>
      </c>
      <c r="F86621" t="str">
        <f>TEXT(Таблица19[[#This Row],[время просмотра (UTC)]],"ДДД")</f>
        <v>Сб</v>
      </c>
    </row>
    <row r="86622" spans="1:6" x14ac:dyDescent="0.25">
      <c r="A86622">
        <v>165159</v>
      </c>
      <c r="B86622" s="2">
        <v>44359.575834951458</v>
      </c>
      <c r="C86622">
        <v>76017</v>
      </c>
      <c r="D86622">
        <v>239307</v>
      </c>
      <c r="E86622" s="48">
        <f t="shared" si="1353"/>
        <v>0.5756944444444444</v>
      </c>
      <c r="F86622" t="str">
        <f>TEXT(Таблица19[[#This Row],[время просмотра (UTC)]],"ДДД")</f>
        <v>Сб</v>
      </c>
    </row>
    <row r="86623" spans="1:6" x14ac:dyDescent="0.25">
      <c r="A86623">
        <v>165157</v>
      </c>
      <c r="B86623" s="2">
        <v>44359.574216828478</v>
      </c>
      <c r="C86623">
        <v>149657</v>
      </c>
      <c r="D86623">
        <v>439981</v>
      </c>
      <c r="E86623" s="48">
        <f t="shared" si="1353"/>
        <v>0.57361111111111118</v>
      </c>
      <c r="F86623" t="str">
        <f>TEXT(Таблица19[[#This Row],[время просмотра (UTC)]],"ДДД")</f>
        <v>Сб</v>
      </c>
    </row>
    <row r="86624" spans="1:6" x14ac:dyDescent="0.25">
      <c r="A86624">
        <v>165155</v>
      </c>
      <c r="B86624" s="2">
        <v>44359.573812297735</v>
      </c>
      <c r="C86624">
        <v>345676</v>
      </c>
      <c r="D86624">
        <v>411922</v>
      </c>
      <c r="E86624" s="48">
        <f t="shared" si="1353"/>
        <v>0.57361111111111118</v>
      </c>
      <c r="F86624" t="str">
        <f>TEXT(Таблица19[[#This Row],[время просмотра (UTC)]],"ДДД")</f>
        <v>Сб</v>
      </c>
    </row>
    <row r="86625" spans="1:6" x14ac:dyDescent="0.25">
      <c r="A86625">
        <v>165150</v>
      </c>
      <c r="B86625" s="2">
        <v>44359.573812297735</v>
      </c>
      <c r="C86625">
        <v>53264</v>
      </c>
      <c r="D86625">
        <v>473323</v>
      </c>
      <c r="E86625" s="48">
        <f t="shared" si="1353"/>
        <v>0.57361111111111118</v>
      </c>
      <c r="F86625" t="str">
        <f>TEXT(Таблица19[[#This Row],[время просмотра (UTC)]],"ДДД")</f>
        <v>Сб</v>
      </c>
    </row>
    <row r="86626" spans="1:6" x14ac:dyDescent="0.25">
      <c r="A86626">
        <v>165145</v>
      </c>
      <c r="B86626" s="2">
        <v>44359.573003236248</v>
      </c>
      <c r="C86626">
        <v>136284</v>
      </c>
      <c r="D86626">
        <v>158978</v>
      </c>
      <c r="E86626" s="48">
        <f t="shared" si="1353"/>
        <v>0.57291666666666663</v>
      </c>
      <c r="F86626" t="str">
        <f>TEXT(Таблица19[[#This Row],[время просмотра (UTC)]],"ДДД")</f>
        <v>Сб</v>
      </c>
    </row>
    <row r="86627" spans="1:6" x14ac:dyDescent="0.25">
      <c r="A86627">
        <v>165141</v>
      </c>
      <c r="B86627" s="2">
        <v>44359.571789644018</v>
      </c>
      <c r="C86627">
        <v>198398</v>
      </c>
      <c r="D86627">
        <v>394819</v>
      </c>
      <c r="E86627" s="48">
        <f t="shared" si="1353"/>
        <v>0.57152777777777775</v>
      </c>
      <c r="F86627" t="str">
        <f>TEXT(Таблица19[[#This Row],[время просмотра (UTC)]],"ДДД")</f>
        <v>Сб</v>
      </c>
    </row>
    <row r="86628" spans="1:6" x14ac:dyDescent="0.25">
      <c r="A86628">
        <v>165136</v>
      </c>
      <c r="B86628" s="2">
        <v>44359.571520126956</v>
      </c>
      <c r="C86628">
        <v>344262</v>
      </c>
      <c r="D86628">
        <v>324893</v>
      </c>
      <c r="E86628" s="48">
        <f t="shared" si="1353"/>
        <v>0.5708333333333333</v>
      </c>
      <c r="F86628" t="str">
        <f>TEXT(Таблица19[[#This Row],[время просмотра (UTC)]],"ДДД")</f>
        <v>Сб</v>
      </c>
    </row>
    <row r="86629" spans="1:6" x14ac:dyDescent="0.25">
      <c r="A86629">
        <v>165131</v>
      </c>
      <c r="B86629" s="2">
        <v>44359.571459089937</v>
      </c>
      <c r="C86629">
        <v>40586</v>
      </c>
      <c r="D86629">
        <v>43842</v>
      </c>
      <c r="E86629" s="48">
        <f t="shared" si="1353"/>
        <v>0.5708333333333333</v>
      </c>
      <c r="F86629" t="str">
        <f>TEXT(Таблица19[[#This Row],[время просмотра (UTC)]],"ДДД")</f>
        <v>Сб</v>
      </c>
    </row>
    <row r="86630" spans="1:6" x14ac:dyDescent="0.25">
      <c r="A86630">
        <v>165129</v>
      </c>
      <c r="B86630" s="2">
        <v>44359.57130649739</v>
      </c>
      <c r="C86630">
        <v>289460</v>
      </c>
      <c r="D86630">
        <v>319475</v>
      </c>
      <c r="E86630" s="48">
        <f t="shared" si="1353"/>
        <v>0.5708333333333333</v>
      </c>
      <c r="F86630" t="str">
        <f>TEXT(Таблица19[[#This Row],[время просмотра (UTC)]],"ДДД")</f>
        <v>Сб</v>
      </c>
    </row>
    <row r="86631" spans="1:6" x14ac:dyDescent="0.25">
      <c r="A86631">
        <v>165127</v>
      </c>
      <c r="B86631" s="2">
        <v>44359.570940275276</v>
      </c>
      <c r="C86631">
        <v>22796</v>
      </c>
      <c r="D86631">
        <v>472712</v>
      </c>
      <c r="E86631" s="48">
        <f t="shared" si="1353"/>
        <v>0.5708333333333333</v>
      </c>
      <c r="F86631" t="str">
        <f>TEXT(Таблица19[[#This Row],[время просмотра (UTC)]],"ДДД")</f>
        <v>Сб</v>
      </c>
    </row>
    <row r="86632" spans="1:6" x14ac:dyDescent="0.25">
      <c r="A86632">
        <v>165123</v>
      </c>
      <c r="B86632" s="2">
        <v>44359.570576051774</v>
      </c>
      <c r="C86632">
        <v>222686</v>
      </c>
      <c r="D86632">
        <v>81970</v>
      </c>
      <c r="E86632" s="48">
        <f t="shared" si="1353"/>
        <v>0.57013888888888886</v>
      </c>
      <c r="F86632" t="str">
        <f>TEXT(Таблица19[[#This Row],[время просмотра (UTC)]],"ДДД")</f>
        <v>Сб</v>
      </c>
    </row>
    <row r="86633" spans="1:6" x14ac:dyDescent="0.25">
      <c r="A86633">
        <v>165119</v>
      </c>
      <c r="B86633" s="2">
        <v>44359.569362459544</v>
      </c>
      <c r="C86633">
        <v>313128</v>
      </c>
      <c r="D86633">
        <v>230507</v>
      </c>
      <c r="E86633" s="48">
        <f t="shared" si="1353"/>
        <v>0.56874999999999998</v>
      </c>
      <c r="F86633" t="str">
        <f>TEXT(Таблица19[[#This Row],[время просмотра (UTC)]],"ДДД")</f>
        <v>Сб</v>
      </c>
    </row>
    <row r="86634" spans="1:6" x14ac:dyDescent="0.25">
      <c r="A86634">
        <v>165116</v>
      </c>
      <c r="B86634" s="2">
        <v>44359.568957928801</v>
      </c>
      <c r="C86634">
        <v>18292</v>
      </c>
      <c r="D86634">
        <v>153893</v>
      </c>
      <c r="E86634" s="48">
        <f t="shared" si="1353"/>
        <v>0.56874999999999998</v>
      </c>
      <c r="F86634" t="str">
        <f>TEXT(Таблица19[[#This Row],[время просмотра (UTC)]],"ДДД")</f>
        <v>Сб</v>
      </c>
    </row>
    <row r="86635" spans="1:6" x14ac:dyDescent="0.25">
      <c r="A86635">
        <v>165115</v>
      </c>
      <c r="B86635" s="2">
        <v>44359.568553398058</v>
      </c>
      <c r="C86635">
        <v>100437</v>
      </c>
      <c r="D86635">
        <v>205270</v>
      </c>
      <c r="E86635" s="48">
        <f t="shared" si="1353"/>
        <v>0.56805555555555554</v>
      </c>
      <c r="F86635" t="str">
        <f>TEXT(Таблица19[[#This Row],[время просмотра (UTC)]],"ДДД")</f>
        <v>Сб</v>
      </c>
    </row>
    <row r="86636" spans="1:6" x14ac:dyDescent="0.25">
      <c r="A86636">
        <v>165112</v>
      </c>
      <c r="B86636" s="2">
        <v>44359.568148867314</v>
      </c>
      <c r="C86636">
        <v>121608</v>
      </c>
      <c r="D86636">
        <v>288430</v>
      </c>
      <c r="E86636" s="48">
        <f t="shared" si="1353"/>
        <v>0.56805555555555554</v>
      </c>
      <c r="F86636" t="str">
        <f>TEXT(Таблица19[[#This Row],[время просмотра (UTC)]],"ДДД")</f>
        <v>Сб</v>
      </c>
    </row>
    <row r="86637" spans="1:6" x14ac:dyDescent="0.25">
      <c r="A86637">
        <v>165108</v>
      </c>
      <c r="B86637" s="2">
        <v>44359.567744336571</v>
      </c>
      <c r="C86637">
        <v>287084</v>
      </c>
      <c r="D86637">
        <v>473323</v>
      </c>
      <c r="E86637" s="48">
        <f t="shared" si="1353"/>
        <v>0.56736111111111109</v>
      </c>
      <c r="F86637" t="str">
        <f>TEXT(Таблица19[[#This Row],[время просмотра (UTC)]],"ДДД")</f>
        <v>Сб</v>
      </c>
    </row>
    <row r="86638" spans="1:6" x14ac:dyDescent="0.25">
      <c r="A86638">
        <v>165107</v>
      </c>
      <c r="B86638" s="2">
        <v>44359.567744336571</v>
      </c>
      <c r="C86638">
        <v>90694</v>
      </c>
      <c r="D86638">
        <v>383738</v>
      </c>
      <c r="E86638" s="48">
        <f t="shared" si="1353"/>
        <v>0.56736111111111109</v>
      </c>
      <c r="F86638" t="str">
        <f>TEXT(Таблица19[[#This Row],[время просмотра (UTC)]],"ДДД")</f>
        <v>Сб</v>
      </c>
    </row>
    <row r="86639" spans="1:6" x14ac:dyDescent="0.25">
      <c r="A86639">
        <v>165102</v>
      </c>
      <c r="B86639" s="2">
        <v>44359.567522202218</v>
      </c>
      <c r="C86639">
        <v>86674</v>
      </c>
      <c r="D86639">
        <v>158978</v>
      </c>
      <c r="E86639" s="48">
        <f t="shared" si="1353"/>
        <v>0.56736111111111109</v>
      </c>
      <c r="F86639" t="str">
        <f>TEXT(Таблица19[[#This Row],[время просмотра (UTC)]],"ДДД")</f>
        <v>Сб</v>
      </c>
    </row>
    <row r="86640" spans="1:6" x14ac:dyDescent="0.25">
      <c r="A86640">
        <v>165097</v>
      </c>
      <c r="B86640" s="2">
        <v>44359.567339805821</v>
      </c>
      <c r="C86640">
        <v>293063</v>
      </c>
      <c r="D86640">
        <v>351192</v>
      </c>
      <c r="E86640" s="48">
        <f t="shared" si="1353"/>
        <v>0.56666666666666665</v>
      </c>
      <c r="F86640" t="str">
        <f>TEXT(Таблица19[[#This Row],[время просмотра (UTC)]],"ДДД")</f>
        <v>Сб</v>
      </c>
    </row>
    <row r="86641" spans="1:6" x14ac:dyDescent="0.25">
      <c r="A86641">
        <v>165094</v>
      </c>
      <c r="B86641" s="2">
        <v>44359.567339805821</v>
      </c>
      <c r="C86641">
        <v>63884</v>
      </c>
      <c r="D86641">
        <v>398027</v>
      </c>
      <c r="E86641" s="48">
        <f t="shared" si="1353"/>
        <v>0.56666666666666665</v>
      </c>
      <c r="F86641" t="str">
        <f>TEXT(Таблица19[[#This Row],[время просмотра (UTC)]],"ДДД")</f>
        <v>Сб</v>
      </c>
    </row>
    <row r="86642" spans="1:6" x14ac:dyDescent="0.25">
      <c r="A86642">
        <v>165090</v>
      </c>
      <c r="B86642" s="2">
        <v>44359.567339805821</v>
      </c>
      <c r="C86642">
        <v>16528</v>
      </c>
      <c r="D86642">
        <v>71537</v>
      </c>
      <c r="E86642" s="48">
        <f t="shared" si="1353"/>
        <v>0.56666666666666665</v>
      </c>
      <c r="F86642" t="str">
        <f>TEXT(Таблица19[[#This Row],[время просмотра (UTC)]],"ДДД")</f>
        <v>Сб</v>
      </c>
    </row>
    <row r="86643" spans="1:6" x14ac:dyDescent="0.25">
      <c r="A86643">
        <v>165089</v>
      </c>
      <c r="B86643" s="2">
        <v>44359.566935275085</v>
      </c>
      <c r="C86643">
        <v>218216</v>
      </c>
      <c r="D86643">
        <v>6790</v>
      </c>
      <c r="E86643" s="48">
        <f t="shared" si="1353"/>
        <v>0.56666666666666665</v>
      </c>
      <c r="F86643" t="str">
        <f>TEXT(Таблица19[[#This Row],[время просмотра (UTC)]],"ДДД")</f>
        <v>Сб</v>
      </c>
    </row>
    <row r="86644" spans="1:6" x14ac:dyDescent="0.25">
      <c r="A86644">
        <v>165084</v>
      </c>
      <c r="B86644" s="2">
        <v>44359.565721682848</v>
      </c>
      <c r="C86644">
        <v>277879</v>
      </c>
      <c r="D86644">
        <v>76405</v>
      </c>
      <c r="E86644" s="48">
        <f t="shared" si="1353"/>
        <v>0.56527777777777777</v>
      </c>
      <c r="F86644" t="str">
        <f>TEXT(Таблица19[[#This Row],[время просмотра (UTC)]],"ДДД")</f>
        <v>Сб</v>
      </c>
    </row>
    <row r="86645" spans="1:6" x14ac:dyDescent="0.25">
      <c r="A86645">
        <v>165080</v>
      </c>
      <c r="B86645" s="2">
        <v>44359.565721682848</v>
      </c>
      <c r="C86645">
        <v>193433</v>
      </c>
      <c r="D86645">
        <v>324991</v>
      </c>
      <c r="E86645" s="48">
        <f t="shared" si="1353"/>
        <v>0.56527777777777777</v>
      </c>
      <c r="F86645" t="str">
        <f>TEXT(Таблица19[[#This Row],[время просмотра (UTC)]],"ДДД")</f>
        <v>Сб</v>
      </c>
    </row>
    <row r="86646" spans="1:6" x14ac:dyDescent="0.25">
      <c r="A86646">
        <v>165076</v>
      </c>
      <c r="B86646" s="2">
        <v>44359.564912621361</v>
      </c>
      <c r="C86646">
        <v>248436</v>
      </c>
      <c r="D86646">
        <v>351192</v>
      </c>
      <c r="E86646" s="48">
        <f t="shared" si="1353"/>
        <v>0.56458333333333333</v>
      </c>
      <c r="F86646" t="str">
        <f>TEXT(Таблица19[[#This Row],[время просмотра (UTC)]],"ДДД")</f>
        <v>Сб</v>
      </c>
    </row>
    <row r="86647" spans="1:6" x14ac:dyDescent="0.25">
      <c r="A86647">
        <v>165075</v>
      </c>
      <c r="B86647" s="2">
        <v>44359.564912621361</v>
      </c>
      <c r="C86647">
        <v>43447</v>
      </c>
      <c r="D86647">
        <v>36482</v>
      </c>
      <c r="E86647" s="48">
        <f t="shared" si="1353"/>
        <v>0.56458333333333333</v>
      </c>
      <c r="F86647" t="str">
        <f>TEXT(Таблица19[[#This Row],[время просмотра (UTC)]],"ДДД")</f>
        <v>Сб</v>
      </c>
    </row>
    <row r="86648" spans="1:6" x14ac:dyDescent="0.25">
      <c r="A86648">
        <v>165073</v>
      </c>
      <c r="B86648" s="2">
        <v>44359.564103559867</v>
      </c>
      <c r="C86648">
        <v>169858</v>
      </c>
      <c r="D86648">
        <v>394819</v>
      </c>
      <c r="E86648" s="48">
        <f t="shared" si="1353"/>
        <v>0.56388888888888888</v>
      </c>
      <c r="F86648" t="str">
        <f>TEXT(Таблица19[[#This Row],[время просмотра (UTC)]],"ДДД")</f>
        <v>Сб</v>
      </c>
    </row>
    <row r="86649" spans="1:6" x14ac:dyDescent="0.25">
      <c r="A86649">
        <v>165071</v>
      </c>
      <c r="B86649" s="2">
        <v>44359.563066499832</v>
      </c>
      <c r="C86649">
        <v>218228</v>
      </c>
      <c r="D86649">
        <v>5151</v>
      </c>
      <c r="E86649" s="48">
        <f t="shared" si="1353"/>
        <v>0.5625</v>
      </c>
      <c r="F86649" t="str">
        <f>TEXT(Таблица19[[#This Row],[время просмотра (UTC)]],"ДДД")</f>
        <v>Сб</v>
      </c>
    </row>
    <row r="86650" spans="1:6" x14ac:dyDescent="0.25">
      <c r="A86650">
        <v>165066</v>
      </c>
      <c r="B86650" s="2">
        <v>44359.562485436894</v>
      </c>
      <c r="C86650">
        <v>235721</v>
      </c>
      <c r="D86650">
        <v>182191</v>
      </c>
      <c r="E86650" s="48">
        <f t="shared" si="1353"/>
        <v>0.56180555555555556</v>
      </c>
      <c r="F86650" t="str">
        <f>TEXT(Таблица19[[#This Row],[время просмотра (UTC)]],"ДДД")</f>
        <v>Сб</v>
      </c>
    </row>
    <row r="86651" spans="1:6" x14ac:dyDescent="0.25">
      <c r="A86651">
        <v>165063</v>
      </c>
      <c r="B86651" s="2">
        <v>44359.562485436894</v>
      </c>
      <c r="C86651">
        <v>150018</v>
      </c>
      <c r="D86651">
        <v>246541</v>
      </c>
      <c r="E86651" s="48">
        <f t="shared" si="1353"/>
        <v>0.56180555555555556</v>
      </c>
      <c r="F86651" t="str">
        <f>TEXT(Таблица19[[#This Row],[время просмотра (UTC)]],"ДДД")</f>
        <v>Сб</v>
      </c>
    </row>
    <row r="86652" spans="1:6" x14ac:dyDescent="0.25">
      <c r="A86652">
        <v>165058</v>
      </c>
      <c r="B86652" s="2">
        <v>44359.561052278208</v>
      </c>
      <c r="C86652">
        <v>192756</v>
      </c>
      <c r="D86652">
        <v>357950</v>
      </c>
      <c r="E86652" s="48">
        <f t="shared" si="1353"/>
        <v>0.56041666666666667</v>
      </c>
      <c r="F86652" t="str">
        <f>TEXT(Таблица19[[#This Row],[время просмотра (UTC)]],"ДДД")</f>
        <v>Сб</v>
      </c>
    </row>
    <row r="86653" spans="1:6" x14ac:dyDescent="0.25">
      <c r="A86653">
        <v>165053</v>
      </c>
      <c r="B86653" s="2">
        <v>44359.560462783171</v>
      </c>
      <c r="C86653">
        <v>193064</v>
      </c>
      <c r="D86653">
        <v>81226</v>
      </c>
      <c r="E86653" s="48">
        <f t="shared" si="1353"/>
        <v>0.56041666666666667</v>
      </c>
      <c r="F86653" t="str">
        <f>TEXT(Таблица19[[#This Row],[время просмотра (UTC)]],"ДДД")</f>
        <v>Сб</v>
      </c>
    </row>
    <row r="86654" spans="1:6" x14ac:dyDescent="0.25">
      <c r="A86654">
        <v>165051</v>
      </c>
      <c r="B86654" s="2">
        <v>44359.560045167396</v>
      </c>
      <c r="C86654">
        <v>220906</v>
      </c>
      <c r="D86654">
        <v>347008</v>
      </c>
      <c r="E86654" s="48">
        <f t="shared" si="1353"/>
        <v>0.55972222222222223</v>
      </c>
      <c r="F86654" t="str">
        <f>TEXT(Таблица19[[#This Row],[время просмотра (UTC)]],"ДДД")</f>
        <v>Сб</v>
      </c>
    </row>
    <row r="86655" spans="1:6" x14ac:dyDescent="0.25">
      <c r="A86655">
        <v>165050</v>
      </c>
      <c r="B86655" s="2">
        <v>44359.55986205634</v>
      </c>
      <c r="C86655">
        <v>209534</v>
      </c>
      <c r="D86655">
        <v>251784</v>
      </c>
      <c r="E86655" s="48">
        <f t="shared" si="1353"/>
        <v>0.55972222222222223</v>
      </c>
      <c r="F86655" t="str">
        <f>TEXT(Таблица19[[#This Row],[время просмотра (UTC)]],"ДДД")</f>
        <v>Сб</v>
      </c>
    </row>
    <row r="86656" spans="1:6" x14ac:dyDescent="0.25">
      <c r="A86656">
        <v>165047</v>
      </c>
      <c r="B86656" s="2">
        <v>44359.559770500811</v>
      </c>
      <c r="C86656">
        <v>16507</v>
      </c>
      <c r="D86656">
        <v>30899</v>
      </c>
      <c r="E86656" s="48">
        <f t="shared" si="1353"/>
        <v>0.55972222222222223</v>
      </c>
      <c r="F86656" t="str">
        <f>TEXT(Таблица19[[#This Row],[время просмотра (UTC)]],"ДДД")</f>
        <v>Сб</v>
      </c>
    </row>
    <row r="86657" spans="1:6" x14ac:dyDescent="0.25">
      <c r="A86657">
        <v>165042</v>
      </c>
      <c r="B86657" s="2">
        <v>44359.559190649132</v>
      </c>
      <c r="C86657">
        <v>283600</v>
      </c>
      <c r="D86657">
        <v>470762</v>
      </c>
      <c r="E86657" s="48">
        <f t="shared" si="1353"/>
        <v>0.55902777777777779</v>
      </c>
      <c r="F86657" t="str">
        <f>TEXT(Таблица19[[#This Row],[время просмотра (UTC)]],"ДДД")</f>
        <v>Сб</v>
      </c>
    </row>
    <row r="86658" spans="1:6" x14ac:dyDescent="0.25">
      <c r="A86658">
        <v>165040</v>
      </c>
      <c r="B86658" s="2">
        <v>44359.558844660198</v>
      </c>
      <c r="C86658">
        <v>262624</v>
      </c>
      <c r="D86658">
        <v>194230</v>
      </c>
      <c r="E86658" s="48">
        <f t="shared" ref="E86658:E86721" si="1354">TIME(HOUR(B86658),MINUTE(B86658),SECOND(0))</f>
        <v>0.55833333333333335</v>
      </c>
      <c r="F86658" t="str">
        <f>TEXT(Таблица19[[#This Row],[время просмотра (UTC)]],"ДДД")</f>
        <v>Сб</v>
      </c>
    </row>
    <row r="86659" spans="1:6" x14ac:dyDescent="0.25">
      <c r="A86659">
        <v>165039</v>
      </c>
      <c r="B86659" s="2">
        <v>44359.558214056822</v>
      </c>
      <c r="C86659">
        <v>348553</v>
      </c>
      <c r="D86659">
        <v>182984</v>
      </c>
      <c r="E86659" s="48">
        <f t="shared" si="1354"/>
        <v>0.55763888888888891</v>
      </c>
      <c r="F86659" t="str">
        <f>TEXT(Таблица19[[#This Row],[время просмотра (UTC)]],"ДДД")</f>
        <v>Сб</v>
      </c>
    </row>
    <row r="86660" spans="1:6" x14ac:dyDescent="0.25">
      <c r="A86660">
        <v>165036</v>
      </c>
      <c r="B86660" s="2">
        <v>44359.557359538558</v>
      </c>
      <c r="C86660">
        <v>147249</v>
      </c>
      <c r="D86660">
        <v>123584</v>
      </c>
      <c r="E86660" s="48">
        <f t="shared" si="1354"/>
        <v>0.55694444444444446</v>
      </c>
      <c r="F86660" t="str">
        <f>TEXT(Таблица19[[#This Row],[время просмотра (UTC)]],"ДДД")</f>
        <v>Сб</v>
      </c>
    </row>
    <row r="86661" spans="1:6" x14ac:dyDescent="0.25">
      <c r="A86661">
        <v>165035</v>
      </c>
      <c r="B86661" s="2">
        <v>44359.555608414237</v>
      </c>
      <c r="C86661">
        <v>78746</v>
      </c>
      <c r="D86661">
        <v>343491</v>
      </c>
      <c r="E86661" s="48">
        <f t="shared" si="1354"/>
        <v>0.55555555555555558</v>
      </c>
      <c r="F86661" t="str">
        <f>TEXT(Таблица19[[#This Row],[время просмотра (UTC)]],"ДДД")</f>
        <v>Сб</v>
      </c>
    </row>
    <row r="86662" spans="1:6" x14ac:dyDescent="0.25">
      <c r="A86662">
        <v>165031</v>
      </c>
      <c r="B86662" s="2">
        <v>44359.555406353953</v>
      </c>
      <c r="C86662">
        <v>230803</v>
      </c>
      <c r="D86662">
        <v>238334</v>
      </c>
      <c r="E86662" s="48">
        <f t="shared" si="1354"/>
        <v>0.55486111111111114</v>
      </c>
      <c r="F86662" t="str">
        <f>TEXT(Таблица19[[#This Row],[время просмотра (UTC)]],"ДДД")</f>
        <v>Сб</v>
      </c>
    </row>
    <row r="86663" spans="1:6" x14ac:dyDescent="0.25">
      <c r="A86663">
        <v>165028</v>
      </c>
      <c r="B86663" s="2">
        <v>44359.554799352751</v>
      </c>
      <c r="C86663">
        <v>212288</v>
      </c>
      <c r="D86663">
        <v>118549</v>
      </c>
      <c r="E86663" s="48">
        <f t="shared" si="1354"/>
        <v>0.5541666666666667</v>
      </c>
      <c r="F86663" t="str">
        <f>TEXT(Таблица19[[#This Row],[время просмотра (UTC)]],"ДДД")</f>
        <v>Сб</v>
      </c>
    </row>
    <row r="86664" spans="1:6" x14ac:dyDescent="0.25">
      <c r="A86664">
        <v>165027</v>
      </c>
      <c r="B86664" s="2">
        <v>44359.554394822007</v>
      </c>
      <c r="C86664">
        <v>277767</v>
      </c>
      <c r="D86664">
        <v>78410</v>
      </c>
      <c r="E86664" s="48">
        <f t="shared" si="1354"/>
        <v>0.5541666666666667</v>
      </c>
      <c r="F86664" t="str">
        <f>TEXT(Таблица19[[#This Row],[время просмотра (UTC)]],"ДДД")</f>
        <v>Сб</v>
      </c>
    </row>
    <row r="86665" spans="1:6" x14ac:dyDescent="0.25">
      <c r="A86665">
        <v>165023</v>
      </c>
      <c r="B86665" s="2">
        <v>44359.553971984009</v>
      </c>
      <c r="C86665">
        <v>123143</v>
      </c>
      <c r="D86665">
        <v>417389</v>
      </c>
      <c r="E86665" s="48">
        <f t="shared" si="1354"/>
        <v>0.55347222222222225</v>
      </c>
      <c r="F86665" t="str">
        <f>TEXT(Таблица19[[#This Row],[время просмотра (UTC)]],"ДДД")</f>
        <v>Сб</v>
      </c>
    </row>
    <row r="86666" spans="1:6" x14ac:dyDescent="0.25">
      <c r="A86666">
        <v>165019</v>
      </c>
      <c r="B86666" s="2">
        <v>44359.553697317424</v>
      </c>
      <c r="C86666">
        <v>263440</v>
      </c>
      <c r="D86666">
        <v>419338</v>
      </c>
      <c r="E86666" s="48">
        <f t="shared" si="1354"/>
        <v>0.55347222222222225</v>
      </c>
      <c r="F86666" t="str">
        <f>TEXT(Таблица19[[#This Row],[время просмотра (UTC)]],"ДДД")</f>
        <v>Сб</v>
      </c>
    </row>
    <row r="86667" spans="1:6" x14ac:dyDescent="0.25">
      <c r="A86667">
        <v>165014</v>
      </c>
      <c r="B86667" s="2">
        <v>44359.55318122977</v>
      </c>
      <c r="C86667">
        <v>230935</v>
      </c>
      <c r="D86667">
        <v>38593</v>
      </c>
      <c r="E86667" s="48">
        <f t="shared" si="1354"/>
        <v>0.55277777777777781</v>
      </c>
      <c r="F86667" t="str">
        <f>TEXT(Таблица19[[#This Row],[время просмотра (UTC)]],"ДДД")</f>
        <v>Сб</v>
      </c>
    </row>
    <row r="86668" spans="1:6" x14ac:dyDescent="0.25">
      <c r="A86668">
        <v>165012</v>
      </c>
      <c r="B86668" s="2">
        <v>44359.553086947235</v>
      </c>
      <c r="C86668">
        <v>326570</v>
      </c>
      <c r="D86668">
        <v>444546</v>
      </c>
      <c r="E86668" s="48">
        <f t="shared" si="1354"/>
        <v>0.55277777777777781</v>
      </c>
      <c r="F86668" t="str">
        <f>TEXT(Таблица19[[#This Row],[время просмотра (UTC)]],"ДДД")</f>
        <v>Сб</v>
      </c>
    </row>
    <row r="86669" spans="1:6" x14ac:dyDescent="0.25">
      <c r="A86669">
        <v>165007</v>
      </c>
      <c r="B86669" s="2">
        <v>44359.552781762141</v>
      </c>
      <c r="C86669">
        <v>326784</v>
      </c>
      <c r="D86669">
        <v>241927</v>
      </c>
      <c r="E86669" s="48">
        <f t="shared" si="1354"/>
        <v>0.55277777777777781</v>
      </c>
      <c r="F86669" t="str">
        <f>TEXT(Таблица19[[#This Row],[время просмотра (UTC)]],"ДДД")</f>
        <v>Сб</v>
      </c>
    </row>
    <row r="86670" spans="1:6" x14ac:dyDescent="0.25">
      <c r="A86670">
        <v>165006</v>
      </c>
      <c r="B86670" s="2">
        <v>44359.552372168284</v>
      </c>
      <c r="C86670">
        <v>260850</v>
      </c>
      <c r="D86670">
        <v>82901</v>
      </c>
      <c r="E86670" s="48">
        <f t="shared" si="1354"/>
        <v>0.55208333333333337</v>
      </c>
      <c r="F86670" t="str">
        <f>TEXT(Таблица19[[#This Row],[время просмотра (UTC)]],"ДДД")</f>
        <v>Сб</v>
      </c>
    </row>
    <row r="86671" spans="1:6" x14ac:dyDescent="0.25">
      <c r="A86671">
        <v>165005</v>
      </c>
      <c r="B86671" s="2">
        <v>44359.552333333333</v>
      </c>
      <c r="C86671">
        <v>323936</v>
      </c>
      <c r="D86671">
        <v>26847</v>
      </c>
      <c r="E86671" s="48">
        <f t="shared" si="1354"/>
        <v>0.55208333333333337</v>
      </c>
      <c r="F86671" t="str">
        <f>TEXT(Таблица19[[#This Row],[время просмотра (UTC)]],"ДДД")</f>
        <v>Сб</v>
      </c>
    </row>
    <row r="86672" spans="1:6" x14ac:dyDescent="0.25">
      <c r="A86672">
        <v>165003</v>
      </c>
      <c r="B86672" s="2">
        <v>44359.551666666666</v>
      </c>
      <c r="C86672">
        <v>72537</v>
      </c>
      <c r="D86672">
        <v>99179</v>
      </c>
      <c r="E86672" s="48">
        <f t="shared" si="1354"/>
        <v>0.55138888888888882</v>
      </c>
      <c r="F86672" t="str">
        <f>TEXT(Таблица19[[#This Row],[время просмотра (UTC)]],"ДДД")</f>
        <v>Сб</v>
      </c>
    </row>
    <row r="86673" spans="1:6" x14ac:dyDescent="0.25">
      <c r="A86673">
        <v>165002</v>
      </c>
      <c r="B86673" s="2">
        <v>44359.551563106797</v>
      </c>
      <c r="C86673">
        <v>266570</v>
      </c>
      <c r="D86673">
        <v>440811</v>
      </c>
      <c r="E86673" s="48">
        <f t="shared" si="1354"/>
        <v>0.55138888888888882</v>
      </c>
      <c r="F86673" t="str">
        <f>TEXT(Таблица19[[#This Row],[время просмотра (UTC)]],"ДДД")</f>
        <v>Сб</v>
      </c>
    </row>
    <row r="86674" spans="1:6" x14ac:dyDescent="0.25">
      <c r="A86674">
        <v>164998</v>
      </c>
      <c r="B86674" s="2">
        <v>44359.551255836668</v>
      </c>
      <c r="C86674">
        <v>297726</v>
      </c>
      <c r="D86674">
        <v>158978</v>
      </c>
      <c r="E86674" s="48">
        <f t="shared" si="1354"/>
        <v>0.55069444444444449</v>
      </c>
      <c r="F86674" t="str">
        <f>TEXT(Таблица19[[#This Row],[время просмотра (UTC)]],"ДДД")</f>
        <v>Сб</v>
      </c>
    </row>
    <row r="86675" spans="1:6" x14ac:dyDescent="0.25">
      <c r="A86675">
        <v>164995</v>
      </c>
      <c r="B86675" s="2">
        <v>44359.551158576054</v>
      </c>
      <c r="C86675">
        <v>303643</v>
      </c>
      <c r="D86675">
        <v>341333</v>
      </c>
      <c r="E86675" s="48">
        <f t="shared" si="1354"/>
        <v>0.55069444444444449</v>
      </c>
      <c r="F86675" t="str">
        <f>TEXT(Таблица19[[#This Row],[время просмотра (UTC)]],"ДДД")</f>
        <v>Сб</v>
      </c>
    </row>
    <row r="86676" spans="1:6" x14ac:dyDescent="0.25">
      <c r="A86676">
        <v>164993</v>
      </c>
      <c r="B86676" s="2">
        <v>44359.551158576047</v>
      </c>
      <c r="C86676">
        <v>278845</v>
      </c>
      <c r="D86676">
        <v>351116</v>
      </c>
      <c r="E86676" s="48">
        <f t="shared" si="1354"/>
        <v>0.55069444444444449</v>
      </c>
      <c r="F86676" t="str">
        <f>TEXT(Таблица19[[#This Row],[время просмотра (UTC)]],"ДДД")</f>
        <v>Сб</v>
      </c>
    </row>
    <row r="86677" spans="1:6" x14ac:dyDescent="0.25">
      <c r="A86677">
        <v>164989</v>
      </c>
      <c r="B86677" s="2">
        <v>44359.548731391587</v>
      </c>
      <c r="C86677">
        <v>302756</v>
      </c>
      <c r="D86677">
        <v>158978</v>
      </c>
      <c r="E86677" s="48">
        <f t="shared" si="1354"/>
        <v>0.54861111111111105</v>
      </c>
      <c r="F86677" t="str">
        <f>TEXT(Таблица19[[#This Row],[время просмотра (UTC)]],"ДДД")</f>
        <v>Сб</v>
      </c>
    </row>
    <row r="86678" spans="1:6" x14ac:dyDescent="0.25">
      <c r="A86678">
        <v>164986</v>
      </c>
      <c r="B86678" s="2">
        <v>44359.548326860844</v>
      </c>
      <c r="C86678">
        <v>167244</v>
      </c>
      <c r="D86678">
        <v>60239</v>
      </c>
      <c r="E86678" s="48">
        <f t="shared" si="1354"/>
        <v>0.54791666666666672</v>
      </c>
      <c r="F86678" t="str">
        <f>TEXT(Таблица19[[#This Row],[время просмотра (UTC)]],"ДДД")</f>
        <v>Сб</v>
      </c>
    </row>
    <row r="86679" spans="1:6" x14ac:dyDescent="0.25">
      <c r="A86679">
        <v>164984</v>
      </c>
      <c r="B86679" s="2">
        <v>44359.548326860844</v>
      </c>
      <c r="C86679">
        <v>112660</v>
      </c>
      <c r="D86679">
        <v>472330</v>
      </c>
      <c r="E86679" s="48">
        <f t="shared" si="1354"/>
        <v>0.54791666666666672</v>
      </c>
      <c r="F86679" t="str">
        <f>TEXT(Таблица19[[#This Row],[время просмотра (UTC)]],"ДДД")</f>
        <v>Сб</v>
      </c>
    </row>
    <row r="86680" spans="1:6" x14ac:dyDescent="0.25">
      <c r="A86680">
        <v>164979</v>
      </c>
      <c r="B86680" s="2">
        <v>44359.548326860844</v>
      </c>
      <c r="C86680">
        <v>7862</v>
      </c>
      <c r="D86680">
        <v>347008</v>
      </c>
      <c r="E86680" s="48">
        <f t="shared" si="1354"/>
        <v>0.54791666666666672</v>
      </c>
      <c r="F86680" t="str">
        <f>TEXT(Таблица19[[#This Row],[время просмотра (UTC)]],"ДДД")</f>
        <v>Сб</v>
      </c>
    </row>
    <row r="86681" spans="1:6" x14ac:dyDescent="0.25">
      <c r="A86681">
        <v>164975</v>
      </c>
      <c r="B86681" s="2">
        <v>44359.547113268607</v>
      </c>
      <c r="C86681">
        <v>215194</v>
      </c>
      <c r="D86681">
        <v>250679</v>
      </c>
      <c r="E86681" s="48">
        <f t="shared" si="1354"/>
        <v>0.54652777777777783</v>
      </c>
      <c r="F86681" t="str">
        <f>TEXT(Таблица19[[#This Row],[время просмотра (UTC)]],"ДДД")</f>
        <v>Сб</v>
      </c>
    </row>
    <row r="86682" spans="1:6" x14ac:dyDescent="0.25">
      <c r="A86682">
        <v>164971</v>
      </c>
      <c r="B86682" s="2">
        <v>44359.545090614884</v>
      </c>
      <c r="C86682">
        <v>345956</v>
      </c>
      <c r="D86682">
        <v>189009</v>
      </c>
      <c r="E86682" s="48">
        <f t="shared" si="1354"/>
        <v>0.5444444444444444</v>
      </c>
      <c r="F86682" t="str">
        <f>TEXT(Таблица19[[#This Row],[время просмотра (UTC)]],"ДДД")</f>
        <v>Сб</v>
      </c>
    </row>
    <row r="86683" spans="1:6" x14ac:dyDescent="0.25">
      <c r="A86683">
        <v>164970</v>
      </c>
      <c r="B86683" s="2">
        <v>44359.545090614884</v>
      </c>
      <c r="C86683">
        <v>14863</v>
      </c>
      <c r="D86683">
        <v>472330</v>
      </c>
      <c r="E86683" s="48">
        <f t="shared" si="1354"/>
        <v>0.5444444444444444</v>
      </c>
      <c r="F86683" t="str">
        <f>TEXT(Таблица19[[#This Row],[время просмотра (UTC)]],"ДДД")</f>
        <v>Сб</v>
      </c>
    </row>
    <row r="86684" spans="1:6" x14ac:dyDescent="0.25">
      <c r="A86684">
        <v>164967</v>
      </c>
      <c r="B86684" s="2">
        <v>44359.544999999998</v>
      </c>
      <c r="C86684">
        <v>1424</v>
      </c>
      <c r="D86684">
        <v>189009</v>
      </c>
      <c r="E86684" s="48">
        <f t="shared" si="1354"/>
        <v>0.5444444444444444</v>
      </c>
      <c r="F86684" t="str">
        <f>TEXT(Таблица19[[#This Row],[время просмотра (UTC)]],"ДДД")</f>
        <v>Сб</v>
      </c>
    </row>
    <row r="86685" spans="1:6" x14ac:dyDescent="0.25">
      <c r="A86685">
        <v>164966</v>
      </c>
      <c r="B86685" s="2">
        <v>44359.544938505205</v>
      </c>
      <c r="C86685">
        <v>176717</v>
      </c>
      <c r="D86685">
        <v>224856</v>
      </c>
      <c r="E86685" s="48">
        <f t="shared" si="1354"/>
        <v>0.5444444444444444</v>
      </c>
      <c r="F86685" t="str">
        <f>TEXT(Таблица19[[#This Row],[время просмотра (UTC)]],"ДДД")</f>
        <v>Сб</v>
      </c>
    </row>
    <row r="86686" spans="1:6" x14ac:dyDescent="0.25">
      <c r="A86686">
        <v>164965</v>
      </c>
      <c r="B86686" s="2">
        <v>44359.54468608414</v>
      </c>
      <c r="C86686">
        <v>39146</v>
      </c>
      <c r="D86686">
        <v>330333</v>
      </c>
      <c r="E86686" s="48">
        <f t="shared" si="1354"/>
        <v>0.5444444444444444</v>
      </c>
      <c r="F86686" t="str">
        <f>TEXT(Таблица19[[#This Row],[время просмотра (UTC)]],"ДДД")</f>
        <v>Сб</v>
      </c>
    </row>
    <row r="86687" spans="1:6" x14ac:dyDescent="0.25">
      <c r="A86687">
        <v>164961</v>
      </c>
      <c r="B86687" s="2">
        <v>44359.544358653526</v>
      </c>
      <c r="C86687">
        <v>155942</v>
      </c>
      <c r="D86687">
        <v>23892</v>
      </c>
      <c r="E86687" s="48">
        <f t="shared" si="1354"/>
        <v>0.54375000000000007</v>
      </c>
      <c r="F86687" t="str">
        <f>TEXT(Таблица19[[#This Row],[время просмотра (UTC)]],"ДДД")</f>
        <v>Сб</v>
      </c>
    </row>
    <row r="86688" spans="1:6" x14ac:dyDescent="0.25">
      <c r="A86688">
        <v>164959</v>
      </c>
      <c r="B86688" s="2">
        <v>44359.544333333339</v>
      </c>
      <c r="C86688">
        <v>273819</v>
      </c>
      <c r="D86688">
        <v>398027</v>
      </c>
      <c r="E86688" s="48">
        <f t="shared" si="1354"/>
        <v>0.54375000000000007</v>
      </c>
      <c r="F86688" t="str">
        <f>TEXT(Таблица19[[#This Row],[время просмотра (UTC)]],"ДДД")</f>
        <v>Сб</v>
      </c>
    </row>
    <row r="86689" spans="1:6" x14ac:dyDescent="0.25">
      <c r="A86689">
        <v>164958</v>
      </c>
      <c r="B86689" s="2">
        <v>44359.543472491911</v>
      </c>
      <c r="C86689">
        <v>338086</v>
      </c>
      <c r="D86689">
        <v>60239</v>
      </c>
      <c r="E86689" s="48">
        <f t="shared" si="1354"/>
        <v>0.54305555555555551</v>
      </c>
      <c r="F86689" t="str">
        <f>TEXT(Таблица19[[#This Row],[время просмотра (UTC)]],"ДДД")</f>
        <v>Сб</v>
      </c>
    </row>
    <row r="86690" spans="1:6" x14ac:dyDescent="0.25">
      <c r="A86690">
        <v>164956</v>
      </c>
      <c r="B86690" s="2">
        <v>44359.542999999998</v>
      </c>
      <c r="C86690">
        <v>287706</v>
      </c>
      <c r="D86690">
        <v>122902</v>
      </c>
      <c r="E86690" s="48">
        <f t="shared" si="1354"/>
        <v>0.54236111111111118</v>
      </c>
      <c r="F86690" t="str">
        <f>TEXT(Таблица19[[#This Row],[время просмотра (UTC)]],"ДДД")</f>
        <v>Сб</v>
      </c>
    </row>
    <row r="86691" spans="1:6" x14ac:dyDescent="0.25">
      <c r="A86691">
        <v>164953</v>
      </c>
      <c r="B86691" s="2">
        <v>44359.542344431895</v>
      </c>
      <c r="C86691">
        <v>126496</v>
      </c>
      <c r="D86691">
        <v>347008</v>
      </c>
      <c r="E86691" s="48">
        <f t="shared" si="1354"/>
        <v>0.54166666666666663</v>
      </c>
      <c r="F86691" t="str">
        <f>TEXT(Таблица19[[#This Row],[время просмотра (UTC)]],"ДДД")</f>
        <v>Сб</v>
      </c>
    </row>
    <row r="86692" spans="1:6" x14ac:dyDescent="0.25">
      <c r="A86692">
        <v>164948</v>
      </c>
      <c r="B86692" s="2">
        <v>44359.54185436893</v>
      </c>
      <c r="C86692">
        <v>256411</v>
      </c>
      <c r="D86692">
        <v>230723</v>
      </c>
      <c r="E86692" s="48">
        <f t="shared" si="1354"/>
        <v>0.54166666666666663</v>
      </c>
      <c r="F86692" t="str">
        <f>TEXT(Таблица19[[#This Row],[время просмотра (UTC)]],"ДДД")</f>
        <v>Сб</v>
      </c>
    </row>
    <row r="86693" spans="1:6" x14ac:dyDescent="0.25">
      <c r="A86693">
        <v>164946</v>
      </c>
      <c r="B86693" s="2">
        <v>44359.539017914365</v>
      </c>
      <c r="C86693">
        <v>136606</v>
      </c>
      <c r="D86693">
        <v>155428</v>
      </c>
      <c r="E86693" s="48">
        <f t="shared" si="1354"/>
        <v>0.53888888888888886</v>
      </c>
      <c r="F86693" t="str">
        <f>TEXT(Таблица19[[#This Row],[время просмотра (UTC)]],"ДДД")</f>
        <v>Сб</v>
      </c>
    </row>
    <row r="86694" spans="1:6" x14ac:dyDescent="0.25">
      <c r="A86694">
        <v>164943</v>
      </c>
      <c r="B86694" s="2">
        <v>44359.538987395856</v>
      </c>
      <c r="C86694">
        <v>286211</v>
      </c>
      <c r="D86694">
        <v>182191</v>
      </c>
      <c r="E86694" s="48">
        <f t="shared" si="1354"/>
        <v>0.53888888888888886</v>
      </c>
      <c r="F86694" t="str">
        <f>TEXT(Таблица19[[#This Row],[время просмотра (UTC)]],"ДДД")</f>
        <v>Сб</v>
      </c>
    </row>
    <row r="86695" spans="1:6" x14ac:dyDescent="0.25">
      <c r="A86695">
        <v>164939</v>
      </c>
      <c r="B86695" s="2">
        <v>44359.538529618214</v>
      </c>
      <c r="C86695">
        <v>211663</v>
      </c>
      <c r="D86695">
        <v>158978</v>
      </c>
      <c r="E86695" s="48">
        <f t="shared" si="1354"/>
        <v>0.53819444444444442</v>
      </c>
      <c r="F86695" t="str">
        <f>TEXT(Таблица19[[#This Row],[время просмотра (UTC)]],"ДДД")</f>
        <v>Сб</v>
      </c>
    </row>
    <row r="86696" spans="1:6" x14ac:dyDescent="0.25">
      <c r="A86696">
        <v>164938</v>
      </c>
      <c r="B86696" s="2">
        <v>44359.538</v>
      </c>
      <c r="C86696">
        <v>346464</v>
      </c>
      <c r="D86696">
        <v>411922</v>
      </c>
      <c r="E86696" s="48">
        <f t="shared" si="1354"/>
        <v>0.53749999999999998</v>
      </c>
      <c r="F86696" t="str">
        <f>TEXT(Таблица19[[#This Row],[время просмотра (UTC)]],"ДДД")</f>
        <v>Сб</v>
      </c>
    </row>
    <row r="86697" spans="1:6" x14ac:dyDescent="0.25">
      <c r="A86697">
        <v>164937</v>
      </c>
      <c r="B86697" s="2">
        <v>44359.536595469253</v>
      </c>
      <c r="C86697">
        <v>243389</v>
      </c>
      <c r="D86697">
        <v>455878</v>
      </c>
      <c r="E86697" s="48">
        <f t="shared" si="1354"/>
        <v>0.53611111111111109</v>
      </c>
      <c r="F86697" t="str">
        <f>TEXT(Таблица19[[#This Row],[время просмотра (UTC)]],"ДДД")</f>
        <v>Сб</v>
      </c>
    </row>
    <row r="86698" spans="1:6" x14ac:dyDescent="0.25">
      <c r="A86698">
        <v>164936</v>
      </c>
      <c r="B86698" s="2">
        <v>44359.535111545149</v>
      </c>
      <c r="C86698">
        <v>122815</v>
      </c>
      <c r="D86698">
        <v>71839</v>
      </c>
      <c r="E86698" s="48">
        <f t="shared" si="1354"/>
        <v>0.53472222222222221</v>
      </c>
      <c r="F86698" t="str">
        <f>TEXT(Таблица19[[#This Row],[время просмотра (UTC)]],"ДДД")</f>
        <v>Сб</v>
      </c>
    </row>
    <row r="86699" spans="1:6" x14ac:dyDescent="0.25">
      <c r="A86699">
        <v>164932</v>
      </c>
      <c r="B86699" s="2">
        <v>44359.534977346273</v>
      </c>
      <c r="C86699">
        <v>185098</v>
      </c>
      <c r="D86699">
        <v>258251</v>
      </c>
      <c r="E86699" s="48">
        <f t="shared" si="1354"/>
        <v>0.53472222222222221</v>
      </c>
      <c r="F86699" t="str">
        <f>TEXT(Таблица19[[#This Row],[время просмотра (UTC)]],"ДДД")</f>
        <v>Сб</v>
      </c>
    </row>
    <row r="86700" spans="1:6" x14ac:dyDescent="0.25">
      <c r="A86700">
        <v>164930</v>
      </c>
      <c r="B86700" s="2">
        <v>44359.532456434827</v>
      </c>
      <c r="C86700">
        <v>226892</v>
      </c>
      <c r="D86700">
        <v>42705</v>
      </c>
      <c r="E86700" s="48">
        <f t="shared" si="1354"/>
        <v>0.53194444444444444</v>
      </c>
      <c r="F86700" t="str">
        <f>TEXT(Таблица19[[#This Row],[время просмотра (UTC)]],"ДДД")</f>
        <v>Сб</v>
      </c>
    </row>
    <row r="86701" spans="1:6" x14ac:dyDescent="0.25">
      <c r="A86701">
        <v>164925</v>
      </c>
      <c r="B86701" s="2">
        <v>44359.53174110032</v>
      </c>
      <c r="C86701">
        <v>21910</v>
      </c>
      <c r="D86701">
        <v>470762</v>
      </c>
      <c r="E86701" s="48">
        <f t="shared" si="1354"/>
        <v>0.53125</v>
      </c>
      <c r="F86701" t="str">
        <f>TEXT(Таблица19[[#This Row],[время просмотра (UTC)]],"ДДД")</f>
        <v>Сб</v>
      </c>
    </row>
    <row r="86702" spans="1:6" x14ac:dyDescent="0.25">
      <c r="A86702">
        <v>164922</v>
      </c>
      <c r="B86702" s="2">
        <v>44359.530932038841</v>
      </c>
      <c r="C86702">
        <v>216684</v>
      </c>
      <c r="D86702">
        <v>118549</v>
      </c>
      <c r="E86702" s="48">
        <f t="shared" si="1354"/>
        <v>0.53055555555555556</v>
      </c>
      <c r="F86702" t="str">
        <f>TEXT(Таблица19[[#This Row],[время просмотра (UTC)]],"ДДД")</f>
        <v>Сб</v>
      </c>
    </row>
    <row r="86703" spans="1:6" x14ac:dyDescent="0.25">
      <c r="A86703">
        <v>164921</v>
      </c>
      <c r="B86703" s="2">
        <v>44359.530932038833</v>
      </c>
      <c r="C86703">
        <v>61779</v>
      </c>
      <c r="D86703">
        <v>369021</v>
      </c>
      <c r="E86703" s="48">
        <f t="shared" si="1354"/>
        <v>0.53055555555555556</v>
      </c>
      <c r="F86703" t="str">
        <f>TEXT(Таблица19[[#This Row],[время просмотра (UTC)]],"ДДД")</f>
        <v>Сб</v>
      </c>
    </row>
    <row r="86704" spans="1:6" x14ac:dyDescent="0.25">
      <c r="A86704">
        <v>164918</v>
      </c>
      <c r="B86704" s="2">
        <v>44359.530014954071</v>
      </c>
      <c r="C86704">
        <v>19349</v>
      </c>
      <c r="D86704">
        <v>250679</v>
      </c>
      <c r="E86704" s="48">
        <f t="shared" si="1354"/>
        <v>0.52986111111111112</v>
      </c>
      <c r="F86704" t="str">
        <f>TEXT(Таблица19[[#This Row],[время просмотра (UTC)]],"ДДД")</f>
        <v>Сб</v>
      </c>
    </row>
    <row r="86705" spans="1:6" x14ac:dyDescent="0.25">
      <c r="A86705">
        <v>164917</v>
      </c>
      <c r="B86705" s="2">
        <v>44359.529862361524</v>
      </c>
      <c r="C86705">
        <v>302358</v>
      </c>
      <c r="D86705">
        <v>238134</v>
      </c>
      <c r="E86705" s="48">
        <f t="shared" si="1354"/>
        <v>0.52986111111111112</v>
      </c>
      <c r="F86705" t="str">
        <f>TEXT(Таблица19[[#This Row],[время просмотра (UTC)]],"ДДД")</f>
        <v>Сб</v>
      </c>
    </row>
    <row r="86706" spans="1:6" x14ac:dyDescent="0.25">
      <c r="A86706">
        <v>164914</v>
      </c>
      <c r="B86706" s="2">
        <v>44359.529831843014</v>
      </c>
      <c r="C86706">
        <v>233585</v>
      </c>
      <c r="D86706">
        <v>77124</v>
      </c>
      <c r="E86706" s="48">
        <f t="shared" si="1354"/>
        <v>0.52916666666666667</v>
      </c>
      <c r="F86706" t="str">
        <f>TEXT(Таблица19[[#This Row],[время просмотра (UTC)]],"ДДД")</f>
        <v>Сб</v>
      </c>
    </row>
    <row r="86707" spans="1:6" x14ac:dyDescent="0.25">
      <c r="A86707">
        <v>164910</v>
      </c>
      <c r="B86707" s="2">
        <v>44359.529435102391</v>
      </c>
      <c r="C86707">
        <v>62672</v>
      </c>
      <c r="D86707">
        <v>442131</v>
      </c>
      <c r="E86707" s="48">
        <f t="shared" si="1354"/>
        <v>0.52916666666666667</v>
      </c>
      <c r="F86707" t="str">
        <f>TEXT(Таблица19[[#This Row],[время просмотра (UTC)]],"ДДД")</f>
        <v>Сб</v>
      </c>
    </row>
    <row r="86708" spans="1:6" x14ac:dyDescent="0.25">
      <c r="A86708">
        <v>164906</v>
      </c>
      <c r="B86708" s="2">
        <v>44359.528489028598</v>
      </c>
      <c r="C86708">
        <v>40684</v>
      </c>
      <c r="D86708">
        <v>112334</v>
      </c>
      <c r="E86708" s="48">
        <f t="shared" si="1354"/>
        <v>0.52847222222222223</v>
      </c>
      <c r="F86708" t="str">
        <f>TEXT(Таблица19[[#This Row],[время просмотра (UTC)]],"ДДД")</f>
        <v>Сб</v>
      </c>
    </row>
    <row r="86709" spans="1:6" x14ac:dyDescent="0.25">
      <c r="A86709">
        <v>164904</v>
      </c>
      <c r="B86709" s="2">
        <v>44359.528100323623</v>
      </c>
      <c r="C86709">
        <v>124546</v>
      </c>
      <c r="D86709">
        <v>411922</v>
      </c>
      <c r="E86709" s="48">
        <f t="shared" si="1354"/>
        <v>0.52777777777777779</v>
      </c>
      <c r="F86709" t="str">
        <f>TEXT(Таблица19[[#This Row],[время просмотра (UTC)]],"ДДД")</f>
        <v>Сб</v>
      </c>
    </row>
    <row r="86710" spans="1:6" x14ac:dyDescent="0.25">
      <c r="A86710">
        <v>164903</v>
      </c>
      <c r="B86710" s="2">
        <v>44359.527726065862</v>
      </c>
      <c r="C86710">
        <v>130479</v>
      </c>
      <c r="D86710">
        <v>230507</v>
      </c>
      <c r="E86710" s="48">
        <f t="shared" si="1354"/>
        <v>0.52708333333333335</v>
      </c>
      <c r="F86710" t="str">
        <f>TEXT(Таблица19[[#This Row],[время просмотра (UTC)]],"ДДД")</f>
        <v>Сб</v>
      </c>
    </row>
    <row r="86711" spans="1:6" x14ac:dyDescent="0.25">
      <c r="A86711">
        <v>164900</v>
      </c>
      <c r="B86711" s="2">
        <v>44359.52769579288</v>
      </c>
      <c r="C86711">
        <v>154808</v>
      </c>
      <c r="D86711">
        <v>297506</v>
      </c>
      <c r="E86711" s="48">
        <f t="shared" si="1354"/>
        <v>0.52708333333333335</v>
      </c>
      <c r="F86711" t="str">
        <f>TEXT(Таблица19[[#This Row],[время просмотра (UTC)]],"ДДД")</f>
        <v>Сб</v>
      </c>
    </row>
    <row r="86712" spans="1:6" x14ac:dyDescent="0.25">
      <c r="A86712">
        <v>164897</v>
      </c>
      <c r="B86712" s="2">
        <v>44359.527291262137</v>
      </c>
      <c r="C86712">
        <v>121059</v>
      </c>
      <c r="D86712">
        <v>347393</v>
      </c>
      <c r="E86712" s="48">
        <f t="shared" si="1354"/>
        <v>0.52708333333333335</v>
      </c>
      <c r="F86712" t="str">
        <f>TEXT(Таблица19[[#This Row],[время просмотра (UTC)]],"ДДД")</f>
        <v>Сб</v>
      </c>
    </row>
    <row r="86713" spans="1:6" x14ac:dyDescent="0.25">
      <c r="A86713">
        <v>164895</v>
      </c>
      <c r="B86713" s="2">
        <v>44359.527291262137</v>
      </c>
      <c r="C86713">
        <v>111957</v>
      </c>
      <c r="D86713">
        <v>230507</v>
      </c>
      <c r="E86713" s="48">
        <f t="shared" si="1354"/>
        <v>0.52708333333333335</v>
      </c>
      <c r="F86713" t="str">
        <f>TEXT(Таблица19[[#This Row],[время просмотра (UTC)]],"ДДД")</f>
        <v>Сб</v>
      </c>
    </row>
    <row r="86714" spans="1:6" x14ac:dyDescent="0.25">
      <c r="A86714">
        <v>164892</v>
      </c>
      <c r="B86714" s="2">
        <v>44359.526718955043</v>
      </c>
      <c r="C86714">
        <v>147882</v>
      </c>
      <c r="D86714">
        <v>78646</v>
      </c>
      <c r="E86714" s="48">
        <f t="shared" si="1354"/>
        <v>0.52638888888888891</v>
      </c>
      <c r="F86714" t="str">
        <f>TEXT(Таблица19[[#This Row],[время просмотра (UTC)]],"ДДД")</f>
        <v>Сб</v>
      </c>
    </row>
    <row r="86715" spans="1:6" x14ac:dyDescent="0.25">
      <c r="A86715">
        <v>164890</v>
      </c>
      <c r="B86715" s="2">
        <v>44359.526666666665</v>
      </c>
      <c r="C86715">
        <v>39483</v>
      </c>
      <c r="D86715">
        <v>411922</v>
      </c>
      <c r="E86715" s="48">
        <f t="shared" si="1354"/>
        <v>0.52638888888888891</v>
      </c>
      <c r="F86715" t="str">
        <f>TEXT(Таблица19[[#This Row],[время просмотра (UTC)]],"ДДД")</f>
        <v>Сб</v>
      </c>
    </row>
    <row r="86716" spans="1:6" x14ac:dyDescent="0.25">
      <c r="A86716">
        <v>164889</v>
      </c>
      <c r="B86716" s="2">
        <v>44359.52648220065</v>
      </c>
      <c r="C86716">
        <v>142991</v>
      </c>
      <c r="D86716">
        <v>251574</v>
      </c>
      <c r="E86716" s="48">
        <f t="shared" si="1354"/>
        <v>0.52638888888888891</v>
      </c>
      <c r="F86716" t="str">
        <f>TEXT(Таблица19[[#This Row],[время просмотра (UTC)]],"ДДД")</f>
        <v>Сб</v>
      </c>
    </row>
    <row r="86717" spans="1:6" x14ac:dyDescent="0.25">
      <c r="A86717">
        <v>164884</v>
      </c>
      <c r="B86717" s="2">
        <v>44359.526078066345</v>
      </c>
      <c r="C86717">
        <v>147554</v>
      </c>
      <c r="D86717">
        <v>449257</v>
      </c>
      <c r="E86717" s="48">
        <f t="shared" si="1354"/>
        <v>0.52569444444444446</v>
      </c>
      <c r="F86717" t="str">
        <f>TEXT(Таблица19[[#This Row],[время просмотра (UTC)]],"ДДД")</f>
        <v>Сб</v>
      </c>
    </row>
    <row r="86718" spans="1:6" x14ac:dyDescent="0.25">
      <c r="A86718">
        <v>164883</v>
      </c>
      <c r="B86718" s="2">
        <v>44359.5260776699</v>
      </c>
      <c r="C86718">
        <v>214727</v>
      </c>
      <c r="D86718">
        <v>158978</v>
      </c>
      <c r="E86718" s="48">
        <f t="shared" si="1354"/>
        <v>0.52569444444444446</v>
      </c>
      <c r="F86718" t="str">
        <f>TEXT(Таблица19[[#This Row],[время просмотра (UTC)]],"ДДД")</f>
        <v>Сб</v>
      </c>
    </row>
    <row r="86719" spans="1:6" x14ac:dyDescent="0.25">
      <c r="A86719">
        <v>164881</v>
      </c>
      <c r="B86719" s="2">
        <v>44359.525268608413</v>
      </c>
      <c r="C86719">
        <v>123921</v>
      </c>
      <c r="D86719">
        <v>463334</v>
      </c>
      <c r="E86719" s="48">
        <f t="shared" si="1354"/>
        <v>0.52500000000000002</v>
      </c>
      <c r="F86719" t="str">
        <f>TEXT(Таблица19[[#This Row],[время просмотра (UTC)]],"ДДД")</f>
        <v>Сб</v>
      </c>
    </row>
    <row r="86720" spans="1:6" x14ac:dyDescent="0.25">
      <c r="A86720">
        <v>164876</v>
      </c>
      <c r="B86720" s="2">
        <v>44359.523000000001</v>
      </c>
      <c r="C86720">
        <v>50637</v>
      </c>
      <c r="D86720">
        <v>249086</v>
      </c>
      <c r="E86720" s="48">
        <f t="shared" si="1354"/>
        <v>0.5229166666666667</v>
      </c>
      <c r="F86720" t="str">
        <f>TEXT(Таблица19[[#This Row],[время просмотра (UTC)]],"ДДД")</f>
        <v>Сб</v>
      </c>
    </row>
    <row r="86721" spans="1:6" x14ac:dyDescent="0.25">
      <c r="A86721">
        <v>164873</v>
      </c>
      <c r="B86721" s="2">
        <v>44359.522841423946</v>
      </c>
      <c r="C86721">
        <v>40526</v>
      </c>
      <c r="D86721">
        <v>183880</v>
      </c>
      <c r="E86721" s="48">
        <f t="shared" si="1354"/>
        <v>0.52222222222222225</v>
      </c>
      <c r="F86721" t="str">
        <f>TEXT(Таблица19[[#This Row],[время просмотра (UTC)]],"ДДД")</f>
        <v>Сб</v>
      </c>
    </row>
    <row r="86722" spans="1:6" x14ac:dyDescent="0.25">
      <c r="A86722">
        <v>164870</v>
      </c>
      <c r="B86722" s="2">
        <v>44359.522232734154</v>
      </c>
      <c r="C86722">
        <v>331396</v>
      </c>
      <c r="D86722">
        <v>351192</v>
      </c>
      <c r="E86722" s="48">
        <f t="shared" ref="E86722:E86785" si="1355">TIME(HOUR(B86722),MINUTE(B86722),SECOND(0))</f>
        <v>0.52222222222222225</v>
      </c>
      <c r="F86722" t="str">
        <f>TEXT(Таблица19[[#This Row],[время просмотра (UTC)]],"ДДД")</f>
        <v>Сб</v>
      </c>
    </row>
    <row r="86723" spans="1:6" x14ac:dyDescent="0.25">
      <c r="A86723">
        <v>164865</v>
      </c>
      <c r="B86723" s="2">
        <v>44359.521652882475</v>
      </c>
      <c r="C86723">
        <v>117679</v>
      </c>
      <c r="D86723">
        <v>444546</v>
      </c>
      <c r="E86723" s="48">
        <f t="shared" si="1355"/>
        <v>0.52152777777777781</v>
      </c>
      <c r="F86723" t="str">
        <f>TEXT(Таблица19[[#This Row],[время просмотра (UTC)]],"ДДД")</f>
        <v>Сб</v>
      </c>
    </row>
    <row r="86724" spans="1:6" x14ac:dyDescent="0.25">
      <c r="A86724">
        <v>164862</v>
      </c>
      <c r="B86724" s="2">
        <v>44359.521333333338</v>
      </c>
      <c r="C86724">
        <v>303727</v>
      </c>
      <c r="D86724">
        <v>153893</v>
      </c>
      <c r="E86724" s="48">
        <f t="shared" si="1355"/>
        <v>0.52083333333333337</v>
      </c>
      <c r="F86724" t="str">
        <f>TEXT(Таблица19[[#This Row],[время просмотра (UTC)]],"ДДД")</f>
        <v>Сб</v>
      </c>
    </row>
    <row r="86725" spans="1:6" x14ac:dyDescent="0.25">
      <c r="A86725">
        <v>164858</v>
      </c>
      <c r="B86725" s="2">
        <v>44359.521000000001</v>
      </c>
      <c r="C86725">
        <v>267739</v>
      </c>
      <c r="D86725">
        <v>367087</v>
      </c>
      <c r="E86725" s="48">
        <f t="shared" si="1355"/>
        <v>0.52083333333333337</v>
      </c>
      <c r="F86725" t="str">
        <f>TEXT(Таблица19[[#This Row],[время просмотра (UTC)]],"ДДД")</f>
        <v>Сб</v>
      </c>
    </row>
    <row r="86726" spans="1:6" x14ac:dyDescent="0.25">
      <c r="A86726">
        <v>164856</v>
      </c>
      <c r="B86726" s="2">
        <v>44359.519760734889</v>
      </c>
      <c r="C86726">
        <v>23229</v>
      </c>
      <c r="D86726">
        <v>266896</v>
      </c>
      <c r="E86726" s="48">
        <f t="shared" si="1355"/>
        <v>0.51944444444444449</v>
      </c>
      <c r="F86726" t="str">
        <f>TEXT(Таблица19[[#This Row],[время просмотра (UTC)]],"ДДД")</f>
        <v>Сб</v>
      </c>
    </row>
    <row r="86727" spans="1:6" x14ac:dyDescent="0.25">
      <c r="A86727">
        <v>164851</v>
      </c>
      <c r="B86727" s="2">
        <v>44359.518936735127</v>
      </c>
      <c r="C86727">
        <v>94673</v>
      </c>
      <c r="D86727">
        <v>179296</v>
      </c>
      <c r="E86727" s="48">
        <f t="shared" si="1355"/>
        <v>0.51874999999999993</v>
      </c>
      <c r="F86727" t="str">
        <f>TEXT(Таблица19[[#This Row],[время просмотра (UTC)]],"ДДД")</f>
        <v>Сб</v>
      </c>
    </row>
    <row r="86728" spans="1:6" x14ac:dyDescent="0.25">
      <c r="A86728">
        <v>164847</v>
      </c>
      <c r="B86728" s="2">
        <v>44359.518509475995</v>
      </c>
      <c r="C86728">
        <v>294254</v>
      </c>
      <c r="D86728">
        <v>3001</v>
      </c>
      <c r="E86728" s="48">
        <f t="shared" si="1355"/>
        <v>0.5180555555555556</v>
      </c>
      <c r="F86728" t="str">
        <f>TEXT(Таблица19[[#This Row],[время просмотра (UTC)]],"ДДД")</f>
        <v>Сб</v>
      </c>
    </row>
    <row r="86729" spans="1:6" x14ac:dyDescent="0.25">
      <c r="A86729">
        <v>164843</v>
      </c>
      <c r="B86729" s="2">
        <v>44359.518391585763</v>
      </c>
      <c r="C86729">
        <v>202580</v>
      </c>
      <c r="D86729">
        <v>182191</v>
      </c>
      <c r="E86729" s="48">
        <f t="shared" si="1355"/>
        <v>0.5180555555555556</v>
      </c>
      <c r="F86729" t="str">
        <f>TEXT(Таблица19[[#This Row],[время просмотра (UTC)]],"ДДД")</f>
        <v>Сб</v>
      </c>
    </row>
    <row r="86730" spans="1:6" x14ac:dyDescent="0.25">
      <c r="A86730">
        <v>164839</v>
      </c>
      <c r="B86730" s="2">
        <v>44359.518391585763</v>
      </c>
      <c r="C86730">
        <v>182979</v>
      </c>
      <c r="D86730">
        <v>242428</v>
      </c>
      <c r="E86730" s="48">
        <f t="shared" si="1355"/>
        <v>0.5180555555555556</v>
      </c>
      <c r="F86730" t="str">
        <f>TEXT(Таблица19[[#This Row],[время просмотра (UTC)]],"ДДД")</f>
        <v>Сб</v>
      </c>
    </row>
    <row r="86731" spans="1:6" x14ac:dyDescent="0.25">
      <c r="A86731">
        <v>164837</v>
      </c>
      <c r="B86731" s="2">
        <v>44359.518082216862</v>
      </c>
      <c r="C86731">
        <v>159301</v>
      </c>
      <c r="D86731">
        <v>411922</v>
      </c>
      <c r="E86731" s="48">
        <f t="shared" si="1355"/>
        <v>0.5180555555555556</v>
      </c>
      <c r="F86731" t="str">
        <f>TEXT(Таблица19[[#This Row],[время просмотра (UTC)]],"ДДД")</f>
        <v>Сб</v>
      </c>
    </row>
    <row r="86732" spans="1:6" x14ac:dyDescent="0.25">
      <c r="A86732">
        <v>164835</v>
      </c>
      <c r="B86732" s="2">
        <v>44359.517177993526</v>
      </c>
      <c r="C86732">
        <v>238356</v>
      </c>
      <c r="D86732">
        <v>357547</v>
      </c>
      <c r="E86732" s="48">
        <f t="shared" si="1355"/>
        <v>0.51666666666666672</v>
      </c>
      <c r="F86732" t="str">
        <f>TEXT(Таблица19[[#This Row],[время просмотра (UTC)]],"ДДД")</f>
        <v>Сб</v>
      </c>
    </row>
    <row r="86733" spans="1:6" x14ac:dyDescent="0.25">
      <c r="A86733">
        <v>164832</v>
      </c>
      <c r="B86733" s="2">
        <v>44359.515964401297</v>
      </c>
      <c r="C86733">
        <v>290135</v>
      </c>
      <c r="D86733">
        <v>250679</v>
      </c>
      <c r="E86733" s="48">
        <f t="shared" si="1355"/>
        <v>0.51527777777777783</v>
      </c>
      <c r="F86733" t="str">
        <f>TEXT(Таблица19[[#This Row],[время просмотра (UTC)]],"ДДД")</f>
        <v>Сб</v>
      </c>
    </row>
    <row r="86734" spans="1:6" x14ac:dyDescent="0.25">
      <c r="A86734">
        <v>164828</v>
      </c>
      <c r="B86734" s="2">
        <v>44359.514750809067</v>
      </c>
      <c r="C86734">
        <v>309601</v>
      </c>
      <c r="D86734">
        <v>411922</v>
      </c>
      <c r="E86734" s="48">
        <f t="shared" si="1355"/>
        <v>0.51458333333333328</v>
      </c>
      <c r="F86734" t="str">
        <f>TEXT(Таблица19[[#This Row],[время просмотра (UTC)]],"ДДД")</f>
        <v>Сб</v>
      </c>
    </row>
    <row r="86735" spans="1:6" x14ac:dyDescent="0.25">
      <c r="A86735">
        <v>164827</v>
      </c>
      <c r="B86735" s="2">
        <v>44359.514000000003</v>
      </c>
      <c r="C86735">
        <v>338162</v>
      </c>
      <c r="D86735">
        <v>351192</v>
      </c>
      <c r="E86735" s="48">
        <f t="shared" si="1355"/>
        <v>0.51388888888888895</v>
      </c>
      <c r="F86735" t="str">
        <f>TEXT(Таблица19[[#This Row],[время просмотра (UTC)]],"ДДД")</f>
        <v>Сб</v>
      </c>
    </row>
    <row r="86736" spans="1:6" x14ac:dyDescent="0.25">
      <c r="A86736">
        <v>164823</v>
      </c>
      <c r="B86736" s="2">
        <v>44359.513626514483</v>
      </c>
      <c r="C86736">
        <v>108336</v>
      </c>
      <c r="D86736">
        <v>3805</v>
      </c>
      <c r="E86736" s="48">
        <f t="shared" si="1355"/>
        <v>0.5131944444444444</v>
      </c>
      <c r="F86736" t="str">
        <f>TEXT(Таблица19[[#This Row],[время просмотра (UTC)]],"ДДД")</f>
        <v>Сб</v>
      </c>
    </row>
    <row r="86737" spans="1:6" x14ac:dyDescent="0.25">
      <c r="A86737">
        <v>164819</v>
      </c>
      <c r="B86737" s="2">
        <v>44359.51353721683</v>
      </c>
      <c r="C86737">
        <v>80667</v>
      </c>
      <c r="D86737">
        <v>343491</v>
      </c>
      <c r="E86737" s="48">
        <f t="shared" si="1355"/>
        <v>0.5131944444444444</v>
      </c>
      <c r="F86737" t="str">
        <f>TEXT(Таблица19[[#This Row],[время просмотра (UTC)]],"ДДД")</f>
        <v>Сб</v>
      </c>
    </row>
    <row r="86738" spans="1:6" x14ac:dyDescent="0.25">
      <c r="A86738">
        <v>164818</v>
      </c>
      <c r="B86738" s="2">
        <v>44359.513132686086</v>
      </c>
      <c r="C86738">
        <v>79007</v>
      </c>
      <c r="D86738">
        <v>208533</v>
      </c>
      <c r="E86738" s="48">
        <f t="shared" si="1355"/>
        <v>0.51250000000000007</v>
      </c>
      <c r="F86738" t="str">
        <f>TEXT(Таблица19[[#This Row],[время просмотра (UTC)]],"ДДД")</f>
        <v>Сб</v>
      </c>
    </row>
    <row r="86739" spans="1:6" x14ac:dyDescent="0.25">
      <c r="A86739">
        <v>164815</v>
      </c>
      <c r="B86739" s="2">
        <v>44359.512728155343</v>
      </c>
      <c r="C86739">
        <v>189936</v>
      </c>
      <c r="D86739">
        <v>228415</v>
      </c>
      <c r="E86739" s="48">
        <f t="shared" si="1355"/>
        <v>0.51250000000000007</v>
      </c>
      <c r="F86739" t="str">
        <f>TEXT(Таблица19[[#This Row],[время просмотра (UTC)]],"ДДД")</f>
        <v>Сб</v>
      </c>
    </row>
    <row r="86740" spans="1:6" x14ac:dyDescent="0.25">
      <c r="A86740">
        <v>164812</v>
      </c>
      <c r="B86740" s="2">
        <v>44359.512728155343</v>
      </c>
      <c r="C86740">
        <v>136957</v>
      </c>
      <c r="D86740">
        <v>296118</v>
      </c>
      <c r="E86740" s="48">
        <f t="shared" si="1355"/>
        <v>0.51250000000000007</v>
      </c>
      <c r="F86740" t="str">
        <f>TEXT(Таблица19[[#This Row],[время просмотра (UTC)]],"ДДД")</f>
        <v>Сб</v>
      </c>
    </row>
    <row r="86741" spans="1:6" x14ac:dyDescent="0.25">
      <c r="A86741">
        <v>164808</v>
      </c>
      <c r="B86741" s="2">
        <v>44359.512323624593</v>
      </c>
      <c r="C86741">
        <v>123683</v>
      </c>
      <c r="D86741">
        <v>264901</v>
      </c>
      <c r="E86741" s="48">
        <f t="shared" si="1355"/>
        <v>0.51180555555555551</v>
      </c>
      <c r="F86741" t="str">
        <f>TEXT(Таблица19[[#This Row],[время просмотра (UTC)]],"ДДД")</f>
        <v>Сб</v>
      </c>
    </row>
    <row r="86742" spans="1:6" x14ac:dyDescent="0.25">
      <c r="A86742">
        <v>164806</v>
      </c>
      <c r="B86742" s="2">
        <v>44359.512253181558</v>
      </c>
      <c r="C86742">
        <v>169622</v>
      </c>
      <c r="D86742">
        <v>357547</v>
      </c>
      <c r="E86742" s="48">
        <f t="shared" si="1355"/>
        <v>0.51180555555555551</v>
      </c>
      <c r="F86742" t="str">
        <f>TEXT(Таблица19[[#This Row],[время просмотра (UTC)]],"ДДД")</f>
        <v>Сб</v>
      </c>
    </row>
    <row r="86743" spans="1:6" x14ac:dyDescent="0.25">
      <c r="A86743">
        <v>164802</v>
      </c>
      <c r="B86743" s="2">
        <v>44359.511110032363</v>
      </c>
      <c r="C86743">
        <v>114474</v>
      </c>
      <c r="D86743">
        <v>183290</v>
      </c>
      <c r="E86743" s="48">
        <f t="shared" si="1355"/>
        <v>0.51111111111111118</v>
      </c>
      <c r="F86743" t="str">
        <f>TEXT(Таблица19[[#This Row],[время просмотра (UTC)]],"ДДД")</f>
        <v>Сб</v>
      </c>
    </row>
    <row r="86744" spans="1:6" x14ac:dyDescent="0.25">
      <c r="A86744">
        <v>164801</v>
      </c>
      <c r="B86744" s="2">
        <v>44359.510300970876</v>
      </c>
      <c r="C86744">
        <v>321412</v>
      </c>
      <c r="D86744">
        <v>184941</v>
      </c>
      <c r="E86744" s="48">
        <f t="shared" si="1355"/>
        <v>0.50972222222222219</v>
      </c>
      <c r="F86744" t="str">
        <f>TEXT(Таблица19[[#This Row],[время просмотра (UTC)]],"ДДД")</f>
        <v>Сб</v>
      </c>
    </row>
    <row r="86745" spans="1:6" x14ac:dyDescent="0.25">
      <c r="A86745">
        <v>164798</v>
      </c>
      <c r="B86745" s="2">
        <v>44359.509994811851</v>
      </c>
      <c r="C86745">
        <v>44160</v>
      </c>
      <c r="D86745">
        <v>148570</v>
      </c>
      <c r="E86745" s="48">
        <f t="shared" si="1355"/>
        <v>0.50972222222222219</v>
      </c>
      <c r="F86745" t="str">
        <f>TEXT(Таблица19[[#This Row],[время просмотра (UTC)]],"ДДД")</f>
        <v>Сб</v>
      </c>
    </row>
    <row r="86746" spans="1:6" x14ac:dyDescent="0.25">
      <c r="A86746">
        <v>164796</v>
      </c>
      <c r="B86746" s="2">
        <v>44359.509491909383</v>
      </c>
      <c r="C86746">
        <v>283470</v>
      </c>
      <c r="D86746">
        <v>304128</v>
      </c>
      <c r="E86746" s="48">
        <f t="shared" si="1355"/>
        <v>0.50902777777777775</v>
      </c>
      <c r="F86746" t="str">
        <f>TEXT(Таблица19[[#This Row],[время просмотра (UTC)]],"ДДД")</f>
        <v>Сб</v>
      </c>
    </row>
    <row r="86747" spans="1:6" x14ac:dyDescent="0.25">
      <c r="A86747">
        <v>164792</v>
      </c>
      <c r="B86747" s="2">
        <v>44359.509201330606</v>
      </c>
      <c r="C86747">
        <v>55365</v>
      </c>
      <c r="D86747">
        <v>191893</v>
      </c>
      <c r="E86747" s="48">
        <f t="shared" si="1355"/>
        <v>0.50902777777777775</v>
      </c>
      <c r="F86747" t="str">
        <f>TEXT(Таблица19[[#This Row],[время просмотра (UTC)]],"ДДД")</f>
        <v>Сб</v>
      </c>
    </row>
    <row r="86748" spans="1:6" x14ac:dyDescent="0.25">
      <c r="A86748">
        <v>164788</v>
      </c>
      <c r="B86748" s="2">
        <v>44359.509087378639</v>
      </c>
      <c r="C86748">
        <v>82383</v>
      </c>
      <c r="D86748">
        <v>411922</v>
      </c>
      <c r="E86748" s="48">
        <f t="shared" si="1355"/>
        <v>0.50902777777777775</v>
      </c>
      <c r="F86748" t="str">
        <f>TEXT(Таблица19[[#This Row],[время просмотра (UTC)]],"ДДД")</f>
        <v>Сб</v>
      </c>
    </row>
    <row r="86749" spans="1:6" x14ac:dyDescent="0.25">
      <c r="A86749">
        <v>164785</v>
      </c>
      <c r="B86749" s="2">
        <v>44359.509087378639</v>
      </c>
      <c r="C86749">
        <v>69686</v>
      </c>
      <c r="D86749">
        <v>331902</v>
      </c>
      <c r="E86749" s="48">
        <f t="shared" si="1355"/>
        <v>0.50902777777777775</v>
      </c>
      <c r="F86749" t="str">
        <f>TEXT(Таблица19[[#This Row],[время просмотра (UTC)]],"ДДД")</f>
        <v>Сб</v>
      </c>
    </row>
    <row r="86750" spans="1:6" x14ac:dyDescent="0.25">
      <c r="A86750">
        <v>164780</v>
      </c>
      <c r="B86750" s="2">
        <v>44359.508278317153</v>
      </c>
      <c r="C86750">
        <v>173195</v>
      </c>
      <c r="D86750">
        <v>456134</v>
      </c>
      <c r="E86750" s="48">
        <f t="shared" si="1355"/>
        <v>0.50763888888888886</v>
      </c>
      <c r="F86750" t="str">
        <f>TEXT(Таблица19[[#This Row],[время просмотра (UTC)]],"ДДД")</f>
        <v>Сб</v>
      </c>
    </row>
    <row r="86751" spans="1:6" x14ac:dyDescent="0.25">
      <c r="A86751">
        <v>164777</v>
      </c>
      <c r="B86751" s="2">
        <v>44359.506255663429</v>
      </c>
      <c r="C86751">
        <v>123065</v>
      </c>
      <c r="D86751">
        <v>250679</v>
      </c>
      <c r="E86751" s="48">
        <f t="shared" si="1355"/>
        <v>0.50624999999999998</v>
      </c>
      <c r="F86751" t="str">
        <f>TEXT(Таблица19[[#This Row],[время просмотра (UTC)]],"ДДД")</f>
        <v>Сб</v>
      </c>
    </row>
    <row r="86752" spans="1:6" x14ac:dyDescent="0.25">
      <c r="A86752">
        <v>164773</v>
      </c>
      <c r="B86752" s="2">
        <v>44359.505996887114</v>
      </c>
      <c r="C86752">
        <v>268521</v>
      </c>
      <c r="D86752">
        <v>253060</v>
      </c>
      <c r="E86752" s="48">
        <f t="shared" si="1355"/>
        <v>0.50555555555555554</v>
      </c>
      <c r="F86752" t="str">
        <f>TEXT(Таблица19[[#This Row],[время просмотра (UTC)]],"ДДД")</f>
        <v>Сб</v>
      </c>
    </row>
    <row r="86753" spans="1:6" x14ac:dyDescent="0.25">
      <c r="A86753">
        <v>164769</v>
      </c>
      <c r="B86753" s="2">
        <v>44359.504637540456</v>
      </c>
      <c r="C86753">
        <v>218064</v>
      </c>
      <c r="D86753">
        <v>112334</v>
      </c>
      <c r="E86753" s="48">
        <f t="shared" si="1355"/>
        <v>0.50416666666666665</v>
      </c>
      <c r="F86753" t="str">
        <f>TEXT(Таблица19[[#This Row],[время просмотра (UTC)]],"ДДД")</f>
        <v>Сб</v>
      </c>
    </row>
    <row r="86754" spans="1:6" x14ac:dyDescent="0.25">
      <c r="A86754">
        <v>164765</v>
      </c>
      <c r="B86754" s="2">
        <v>44359.50382847897</v>
      </c>
      <c r="C86754">
        <v>203916</v>
      </c>
      <c r="D86754">
        <v>387595</v>
      </c>
      <c r="E86754" s="48">
        <f t="shared" si="1355"/>
        <v>0.50347222222222221</v>
      </c>
      <c r="F86754" t="str">
        <f>TEXT(Таблица19[[#This Row],[время просмотра (UTC)]],"ДДД")</f>
        <v>Сб</v>
      </c>
    </row>
    <row r="86755" spans="1:6" x14ac:dyDescent="0.25">
      <c r="A86755">
        <v>164762</v>
      </c>
      <c r="B86755" s="2">
        <v>44359.503019417476</v>
      </c>
      <c r="C86755">
        <v>169958</v>
      </c>
      <c r="D86755">
        <v>362672</v>
      </c>
      <c r="E86755" s="48">
        <f t="shared" si="1355"/>
        <v>0.50277777777777777</v>
      </c>
      <c r="F86755" t="str">
        <f>TEXT(Таблица19[[#This Row],[время просмотра (UTC)]],"ДДД")</f>
        <v>Сб</v>
      </c>
    </row>
    <row r="86756" spans="1:6" x14ac:dyDescent="0.25">
      <c r="A86756">
        <v>164759</v>
      </c>
      <c r="B86756" s="2">
        <v>44359.502639851067</v>
      </c>
      <c r="C86756">
        <v>177788</v>
      </c>
      <c r="D86756">
        <v>150870</v>
      </c>
      <c r="E86756" s="48">
        <f t="shared" si="1355"/>
        <v>0.50208333333333333</v>
      </c>
      <c r="F86756" t="str">
        <f>TEXT(Таблица19[[#This Row],[время просмотра (UTC)]],"ДДД")</f>
        <v>Сб</v>
      </c>
    </row>
    <row r="86757" spans="1:6" x14ac:dyDescent="0.25">
      <c r="A86757">
        <v>164755</v>
      </c>
      <c r="B86757" s="2">
        <v>44359.501805825246</v>
      </c>
      <c r="C86757">
        <v>237255</v>
      </c>
      <c r="D86757">
        <v>112334</v>
      </c>
      <c r="E86757" s="48">
        <f t="shared" si="1355"/>
        <v>0.50138888888888888</v>
      </c>
      <c r="F86757" t="str">
        <f>TEXT(Таблица19[[#This Row],[время просмотра (UTC)]],"ДДД")</f>
        <v>Сб</v>
      </c>
    </row>
    <row r="86758" spans="1:6" x14ac:dyDescent="0.25">
      <c r="A86758">
        <v>164751</v>
      </c>
      <c r="B86758" s="2">
        <v>44359.499069185462</v>
      </c>
      <c r="C86758">
        <v>34650</v>
      </c>
      <c r="D86758">
        <v>227775</v>
      </c>
      <c r="E86758" s="48">
        <f t="shared" si="1355"/>
        <v>0.49861111111111112</v>
      </c>
      <c r="F86758" t="str">
        <f>TEXT(Таблица19[[#This Row],[время просмотра (UTC)]],"ДДД")</f>
        <v>Сб</v>
      </c>
    </row>
    <row r="86759" spans="1:6" x14ac:dyDescent="0.25">
      <c r="A86759">
        <v>164746</v>
      </c>
      <c r="B86759" s="2">
        <v>44359.498333333337</v>
      </c>
      <c r="C86759">
        <v>192628</v>
      </c>
      <c r="D86759">
        <v>420674</v>
      </c>
      <c r="E86759" s="48">
        <f t="shared" si="1355"/>
        <v>0.49791666666666662</v>
      </c>
      <c r="F86759" t="str">
        <f>TEXT(Таблица19[[#This Row],[время просмотра (UTC)]],"ДДД")</f>
        <v>Сб</v>
      </c>
    </row>
    <row r="86760" spans="1:6" x14ac:dyDescent="0.25">
      <c r="A86760">
        <v>164744</v>
      </c>
      <c r="B86760" s="2">
        <v>44359.497760517799</v>
      </c>
      <c r="C86760">
        <v>295832</v>
      </c>
      <c r="D86760">
        <v>444546</v>
      </c>
      <c r="E86760" s="48">
        <f t="shared" si="1355"/>
        <v>0.49722222222222223</v>
      </c>
      <c r="F86760" t="str">
        <f>TEXT(Таблица19[[#This Row],[время просмотра (UTC)]],"ДДД")</f>
        <v>Сб</v>
      </c>
    </row>
    <row r="86761" spans="1:6" x14ac:dyDescent="0.25">
      <c r="A86761">
        <v>164741</v>
      </c>
      <c r="B86761" s="2">
        <v>44359.497760517799</v>
      </c>
      <c r="C86761">
        <v>259254</v>
      </c>
      <c r="D86761">
        <v>191893</v>
      </c>
      <c r="E86761" s="48">
        <f t="shared" si="1355"/>
        <v>0.49722222222222223</v>
      </c>
      <c r="F86761" t="str">
        <f>TEXT(Таблица19[[#This Row],[время просмотра (UTC)]],"ДДД")</f>
        <v>Сб</v>
      </c>
    </row>
    <row r="86762" spans="1:6" x14ac:dyDescent="0.25">
      <c r="A86762">
        <v>164740</v>
      </c>
      <c r="B86762" s="2">
        <v>44359.497760517799</v>
      </c>
      <c r="C86762">
        <v>183553</v>
      </c>
      <c r="D86762">
        <v>96007</v>
      </c>
      <c r="E86762" s="48">
        <f t="shared" si="1355"/>
        <v>0.49722222222222223</v>
      </c>
      <c r="F86762" t="str">
        <f>TEXT(Таблица19[[#This Row],[время просмотра (UTC)]],"ДДД")</f>
        <v>Сб</v>
      </c>
    </row>
    <row r="86763" spans="1:6" x14ac:dyDescent="0.25">
      <c r="A86763">
        <v>164735</v>
      </c>
      <c r="B86763" s="2">
        <v>44359.496536149178</v>
      </c>
      <c r="C86763">
        <v>31487</v>
      </c>
      <c r="D86763">
        <v>218037</v>
      </c>
      <c r="E86763" s="48">
        <f t="shared" si="1355"/>
        <v>0.49652777777777773</v>
      </c>
      <c r="F86763" t="str">
        <f>TEXT(Таблица19[[#This Row],[время просмотра (UTC)]],"ДДД")</f>
        <v>Сб</v>
      </c>
    </row>
    <row r="86764" spans="1:6" x14ac:dyDescent="0.25">
      <c r="A86764">
        <v>164731</v>
      </c>
      <c r="B86764" s="2">
        <v>44359.49546800134</v>
      </c>
      <c r="C86764">
        <v>146260</v>
      </c>
      <c r="D86764">
        <v>250679</v>
      </c>
      <c r="E86764" s="48">
        <f t="shared" si="1355"/>
        <v>0.49513888888888885</v>
      </c>
      <c r="F86764" t="str">
        <f>TEXT(Таблица19[[#This Row],[время просмотра (UTC)]],"ДДД")</f>
        <v>Сб</v>
      </c>
    </row>
    <row r="86765" spans="1:6" x14ac:dyDescent="0.25">
      <c r="A86765">
        <v>164729</v>
      </c>
      <c r="B86765" s="2">
        <v>44359.494333333336</v>
      </c>
      <c r="C86765">
        <v>24944</v>
      </c>
      <c r="D86765">
        <v>158978</v>
      </c>
      <c r="E86765" s="48">
        <f t="shared" si="1355"/>
        <v>0.49374999999999997</v>
      </c>
      <c r="F86765" t="str">
        <f>TEXT(Таблица19[[#This Row],[время просмотра (UTC)]],"ДДД")</f>
        <v>Сб</v>
      </c>
    </row>
    <row r="86766" spans="1:6" x14ac:dyDescent="0.25">
      <c r="A86766">
        <v>164727</v>
      </c>
      <c r="B86766" s="2">
        <v>44359.494119741103</v>
      </c>
      <c r="C86766">
        <v>69633</v>
      </c>
      <c r="D86766">
        <v>21760</v>
      </c>
      <c r="E86766" s="48">
        <f t="shared" si="1355"/>
        <v>0.49374999999999997</v>
      </c>
      <c r="F86766" t="str">
        <f>TEXT(Таблица19[[#This Row],[время просмотра (UTC)]],"ДДД")</f>
        <v>Сб</v>
      </c>
    </row>
    <row r="86767" spans="1:6" x14ac:dyDescent="0.25">
      <c r="A86767">
        <v>164726</v>
      </c>
      <c r="B86767" s="2">
        <v>44359.493999999999</v>
      </c>
      <c r="C86767">
        <v>254512</v>
      </c>
      <c r="D86767">
        <v>146115</v>
      </c>
      <c r="E86767" s="48">
        <f t="shared" si="1355"/>
        <v>0.49374999999999997</v>
      </c>
      <c r="F86767" t="str">
        <f>TEXT(Таблица19[[#This Row],[время просмотра (UTC)]],"ДДД")</f>
        <v>Сб</v>
      </c>
    </row>
    <row r="86768" spans="1:6" x14ac:dyDescent="0.25">
      <c r="A86768">
        <v>164725</v>
      </c>
      <c r="B86768" s="2">
        <v>44359.491692556636</v>
      </c>
      <c r="C86768">
        <v>38519</v>
      </c>
      <c r="D86768">
        <v>250679</v>
      </c>
      <c r="E86768" s="48">
        <f t="shared" si="1355"/>
        <v>0.4916666666666667</v>
      </c>
      <c r="F86768" t="str">
        <f>TEXT(Таблица19[[#This Row],[время просмотра (UTC)]],"ДДД")</f>
        <v>Сб</v>
      </c>
    </row>
    <row r="86769" spans="1:6" x14ac:dyDescent="0.25">
      <c r="A86769">
        <v>164721</v>
      </c>
      <c r="B86769" s="2">
        <v>44359.491692556629</v>
      </c>
      <c r="C86769">
        <v>342895</v>
      </c>
      <c r="D86769">
        <v>117086</v>
      </c>
      <c r="E86769" s="48">
        <f t="shared" si="1355"/>
        <v>0.4916666666666667</v>
      </c>
      <c r="F86769" t="str">
        <f>TEXT(Таблица19[[#This Row],[время просмотра (UTC)]],"ДДД")</f>
        <v>Сб</v>
      </c>
    </row>
    <row r="86770" spans="1:6" x14ac:dyDescent="0.25">
      <c r="A86770">
        <v>164720</v>
      </c>
      <c r="B86770" s="2">
        <v>44359.491288025893</v>
      </c>
      <c r="C86770">
        <v>270646</v>
      </c>
      <c r="D86770">
        <v>112334</v>
      </c>
      <c r="E86770" s="48">
        <f t="shared" si="1355"/>
        <v>0.4909722222222222</v>
      </c>
      <c r="F86770" t="str">
        <f>TEXT(Таблица19[[#This Row],[время просмотра (UTC)]],"ДДД")</f>
        <v>Сб</v>
      </c>
    </row>
    <row r="86771" spans="1:6" x14ac:dyDescent="0.25">
      <c r="A86771">
        <v>164715</v>
      </c>
      <c r="B86771" s="2">
        <v>44359.491288025893</v>
      </c>
      <c r="C86771">
        <v>87672</v>
      </c>
      <c r="D86771">
        <v>211577</v>
      </c>
      <c r="E86771" s="48">
        <f t="shared" si="1355"/>
        <v>0.4909722222222222</v>
      </c>
      <c r="F86771" t="str">
        <f>TEXT(Таблица19[[#This Row],[время просмотра (UTC)]],"ДДД")</f>
        <v>Сб</v>
      </c>
    </row>
    <row r="86772" spans="1:6" x14ac:dyDescent="0.25">
      <c r="A86772">
        <v>164711</v>
      </c>
      <c r="B86772" s="2">
        <v>44359.491195410017</v>
      </c>
      <c r="C86772">
        <v>89255</v>
      </c>
      <c r="D86772">
        <v>154256</v>
      </c>
      <c r="E86772" s="48">
        <f t="shared" si="1355"/>
        <v>0.4909722222222222</v>
      </c>
      <c r="F86772" t="str">
        <f>TEXT(Таблица19[[#This Row],[время просмотра (UTC)]],"ДДД")</f>
        <v>Сб</v>
      </c>
    </row>
    <row r="86773" spans="1:6" x14ac:dyDescent="0.25">
      <c r="A86773">
        <v>164706</v>
      </c>
      <c r="B86773" s="2">
        <v>44359.490646076847</v>
      </c>
      <c r="C86773">
        <v>228460</v>
      </c>
      <c r="D86773">
        <v>118549</v>
      </c>
      <c r="E86773" s="48">
        <f t="shared" si="1355"/>
        <v>0.49027777777777781</v>
      </c>
      <c r="F86773" t="str">
        <f>TEXT(Таблица19[[#This Row],[время просмотра (UTC)]],"ДДД")</f>
        <v>Сб</v>
      </c>
    </row>
    <row r="86774" spans="1:6" x14ac:dyDescent="0.25">
      <c r="A86774">
        <v>164704</v>
      </c>
      <c r="B86774" s="2">
        <v>44359.489265372169</v>
      </c>
      <c r="C86774">
        <v>199328</v>
      </c>
      <c r="D86774">
        <v>158978</v>
      </c>
      <c r="E86774" s="48">
        <f t="shared" si="1355"/>
        <v>0.48888888888888887</v>
      </c>
      <c r="F86774" t="str">
        <f>TEXT(Таблица19[[#This Row],[время просмотра (UTC)]],"ДДД")</f>
        <v>Сб</v>
      </c>
    </row>
    <row r="86775" spans="1:6" x14ac:dyDescent="0.25">
      <c r="A86775">
        <v>164700</v>
      </c>
      <c r="B86775" s="2">
        <v>44359.489265372169</v>
      </c>
      <c r="C86775">
        <v>138469</v>
      </c>
      <c r="D86775">
        <v>158978</v>
      </c>
      <c r="E86775" s="48">
        <f t="shared" si="1355"/>
        <v>0.48888888888888887</v>
      </c>
      <c r="F86775" t="str">
        <f>TEXT(Таблица19[[#This Row],[время просмотра (UTC)]],"ДДД")</f>
        <v>Сб</v>
      </c>
    </row>
    <row r="86776" spans="1:6" x14ac:dyDescent="0.25">
      <c r="A86776">
        <v>164698</v>
      </c>
      <c r="B86776" s="2">
        <v>44359.488448744167</v>
      </c>
      <c r="C86776">
        <v>176007</v>
      </c>
      <c r="D86776">
        <v>88863</v>
      </c>
      <c r="E86776" s="48">
        <f t="shared" si="1355"/>
        <v>0.48819444444444443</v>
      </c>
      <c r="F86776" t="str">
        <f>TEXT(Таблица19[[#This Row],[время просмотра (UTC)]],"ДДД")</f>
        <v>Сб</v>
      </c>
    </row>
    <row r="86777" spans="1:6" x14ac:dyDescent="0.25">
      <c r="A86777">
        <v>164696</v>
      </c>
      <c r="B86777" s="2">
        <v>44359.488051779932</v>
      </c>
      <c r="C86777">
        <v>170566</v>
      </c>
      <c r="D86777">
        <v>105200</v>
      </c>
      <c r="E86777" s="48">
        <f t="shared" si="1355"/>
        <v>0.48749999999999999</v>
      </c>
      <c r="F86777" t="str">
        <f>TEXT(Таблица19[[#This Row],[время просмотра (UTC)]],"ДДД")</f>
        <v>Сб</v>
      </c>
    </row>
    <row r="86778" spans="1:6" x14ac:dyDescent="0.25">
      <c r="A86778">
        <v>164691</v>
      </c>
      <c r="B86778" s="2">
        <v>44359.487647249189</v>
      </c>
      <c r="C86778">
        <v>33561</v>
      </c>
      <c r="D86778">
        <v>230507</v>
      </c>
      <c r="E86778" s="48">
        <f t="shared" si="1355"/>
        <v>0.48749999999999999</v>
      </c>
      <c r="F86778" t="str">
        <f>TEXT(Таблица19[[#This Row],[время просмотра (UTC)]],"ДДД")</f>
        <v>Сб</v>
      </c>
    </row>
    <row r="86779" spans="1:6" x14ac:dyDescent="0.25">
      <c r="A86779">
        <v>164690</v>
      </c>
      <c r="B86779" s="2">
        <v>44359.485915707875</v>
      </c>
      <c r="C86779">
        <v>268909</v>
      </c>
      <c r="D86779">
        <v>64074</v>
      </c>
      <c r="E86779" s="48">
        <f t="shared" si="1355"/>
        <v>0.48541666666666666</v>
      </c>
      <c r="F86779" t="str">
        <f>TEXT(Таблица19[[#This Row],[время просмотра (UTC)]],"ДДД")</f>
        <v>Сб</v>
      </c>
    </row>
    <row r="86780" spans="1:6" x14ac:dyDescent="0.25">
      <c r="A86780">
        <v>164688</v>
      </c>
      <c r="B86780" s="2">
        <v>44359.484815533979</v>
      </c>
      <c r="C86780">
        <v>267947</v>
      </c>
      <c r="D86780">
        <v>347393</v>
      </c>
      <c r="E86780" s="48">
        <f t="shared" si="1355"/>
        <v>0.48472222222222222</v>
      </c>
      <c r="F86780" t="str">
        <f>TEXT(Таблица19[[#This Row],[время просмотра (UTC)]],"ДДД")</f>
        <v>Сб</v>
      </c>
    </row>
    <row r="86781" spans="1:6" x14ac:dyDescent="0.25">
      <c r="A86781">
        <v>164683</v>
      </c>
      <c r="B86781" s="2">
        <v>44359.484298226875</v>
      </c>
      <c r="C86781">
        <v>170315</v>
      </c>
      <c r="D86781">
        <v>351192</v>
      </c>
      <c r="E86781" s="48">
        <f t="shared" si="1355"/>
        <v>0.48402777777777778</v>
      </c>
      <c r="F86781" t="str">
        <f>TEXT(Таблица19[[#This Row],[время просмотра (UTC)]],"ДДД")</f>
        <v>Сб</v>
      </c>
    </row>
    <row r="86782" spans="1:6" x14ac:dyDescent="0.25">
      <c r="A86782">
        <v>164679</v>
      </c>
      <c r="B86782" s="2">
        <v>44359.483601941749</v>
      </c>
      <c r="C86782">
        <v>292506</v>
      </c>
      <c r="D86782">
        <v>411922</v>
      </c>
      <c r="E86782" s="48">
        <f t="shared" si="1355"/>
        <v>0.48333333333333334</v>
      </c>
      <c r="F86782" t="str">
        <f>TEXT(Таблица19[[#This Row],[время просмотра (UTC)]],"ДДД")</f>
        <v>Сб</v>
      </c>
    </row>
    <row r="86783" spans="1:6" x14ac:dyDescent="0.25">
      <c r="A86783">
        <v>164675</v>
      </c>
      <c r="B86783" s="2">
        <v>44359.483601941749</v>
      </c>
      <c r="C86783">
        <v>116021</v>
      </c>
      <c r="D86783">
        <v>304128</v>
      </c>
      <c r="E86783" s="48">
        <f t="shared" si="1355"/>
        <v>0.48333333333333334</v>
      </c>
      <c r="F86783" t="str">
        <f>TEXT(Таблица19[[#This Row],[время просмотра (UTC)]],"ДДД")</f>
        <v>Сб</v>
      </c>
    </row>
    <row r="86784" spans="1:6" x14ac:dyDescent="0.25">
      <c r="A86784">
        <v>164673</v>
      </c>
      <c r="B86784" s="2">
        <v>44359.482792880262</v>
      </c>
      <c r="C86784">
        <v>278971</v>
      </c>
      <c r="D86784">
        <v>301535</v>
      </c>
      <c r="E86784" s="48">
        <f t="shared" si="1355"/>
        <v>0.4826388888888889</v>
      </c>
      <c r="F86784" t="str">
        <f>TEXT(Таблица19[[#This Row],[время просмотра (UTC)]],"ДДД")</f>
        <v>Сб</v>
      </c>
    </row>
    <row r="86785" spans="1:6" x14ac:dyDescent="0.25">
      <c r="A86785">
        <v>164672</v>
      </c>
      <c r="B86785" s="2">
        <v>44359.482792880262</v>
      </c>
      <c r="C86785">
        <v>229296</v>
      </c>
      <c r="D86785">
        <v>258219</v>
      </c>
      <c r="E86785" s="48">
        <f t="shared" si="1355"/>
        <v>0.4826388888888889</v>
      </c>
      <c r="F86785" t="str">
        <f>TEXT(Таблица19[[#This Row],[время просмотра (UTC)]],"ДДД")</f>
        <v>Сб</v>
      </c>
    </row>
    <row r="86786" spans="1:6" x14ac:dyDescent="0.25">
      <c r="A86786">
        <v>164671</v>
      </c>
      <c r="B86786" s="2">
        <v>44359.481765190591</v>
      </c>
      <c r="C86786">
        <v>121171</v>
      </c>
      <c r="D86786">
        <v>286745</v>
      </c>
      <c r="E86786" s="48">
        <f t="shared" ref="E86786:E86849" si="1356">TIME(HOUR(B86786),MINUTE(B86786),SECOND(0))</f>
        <v>0.48125000000000001</v>
      </c>
      <c r="F86786" t="str">
        <f>TEXT(Таблица19[[#This Row],[время просмотра (UTC)]],"ДДД")</f>
        <v>Сб</v>
      </c>
    </row>
    <row r="86787" spans="1:6" x14ac:dyDescent="0.25">
      <c r="A86787">
        <v>164669</v>
      </c>
      <c r="B86787" s="2">
        <v>44359.480770226539</v>
      </c>
      <c r="C86787">
        <v>271168</v>
      </c>
      <c r="D86787">
        <v>14006</v>
      </c>
      <c r="E86787" s="48">
        <f t="shared" si="1356"/>
        <v>0.48055555555555557</v>
      </c>
      <c r="F86787" t="str">
        <f>TEXT(Таблица19[[#This Row],[время просмотра (UTC)]],"ДДД")</f>
        <v>Сб</v>
      </c>
    </row>
    <row r="86788" spans="1:6" x14ac:dyDescent="0.25">
      <c r="A86788">
        <v>164665</v>
      </c>
      <c r="B86788" s="2">
        <v>44359.480178228092</v>
      </c>
      <c r="C86788">
        <v>66991</v>
      </c>
      <c r="D86788">
        <v>43842</v>
      </c>
      <c r="E86788" s="48">
        <f t="shared" si="1356"/>
        <v>0.47986111111111113</v>
      </c>
      <c r="F86788" t="str">
        <f>TEXT(Таблица19[[#This Row],[время просмотра (UTC)]],"ДДД")</f>
        <v>Сб</v>
      </c>
    </row>
    <row r="86789" spans="1:6" x14ac:dyDescent="0.25">
      <c r="A86789">
        <v>164660</v>
      </c>
      <c r="B86789" s="2">
        <v>44359.478747572815</v>
      </c>
      <c r="C86789">
        <v>14784</v>
      </c>
      <c r="D86789">
        <v>37644</v>
      </c>
      <c r="E86789" s="48">
        <f t="shared" si="1356"/>
        <v>0.47847222222222219</v>
      </c>
      <c r="F86789" t="str">
        <f>TEXT(Таблица19[[#This Row],[время просмотра (UTC)]],"ДДД")</f>
        <v>Сб</v>
      </c>
    </row>
    <row r="86790" spans="1:6" x14ac:dyDescent="0.25">
      <c r="A86790">
        <v>164657</v>
      </c>
      <c r="B86790" s="2">
        <v>44359.478343042072</v>
      </c>
      <c r="C86790">
        <v>269328</v>
      </c>
      <c r="D86790">
        <v>205227</v>
      </c>
      <c r="E86790" s="48">
        <f t="shared" si="1356"/>
        <v>0.4777777777777778</v>
      </c>
      <c r="F86790" t="str">
        <f>TEXT(Таблица19[[#This Row],[время просмотра (UTC)]],"ДДД")</f>
        <v>Сб</v>
      </c>
    </row>
    <row r="86791" spans="1:6" x14ac:dyDescent="0.25">
      <c r="A86791">
        <v>164655</v>
      </c>
      <c r="B86791" s="2">
        <v>44359.47584459975</v>
      </c>
      <c r="C86791">
        <v>231789</v>
      </c>
      <c r="D86791">
        <v>1834</v>
      </c>
      <c r="E86791" s="48">
        <f t="shared" si="1356"/>
        <v>0.47569444444444442</v>
      </c>
      <c r="F86791" t="str">
        <f>TEXT(Таблица19[[#This Row],[время просмотра (UTC)]],"ДДД")</f>
        <v>Сб</v>
      </c>
    </row>
    <row r="86792" spans="1:6" x14ac:dyDescent="0.25">
      <c r="A86792">
        <v>164650</v>
      </c>
      <c r="B86792" s="2">
        <v>44359.474990081486</v>
      </c>
      <c r="C86792">
        <v>263468</v>
      </c>
      <c r="D86792">
        <v>56611</v>
      </c>
      <c r="E86792" s="48">
        <f t="shared" si="1356"/>
        <v>0.47430555555555554</v>
      </c>
      <c r="F86792" t="str">
        <f>TEXT(Таблица19[[#This Row],[время просмотра (UTC)]],"ДДД")</f>
        <v>Сб</v>
      </c>
    </row>
    <row r="86793" spans="1:6" x14ac:dyDescent="0.25">
      <c r="A86793">
        <v>164649</v>
      </c>
      <c r="B86793" s="2">
        <v>44359.472679611645</v>
      </c>
      <c r="C86793">
        <v>250755</v>
      </c>
      <c r="D86793">
        <v>118549</v>
      </c>
      <c r="E86793" s="48">
        <f t="shared" si="1356"/>
        <v>0.47222222222222227</v>
      </c>
      <c r="F86793" t="str">
        <f>TEXT(Таблица19[[#This Row],[время просмотра (UTC)]],"ДДД")</f>
        <v>Сб</v>
      </c>
    </row>
    <row r="86794" spans="1:6" x14ac:dyDescent="0.25">
      <c r="A86794">
        <v>164646</v>
      </c>
      <c r="B86794" s="2">
        <v>44359.470656957928</v>
      </c>
      <c r="C86794">
        <v>18812</v>
      </c>
      <c r="D86794">
        <v>325683</v>
      </c>
      <c r="E86794" s="48">
        <f t="shared" si="1356"/>
        <v>0.47013888888888888</v>
      </c>
      <c r="F86794" t="str">
        <f>TEXT(Таблица19[[#This Row],[время просмотра (UTC)]],"ДДД")</f>
        <v>Сб</v>
      </c>
    </row>
    <row r="86795" spans="1:6" x14ac:dyDescent="0.25">
      <c r="A86795">
        <v>164641</v>
      </c>
      <c r="B86795" s="2">
        <v>44359.466611650481</v>
      </c>
      <c r="C86795">
        <v>10970</v>
      </c>
      <c r="D86795">
        <v>411922</v>
      </c>
      <c r="E86795" s="48">
        <f t="shared" si="1356"/>
        <v>0.46597222222222223</v>
      </c>
      <c r="F86795" t="str">
        <f>TEXT(Таблица19[[#This Row],[время просмотра (UTC)]],"ДДД")</f>
        <v>Сб</v>
      </c>
    </row>
    <row r="86796" spans="1:6" x14ac:dyDescent="0.25">
      <c r="A86796">
        <v>164640</v>
      </c>
      <c r="B86796" s="2">
        <v>44359.465987121192</v>
      </c>
      <c r="C86796">
        <v>31842</v>
      </c>
      <c r="D86796">
        <v>118549</v>
      </c>
      <c r="E86796" s="48">
        <f t="shared" si="1356"/>
        <v>0.46597222222222223</v>
      </c>
      <c r="F86796" t="str">
        <f>TEXT(Таблица19[[#This Row],[время просмотра (UTC)]],"ДДД")</f>
        <v>Сб</v>
      </c>
    </row>
    <row r="86797" spans="1:6" x14ac:dyDescent="0.25">
      <c r="A86797">
        <v>164636</v>
      </c>
      <c r="B86797" s="2">
        <v>44359.465802589002</v>
      </c>
      <c r="C86797">
        <v>244537</v>
      </c>
      <c r="D86797">
        <v>21760</v>
      </c>
      <c r="E86797" s="48">
        <f t="shared" si="1356"/>
        <v>0.46527777777777773</v>
      </c>
      <c r="F86797" t="str">
        <f>TEXT(Таблица19[[#This Row],[время просмотра (UTC)]],"ДДД")</f>
        <v>Сб</v>
      </c>
    </row>
    <row r="86798" spans="1:6" x14ac:dyDescent="0.25">
      <c r="A86798">
        <v>164634</v>
      </c>
      <c r="B86798" s="2">
        <v>44359.465398058252</v>
      </c>
      <c r="C86798">
        <v>223239</v>
      </c>
      <c r="D86798">
        <v>250679</v>
      </c>
      <c r="E86798" s="48">
        <f t="shared" si="1356"/>
        <v>0.46527777777777773</v>
      </c>
      <c r="F86798" t="str">
        <f>TEXT(Таблица19[[#This Row],[время просмотра (UTC)]],"ДДД")</f>
        <v>Сб</v>
      </c>
    </row>
    <row r="86799" spans="1:6" x14ac:dyDescent="0.25">
      <c r="A86799">
        <v>164632</v>
      </c>
      <c r="B86799" s="2">
        <v>44359.464674825278</v>
      </c>
      <c r="C86799">
        <v>14401</v>
      </c>
      <c r="D86799">
        <v>466283</v>
      </c>
      <c r="E86799" s="48">
        <f t="shared" si="1356"/>
        <v>0.46458333333333335</v>
      </c>
      <c r="F86799" t="str">
        <f>TEXT(Таблица19[[#This Row],[время просмотра (UTC)]],"ДДД")</f>
        <v>Сб</v>
      </c>
    </row>
    <row r="86800" spans="1:6" x14ac:dyDescent="0.25">
      <c r="A86800">
        <v>164628</v>
      </c>
      <c r="B86800" s="2">
        <v>44359.464522232731</v>
      </c>
      <c r="C86800">
        <v>313262</v>
      </c>
      <c r="D86800">
        <v>401945</v>
      </c>
      <c r="E86800" s="48">
        <f t="shared" si="1356"/>
        <v>0.46388888888888885</v>
      </c>
      <c r="F86800" t="str">
        <f>TEXT(Таблица19[[#This Row],[время просмотра (UTC)]],"ДДД")</f>
        <v>Сб</v>
      </c>
    </row>
    <row r="86801" spans="1:6" x14ac:dyDescent="0.25">
      <c r="A86801">
        <v>164627</v>
      </c>
      <c r="B86801" s="2">
        <v>44359.464184466022</v>
      </c>
      <c r="C86801">
        <v>296548</v>
      </c>
      <c r="D86801">
        <v>227775</v>
      </c>
      <c r="E86801" s="48">
        <f t="shared" si="1356"/>
        <v>0.46388888888888885</v>
      </c>
      <c r="F86801" t="str">
        <f>TEXT(Таблица19[[#This Row],[время просмотра (UTC)]],"ДДД")</f>
        <v>Сб</v>
      </c>
    </row>
    <row r="86802" spans="1:6" x14ac:dyDescent="0.25">
      <c r="A86802">
        <v>164623</v>
      </c>
      <c r="B86802" s="2">
        <v>44359.463179418315</v>
      </c>
      <c r="C86802">
        <v>273844</v>
      </c>
      <c r="D86802">
        <v>411922</v>
      </c>
      <c r="E86802" s="48">
        <f t="shared" si="1356"/>
        <v>0.46249999999999997</v>
      </c>
      <c r="F86802" t="str">
        <f>TEXT(Таблица19[[#This Row],[время просмотра (UTC)]],"ДДД")</f>
        <v>Сб</v>
      </c>
    </row>
    <row r="86803" spans="1:6" x14ac:dyDescent="0.25">
      <c r="A86803">
        <v>164619</v>
      </c>
      <c r="B86803" s="2">
        <v>44359.461352750812</v>
      </c>
      <c r="C86803">
        <v>49971</v>
      </c>
      <c r="D86803">
        <v>158978</v>
      </c>
      <c r="E86803" s="48">
        <f t="shared" si="1356"/>
        <v>0.46111111111111108</v>
      </c>
      <c r="F86803" t="str">
        <f>TEXT(Таблица19[[#This Row],[время просмотра (UTC)]],"ДДД")</f>
        <v>Сб</v>
      </c>
    </row>
    <row r="86804" spans="1:6" x14ac:dyDescent="0.25">
      <c r="A86804">
        <v>164614</v>
      </c>
      <c r="B86804" s="2">
        <v>44359.459330097088</v>
      </c>
      <c r="C86804">
        <v>185585</v>
      </c>
      <c r="D86804">
        <v>105352</v>
      </c>
      <c r="E86804" s="48">
        <f t="shared" si="1356"/>
        <v>0.45902777777777781</v>
      </c>
      <c r="F86804" t="str">
        <f>TEXT(Таблица19[[#This Row],[время просмотра (UTC)]],"ДДД")</f>
        <v>Сб</v>
      </c>
    </row>
    <row r="86805" spans="1:6" x14ac:dyDescent="0.25">
      <c r="A86805">
        <v>164611</v>
      </c>
      <c r="B86805" s="2">
        <v>44359.458333333336</v>
      </c>
      <c r="C86805">
        <v>207036</v>
      </c>
      <c r="D86805">
        <v>5151</v>
      </c>
      <c r="E86805" s="48">
        <f t="shared" si="1356"/>
        <v>0.45833333333333331</v>
      </c>
      <c r="F86805" t="str">
        <f>TEXT(Таблица19[[#This Row],[время просмотра (UTC)]],"ДДД")</f>
        <v>Сб</v>
      </c>
    </row>
    <row r="86806" spans="1:6" x14ac:dyDescent="0.25">
      <c r="A86806">
        <v>164610</v>
      </c>
      <c r="B86806" s="2">
        <v>44359.457319864501</v>
      </c>
      <c r="C86806">
        <v>258024</v>
      </c>
      <c r="D86806">
        <v>470830</v>
      </c>
      <c r="E86806" s="48">
        <f t="shared" si="1356"/>
        <v>0.45694444444444443</v>
      </c>
      <c r="F86806" t="str">
        <f>TEXT(Таблица19[[#This Row],[время просмотра (UTC)]],"ДДД")</f>
        <v>Сб</v>
      </c>
    </row>
    <row r="86807" spans="1:6" x14ac:dyDescent="0.25">
      <c r="A86807">
        <v>164606</v>
      </c>
      <c r="B86807" s="2">
        <v>44359.456770531324</v>
      </c>
      <c r="C86807">
        <v>266697</v>
      </c>
      <c r="D86807">
        <v>388677</v>
      </c>
      <c r="E86807" s="48">
        <f t="shared" si="1356"/>
        <v>0.45624999999999999</v>
      </c>
      <c r="F86807" t="str">
        <f>TEXT(Таблица19[[#This Row],[время просмотра (UTC)]],"ДДД")</f>
        <v>Сб</v>
      </c>
    </row>
    <row r="86808" spans="1:6" x14ac:dyDescent="0.25">
      <c r="A86808">
        <v>164605</v>
      </c>
      <c r="B86808" s="2">
        <v>44359.455458235418</v>
      </c>
      <c r="C86808">
        <v>1923</v>
      </c>
      <c r="D86808">
        <v>56323</v>
      </c>
      <c r="E86808" s="48">
        <f t="shared" si="1356"/>
        <v>0.4548611111111111</v>
      </c>
      <c r="F86808" t="str">
        <f>TEXT(Таблица19[[#This Row],[время просмотра (UTC)]],"ДДД")</f>
        <v>Сб</v>
      </c>
    </row>
    <row r="86809" spans="1:6" x14ac:dyDescent="0.25">
      <c r="A86809">
        <v>164600</v>
      </c>
      <c r="B86809" s="2">
        <v>44359.4547563097</v>
      </c>
      <c r="C86809">
        <v>18280</v>
      </c>
      <c r="D86809">
        <v>128545</v>
      </c>
      <c r="E86809" s="48">
        <f t="shared" si="1356"/>
        <v>0.45416666666666666</v>
      </c>
      <c r="F86809" t="str">
        <f>TEXT(Таблица19[[#This Row],[время просмотра (UTC)]],"ДДД")</f>
        <v>Сб</v>
      </c>
    </row>
    <row r="86810" spans="1:6" x14ac:dyDescent="0.25">
      <c r="A86810">
        <v>164599</v>
      </c>
      <c r="B86810" s="2">
        <v>44359.453871272926</v>
      </c>
      <c r="C86810">
        <v>235765</v>
      </c>
      <c r="D86810">
        <v>86587</v>
      </c>
      <c r="E86810" s="48">
        <f t="shared" si="1356"/>
        <v>0.45347222222222222</v>
      </c>
      <c r="F86810" t="str">
        <f>TEXT(Таблица19[[#This Row],[время просмотра (UTC)]],"ДДД")</f>
        <v>Сб</v>
      </c>
    </row>
    <row r="86811" spans="1:6" x14ac:dyDescent="0.25">
      <c r="A86811">
        <v>164595</v>
      </c>
      <c r="B86811" s="2">
        <v>44359.453262135925</v>
      </c>
      <c r="C86811">
        <v>337186</v>
      </c>
      <c r="D86811">
        <v>250679</v>
      </c>
      <c r="E86811" s="48">
        <f t="shared" si="1356"/>
        <v>0.45277777777777778</v>
      </c>
      <c r="F86811" t="str">
        <f>TEXT(Таблица19[[#This Row],[время просмотра (UTC)]],"ДДД")</f>
        <v>Сб</v>
      </c>
    </row>
    <row r="86812" spans="1:6" x14ac:dyDescent="0.25">
      <c r="A86812">
        <v>164593</v>
      </c>
      <c r="B86812" s="2">
        <v>44359.452857605174</v>
      </c>
      <c r="C86812">
        <v>263905</v>
      </c>
      <c r="D86812">
        <v>119655</v>
      </c>
      <c r="E86812" s="48">
        <f t="shared" si="1356"/>
        <v>0.45277777777777778</v>
      </c>
      <c r="F86812" t="str">
        <f>TEXT(Таблица19[[#This Row],[время просмотра (UTC)]],"ДДД")</f>
        <v>Сб</v>
      </c>
    </row>
    <row r="86813" spans="1:6" x14ac:dyDescent="0.25">
      <c r="A86813">
        <v>164590</v>
      </c>
      <c r="B86813" s="2">
        <v>44359.451796014284</v>
      </c>
      <c r="C86813">
        <v>63229</v>
      </c>
      <c r="D86813">
        <v>250679</v>
      </c>
      <c r="E86813" s="48">
        <f t="shared" si="1356"/>
        <v>0.4513888888888889</v>
      </c>
      <c r="F86813" t="str">
        <f>TEXT(Таблица19[[#This Row],[время просмотра (UTC)]],"ДДД")</f>
        <v>Сб</v>
      </c>
    </row>
    <row r="86814" spans="1:6" x14ac:dyDescent="0.25">
      <c r="A86814">
        <v>164586</v>
      </c>
      <c r="B86814" s="2">
        <v>44359.449262978</v>
      </c>
      <c r="C86814">
        <v>304613</v>
      </c>
      <c r="D86814">
        <v>274198</v>
      </c>
      <c r="E86814" s="48">
        <f t="shared" si="1356"/>
        <v>0.44861111111111113</v>
      </c>
      <c r="F86814" t="str">
        <f>TEXT(Таблица19[[#This Row],[время просмотра (UTC)]],"ДДД")</f>
        <v>Сб</v>
      </c>
    </row>
    <row r="86815" spans="1:6" x14ac:dyDescent="0.25">
      <c r="A86815">
        <v>164582</v>
      </c>
      <c r="B86815" s="2">
        <v>44359.44883571886</v>
      </c>
      <c r="C86815">
        <v>199291</v>
      </c>
      <c r="D86815">
        <v>62068</v>
      </c>
      <c r="E86815" s="48">
        <f t="shared" si="1356"/>
        <v>0.44861111111111113</v>
      </c>
      <c r="F86815" t="str">
        <f>TEXT(Таблица19[[#This Row],[время просмотра (UTC)]],"ДДД")</f>
        <v>Сб</v>
      </c>
    </row>
    <row r="86816" spans="1:6" x14ac:dyDescent="0.25">
      <c r="A86816">
        <v>164577</v>
      </c>
      <c r="B86816" s="2">
        <v>44359.448408459728</v>
      </c>
      <c r="C86816">
        <v>20412</v>
      </c>
      <c r="D86816">
        <v>78899</v>
      </c>
      <c r="E86816" s="48">
        <f t="shared" si="1356"/>
        <v>0.44791666666666669</v>
      </c>
      <c r="F86816" t="str">
        <f>TEXT(Таблица19[[#This Row],[время просмотра (UTC)]],"ДДД")</f>
        <v>Сб</v>
      </c>
    </row>
    <row r="86817" spans="1:6" x14ac:dyDescent="0.25">
      <c r="A86817">
        <v>164574</v>
      </c>
      <c r="B86817" s="2">
        <v>44359.447798089539</v>
      </c>
      <c r="C86817">
        <v>312304</v>
      </c>
      <c r="D86817">
        <v>432277</v>
      </c>
      <c r="E86817" s="48">
        <f t="shared" si="1356"/>
        <v>0.44722222222222219</v>
      </c>
      <c r="F86817" t="str">
        <f>TEXT(Таблица19[[#This Row],[время просмотра (UTC)]],"ДДД")</f>
        <v>Сб</v>
      </c>
    </row>
    <row r="86818" spans="1:6" x14ac:dyDescent="0.25">
      <c r="A86818">
        <v>164569</v>
      </c>
      <c r="B86818" s="2">
        <v>44359.447431867426</v>
      </c>
      <c r="C86818">
        <v>276096</v>
      </c>
      <c r="D86818">
        <v>372505</v>
      </c>
      <c r="E86818" s="48">
        <f t="shared" si="1356"/>
        <v>0.44722222222222219</v>
      </c>
      <c r="F86818" t="str">
        <f>TEXT(Таблица19[[#This Row],[время просмотра (UTC)]],"ДДД")</f>
        <v>Сб</v>
      </c>
    </row>
    <row r="86819" spans="1:6" x14ac:dyDescent="0.25">
      <c r="A86819">
        <v>164567</v>
      </c>
      <c r="B86819" s="2">
        <v>44359.447218237859</v>
      </c>
      <c r="C86819">
        <v>186291</v>
      </c>
      <c r="D86819">
        <v>448316</v>
      </c>
      <c r="E86819" s="48">
        <f t="shared" si="1356"/>
        <v>0.44722222222222219</v>
      </c>
      <c r="F86819" t="str">
        <f>TEXT(Таблица19[[#This Row],[время просмотра (UTC)]],"ДДД")</f>
        <v>Сб</v>
      </c>
    </row>
    <row r="86820" spans="1:6" x14ac:dyDescent="0.25">
      <c r="A86820">
        <v>164564</v>
      </c>
      <c r="B86820" s="2">
        <v>44359.444715720085</v>
      </c>
      <c r="C86820">
        <v>277931</v>
      </c>
      <c r="D86820">
        <v>23621</v>
      </c>
      <c r="E86820" s="48">
        <f t="shared" si="1356"/>
        <v>0.44444444444444442</v>
      </c>
      <c r="F86820" t="str">
        <f>TEXT(Таблица19[[#This Row],[время просмотра (UTC)]],"ДДД")</f>
        <v>Сб</v>
      </c>
    </row>
    <row r="86821" spans="1:6" x14ac:dyDescent="0.25">
      <c r="A86821">
        <v>164563</v>
      </c>
      <c r="B86821" s="2">
        <v>44359.444666666663</v>
      </c>
      <c r="C86821">
        <v>185180</v>
      </c>
      <c r="D86821">
        <v>238334</v>
      </c>
      <c r="E86821" s="48">
        <f t="shared" si="1356"/>
        <v>0.44444444444444442</v>
      </c>
      <c r="F86821" t="str">
        <f>TEXT(Таблица19[[#This Row],[время просмотра (UTC)]],"ДДД")</f>
        <v>Сб</v>
      </c>
    </row>
    <row r="86822" spans="1:6" x14ac:dyDescent="0.25">
      <c r="A86822">
        <v>164560</v>
      </c>
      <c r="B86822" s="2">
        <v>44359.442999999999</v>
      </c>
      <c r="C86822">
        <v>248848</v>
      </c>
      <c r="D86822">
        <v>392434</v>
      </c>
      <c r="E86822" s="48">
        <f t="shared" si="1356"/>
        <v>0.44236111111111115</v>
      </c>
      <c r="F86822" t="str">
        <f>TEXT(Таблица19[[#This Row],[время просмотра (UTC)]],"ДДД")</f>
        <v>Сб</v>
      </c>
    </row>
    <row r="86823" spans="1:6" x14ac:dyDescent="0.25">
      <c r="A86823">
        <v>164557</v>
      </c>
      <c r="B86823" s="2">
        <v>44359.442744336564</v>
      </c>
      <c r="C86823">
        <v>113332</v>
      </c>
      <c r="D86823">
        <v>21407</v>
      </c>
      <c r="E86823" s="48">
        <f t="shared" si="1356"/>
        <v>0.44236111111111115</v>
      </c>
      <c r="F86823" t="str">
        <f>TEXT(Таблица19[[#This Row],[время просмотра (UTC)]],"ДДД")</f>
        <v>Сб</v>
      </c>
    </row>
    <row r="86824" spans="1:6" x14ac:dyDescent="0.25">
      <c r="A86824">
        <v>164555</v>
      </c>
      <c r="B86824" s="2">
        <v>44359.442426831876</v>
      </c>
      <c r="C86824">
        <v>267642</v>
      </c>
      <c r="D86824">
        <v>478377</v>
      </c>
      <c r="E86824" s="48">
        <f t="shared" si="1356"/>
        <v>0.44236111111111115</v>
      </c>
      <c r="F86824" t="str">
        <f>TEXT(Таблица19[[#This Row],[время просмотра (UTC)]],"ДДД")</f>
        <v>Сб</v>
      </c>
    </row>
    <row r="86825" spans="1:6" x14ac:dyDescent="0.25">
      <c r="A86825">
        <v>164553</v>
      </c>
      <c r="B86825" s="2">
        <v>44359.442000000003</v>
      </c>
      <c r="C86825">
        <v>292019</v>
      </c>
      <c r="D86825">
        <v>273920</v>
      </c>
      <c r="E86825" s="48">
        <f t="shared" si="1356"/>
        <v>0.44166666666666665</v>
      </c>
      <c r="F86825" t="str">
        <f>TEXT(Таблица19[[#This Row],[время просмотра (UTC)]],"ДДД")</f>
        <v>Сб</v>
      </c>
    </row>
    <row r="86826" spans="1:6" x14ac:dyDescent="0.25">
      <c r="A86826">
        <v>164551</v>
      </c>
      <c r="B86826" s="2">
        <v>44359.440317152104</v>
      </c>
      <c r="C86826">
        <v>119616</v>
      </c>
      <c r="D86826">
        <v>347008</v>
      </c>
      <c r="E86826" s="48">
        <f t="shared" si="1356"/>
        <v>0.44027777777777777</v>
      </c>
      <c r="F86826" t="str">
        <f>TEXT(Таблица19[[#This Row],[время просмотра (UTC)]],"ДДД")</f>
        <v>Сб</v>
      </c>
    </row>
    <row r="86827" spans="1:6" x14ac:dyDescent="0.25">
      <c r="A86827">
        <v>164548</v>
      </c>
      <c r="B86827" s="2">
        <v>44359.437889967638</v>
      </c>
      <c r="C86827">
        <v>318226</v>
      </c>
      <c r="D86827">
        <v>470762</v>
      </c>
      <c r="E86827" s="48">
        <f t="shared" si="1356"/>
        <v>0.4375</v>
      </c>
      <c r="F86827" t="str">
        <f>TEXT(Таблица19[[#This Row],[время просмотра (UTC)]],"ДДД")</f>
        <v>Сб</v>
      </c>
    </row>
    <row r="86828" spans="1:6" x14ac:dyDescent="0.25">
      <c r="A86828">
        <v>164546</v>
      </c>
      <c r="B86828" s="2">
        <v>44359.437485436894</v>
      </c>
      <c r="C86828">
        <v>164398</v>
      </c>
      <c r="D86828">
        <v>413014</v>
      </c>
      <c r="E86828" s="48">
        <f t="shared" si="1356"/>
        <v>0.4368055555555555</v>
      </c>
      <c r="F86828" t="str">
        <f>TEXT(Таблица19[[#This Row],[время просмотра (UTC)]],"ДДД")</f>
        <v>Сб</v>
      </c>
    </row>
    <row r="86829" spans="1:6" x14ac:dyDescent="0.25">
      <c r="A86829">
        <v>164543</v>
      </c>
      <c r="B86829" s="2">
        <v>44359.435462783171</v>
      </c>
      <c r="C86829">
        <v>59589</v>
      </c>
      <c r="D86829">
        <v>250679</v>
      </c>
      <c r="E86829" s="48">
        <f t="shared" si="1356"/>
        <v>0.43541666666666662</v>
      </c>
      <c r="F86829" t="str">
        <f>TEXT(Таблица19[[#This Row],[время просмотра (UTC)]],"ДДД")</f>
        <v>Сб</v>
      </c>
    </row>
    <row r="86830" spans="1:6" x14ac:dyDescent="0.25">
      <c r="A86830">
        <v>164541</v>
      </c>
      <c r="B86830" s="2">
        <v>44359.433973204752</v>
      </c>
      <c r="C86830">
        <v>315634</v>
      </c>
      <c r="D86830">
        <v>391162</v>
      </c>
      <c r="E86830" s="48">
        <f t="shared" si="1356"/>
        <v>0.43333333333333335</v>
      </c>
      <c r="F86830" t="str">
        <f>TEXT(Таблица19[[#This Row],[время просмотра (UTC)]],"ДДД")</f>
        <v>Сб</v>
      </c>
    </row>
    <row r="86831" spans="1:6" x14ac:dyDescent="0.25">
      <c r="A86831">
        <v>164536</v>
      </c>
      <c r="B86831" s="2">
        <v>44359.432172612687</v>
      </c>
      <c r="C86831">
        <v>130384</v>
      </c>
      <c r="D86831">
        <v>182841</v>
      </c>
      <c r="E86831" s="48">
        <f t="shared" si="1356"/>
        <v>0.43194444444444446</v>
      </c>
      <c r="F86831" t="str">
        <f>TEXT(Таблица19[[#This Row],[время просмотра (UTC)]],"ДДД")</f>
        <v>Сб</v>
      </c>
    </row>
    <row r="86832" spans="1:6" x14ac:dyDescent="0.25">
      <c r="A86832">
        <v>164533</v>
      </c>
      <c r="B86832" s="2">
        <v>44359.430203883494</v>
      </c>
      <c r="C86832">
        <v>237367</v>
      </c>
      <c r="D86832">
        <v>182984</v>
      </c>
      <c r="E86832" s="48">
        <f t="shared" si="1356"/>
        <v>0.42986111111111108</v>
      </c>
      <c r="F86832" t="str">
        <f>TEXT(Таблица19[[#This Row],[время просмотра (UTC)]],"ДДД")</f>
        <v>Сб</v>
      </c>
    </row>
    <row r="86833" spans="1:6" x14ac:dyDescent="0.25">
      <c r="A86833">
        <v>164532</v>
      </c>
      <c r="B86833" s="2">
        <v>44359.42656310679</v>
      </c>
      <c r="C86833">
        <v>79824</v>
      </c>
      <c r="D86833">
        <v>423849</v>
      </c>
      <c r="E86833" s="48">
        <f t="shared" si="1356"/>
        <v>0.42638888888888887</v>
      </c>
      <c r="F86833" t="str">
        <f>TEXT(Таблица19[[#This Row],[время просмотра (UTC)]],"ДДД")</f>
        <v>Сб</v>
      </c>
    </row>
    <row r="86834" spans="1:6" x14ac:dyDescent="0.25">
      <c r="A86834">
        <v>164530</v>
      </c>
      <c r="B86834" s="2">
        <v>44359.426158576047</v>
      </c>
      <c r="C86834">
        <v>220906</v>
      </c>
      <c r="D86834">
        <v>191893</v>
      </c>
      <c r="E86834" s="48">
        <f t="shared" si="1356"/>
        <v>0.42569444444444443</v>
      </c>
      <c r="F86834" t="str">
        <f>TEXT(Таблица19[[#This Row],[время просмотра (UTC)]],"ДДД")</f>
        <v>Сб</v>
      </c>
    </row>
    <row r="86835" spans="1:6" x14ac:dyDescent="0.25">
      <c r="A86835">
        <v>164527</v>
      </c>
      <c r="B86835" s="2">
        <v>44359.425916318251</v>
      </c>
      <c r="C86835">
        <v>291860</v>
      </c>
      <c r="D86835">
        <v>227775</v>
      </c>
      <c r="E86835" s="48">
        <f t="shared" si="1356"/>
        <v>0.42569444444444443</v>
      </c>
      <c r="F86835" t="str">
        <f>TEXT(Таблица19[[#This Row],[время просмотра (UTC)]],"ДДД")</f>
        <v>Сб</v>
      </c>
    </row>
    <row r="86836" spans="1:6" x14ac:dyDescent="0.25">
      <c r="A86836">
        <v>164524</v>
      </c>
      <c r="B86836" s="2">
        <v>44359.423666666662</v>
      </c>
      <c r="C86836">
        <v>306474</v>
      </c>
      <c r="D86836">
        <v>80167</v>
      </c>
      <c r="E86836" s="48">
        <f t="shared" si="1356"/>
        <v>0.4236111111111111</v>
      </c>
      <c r="F86836" t="str">
        <f>TEXT(Таблица19[[#This Row],[время просмотра (UTC)]],"ДДД")</f>
        <v>Сб</v>
      </c>
    </row>
    <row r="86837" spans="1:6" x14ac:dyDescent="0.25">
      <c r="A86837">
        <v>164520</v>
      </c>
      <c r="B86837" s="2">
        <v>44359.422333333336</v>
      </c>
      <c r="C86837">
        <v>258428</v>
      </c>
      <c r="D86837">
        <v>296654</v>
      </c>
      <c r="E86837" s="48">
        <f t="shared" si="1356"/>
        <v>0.42222222222222222</v>
      </c>
      <c r="F86837" t="str">
        <f>TEXT(Таблица19[[#This Row],[время просмотра (UTC)]],"ДДД")</f>
        <v>Сб</v>
      </c>
    </row>
    <row r="86838" spans="1:6" x14ac:dyDescent="0.25">
      <c r="A86838">
        <v>164516</v>
      </c>
      <c r="B86838" s="2">
        <v>44359.421999999999</v>
      </c>
      <c r="C86838">
        <v>170085</v>
      </c>
      <c r="D86838">
        <v>105200</v>
      </c>
      <c r="E86838" s="48">
        <f t="shared" si="1356"/>
        <v>0.42152777777777778</v>
      </c>
      <c r="F86838" t="str">
        <f>TEXT(Таблица19[[#This Row],[время просмотра (UTC)]],"ДДД")</f>
        <v>Сб</v>
      </c>
    </row>
    <row r="86839" spans="1:6" x14ac:dyDescent="0.25">
      <c r="A86839">
        <v>164512</v>
      </c>
      <c r="B86839" s="2">
        <v>44359.421857356487</v>
      </c>
      <c r="C86839">
        <v>244419</v>
      </c>
      <c r="D86839">
        <v>411922</v>
      </c>
      <c r="E86839" s="48">
        <f t="shared" si="1356"/>
        <v>0.42152777777777778</v>
      </c>
      <c r="F86839" t="str">
        <f>TEXT(Таблица19[[#This Row],[время просмотра (UTC)]],"ДДД")</f>
        <v>Сб</v>
      </c>
    </row>
    <row r="86840" spans="1:6" x14ac:dyDescent="0.25">
      <c r="A86840">
        <v>164507</v>
      </c>
      <c r="B86840" s="2">
        <v>44359.421708737864</v>
      </c>
      <c r="C86840">
        <v>28835</v>
      </c>
      <c r="D86840">
        <v>54565</v>
      </c>
      <c r="E86840" s="48">
        <f t="shared" si="1356"/>
        <v>0.42152777777777778</v>
      </c>
      <c r="F86840" t="str">
        <f>TEXT(Таблица19[[#This Row],[время просмотра (UTC)]],"ДДД")</f>
        <v>Сб</v>
      </c>
    </row>
    <row r="86841" spans="1:6" x14ac:dyDescent="0.25">
      <c r="A86841">
        <v>164506</v>
      </c>
      <c r="B86841" s="2">
        <v>44359.417258899681</v>
      </c>
      <c r="C86841">
        <v>343742</v>
      </c>
      <c r="D86841">
        <v>96007</v>
      </c>
      <c r="E86841" s="48">
        <f t="shared" si="1356"/>
        <v>0.41666666666666669</v>
      </c>
      <c r="F86841" t="str">
        <f>TEXT(Таблица19[[#This Row],[время просмотра (UTC)]],"ДДД")</f>
        <v>Сб</v>
      </c>
    </row>
    <row r="86842" spans="1:6" x14ac:dyDescent="0.25">
      <c r="A86842">
        <v>164504</v>
      </c>
      <c r="B86842" s="2">
        <v>44359.41685436893</v>
      </c>
      <c r="C86842">
        <v>273612</v>
      </c>
      <c r="D86842">
        <v>304722</v>
      </c>
      <c r="E86842" s="48">
        <f t="shared" si="1356"/>
        <v>0.41666666666666669</v>
      </c>
      <c r="F86842" t="str">
        <f>TEXT(Таблица19[[#This Row],[время просмотра (UTC)]],"ДДД")</f>
        <v>Сб</v>
      </c>
    </row>
    <row r="86843" spans="1:6" x14ac:dyDescent="0.25">
      <c r="A86843">
        <v>164502</v>
      </c>
      <c r="B86843" s="2">
        <v>44359.414014099551</v>
      </c>
      <c r="C86843">
        <v>194822</v>
      </c>
      <c r="D86843">
        <v>70091</v>
      </c>
      <c r="E86843" s="48">
        <f t="shared" si="1356"/>
        <v>0.41388888888888892</v>
      </c>
      <c r="F86843" t="str">
        <f>TEXT(Таблица19[[#This Row],[время просмотра (UTC)]],"ДДД")</f>
        <v>Сб</v>
      </c>
    </row>
    <row r="86844" spans="1:6" x14ac:dyDescent="0.25">
      <c r="A86844">
        <v>164498</v>
      </c>
      <c r="B86844" s="2">
        <v>44359.413464766381</v>
      </c>
      <c r="C86844">
        <v>238970</v>
      </c>
      <c r="D86844">
        <v>286726</v>
      </c>
      <c r="E86844" s="48">
        <f t="shared" si="1356"/>
        <v>0.41319444444444442</v>
      </c>
      <c r="F86844" t="str">
        <f>TEXT(Таблица19[[#This Row],[время просмотра (UTC)]],"ДДД")</f>
        <v>Сб</v>
      </c>
    </row>
    <row r="86845" spans="1:6" x14ac:dyDescent="0.25">
      <c r="A86845">
        <v>164496</v>
      </c>
      <c r="B86845" s="2">
        <v>44359.413159581287</v>
      </c>
      <c r="C86845">
        <v>203387</v>
      </c>
      <c r="D86845">
        <v>405774</v>
      </c>
      <c r="E86845" s="48">
        <f t="shared" si="1356"/>
        <v>0.41250000000000003</v>
      </c>
      <c r="F86845" t="str">
        <f>TEXT(Таблица19[[#This Row],[время просмотра (UTC)]],"ДДД")</f>
        <v>Сб</v>
      </c>
    </row>
    <row r="86846" spans="1:6" x14ac:dyDescent="0.25">
      <c r="A86846">
        <v>164494</v>
      </c>
      <c r="B86846" s="2">
        <v>44359.412404530747</v>
      </c>
      <c r="C86846">
        <v>203436</v>
      </c>
      <c r="D86846">
        <v>227775</v>
      </c>
      <c r="E86846" s="48">
        <f t="shared" si="1356"/>
        <v>0.41180555555555554</v>
      </c>
      <c r="F86846" t="str">
        <f>TEXT(Таблица19[[#This Row],[время просмотра (UTC)]],"ДДД")</f>
        <v>Сб</v>
      </c>
    </row>
    <row r="86847" spans="1:6" x14ac:dyDescent="0.25">
      <c r="A86847">
        <v>164490</v>
      </c>
      <c r="B86847" s="2">
        <v>44359.412091433456</v>
      </c>
      <c r="C86847">
        <v>264013</v>
      </c>
      <c r="D86847">
        <v>281994</v>
      </c>
      <c r="E86847" s="48">
        <f t="shared" si="1356"/>
        <v>0.41180555555555554</v>
      </c>
      <c r="F86847" t="str">
        <f>TEXT(Таблица19[[#This Row],[время просмотра (UTC)]],"ДДД")</f>
        <v>Сб</v>
      </c>
    </row>
    <row r="86848" spans="1:6" x14ac:dyDescent="0.25">
      <c r="A86848">
        <v>164489</v>
      </c>
      <c r="B86848" s="2">
        <v>44359.411969359418</v>
      </c>
      <c r="C86848">
        <v>349026</v>
      </c>
      <c r="D86848">
        <v>471403</v>
      </c>
      <c r="E86848" s="48">
        <f t="shared" si="1356"/>
        <v>0.41180555555555554</v>
      </c>
      <c r="F86848" t="str">
        <f>TEXT(Таблица19[[#This Row],[время просмотра (UTC)]],"ДДД")</f>
        <v>Сб</v>
      </c>
    </row>
    <row r="86849" spans="1:6" x14ac:dyDescent="0.25">
      <c r="A86849">
        <v>164485</v>
      </c>
      <c r="B86849" s="2">
        <v>44359.411633655815</v>
      </c>
      <c r="C86849">
        <v>237584</v>
      </c>
      <c r="D86849">
        <v>379466</v>
      </c>
      <c r="E86849" s="48">
        <f t="shared" si="1356"/>
        <v>0.41111111111111115</v>
      </c>
      <c r="F86849" t="str">
        <f>TEXT(Таблица19[[#This Row],[время просмотра (UTC)]],"ДДД")</f>
        <v>Сб</v>
      </c>
    </row>
    <row r="86850" spans="1:6" x14ac:dyDescent="0.25">
      <c r="A86850">
        <v>164483</v>
      </c>
      <c r="B86850" s="2">
        <v>44359.409009063995</v>
      </c>
      <c r="C86850">
        <v>248436</v>
      </c>
      <c r="D86850">
        <v>153893</v>
      </c>
      <c r="E86850" s="48">
        <f t="shared" ref="E86850:E86913" si="1357">TIME(HOUR(B86850),MINUTE(B86850),SECOND(0))</f>
        <v>0.40833333333333338</v>
      </c>
      <c r="F86850" t="str">
        <f>TEXT(Таблица19[[#This Row],[время просмотра (UTC)]],"ДДД")</f>
        <v>Сб</v>
      </c>
    </row>
    <row r="86851" spans="1:6" x14ac:dyDescent="0.25">
      <c r="A86851">
        <v>164479</v>
      </c>
      <c r="B86851" s="2">
        <v>44359.4087038789</v>
      </c>
      <c r="C86851">
        <v>153776</v>
      </c>
      <c r="D86851">
        <v>342585</v>
      </c>
      <c r="E86851" s="48">
        <f t="shared" si="1357"/>
        <v>0.40833333333333338</v>
      </c>
      <c r="F86851" t="str">
        <f>TEXT(Таблица19[[#This Row],[время просмотра (UTC)]],"ДДД")</f>
        <v>Сб</v>
      </c>
    </row>
    <row r="86852" spans="1:6" x14ac:dyDescent="0.25">
      <c r="A86852">
        <v>164478</v>
      </c>
      <c r="B86852" s="2">
        <v>44359.407954692557</v>
      </c>
      <c r="C86852">
        <v>14406</v>
      </c>
      <c r="D86852">
        <v>176684</v>
      </c>
      <c r="E86852" s="48">
        <f t="shared" si="1357"/>
        <v>0.40763888888888888</v>
      </c>
      <c r="F86852" t="str">
        <f>TEXT(Таблица19[[#This Row],[время просмотра (UTC)]],"ДДД")</f>
        <v>Сб</v>
      </c>
    </row>
    <row r="86853" spans="1:6" x14ac:dyDescent="0.25">
      <c r="A86853">
        <v>164475</v>
      </c>
      <c r="B86853" s="2">
        <v>44359.40705587939</v>
      </c>
      <c r="C86853">
        <v>226860</v>
      </c>
      <c r="D86853">
        <v>351192</v>
      </c>
      <c r="E86853" s="48">
        <f t="shared" si="1357"/>
        <v>0.4069444444444445</v>
      </c>
      <c r="F86853" t="str">
        <f>TEXT(Таблица19[[#This Row],[время просмотра (UTC)]],"ДДД")</f>
        <v>Сб</v>
      </c>
    </row>
    <row r="86854" spans="1:6" x14ac:dyDescent="0.25">
      <c r="A86854">
        <v>164471</v>
      </c>
      <c r="B86854" s="2">
        <v>44359.40552750809</v>
      </c>
      <c r="C86854">
        <v>208932</v>
      </c>
      <c r="D86854">
        <v>29929</v>
      </c>
      <c r="E86854" s="48">
        <f t="shared" si="1357"/>
        <v>0.40486111111111112</v>
      </c>
      <c r="F86854" t="str">
        <f>TEXT(Таблица19[[#This Row],[время просмотра (UTC)]],"ДДД")</f>
        <v>Сб</v>
      </c>
    </row>
    <row r="86855" spans="1:6" x14ac:dyDescent="0.25">
      <c r="A86855">
        <v>164466</v>
      </c>
      <c r="B86855" s="2">
        <v>44359.40552750809</v>
      </c>
      <c r="C86855">
        <v>107437</v>
      </c>
      <c r="D86855">
        <v>38593</v>
      </c>
      <c r="E86855" s="48">
        <f t="shared" si="1357"/>
        <v>0.40486111111111112</v>
      </c>
      <c r="F86855" t="str">
        <f>TEXT(Таблица19[[#This Row],[время просмотра (UTC)]],"ДДД")</f>
        <v>Сб</v>
      </c>
    </row>
    <row r="86856" spans="1:6" x14ac:dyDescent="0.25">
      <c r="A86856">
        <v>164464</v>
      </c>
      <c r="B86856" s="2">
        <v>44359.404339732049</v>
      </c>
      <c r="C86856">
        <v>295131</v>
      </c>
      <c r="D86856">
        <v>130005</v>
      </c>
      <c r="E86856" s="48">
        <f t="shared" si="1357"/>
        <v>0.40416666666666662</v>
      </c>
      <c r="F86856" t="str">
        <f>TEXT(Таблица19[[#This Row],[время просмотра (UTC)]],"ДДД")</f>
        <v>Сб</v>
      </c>
    </row>
    <row r="86857" spans="1:6" x14ac:dyDescent="0.25">
      <c r="A86857">
        <v>164463</v>
      </c>
      <c r="B86857" s="2">
        <v>44359.403607287823</v>
      </c>
      <c r="C86857">
        <v>183355</v>
      </c>
      <c r="D86857">
        <v>250679</v>
      </c>
      <c r="E86857" s="48">
        <f t="shared" si="1357"/>
        <v>0.40347222222222223</v>
      </c>
      <c r="F86857" t="str">
        <f>TEXT(Таблица19[[#This Row],[время просмотра (UTC)]],"ДДД")</f>
        <v>Сб</v>
      </c>
    </row>
    <row r="86858" spans="1:6" x14ac:dyDescent="0.25">
      <c r="A86858">
        <v>164462</v>
      </c>
      <c r="B86858" s="2">
        <v>44359.402996917634</v>
      </c>
      <c r="C86858">
        <v>207763</v>
      </c>
      <c r="D86858">
        <v>473323</v>
      </c>
      <c r="E86858" s="48">
        <f t="shared" si="1357"/>
        <v>0.40277777777777773</v>
      </c>
      <c r="F86858" t="str">
        <f>TEXT(Таблица19[[#This Row],[время просмотра (UTC)]],"ДДД")</f>
        <v>Сб</v>
      </c>
    </row>
    <row r="86859" spans="1:6" x14ac:dyDescent="0.25">
      <c r="A86859">
        <v>164459</v>
      </c>
      <c r="B86859" s="2">
        <v>44359.402569658501</v>
      </c>
      <c r="C86859">
        <v>27078</v>
      </c>
      <c r="D86859">
        <v>88863</v>
      </c>
      <c r="E86859" s="48">
        <f t="shared" si="1357"/>
        <v>0.40208333333333335</v>
      </c>
      <c r="F86859" t="str">
        <f>TEXT(Таблица19[[#This Row],[время просмотра (UTC)]],"ДДД")</f>
        <v>Сб</v>
      </c>
    </row>
    <row r="86860" spans="1:6" x14ac:dyDescent="0.25">
      <c r="A86860">
        <v>164457</v>
      </c>
      <c r="B86860" s="2">
        <v>44359.401104770041</v>
      </c>
      <c r="C86860">
        <v>201225</v>
      </c>
      <c r="D86860">
        <v>405914</v>
      </c>
      <c r="E86860" s="48">
        <f t="shared" si="1357"/>
        <v>0.40069444444444446</v>
      </c>
      <c r="F86860" t="str">
        <f>TEXT(Таблица19[[#This Row],[время просмотра (UTC)]],"ДДД")</f>
        <v>Сб</v>
      </c>
    </row>
    <row r="86861" spans="1:6" x14ac:dyDescent="0.25">
      <c r="A86861">
        <v>164454</v>
      </c>
      <c r="B86861" s="2">
        <v>44359.400402844323</v>
      </c>
      <c r="C86861">
        <v>181867</v>
      </c>
      <c r="D86861">
        <v>238334</v>
      </c>
      <c r="E86861" s="48">
        <f t="shared" si="1357"/>
        <v>0.39999999999999997</v>
      </c>
      <c r="F86861" t="str">
        <f>TEXT(Таблица19[[#This Row],[время просмотра (UTC)]],"ДДД")</f>
        <v>Сб</v>
      </c>
    </row>
    <row r="86862" spans="1:6" x14ac:dyDescent="0.25">
      <c r="A86862">
        <v>164450</v>
      </c>
      <c r="B86862" s="2">
        <v>44359.399700918606</v>
      </c>
      <c r="C86862">
        <v>41448</v>
      </c>
      <c r="D86862">
        <v>88008</v>
      </c>
      <c r="E86862" s="48">
        <f t="shared" si="1357"/>
        <v>0.39930555555555558</v>
      </c>
      <c r="F86862" t="str">
        <f>TEXT(Таблица19[[#This Row],[время просмотра (UTC)]],"ДДД")</f>
        <v>Сб</v>
      </c>
    </row>
    <row r="86863" spans="1:6" x14ac:dyDescent="0.25">
      <c r="A86863">
        <v>164445</v>
      </c>
      <c r="B86863" s="2">
        <v>44359.399459546927</v>
      </c>
      <c r="C86863">
        <v>68026</v>
      </c>
      <c r="D86863">
        <v>123413</v>
      </c>
      <c r="E86863" s="48">
        <f t="shared" si="1357"/>
        <v>0.39930555555555558</v>
      </c>
      <c r="F86863" t="str">
        <f>TEXT(Таблица19[[#This Row],[время просмотра (UTC)]],"ДДД")</f>
        <v>Сб</v>
      </c>
    </row>
    <row r="86864" spans="1:6" x14ac:dyDescent="0.25">
      <c r="A86864">
        <v>164441</v>
      </c>
      <c r="B86864" s="2">
        <v>44359.398266548662</v>
      </c>
      <c r="C86864">
        <v>265454</v>
      </c>
      <c r="D86864">
        <v>430019</v>
      </c>
      <c r="E86864" s="48">
        <f t="shared" si="1357"/>
        <v>0.3979166666666667</v>
      </c>
      <c r="F86864" t="str">
        <f>TEXT(Таблица19[[#This Row],[время просмотра (UTC)]],"ДДД")</f>
        <v>Сб</v>
      </c>
    </row>
    <row r="86865" spans="1:6" x14ac:dyDescent="0.25">
      <c r="A86865">
        <v>164437</v>
      </c>
      <c r="B86865" s="2">
        <v>44359.398245954697</v>
      </c>
      <c r="C86865">
        <v>197724</v>
      </c>
      <c r="D86865">
        <v>411922</v>
      </c>
      <c r="E86865" s="48">
        <f t="shared" si="1357"/>
        <v>0.3979166666666667</v>
      </c>
      <c r="F86865" t="str">
        <f>TEXT(Таблица19[[#This Row],[время просмотра (UTC)]],"ДДД")</f>
        <v>Сб</v>
      </c>
    </row>
    <row r="86866" spans="1:6" x14ac:dyDescent="0.25">
      <c r="A86866">
        <v>164432</v>
      </c>
      <c r="B86866" s="2">
        <v>44359.397228919341</v>
      </c>
      <c r="C86866">
        <v>323665</v>
      </c>
      <c r="D86866">
        <v>74638</v>
      </c>
      <c r="E86866" s="48">
        <f t="shared" si="1357"/>
        <v>0.3972222222222222</v>
      </c>
      <c r="F86866" t="str">
        <f>TEXT(Таблица19[[#This Row],[время просмотра (UTC)]],"ДДД")</f>
        <v>Сб</v>
      </c>
    </row>
    <row r="86867" spans="1:6" x14ac:dyDescent="0.25">
      <c r="A86867">
        <v>164427</v>
      </c>
      <c r="B86867" s="2">
        <v>44359.395818770223</v>
      </c>
      <c r="C86867">
        <v>89705</v>
      </c>
      <c r="D86867">
        <v>330333</v>
      </c>
      <c r="E86867" s="48">
        <f t="shared" si="1357"/>
        <v>0.39513888888888887</v>
      </c>
      <c r="F86867" t="str">
        <f>TEXT(Таблица19[[#This Row],[время просмотра (UTC)]],"ДДД")</f>
        <v>Сб</v>
      </c>
    </row>
    <row r="86868" spans="1:6" x14ac:dyDescent="0.25">
      <c r="A86868">
        <v>164426</v>
      </c>
      <c r="B86868" s="2">
        <v>44359.393932920313</v>
      </c>
      <c r="C86868">
        <v>149326</v>
      </c>
      <c r="D86868">
        <v>347008</v>
      </c>
      <c r="E86868" s="48">
        <f t="shared" si="1357"/>
        <v>0.39374999999999999</v>
      </c>
      <c r="F86868" t="str">
        <f>TEXT(Таблица19[[#This Row],[время просмотра (UTC)]],"ДДД")</f>
        <v>Сб</v>
      </c>
    </row>
    <row r="86869" spans="1:6" x14ac:dyDescent="0.25">
      <c r="A86869">
        <v>164422</v>
      </c>
      <c r="B86869" s="2">
        <v>44359.392590105897</v>
      </c>
      <c r="C86869">
        <v>195116</v>
      </c>
      <c r="D86869">
        <v>37644</v>
      </c>
      <c r="E86869" s="48">
        <f t="shared" si="1357"/>
        <v>0.3923611111111111</v>
      </c>
      <c r="F86869" t="str">
        <f>TEXT(Таблица19[[#This Row],[время просмотра (UTC)]],"ДДД")</f>
        <v>Сб</v>
      </c>
    </row>
    <row r="86870" spans="1:6" x14ac:dyDescent="0.25">
      <c r="A86870">
        <v>164418</v>
      </c>
      <c r="B86870" s="2">
        <v>44359.391949217199</v>
      </c>
      <c r="C86870">
        <v>119781</v>
      </c>
      <c r="D86870">
        <v>394154</v>
      </c>
      <c r="E86870" s="48">
        <f t="shared" si="1357"/>
        <v>0.39166666666666666</v>
      </c>
      <c r="F86870" t="str">
        <f>TEXT(Таблица19[[#This Row],[время просмотра (UTC)]],"ДДД")</f>
        <v>Сб</v>
      </c>
    </row>
    <row r="86871" spans="1:6" x14ac:dyDescent="0.25">
      <c r="A86871">
        <v>164413</v>
      </c>
      <c r="B86871" s="2">
        <v>44359.391552476576</v>
      </c>
      <c r="C86871">
        <v>305972</v>
      </c>
      <c r="D86871">
        <v>262430</v>
      </c>
      <c r="E86871" s="48">
        <f t="shared" si="1357"/>
        <v>0.39097222222222222</v>
      </c>
      <c r="F86871" t="str">
        <f>TEXT(Таблица19[[#This Row],[время просмотра (UTC)]],"ДДД")</f>
        <v>Сб</v>
      </c>
    </row>
    <row r="86872" spans="1:6" x14ac:dyDescent="0.25">
      <c r="A86872">
        <v>164411</v>
      </c>
      <c r="B86872" s="2">
        <v>44359.391430402538</v>
      </c>
      <c r="C86872">
        <v>256926</v>
      </c>
      <c r="D86872">
        <v>472712</v>
      </c>
      <c r="E86872" s="48">
        <f t="shared" si="1357"/>
        <v>0.39097222222222222</v>
      </c>
      <c r="F86872" t="str">
        <f>TEXT(Таблица19[[#This Row],[время просмотра (UTC)]],"ДДД")</f>
        <v>Сб</v>
      </c>
    </row>
    <row r="86873" spans="1:6" x14ac:dyDescent="0.25">
      <c r="A86873">
        <v>164408</v>
      </c>
      <c r="B86873" s="2">
        <v>44359.389750809059</v>
      </c>
      <c r="C86873">
        <v>152543</v>
      </c>
      <c r="D86873">
        <v>357950</v>
      </c>
      <c r="E86873" s="48">
        <f t="shared" si="1357"/>
        <v>0.38958333333333334</v>
      </c>
      <c r="F86873" t="str">
        <f>TEXT(Таблица19[[#This Row],[время просмотра (UTC)]],"ДДД")</f>
        <v>Сб</v>
      </c>
    </row>
    <row r="86874" spans="1:6" x14ac:dyDescent="0.25">
      <c r="A86874">
        <v>164403</v>
      </c>
      <c r="B86874" s="2">
        <v>44359.389507736443</v>
      </c>
      <c r="C86874">
        <v>97691</v>
      </c>
      <c r="D86874">
        <v>394819</v>
      </c>
      <c r="E86874" s="48">
        <f t="shared" si="1357"/>
        <v>0.3888888888888889</v>
      </c>
      <c r="F86874" t="str">
        <f>TEXT(Таблица19[[#This Row],[время просмотра (UTC)]],"ДДД")</f>
        <v>Сб</v>
      </c>
    </row>
    <row r="86875" spans="1:6" x14ac:dyDescent="0.25">
      <c r="A86875">
        <v>164398</v>
      </c>
      <c r="B86875" s="2">
        <v>44359.388988921783</v>
      </c>
      <c r="C86875">
        <v>88771</v>
      </c>
      <c r="D86875">
        <v>347393</v>
      </c>
      <c r="E86875" s="48">
        <f t="shared" si="1357"/>
        <v>0.3888888888888889</v>
      </c>
      <c r="F86875" t="str">
        <f>TEXT(Таблица19[[#This Row],[время просмотра (UTC)]],"ДДД")</f>
        <v>Сб</v>
      </c>
    </row>
    <row r="86876" spans="1:6" x14ac:dyDescent="0.25">
      <c r="A86876">
        <v>164397</v>
      </c>
      <c r="B86876" s="2">
        <v>44359.388941747573</v>
      </c>
      <c r="C86876">
        <v>125134</v>
      </c>
      <c r="D86876">
        <v>129210</v>
      </c>
      <c r="E86876" s="48">
        <f t="shared" si="1357"/>
        <v>0.3888888888888889</v>
      </c>
      <c r="F86876" t="str">
        <f>TEXT(Таблица19[[#This Row],[время просмотра (UTC)]],"ДДД")</f>
        <v>Сб</v>
      </c>
    </row>
    <row r="86877" spans="1:6" x14ac:dyDescent="0.25">
      <c r="A86877">
        <v>164396</v>
      </c>
      <c r="B86877" s="2">
        <v>44359.388897366254</v>
      </c>
      <c r="C86877">
        <v>273256</v>
      </c>
      <c r="D86877">
        <v>373415</v>
      </c>
      <c r="E86877" s="48">
        <f t="shared" si="1357"/>
        <v>0.3888888888888889</v>
      </c>
      <c r="F86877" t="str">
        <f>TEXT(Таблица19[[#This Row],[время просмотра (UTC)]],"ДДД")</f>
        <v>Сб</v>
      </c>
    </row>
    <row r="86878" spans="1:6" x14ac:dyDescent="0.25">
      <c r="A86878">
        <v>164392</v>
      </c>
      <c r="B86878" s="2">
        <v>44359.388195440537</v>
      </c>
      <c r="C86878">
        <v>111307</v>
      </c>
      <c r="D86878">
        <v>293657</v>
      </c>
      <c r="E86878" s="48">
        <f t="shared" si="1357"/>
        <v>0.38819444444444445</v>
      </c>
      <c r="F86878" t="str">
        <f>TEXT(Таблица19[[#This Row],[время просмотра (UTC)]],"ДДД")</f>
        <v>Сб</v>
      </c>
    </row>
    <row r="86879" spans="1:6" x14ac:dyDescent="0.25">
      <c r="A86879">
        <v>164390</v>
      </c>
      <c r="B86879" s="2">
        <v>44359.386333333336</v>
      </c>
      <c r="C86879">
        <v>347184</v>
      </c>
      <c r="D86879">
        <v>266342</v>
      </c>
      <c r="E86879" s="48">
        <f t="shared" si="1357"/>
        <v>0.38611111111111113</v>
      </c>
      <c r="F86879" t="str">
        <f>TEXT(Таблица19[[#This Row],[время просмотра (UTC)]],"ДДД")</f>
        <v>Сб</v>
      </c>
    </row>
    <row r="86880" spans="1:6" x14ac:dyDescent="0.25">
      <c r="A86880">
        <v>164389</v>
      </c>
      <c r="B86880" s="2">
        <v>44359.384896440133</v>
      </c>
      <c r="C86880">
        <v>207682</v>
      </c>
      <c r="D86880">
        <v>311670</v>
      </c>
      <c r="E86880" s="48">
        <f t="shared" si="1357"/>
        <v>0.38472222222222219</v>
      </c>
      <c r="F86880" t="str">
        <f>TEXT(Таблица19[[#This Row],[время просмотра (UTC)]],"ДДД")</f>
        <v>Сб</v>
      </c>
    </row>
    <row r="86881" spans="1:6" x14ac:dyDescent="0.25">
      <c r="A86881">
        <v>164384</v>
      </c>
      <c r="B86881" s="2">
        <v>44359.378307443461</v>
      </c>
      <c r="C86881">
        <v>103523</v>
      </c>
      <c r="D86881">
        <v>411922</v>
      </c>
      <c r="E86881" s="48">
        <f t="shared" si="1357"/>
        <v>0.37777777777777777</v>
      </c>
      <c r="F86881" t="str">
        <f>TEXT(Таблица19[[#This Row],[время просмотра (UTC)]],"ДДД")</f>
        <v>Сб</v>
      </c>
    </row>
    <row r="86882" spans="1:6" x14ac:dyDescent="0.25">
      <c r="A86882">
        <v>164380</v>
      </c>
      <c r="B86882" s="2">
        <v>44359.377574999235</v>
      </c>
      <c r="C86882">
        <v>110498</v>
      </c>
      <c r="D86882">
        <v>227775</v>
      </c>
      <c r="E86882" s="48">
        <f t="shared" si="1357"/>
        <v>0.37708333333333338</v>
      </c>
      <c r="F86882" t="str">
        <f>TEXT(Таблица19[[#This Row],[время просмотра (UTC)]],"ДДД")</f>
        <v>Сб</v>
      </c>
    </row>
    <row r="86883" spans="1:6" x14ac:dyDescent="0.25">
      <c r="A86883">
        <v>164379</v>
      </c>
      <c r="B86883" s="2">
        <v>44359.377178258612</v>
      </c>
      <c r="C86883">
        <v>269221</v>
      </c>
      <c r="D86883">
        <v>81226</v>
      </c>
      <c r="E86883" s="48">
        <f t="shared" si="1357"/>
        <v>0.37708333333333338</v>
      </c>
      <c r="F86883" t="str">
        <f>TEXT(Таблица19[[#This Row],[время просмотра (UTC)]],"ДДД")</f>
        <v>Сб</v>
      </c>
    </row>
    <row r="86884" spans="1:6" x14ac:dyDescent="0.25">
      <c r="A86884">
        <v>164374</v>
      </c>
      <c r="B86884" s="2">
        <v>44359.376401294496</v>
      </c>
      <c r="C86884">
        <v>153075</v>
      </c>
      <c r="D86884">
        <v>86587</v>
      </c>
      <c r="E86884" s="48">
        <f t="shared" si="1357"/>
        <v>0.37638888888888888</v>
      </c>
      <c r="F86884" t="str">
        <f>TEXT(Таблица19[[#This Row],[время просмотра (UTC)]],"ДДД")</f>
        <v>Сб</v>
      </c>
    </row>
    <row r="86885" spans="1:6" x14ac:dyDescent="0.25">
      <c r="A86885">
        <v>164373</v>
      </c>
      <c r="B86885" s="2">
        <v>44359.375713370158</v>
      </c>
      <c r="C86885">
        <v>194112</v>
      </c>
      <c r="D86885">
        <v>304128</v>
      </c>
      <c r="E86885" s="48">
        <f t="shared" si="1357"/>
        <v>0.3756944444444445</v>
      </c>
      <c r="F86885" t="str">
        <f>TEXT(Таблица19[[#This Row],[время просмотра (UTC)]],"ДДД")</f>
        <v>Сб</v>
      </c>
    </row>
    <row r="86886" spans="1:6" x14ac:dyDescent="0.25">
      <c r="A86886">
        <v>164372</v>
      </c>
      <c r="B86886" s="2">
        <v>44359.372203741572</v>
      </c>
      <c r="C86886">
        <v>170427</v>
      </c>
      <c r="D86886">
        <v>21407</v>
      </c>
      <c r="E86886" s="48">
        <f t="shared" si="1357"/>
        <v>0.37152777777777773</v>
      </c>
      <c r="F86886" t="str">
        <f>TEXT(Таблица19[[#This Row],[время просмотра (UTC)]],"ДДД")</f>
        <v>Сб</v>
      </c>
    </row>
    <row r="86887" spans="1:6" x14ac:dyDescent="0.25">
      <c r="A86887">
        <v>164369</v>
      </c>
      <c r="B86887" s="2">
        <v>44359.371959593496</v>
      </c>
      <c r="C86887">
        <v>150968</v>
      </c>
      <c r="D86887">
        <v>387595</v>
      </c>
      <c r="E86887" s="48">
        <f t="shared" si="1357"/>
        <v>0.37152777777777773</v>
      </c>
      <c r="F86887" t="str">
        <f>TEXT(Таблица19[[#This Row],[время просмотра (UTC)]],"ДДД")</f>
        <v>Сб</v>
      </c>
    </row>
    <row r="86888" spans="1:6" x14ac:dyDescent="0.25">
      <c r="A86888">
        <v>164368</v>
      </c>
      <c r="B86888" s="2">
        <v>44359.371471297345</v>
      </c>
      <c r="C86888">
        <v>246681</v>
      </c>
      <c r="D86888">
        <v>119655</v>
      </c>
      <c r="E86888" s="48">
        <f t="shared" si="1357"/>
        <v>0.37083333333333335</v>
      </c>
      <c r="F86888" t="str">
        <f>TEXT(Таблица19[[#This Row],[время просмотра (UTC)]],"ДДД")</f>
        <v>Сб</v>
      </c>
    </row>
    <row r="86889" spans="1:6" x14ac:dyDescent="0.25">
      <c r="A86889">
        <v>164365</v>
      </c>
      <c r="B86889" s="2">
        <v>44359.37119663076</v>
      </c>
      <c r="C86889">
        <v>187945</v>
      </c>
      <c r="D86889">
        <v>124881</v>
      </c>
      <c r="E86889" s="48">
        <f t="shared" si="1357"/>
        <v>0.37083333333333335</v>
      </c>
      <c r="F86889" t="str">
        <f>TEXT(Таблица19[[#This Row],[время просмотра (UTC)]],"ДДД")</f>
        <v>Сб</v>
      </c>
    </row>
    <row r="86890" spans="1:6" x14ac:dyDescent="0.25">
      <c r="A86890">
        <v>164361</v>
      </c>
      <c r="B86890" s="2">
        <v>44359.370737864083</v>
      </c>
      <c r="C86890">
        <v>264726</v>
      </c>
      <c r="D86890">
        <v>180863</v>
      </c>
      <c r="E86890" s="48">
        <f t="shared" si="1357"/>
        <v>0.37013888888888885</v>
      </c>
      <c r="F86890" t="str">
        <f>TEXT(Таблица19[[#This Row],[время просмотра (UTC)]],"ДДД")</f>
        <v>Сб</v>
      </c>
    </row>
    <row r="86891" spans="1:6" x14ac:dyDescent="0.25">
      <c r="A86891">
        <v>164360</v>
      </c>
      <c r="B86891" s="2">
        <v>44359.368511001921</v>
      </c>
      <c r="C86891">
        <v>239068</v>
      </c>
      <c r="D86891">
        <v>411922</v>
      </c>
      <c r="E86891" s="48">
        <f t="shared" si="1357"/>
        <v>0.36805555555555558</v>
      </c>
      <c r="F86891" t="str">
        <f>TEXT(Таблица19[[#This Row],[время просмотра (UTC)]],"ДДД")</f>
        <v>Сб</v>
      </c>
    </row>
    <row r="86892" spans="1:6" x14ac:dyDescent="0.25">
      <c r="A86892">
        <v>164355</v>
      </c>
      <c r="B86892" s="2">
        <v>44359.368419446393</v>
      </c>
      <c r="C86892">
        <v>102554</v>
      </c>
      <c r="D86892">
        <v>92574</v>
      </c>
      <c r="E86892" s="48">
        <f t="shared" si="1357"/>
        <v>0.36805555555555558</v>
      </c>
      <c r="F86892" t="str">
        <f>TEXT(Таблица19[[#This Row],[время просмотра (UTC)]],"ДДД")</f>
        <v>Сб</v>
      </c>
    </row>
    <row r="86893" spans="1:6" x14ac:dyDescent="0.25">
      <c r="A86893">
        <v>164354</v>
      </c>
      <c r="B86893" s="2">
        <v>44359.368358409374</v>
      </c>
      <c r="C86893">
        <v>11862</v>
      </c>
      <c r="D86893">
        <v>439981</v>
      </c>
      <c r="E86893" s="48">
        <f t="shared" si="1357"/>
        <v>0.36805555555555558</v>
      </c>
      <c r="F86893" t="str">
        <f>TEXT(Таблица19[[#This Row],[время просмотра (UTC)]],"ДДД")</f>
        <v>Сб</v>
      </c>
    </row>
    <row r="86894" spans="1:6" x14ac:dyDescent="0.25">
      <c r="A86894">
        <v>164351</v>
      </c>
      <c r="B86894" s="2">
        <v>44359.365092928863</v>
      </c>
      <c r="C86894">
        <v>290596</v>
      </c>
      <c r="D86894">
        <v>462579</v>
      </c>
      <c r="E86894" s="48">
        <f t="shared" si="1357"/>
        <v>0.36458333333333331</v>
      </c>
      <c r="F86894" t="str">
        <f>TEXT(Таблица19[[#This Row],[время просмотра (UTC)]],"ДДД")</f>
        <v>Сб</v>
      </c>
    </row>
    <row r="86895" spans="1:6" x14ac:dyDescent="0.25">
      <c r="A86895">
        <v>164348</v>
      </c>
      <c r="B86895" s="2">
        <v>44359.364055299542</v>
      </c>
      <c r="C86895">
        <v>44712</v>
      </c>
      <c r="D86895">
        <v>180863</v>
      </c>
      <c r="E86895" s="48">
        <f t="shared" si="1357"/>
        <v>0.36388888888888887</v>
      </c>
      <c r="F86895" t="str">
        <f>TEXT(Таблица19[[#This Row],[время просмотра (UTC)]],"ДДД")</f>
        <v>Сб</v>
      </c>
    </row>
    <row r="86896" spans="1:6" x14ac:dyDescent="0.25">
      <c r="A86896">
        <v>164347</v>
      </c>
      <c r="B86896" s="2">
        <v>44359.363963744014</v>
      </c>
      <c r="C86896">
        <v>202495</v>
      </c>
      <c r="D86896">
        <v>175310</v>
      </c>
      <c r="E86896" s="48">
        <f t="shared" si="1357"/>
        <v>0.36388888888888887</v>
      </c>
      <c r="F86896" t="str">
        <f>TEXT(Таблица19[[#This Row],[время просмотра (UTC)]],"ДДД")</f>
        <v>Сб</v>
      </c>
    </row>
    <row r="86897" spans="1:6" x14ac:dyDescent="0.25">
      <c r="A86897">
        <v>164342</v>
      </c>
      <c r="B86897" s="2">
        <v>44359.363567003391</v>
      </c>
      <c r="C86897">
        <v>38228</v>
      </c>
      <c r="D86897">
        <v>182191</v>
      </c>
      <c r="E86897" s="48">
        <f t="shared" si="1357"/>
        <v>0.36319444444444443</v>
      </c>
      <c r="F86897" t="str">
        <f>TEXT(Таблица19[[#This Row],[время просмотра (UTC)]],"ДДД")</f>
        <v>Сб</v>
      </c>
    </row>
    <row r="86898" spans="1:6" x14ac:dyDescent="0.25">
      <c r="A86898">
        <v>164338</v>
      </c>
      <c r="B86898" s="2">
        <v>44359.363456310675</v>
      </c>
      <c r="C86898">
        <v>295798</v>
      </c>
      <c r="D86898">
        <v>104355</v>
      </c>
      <c r="E86898" s="48">
        <f t="shared" si="1357"/>
        <v>0.36319444444444443</v>
      </c>
      <c r="F86898" t="str">
        <f>TEXT(Таблица19[[#This Row],[время просмотра (UTC)]],"ДДД")</f>
        <v>Сб</v>
      </c>
    </row>
    <row r="86899" spans="1:6" x14ac:dyDescent="0.25">
      <c r="A86899">
        <v>164333</v>
      </c>
      <c r="B86899" s="2">
        <v>44359.362254707477</v>
      </c>
      <c r="C86899">
        <v>257107</v>
      </c>
      <c r="D86899">
        <v>411922</v>
      </c>
      <c r="E86899" s="48">
        <f t="shared" si="1357"/>
        <v>0.36180555555555555</v>
      </c>
      <c r="F86899" t="str">
        <f>TEXT(Таблица19[[#This Row],[время просмотра (UTC)]],"ДДД")</f>
        <v>Сб</v>
      </c>
    </row>
    <row r="86900" spans="1:6" x14ac:dyDescent="0.25">
      <c r="A86900">
        <v>164329</v>
      </c>
      <c r="B86900" s="2">
        <v>44359.362071596421</v>
      </c>
      <c r="C86900">
        <v>4623</v>
      </c>
      <c r="D86900">
        <v>390503</v>
      </c>
      <c r="E86900" s="48">
        <f t="shared" si="1357"/>
        <v>0.36180555555555555</v>
      </c>
      <c r="F86900" t="str">
        <f>TEXT(Таблица19[[#This Row],[время просмотра (UTC)]],"ДДД")</f>
        <v>Сб</v>
      </c>
    </row>
    <row r="86901" spans="1:6" x14ac:dyDescent="0.25">
      <c r="A86901">
        <v>164325</v>
      </c>
      <c r="B86901" s="2">
        <v>44359.360999999997</v>
      </c>
      <c r="C86901">
        <v>296870</v>
      </c>
      <c r="D86901">
        <v>250679</v>
      </c>
      <c r="E86901" s="48">
        <f t="shared" si="1357"/>
        <v>0.36041666666666666</v>
      </c>
      <c r="F86901" t="str">
        <f>TEXT(Таблица19[[#This Row],[время просмотра (UTC)]],"ДДД")</f>
        <v>Сб</v>
      </c>
    </row>
    <row r="86902" spans="1:6" x14ac:dyDescent="0.25">
      <c r="A86902">
        <v>164322</v>
      </c>
      <c r="B86902" s="2">
        <v>44359.360148930326</v>
      </c>
      <c r="C86902">
        <v>346632</v>
      </c>
      <c r="D86902">
        <v>411922</v>
      </c>
      <c r="E86902" s="48">
        <f t="shared" si="1357"/>
        <v>0.35972222222222222</v>
      </c>
      <c r="F86902" t="str">
        <f>TEXT(Таблица19[[#This Row],[время просмотра (UTC)]],"ДДД")</f>
        <v>Сб</v>
      </c>
    </row>
    <row r="86903" spans="1:6" x14ac:dyDescent="0.25">
      <c r="A86903">
        <v>164320</v>
      </c>
      <c r="B86903" s="2">
        <v>44359.360000000001</v>
      </c>
      <c r="C86903">
        <v>281736</v>
      </c>
      <c r="D86903">
        <v>96200</v>
      </c>
      <c r="E86903" s="48">
        <f t="shared" si="1357"/>
        <v>0.35972222222222222</v>
      </c>
      <c r="F86903" t="str">
        <f>TEXT(Таблица19[[#This Row],[время просмотра (UTC)]],"ДДД")</f>
        <v>Сб</v>
      </c>
    </row>
    <row r="86904" spans="1:6" x14ac:dyDescent="0.25">
      <c r="A86904">
        <v>164316</v>
      </c>
      <c r="B86904" s="2">
        <v>44359.35990478225</v>
      </c>
      <c r="C86904">
        <v>149323</v>
      </c>
      <c r="D86904">
        <v>250679</v>
      </c>
      <c r="E86904" s="48">
        <f t="shared" si="1357"/>
        <v>0.35972222222222222</v>
      </c>
      <c r="F86904" t="str">
        <f>TEXT(Таблица19[[#This Row],[время просмотра (UTC)]],"ДДД")</f>
        <v>Сб</v>
      </c>
    </row>
    <row r="86905" spans="1:6" x14ac:dyDescent="0.25">
      <c r="A86905">
        <v>164315</v>
      </c>
      <c r="B86905" s="2">
        <v>44359.359815533986</v>
      </c>
      <c r="C86905">
        <v>115605</v>
      </c>
      <c r="D86905">
        <v>341333</v>
      </c>
      <c r="E86905" s="48">
        <f t="shared" si="1357"/>
        <v>0.35972222222222222</v>
      </c>
      <c r="F86905" t="str">
        <f>TEXT(Таблица19[[#This Row],[время просмотра (UTC)]],"ДДД")</f>
        <v>Сб</v>
      </c>
    </row>
    <row r="86906" spans="1:6" x14ac:dyDescent="0.25">
      <c r="A86906">
        <v>164312</v>
      </c>
      <c r="B86906" s="2">
        <v>44359.359447004608</v>
      </c>
      <c r="C86906">
        <v>84642</v>
      </c>
      <c r="D86906">
        <v>360778</v>
      </c>
      <c r="E86906" s="48">
        <f t="shared" si="1357"/>
        <v>0.35902777777777778</v>
      </c>
      <c r="F86906" t="str">
        <f>TEXT(Таблица19[[#This Row],[время просмотра (UTC)]],"ДДД")</f>
        <v>Сб</v>
      </c>
    </row>
    <row r="86907" spans="1:6" x14ac:dyDescent="0.25">
      <c r="A86907">
        <v>164308</v>
      </c>
      <c r="B86907" s="2">
        <v>44359.358745078891</v>
      </c>
      <c r="C86907">
        <v>46061</v>
      </c>
      <c r="D86907">
        <v>180863</v>
      </c>
      <c r="E86907" s="48">
        <f t="shared" si="1357"/>
        <v>0.35833333333333334</v>
      </c>
      <c r="F86907" t="str">
        <f>TEXT(Таблица19[[#This Row],[время просмотра (UTC)]],"ДДД")</f>
        <v>Сб</v>
      </c>
    </row>
    <row r="86908" spans="1:6" x14ac:dyDescent="0.25">
      <c r="A86908">
        <v>164306</v>
      </c>
      <c r="B86908" s="2">
        <v>44359.357792880262</v>
      </c>
      <c r="C86908">
        <v>1803</v>
      </c>
      <c r="D86908">
        <v>43842</v>
      </c>
      <c r="E86908" s="48">
        <f t="shared" si="1357"/>
        <v>0.3576388888888889</v>
      </c>
      <c r="F86908" t="str">
        <f>TEXT(Таблица19[[#This Row],[время просмотра (UTC)]],"ДДД")</f>
        <v>Сб</v>
      </c>
    </row>
    <row r="86909" spans="1:6" x14ac:dyDescent="0.25">
      <c r="A86909">
        <v>164303</v>
      </c>
      <c r="B86909" s="2">
        <v>44359.357388349519</v>
      </c>
      <c r="C86909">
        <v>140334</v>
      </c>
      <c r="D86909">
        <v>325852</v>
      </c>
      <c r="E86909" s="48">
        <f t="shared" si="1357"/>
        <v>0.35694444444444445</v>
      </c>
      <c r="F86909" t="str">
        <f>TEXT(Таблица19[[#This Row],[время просмотра (UTC)]],"ДДД")</f>
        <v>Сб</v>
      </c>
    </row>
    <row r="86910" spans="1:6" x14ac:dyDescent="0.25">
      <c r="A86910">
        <v>164302</v>
      </c>
      <c r="B86910" s="2">
        <v>44359.357249671928</v>
      </c>
      <c r="C86910">
        <v>297818</v>
      </c>
      <c r="D86910">
        <v>31749</v>
      </c>
      <c r="E86910" s="48">
        <f t="shared" si="1357"/>
        <v>0.35694444444444445</v>
      </c>
      <c r="F86910" t="str">
        <f>TEXT(Таблица19[[#This Row],[время просмотра (UTC)]],"ДДД")</f>
        <v>Сб</v>
      </c>
    </row>
    <row r="86911" spans="1:6" x14ac:dyDescent="0.25">
      <c r="A86911">
        <v>164300</v>
      </c>
      <c r="B86911" s="2">
        <v>44359.356</v>
      </c>
      <c r="C86911">
        <v>38975</v>
      </c>
      <c r="D86911">
        <v>230507</v>
      </c>
      <c r="E86911" s="48">
        <f t="shared" si="1357"/>
        <v>0.35555555555555557</v>
      </c>
      <c r="F86911" t="str">
        <f>TEXT(Таблица19[[#This Row],[время просмотра (UTC)]],"ДДД")</f>
        <v>Сб</v>
      </c>
    </row>
    <row r="86912" spans="1:6" x14ac:dyDescent="0.25">
      <c r="A86912">
        <v>164295</v>
      </c>
      <c r="B86912" s="2">
        <v>44359.353709524825</v>
      </c>
      <c r="C86912">
        <v>229930</v>
      </c>
      <c r="D86912">
        <v>123443</v>
      </c>
      <c r="E86912" s="48">
        <f t="shared" si="1357"/>
        <v>0.35347222222222219</v>
      </c>
      <c r="F86912" t="str">
        <f>TEXT(Таблица19[[#This Row],[время просмотра (UTC)]],"ДДД")</f>
        <v>Сб</v>
      </c>
    </row>
    <row r="86913" spans="1:6" x14ac:dyDescent="0.25">
      <c r="A86913">
        <v>164291</v>
      </c>
      <c r="B86913" s="2">
        <v>44359.350915857605</v>
      </c>
      <c r="C86913">
        <v>234720</v>
      </c>
      <c r="D86913">
        <v>128523</v>
      </c>
      <c r="E86913" s="48">
        <f t="shared" si="1357"/>
        <v>0.35069444444444442</v>
      </c>
      <c r="F86913" t="str">
        <f>TEXT(Таблица19[[#This Row],[время просмотра (UTC)]],"ДДД")</f>
        <v>Сб</v>
      </c>
    </row>
    <row r="86914" spans="1:6" x14ac:dyDescent="0.25">
      <c r="A86914">
        <v>164290</v>
      </c>
      <c r="B86914" s="2">
        <v>44359.350901821956</v>
      </c>
      <c r="C86914">
        <v>185891</v>
      </c>
      <c r="D86914">
        <v>265820</v>
      </c>
      <c r="E86914" s="48">
        <f t="shared" ref="E86914:E86977" si="1358">TIME(HOUR(B86914),MINUTE(B86914),SECOND(0))</f>
        <v>0.35069444444444442</v>
      </c>
      <c r="F86914" t="str">
        <f>TEXT(Таблица19[[#This Row],[время просмотра (UTC)]],"ДДД")</f>
        <v>Сб</v>
      </c>
    </row>
    <row r="86915" spans="1:6" x14ac:dyDescent="0.25">
      <c r="A86915">
        <v>164288</v>
      </c>
      <c r="B86915" s="2">
        <v>44359.350138859219</v>
      </c>
      <c r="C86915">
        <v>34810</v>
      </c>
      <c r="D86915">
        <v>21760</v>
      </c>
      <c r="E86915" s="48">
        <f t="shared" si="1358"/>
        <v>0.35000000000000003</v>
      </c>
      <c r="F86915" t="str">
        <f>TEXT(Таблица19[[#This Row],[время просмотра (UTC)]],"ДДД")</f>
        <v>Сб</v>
      </c>
    </row>
    <row r="86916" spans="1:6" x14ac:dyDescent="0.25">
      <c r="A86916">
        <v>164284</v>
      </c>
      <c r="B86916" s="2">
        <v>44359.349223303936</v>
      </c>
      <c r="C86916">
        <v>70437</v>
      </c>
      <c r="D86916">
        <v>347008</v>
      </c>
      <c r="E86916" s="48">
        <f t="shared" si="1358"/>
        <v>0.34861111111111115</v>
      </c>
      <c r="F86916" t="str">
        <f>TEXT(Таблица19[[#This Row],[время просмотра (UTC)]],"ДДД")</f>
        <v>Сб</v>
      </c>
    </row>
    <row r="86917" spans="1:6" x14ac:dyDescent="0.25">
      <c r="A86917">
        <v>164279</v>
      </c>
      <c r="B86917" s="2">
        <v>44359.348551896728</v>
      </c>
      <c r="C86917">
        <v>71710</v>
      </c>
      <c r="D86917">
        <v>168091</v>
      </c>
      <c r="E86917" s="48">
        <f t="shared" si="1358"/>
        <v>0.34791666666666665</v>
      </c>
      <c r="F86917" t="str">
        <f>TEXT(Таблица19[[#This Row],[время просмотра (UTC)]],"ДДД")</f>
        <v>Сб</v>
      </c>
    </row>
    <row r="86918" spans="1:6" x14ac:dyDescent="0.25">
      <c r="A86918">
        <v>164278</v>
      </c>
      <c r="B86918" s="2">
        <v>44359.347361674852</v>
      </c>
      <c r="C86918">
        <v>69368</v>
      </c>
      <c r="D86918">
        <v>169563</v>
      </c>
      <c r="E86918" s="48">
        <f t="shared" si="1358"/>
        <v>0.34722222222222227</v>
      </c>
      <c r="F86918" t="str">
        <f>TEXT(Таблица19[[#This Row],[время просмотра (UTC)]],"ДДД")</f>
        <v>Сб</v>
      </c>
    </row>
    <row r="86919" spans="1:6" x14ac:dyDescent="0.25">
      <c r="A86919">
        <v>164277</v>
      </c>
      <c r="B86919" s="2">
        <v>44359.347300637834</v>
      </c>
      <c r="C86919">
        <v>162225</v>
      </c>
      <c r="D86919">
        <v>411922</v>
      </c>
      <c r="E86919" s="48">
        <f t="shared" si="1358"/>
        <v>0.34722222222222227</v>
      </c>
      <c r="F86919" t="str">
        <f>TEXT(Таблица19[[#This Row],[время просмотра (UTC)]],"ДДД")</f>
        <v>Сб</v>
      </c>
    </row>
    <row r="86920" spans="1:6" x14ac:dyDescent="0.25">
      <c r="A86920">
        <v>164272</v>
      </c>
      <c r="B86920" s="2">
        <v>44359.34583574938</v>
      </c>
      <c r="C86920">
        <v>336580</v>
      </c>
      <c r="D86920">
        <v>182191</v>
      </c>
      <c r="E86920" s="48">
        <f t="shared" si="1358"/>
        <v>0.34583333333333338</v>
      </c>
      <c r="F86920" t="str">
        <f>TEXT(Таблица19[[#This Row],[время просмотра (UTC)]],"ДДД")</f>
        <v>Сб</v>
      </c>
    </row>
    <row r="86921" spans="1:6" x14ac:dyDescent="0.25">
      <c r="A86921">
        <v>164269</v>
      </c>
      <c r="B86921" s="2">
        <v>44359.345652638323</v>
      </c>
      <c r="C86921">
        <v>289229</v>
      </c>
      <c r="D86921">
        <v>226232</v>
      </c>
      <c r="E86921" s="48">
        <f t="shared" si="1358"/>
        <v>0.34513888888888888</v>
      </c>
      <c r="F86921" t="str">
        <f>TEXT(Таблица19[[#This Row],[время просмотра (UTC)]],"ДДД")</f>
        <v>Сб</v>
      </c>
    </row>
    <row r="86922" spans="1:6" x14ac:dyDescent="0.25">
      <c r="A86922">
        <v>164266</v>
      </c>
      <c r="B86922" s="2">
        <v>44359.342936490983</v>
      </c>
      <c r="C86922">
        <v>178999</v>
      </c>
      <c r="D86922">
        <v>313721</v>
      </c>
      <c r="E86922" s="48">
        <f t="shared" si="1358"/>
        <v>0.34236111111111112</v>
      </c>
      <c r="F86922" t="str">
        <f>TEXT(Таблица19[[#This Row],[время просмотра (UTC)]],"ДДД")</f>
        <v>Сб</v>
      </c>
    </row>
    <row r="86923" spans="1:6" x14ac:dyDescent="0.25">
      <c r="A86923">
        <v>164264</v>
      </c>
      <c r="B86923" s="2">
        <v>44359.342814416945</v>
      </c>
      <c r="C86923">
        <v>277252</v>
      </c>
      <c r="D86923">
        <v>451811</v>
      </c>
      <c r="E86923" s="48">
        <f t="shared" si="1358"/>
        <v>0.34236111111111112</v>
      </c>
      <c r="F86923" t="str">
        <f>TEXT(Таблица19[[#This Row],[время просмотра (UTC)]],"ДДД")</f>
        <v>Сб</v>
      </c>
    </row>
    <row r="86924" spans="1:6" x14ac:dyDescent="0.25">
      <c r="A86924">
        <v>164261</v>
      </c>
      <c r="B86924" s="2">
        <v>44359.341685232095</v>
      </c>
      <c r="C86924">
        <v>244641</v>
      </c>
      <c r="D86924">
        <v>347008</v>
      </c>
      <c r="E86924" s="48">
        <f t="shared" si="1358"/>
        <v>0.34166666666666662</v>
      </c>
      <c r="F86924" t="str">
        <f>TEXT(Таблица19[[#This Row],[время просмотра (UTC)]],"ДДД")</f>
        <v>Сб</v>
      </c>
    </row>
    <row r="86925" spans="1:6" x14ac:dyDescent="0.25">
      <c r="A86925">
        <v>164257</v>
      </c>
      <c r="B86925" s="2">
        <v>44359.339487899408</v>
      </c>
      <c r="C86925">
        <v>79490</v>
      </c>
      <c r="D86925">
        <v>59485</v>
      </c>
      <c r="E86925" s="48">
        <f t="shared" si="1358"/>
        <v>0.33888888888888885</v>
      </c>
      <c r="F86925" t="str">
        <f>TEXT(Таблица19[[#This Row],[время просмотра (UTC)]],"ДДД")</f>
        <v>Сб</v>
      </c>
    </row>
    <row r="86926" spans="1:6" x14ac:dyDescent="0.25">
      <c r="A86926">
        <v>164253</v>
      </c>
      <c r="B86926" s="2">
        <v>44359.33823664052</v>
      </c>
      <c r="C86926">
        <v>204750</v>
      </c>
      <c r="D86926">
        <v>411922</v>
      </c>
      <c r="E86926" s="48">
        <f t="shared" si="1358"/>
        <v>0.33819444444444446</v>
      </c>
      <c r="F86926" t="str">
        <f>TEXT(Таблица19[[#This Row],[время просмотра (UTC)]],"ДДД")</f>
        <v>Сб</v>
      </c>
    </row>
    <row r="86927" spans="1:6" x14ac:dyDescent="0.25">
      <c r="A86927">
        <v>164249</v>
      </c>
      <c r="B86927" s="2">
        <v>44359.336771752067</v>
      </c>
      <c r="C86927">
        <v>255816</v>
      </c>
      <c r="D86927">
        <v>396686</v>
      </c>
      <c r="E86927" s="48">
        <f t="shared" si="1358"/>
        <v>0.33611111111111108</v>
      </c>
      <c r="F86927" t="str">
        <f>TEXT(Таблица19[[#This Row],[время просмотра (UTC)]],"ДДД")</f>
        <v>Сб</v>
      </c>
    </row>
    <row r="86928" spans="1:6" x14ac:dyDescent="0.25">
      <c r="A86928">
        <v>164244</v>
      </c>
      <c r="B86928" s="2">
        <v>44359.336161381878</v>
      </c>
      <c r="C86928">
        <v>53220</v>
      </c>
      <c r="D86928">
        <v>198050</v>
      </c>
      <c r="E86928" s="48">
        <f t="shared" si="1358"/>
        <v>0.33611111111111108</v>
      </c>
      <c r="F86928" t="str">
        <f>TEXT(Таблица19[[#This Row],[время просмотра (UTC)]],"ДДД")</f>
        <v>Сб</v>
      </c>
    </row>
    <row r="86929" spans="1:6" x14ac:dyDescent="0.25">
      <c r="A86929">
        <v>164243</v>
      </c>
      <c r="B86929" s="2">
        <v>44359.335666666666</v>
      </c>
      <c r="C86929">
        <v>90218</v>
      </c>
      <c r="D86929">
        <v>158978</v>
      </c>
      <c r="E86929" s="48">
        <f t="shared" si="1358"/>
        <v>0.3354166666666667</v>
      </c>
      <c r="F86929" t="str">
        <f>TEXT(Таблица19[[#This Row],[время просмотра (UTC)]],"ДДД")</f>
        <v>Сб</v>
      </c>
    </row>
    <row r="86930" spans="1:6" x14ac:dyDescent="0.25">
      <c r="A86930">
        <v>164240</v>
      </c>
      <c r="B86930" s="2">
        <v>44359.332041383102</v>
      </c>
      <c r="C86930">
        <v>337871</v>
      </c>
      <c r="D86930">
        <v>411922</v>
      </c>
      <c r="E86930" s="48">
        <f t="shared" si="1358"/>
        <v>0.33194444444444443</v>
      </c>
      <c r="F86930" t="str">
        <f>TEXT(Таблица19[[#This Row],[время просмотра (UTC)]],"ДДД")</f>
        <v>Сб</v>
      </c>
    </row>
    <row r="86931" spans="1:6" x14ac:dyDescent="0.25">
      <c r="A86931">
        <v>164238</v>
      </c>
      <c r="B86931" s="2">
        <v>44359.331902912621</v>
      </c>
      <c r="C86931">
        <v>287265</v>
      </c>
      <c r="D86931">
        <v>133619</v>
      </c>
      <c r="E86931" s="48">
        <f t="shared" si="1358"/>
        <v>0.33124999999999999</v>
      </c>
      <c r="F86931" t="str">
        <f>TEXT(Таблица19[[#This Row],[время просмотра (UTC)]],"ДДД")</f>
        <v>Сб</v>
      </c>
    </row>
    <row r="86932" spans="1:6" x14ac:dyDescent="0.25">
      <c r="A86932">
        <v>164233</v>
      </c>
      <c r="B86932" s="2">
        <v>44359.331095309302</v>
      </c>
      <c r="C86932">
        <v>101379</v>
      </c>
      <c r="D86932">
        <v>304128</v>
      </c>
      <c r="E86932" s="48">
        <f t="shared" si="1358"/>
        <v>0.33055555555555555</v>
      </c>
      <c r="F86932" t="str">
        <f>TEXT(Таблица19[[#This Row],[время просмотра (UTC)]],"ДДД")</f>
        <v>Сб</v>
      </c>
    </row>
    <row r="86933" spans="1:6" x14ac:dyDescent="0.25">
      <c r="A86933">
        <v>164231</v>
      </c>
      <c r="B86933" s="2">
        <v>44359.33069856868</v>
      </c>
      <c r="C86933">
        <v>281616</v>
      </c>
      <c r="D86933">
        <v>9110</v>
      </c>
      <c r="E86933" s="48">
        <f t="shared" si="1358"/>
        <v>0.33055555555555555</v>
      </c>
      <c r="F86933" t="str">
        <f>TEXT(Таблица19[[#This Row],[время просмотра (UTC)]],"ДДД")</f>
        <v>Сб</v>
      </c>
    </row>
    <row r="86934" spans="1:6" x14ac:dyDescent="0.25">
      <c r="A86934">
        <v>164228</v>
      </c>
      <c r="B86934" s="2">
        <v>44359.329630420849</v>
      </c>
      <c r="C86934">
        <v>63258</v>
      </c>
      <c r="D86934">
        <v>23621</v>
      </c>
      <c r="E86934" s="48">
        <f t="shared" si="1358"/>
        <v>0.32916666666666666</v>
      </c>
      <c r="F86934" t="str">
        <f>TEXT(Таблица19[[#This Row],[время просмотра (UTC)]],"ДДД")</f>
        <v>Сб</v>
      </c>
    </row>
    <row r="86935" spans="1:6" x14ac:dyDescent="0.25">
      <c r="A86935">
        <v>164227</v>
      </c>
      <c r="B86935" s="2">
        <v>44359.328501235999</v>
      </c>
      <c r="C86935">
        <v>273747</v>
      </c>
      <c r="D86935">
        <v>215749</v>
      </c>
      <c r="E86935" s="48">
        <f t="shared" si="1358"/>
        <v>0.32847222222222222</v>
      </c>
      <c r="F86935" t="str">
        <f>TEXT(Таблица19[[#This Row],[время просмотра (UTC)]],"ДДД")</f>
        <v>Сб</v>
      </c>
    </row>
    <row r="86936" spans="1:6" x14ac:dyDescent="0.25">
      <c r="A86936">
        <v>164226</v>
      </c>
      <c r="B86936" s="2">
        <v>44359.327707754754</v>
      </c>
      <c r="C86936">
        <v>278066</v>
      </c>
      <c r="D86936">
        <v>142023</v>
      </c>
      <c r="E86936" s="48">
        <f t="shared" si="1358"/>
        <v>0.32708333333333334</v>
      </c>
      <c r="F86936" t="str">
        <f>TEXT(Таблица19[[#This Row],[время просмотра (UTC)]],"ДДД")</f>
        <v>Сб</v>
      </c>
    </row>
    <row r="86937" spans="1:6" x14ac:dyDescent="0.25">
      <c r="A86937">
        <v>164224</v>
      </c>
      <c r="B86937" s="2">
        <v>44359.325785088658</v>
      </c>
      <c r="C86937">
        <v>247038</v>
      </c>
      <c r="D86937">
        <v>361498</v>
      </c>
      <c r="E86937" s="48">
        <f t="shared" si="1358"/>
        <v>0.32569444444444445</v>
      </c>
      <c r="F86937" t="str">
        <f>TEXT(Таблица19[[#This Row],[время просмотра (UTC)]],"ДДД")</f>
        <v>Сб</v>
      </c>
    </row>
    <row r="86938" spans="1:6" x14ac:dyDescent="0.25">
      <c r="A86938">
        <v>164220</v>
      </c>
      <c r="B86938" s="2">
        <v>44359.323812297735</v>
      </c>
      <c r="C86938">
        <v>250755</v>
      </c>
      <c r="D86938">
        <v>449839</v>
      </c>
      <c r="E86938" s="48">
        <f t="shared" si="1358"/>
        <v>0.32361111111111113</v>
      </c>
      <c r="F86938" t="str">
        <f>TEXT(Таблица19[[#This Row],[время просмотра (UTC)]],"ДДД")</f>
        <v>Сб</v>
      </c>
    </row>
    <row r="86939" spans="1:6" x14ac:dyDescent="0.25">
      <c r="A86939">
        <v>164218</v>
      </c>
      <c r="B86939" s="2">
        <v>44359.320413830988</v>
      </c>
      <c r="C86939">
        <v>139253</v>
      </c>
      <c r="D86939">
        <v>343491</v>
      </c>
      <c r="E86939" s="48">
        <f t="shared" si="1358"/>
        <v>0.32013888888888892</v>
      </c>
      <c r="F86939" t="str">
        <f>TEXT(Таблица19[[#This Row],[время просмотра (UTC)]],"ДДД")</f>
        <v>Сб</v>
      </c>
    </row>
    <row r="86940" spans="1:6" x14ac:dyDescent="0.25">
      <c r="A86940">
        <v>164213</v>
      </c>
      <c r="B86940" s="2">
        <v>44359.316965239421</v>
      </c>
      <c r="C86940">
        <v>19332</v>
      </c>
      <c r="D86940">
        <v>182191</v>
      </c>
      <c r="E86940" s="48">
        <f t="shared" si="1358"/>
        <v>0.31666666666666665</v>
      </c>
      <c r="F86940" t="str">
        <f>TEXT(Таблица19[[#This Row],[время просмотра (UTC)]],"ДДД")</f>
        <v>Сб</v>
      </c>
    </row>
    <row r="86941" spans="1:6" x14ac:dyDescent="0.25">
      <c r="A86941">
        <v>164209</v>
      </c>
      <c r="B86941" s="2">
        <v>44359.316599017307</v>
      </c>
      <c r="C86941">
        <v>81650</v>
      </c>
      <c r="D86941">
        <v>43623</v>
      </c>
      <c r="E86941" s="48">
        <f t="shared" si="1358"/>
        <v>0.31597222222222221</v>
      </c>
      <c r="F86941" t="str">
        <f>TEXT(Таблица19[[#This Row],[время просмотра (UTC)]],"ДДД")</f>
        <v>Сб</v>
      </c>
    </row>
    <row r="86942" spans="1:6" x14ac:dyDescent="0.25">
      <c r="A86942">
        <v>164205</v>
      </c>
      <c r="B86942" s="2">
        <v>44359.316126213591</v>
      </c>
      <c r="C86942">
        <v>170175</v>
      </c>
      <c r="D86942">
        <v>349014</v>
      </c>
      <c r="E86942" s="48">
        <f t="shared" si="1358"/>
        <v>0.31597222222222221</v>
      </c>
      <c r="F86942" t="str">
        <f>TEXT(Таблица19[[#This Row],[время просмотра (UTC)]],"ДДД")</f>
        <v>Сб</v>
      </c>
    </row>
    <row r="86943" spans="1:6" x14ac:dyDescent="0.25">
      <c r="A86943">
        <v>164204</v>
      </c>
      <c r="B86943" s="2">
        <v>44359.315256202884</v>
      </c>
      <c r="C86943">
        <v>55212</v>
      </c>
      <c r="D86943">
        <v>182191</v>
      </c>
      <c r="E86943" s="48">
        <f t="shared" si="1358"/>
        <v>0.31458333333333333</v>
      </c>
      <c r="F86943" t="str">
        <f>TEXT(Таблица19[[#This Row],[время просмотра (UTC)]],"ДДД")</f>
        <v>Сб</v>
      </c>
    </row>
    <row r="86944" spans="1:6" x14ac:dyDescent="0.25">
      <c r="A86944">
        <v>164201</v>
      </c>
      <c r="B86944" s="2">
        <v>44359.31440168462</v>
      </c>
      <c r="C86944">
        <v>182984</v>
      </c>
      <c r="D86944">
        <v>38789</v>
      </c>
      <c r="E86944" s="48">
        <f t="shared" si="1358"/>
        <v>0.31388888888888888</v>
      </c>
      <c r="F86944" t="str">
        <f>TEXT(Таблица19[[#This Row],[время просмотра (UTC)]],"ДДД")</f>
        <v>Сб</v>
      </c>
    </row>
    <row r="86945" spans="1:6" x14ac:dyDescent="0.25">
      <c r="A86945">
        <v>164198</v>
      </c>
      <c r="B86945" s="2">
        <v>44359.314035462507</v>
      </c>
      <c r="C86945">
        <v>75492</v>
      </c>
      <c r="D86945">
        <v>104958</v>
      </c>
      <c r="E86945" s="48">
        <f t="shared" si="1358"/>
        <v>0.31388888888888888</v>
      </c>
      <c r="F86945" t="str">
        <f>TEXT(Таблица19[[#This Row],[время просмотра (UTC)]],"ДДД")</f>
        <v>Сб</v>
      </c>
    </row>
    <row r="86946" spans="1:6" x14ac:dyDescent="0.25">
      <c r="A86946">
        <v>164193</v>
      </c>
      <c r="B86946" s="2">
        <v>44359.313333536789</v>
      </c>
      <c r="C86946">
        <v>245279</v>
      </c>
      <c r="D86946">
        <v>273920</v>
      </c>
      <c r="E86946" s="48">
        <f t="shared" si="1358"/>
        <v>0.31319444444444444</v>
      </c>
      <c r="F86946" t="str">
        <f>TEXT(Таблица19[[#This Row],[время просмотра (UTC)]],"ДДД")</f>
        <v>Сб</v>
      </c>
    </row>
    <row r="86947" spans="1:6" x14ac:dyDescent="0.25">
      <c r="A86947">
        <v>164189</v>
      </c>
      <c r="B86947" s="2">
        <v>44359.312889967638</v>
      </c>
      <c r="C86947">
        <v>99686</v>
      </c>
      <c r="D86947">
        <v>214224</v>
      </c>
      <c r="E86947" s="48">
        <f t="shared" si="1358"/>
        <v>0.3125</v>
      </c>
      <c r="F86947" t="str">
        <f>TEXT(Таблица19[[#This Row],[время просмотра (UTC)]],"ДДД")</f>
        <v>Сб</v>
      </c>
    </row>
    <row r="86948" spans="1:6" x14ac:dyDescent="0.25">
      <c r="A86948">
        <v>164184</v>
      </c>
      <c r="B86948" s="2">
        <v>44359.312540055544</v>
      </c>
      <c r="C86948">
        <v>69597</v>
      </c>
      <c r="D86948">
        <v>454525</v>
      </c>
      <c r="E86948" s="48">
        <f t="shared" si="1358"/>
        <v>0.3125</v>
      </c>
      <c r="F86948" t="str">
        <f>TEXT(Таблица19[[#This Row],[время просмотра (UTC)]],"ДДД")</f>
        <v>Сб</v>
      </c>
    </row>
    <row r="86949" spans="1:6" x14ac:dyDescent="0.25">
      <c r="A86949">
        <v>164180</v>
      </c>
      <c r="B86949" s="2">
        <v>44359.309915463731</v>
      </c>
      <c r="C86949">
        <v>93392</v>
      </c>
      <c r="D86949">
        <v>128523</v>
      </c>
      <c r="E86949" s="48">
        <f t="shared" si="1358"/>
        <v>0.30972222222222223</v>
      </c>
      <c r="F86949" t="str">
        <f>TEXT(Таблица19[[#This Row],[время просмотра (UTC)]],"ДДД")</f>
        <v>Сб</v>
      </c>
    </row>
    <row r="86950" spans="1:6" x14ac:dyDescent="0.25">
      <c r="A86950">
        <v>164177</v>
      </c>
      <c r="B86950" s="2">
        <v>44359.308844660198</v>
      </c>
      <c r="C86950">
        <v>255618</v>
      </c>
      <c r="D86950">
        <v>401945</v>
      </c>
      <c r="E86950" s="48">
        <f t="shared" si="1358"/>
        <v>0.30833333333333335</v>
      </c>
      <c r="F86950" t="str">
        <f>TEXT(Таблица19[[#This Row],[время просмотра (UTC)]],"ДДД")</f>
        <v>Сб</v>
      </c>
    </row>
    <row r="86951" spans="1:6" x14ac:dyDescent="0.25">
      <c r="A86951">
        <v>164172</v>
      </c>
      <c r="B86951" s="2">
        <v>44359.306070131533</v>
      </c>
      <c r="C86951">
        <v>49479</v>
      </c>
      <c r="D86951">
        <v>250679</v>
      </c>
      <c r="E86951" s="48">
        <f t="shared" si="1358"/>
        <v>0.30555555555555552</v>
      </c>
      <c r="F86951" t="str">
        <f>TEXT(Таблица19[[#This Row],[время просмотра (UTC)]],"ДДД")</f>
        <v>Сб</v>
      </c>
    </row>
    <row r="86952" spans="1:6" x14ac:dyDescent="0.25">
      <c r="A86952">
        <v>164169</v>
      </c>
      <c r="B86952" s="2">
        <v>44359.306009094515</v>
      </c>
      <c r="C86952">
        <v>276237</v>
      </c>
      <c r="D86952">
        <v>37644</v>
      </c>
      <c r="E86952" s="48">
        <f t="shared" si="1358"/>
        <v>0.30555555555555552</v>
      </c>
      <c r="F86952" t="str">
        <f>TEXT(Таблица19[[#This Row],[время просмотра (UTC)]],"ДДД")</f>
        <v>Сб</v>
      </c>
    </row>
    <row r="86953" spans="1:6" x14ac:dyDescent="0.25">
      <c r="A86953">
        <v>164166</v>
      </c>
      <c r="B86953" s="2">
        <v>44359.304300057986</v>
      </c>
      <c r="C86953">
        <v>165260</v>
      </c>
      <c r="D86953">
        <v>394819</v>
      </c>
      <c r="E86953" s="48">
        <f t="shared" si="1358"/>
        <v>0.30416666666666664</v>
      </c>
      <c r="F86953" t="str">
        <f>TEXT(Таблица19[[#This Row],[время просмотра (UTC)]],"ДДД")</f>
        <v>Сб</v>
      </c>
    </row>
    <row r="86954" spans="1:6" x14ac:dyDescent="0.25">
      <c r="A86954">
        <v>164161</v>
      </c>
      <c r="B86954" s="2">
        <v>44359.304086428419</v>
      </c>
      <c r="C86954">
        <v>284616</v>
      </c>
      <c r="D86954">
        <v>308317</v>
      </c>
      <c r="E86954" s="48">
        <f t="shared" si="1358"/>
        <v>0.3034722222222222</v>
      </c>
      <c r="F86954" t="str">
        <f>TEXT(Таблица19[[#This Row],[время просмотра (UTC)]],"ДДД")</f>
        <v>Сб</v>
      </c>
    </row>
    <row r="86955" spans="1:6" x14ac:dyDescent="0.25">
      <c r="A86955">
        <v>164158</v>
      </c>
      <c r="B86955" s="2">
        <v>44359.303999999996</v>
      </c>
      <c r="C86955">
        <v>127398</v>
      </c>
      <c r="D86955">
        <v>204394</v>
      </c>
      <c r="E86955" s="48">
        <f t="shared" si="1358"/>
        <v>0.3034722222222222</v>
      </c>
      <c r="F86955" t="str">
        <f>TEXT(Таблица19[[#This Row],[время просмотра (UTC)]],"ДДД")</f>
        <v>Сб</v>
      </c>
    </row>
    <row r="86956" spans="1:6" x14ac:dyDescent="0.25">
      <c r="A86956">
        <v>164157</v>
      </c>
      <c r="B86956" s="2">
        <v>44359.303689687797</v>
      </c>
      <c r="C86956">
        <v>76685</v>
      </c>
      <c r="D86956">
        <v>449373</v>
      </c>
      <c r="E86956" s="48">
        <f t="shared" si="1358"/>
        <v>0.3034722222222222</v>
      </c>
      <c r="F86956" t="str">
        <f>TEXT(Таблица19[[#This Row],[время просмотра (UTC)]],"ДДД")</f>
        <v>Сб</v>
      </c>
    </row>
    <row r="86957" spans="1:6" x14ac:dyDescent="0.25">
      <c r="A86957">
        <v>164156</v>
      </c>
      <c r="B86957" s="2">
        <v>44359.303659169287</v>
      </c>
      <c r="C86957">
        <v>157091</v>
      </c>
      <c r="D86957">
        <v>21407</v>
      </c>
      <c r="E86957" s="48">
        <f t="shared" si="1358"/>
        <v>0.3034722222222222</v>
      </c>
      <c r="F86957" t="str">
        <f>TEXT(Таблица19[[#This Row],[время просмотра (UTC)]],"ДДД")</f>
        <v>Сб</v>
      </c>
    </row>
    <row r="86958" spans="1:6" x14ac:dyDescent="0.25">
      <c r="A86958">
        <v>164153</v>
      </c>
      <c r="B86958" s="2">
        <v>44359.30347605823</v>
      </c>
      <c r="C86958">
        <v>25822</v>
      </c>
      <c r="D86958">
        <v>21760</v>
      </c>
      <c r="E86958" s="48">
        <f t="shared" si="1358"/>
        <v>0.3034722222222222</v>
      </c>
      <c r="F86958" t="str">
        <f>TEXT(Таблица19[[#This Row],[время просмотра (UTC)]],"ДДД")</f>
        <v>Сб</v>
      </c>
    </row>
    <row r="86959" spans="1:6" x14ac:dyDescent="0.25">
      <c r="A86959">
        <v>164148</v>
      </c>
      <c r="B86959" s="2">
        <v>44359.303292947174</v>
      </c>
      <c r="C86959">
        <v>283533</v>
      </c>
      <c r="D86959">
        <v>359166</v>
      </c>
      <c r="E86959" s="48">
        <f t="shared" si="1358"/>
        <v>0.30277777777777776</v>
      </c>
      <c r="F86959" t="str">
        <f>TEXT(Таблица19[[#This Row],[время просмотра (UTC)]],"ДДД")</f>
        <v>Сб</v>
      </c>
    </row>
    <row r="86960" spans="1:6" x14ac:dyDescent="0.25">
      <c r="A86960">
        <v>164144</v>
      </c>
      <c r="B86960" s="2">
        <v>44359.301797540211</v>
      </c>
      <c r="C86960">
        <v>230884</v>
      </c>
      <c r="D86960">
        <v>347008</v>
      </c>
      <c r="E86960" s="48">
        <f t="shared" si="1358"/>
        <v>0.30138888888888887</v>
      </c>
      <c r="F86960" t="str">
        <f>TEXT(Таблица19[[#This Row],[время просмотра (UTC)]],"ДДД")</f>
        <v>Сб</v>
      </c>
    </row>
    <row r="86961" spans="1:6" x14ac:dyDescent="0.25">
      <c r="A86961">
        <v>164143</v>
      </c>
      <c r="B86961" s="2">
        <v>44359.301492355116</v>
      </c>
      <c r="C86961">
        <v>27259</v>
      </c>
      <c r="D86961">
        <v>21760</v>
      </c>
      <c r="E86961" s="48">
        <f t="shared" si="1358"/>
        <v>0.30138888888888887</v>
      </c>
      <c r="F86961" t="str">
        <f>TEXT(Таблица19[[#This Row],[время просмотра (UTC)]],"ДДД")</f>
        <v>Сб</v>
      </c>
    </row>
    <row r="86962" spans="1:6" x14ac:dyDescent="0.25">
      <c r="A86962">
        <v>164140</v>
      </c>
      <c r="B86962" s="2">
        <v>44359.297341837824</v>
      </c>
      <c r="C86962">
        <v>335664</v>
      </c>
      <c r="D86962">
        <v>5151</v>
      </c>
      <c r="E86962" s="48">
        <f t="shared" si="1358"/>
        <v>0.29722222222222222</v>
      </c>
      <c r="F86962" t="str">
        <f>TEXT(Таблица19[[#This Row],[время просмотра (UTC)]],"ДДД")</f>
        <v>Сб</v>
      </c>
    </row>
    <row r="86963" spans="1:6" x14ac:dyDescent="0.25">
      <c r="A86963">
        <v>164136</v>
      </c>
      <c r="B86963" s="2">
        <v>44359.297128208258</v>
      </c>
      <c r="C86963">
        <v>27251</v>
      </c>
      <c r="D86963">
        <v>102292</v>
      </c>
      <c r="E86963" s="48">
        <f t="shared" si="1358"/>
        <v>0.29652777777777778</v>
      </c>
      <c r="F86963" t="str">
        <f>TEXT(Таблица19[[#This Row],[время просмотра (UTC)]],"ДДД")</f>
        <v>Сб</v>
      </c>
    </row>
    <row r="86964" spans="1:6" x14ac:dyDescent="0.25">
      <c r="A86964">
        <v>164135</v>
      </c>
      <c r="B86964" s="2">
        <v>44359.296090578937</v>
      </c>
      <c r="C86964">
        <v>142373</v>
      </c>
      <c r="D86964">
        <v>295484</v>
      </c>
      <c r="E86964" s="48">
        <f t="shared" si="1358"/>
        <v>0.29583333333333334</v>
      </c>
      <c r="F86964" t="str">
        <f>TEXT(Таблица19[[#This Row],[время просмотра (UTC)]],"ДДД")</f>
        <v>Сб</v>
      </c>
    </row>
    <row r="86965" spans="1:6" x14ac:dyDescent="0.25">
      <c r="A86965">
        <v>164133</v>
      </c>
      <c r="B86965" s="2">
        <v>44359.295297097691</v>
      </c>
      <c r="C86965">
        <v>79248</v>
      </c>
      <c r="D86965">
        <v>470762</v>
      </c>
      <c r="E86965" s="48">
        <f t="shared" si="1358"/>
        <v>0.2951388888888889</v>
      </c>
      <c r="F86965" t="str">
        <f>TEXT(Таблица19[[#This Row],[время просмотра (UTC)]],"ДДД")</f>
        <v>Сб</v>
      </c>
    </row>
    <row r="86966" spans="1:6" x14ac:dyDescent="0.25">
      <c r="A86966">
        <v>164128</v>
      </c>
      <c r="B86966" s="2">
        <v>44359.29468608414</v>
      </c>
      <c r="C86966">
        <v>203493</v>
      </c>
      <c r="D86966">
        <v>204394</v>
      </c>
      <c r="E86966" s="48">
        <f t="shared" si="1358"/>
        <v>0.29444444444444445</v>
      </c>
      <c r="F86966" t="str">
        <f>TEXT(Таблица19[[#This Row],[время просмотра (UTC)]],"ДДД")</f>
        <v>Сб</v>
      </c>
    </row>
    <row r="86967" spans="1:6" x14ac:dyDescent="0.25">
      <c r="A86967">
        <v>164124</v>
      </c>
      <c r="B86967" s="2">
        <v>44359.293557542653</v>
      </c>
      <c r="C86967">
        <v>154760</v>
      </c>
      <c r="D86967">
        <v>472908</v>
      </c>
      <c r="E86967" s="48">
        <f t="shared" si="1358"/>
        <v>0.29305555555555557</v>
      </c>
      <c r="F86967" t="str">
        <f>TEXT(Таблица19[[#This Row],[время просмотра (UTC)]],"ДДД")</f>
        <v>Сб</v>
      </c>
    </row>
    <row r="86968" spans="1:6" x14ac:dyDescent="0.25">
      <c r="A86968">
        <v>164123</v>
      </c>
      <c r="B86968" s="2">
        <v>44359.29313028352</v>
      </c>
      <c r="C86968">
        <v>199199</v>
      </c>
      <c r="D86968">
        <v>410635</v>
      </c>
      <c r="E86968" s="48">
        <f t="shared" si="1358"/>
        <v>0.29305555555555557</v>
      </c>
      <c r="F86968" t="str">
        <f>TEXT(Таблица19[[#This Row],[время просмотра (UTC)]],"ДДД")</f>
        <v>Сб</v>
      </c>
    </row>
    <row r="86969" spans="1:6" x14ac:dyDescent="0.25">
      <c r="A86969">
        <v>164120</v>
      </c>
      <c r="B86969" s="2">
        <v>44359.292999999998</v>
      </c>
      <c r="C86969">
        <v>144401</v>
      </c>
      <c r="D86969">
        <v>260812</v>
      </c>
      <c r="E86969" s="48">
        <f t="shared" si="1358"/>
        <v>0.29236111111111113</v>
      </c>
      <c r="F86969" t="str">
        <f>TEXT(Таблица19[[#This Row],[время просмотра (UTC)]],"ДДД")</f>
        <v>Сб</v>
      </c>
    </row>
    <row r="86970" spans="1:6" x14ac:dyDescent="0.25">
      <c r="A86970">
        <v>164119</v>
      </c>
      <c r="B86970" s="2">
        <v>44359.292886135438</v>
      </c>
      <c r="C86970">
        <v>206377</v>
      </c>
      <c r="D86970">
        <v>259288</v>
      </c>
      <c r="E86970" s="48">
        <f t="shared" si="1358"/>
        <v>0.29236111111111113</v>
      </c>
      <c r="F86970" t="str">
        <f>TEXT(Таблица19[[#This Row],[время просмотра (UTC)]],"ДДД")</f>
        <v>Сб</v>
      </c>
    </row>
    <row r="86971" spans="1:6" x14ac:dyDescent="0.25">
      <c r="A86971">
        <v>164114</v>
      </c>
      <c r="B86971" s="2">
        <v>44359.291573839531</v>
      </c>
      <c r="C86971">
        <v>5543</v>
      </c>
      <c r="D86971">
        <v>227775</v>
      </c>
      <c r="E86971" s="48">
        <f t="shared" si="1358"/>
        <v>0.29097222222222224</v>
      </c>
      <c r="F86971" t="str">
        <f>TEXT(Таблица19[[#This Row],[время просмотра (UTC)]],"ДДД")</f>
        <v>Сб</v>
      </c>
    </row>
    <row r="86972" spans="1:6" x14ac:dyDescent="0.25">
      <c r="A86972">
        <v>164109</v>
      </c>
      <c r="B86972" s="2">
        <v>44359.29001739555</v>
      </c>
      <c r="C86972">
        <v>149180</v>
      </c>
      <c r="D86972">
        <v>404226</v>
      </c>
      <c r="E86972" s="48">
        <f t="shared" si="1358"/>
        <v>0.28958333333333336</v>
      </c>
      <c r="F86972" t="str">
        <f>TEXT(Таблица19[[#This Row],[время просмотра (UTC)]],"ДДД")</f>
        <v>Сб</v>
      </c>
    </row>
    <row r="86973" spans="1:6" x14ac:dyDescent="0.25">
      <c r="A86973">
        <v>164104</v>
      </c>
      <c r="B86973" s="2">
        <v>44359.289427184471</v>
      </c>
      <c r="C86973">
        <v>306169</v>
      </c>
      <c r="D86973">
        <v>6484</v>
      </c>
      <c r="E86973" s="48">
        <f t="shared" si="1358"/>
        <v>0.28888888888888892</v>
      </c>
      <c r="F86973" t="str">
        <f>TEXT(Таблица19[[#This Row],[время просмотра (UTC)]],"ДДД")</f>
        <v>Сб</v>
      </c>
    </row>
    <row r="86974" spans="1:6" x14ac:dyDescent="0.25">
      <c r="A86974">
        <v>164101</v>
      </c>
      <c r="B86974" s="2">
        <v>44359.288666666667</v>
      </c>
      <c r="C86974">
        <v>290305</v>
      </c>
      <c r="D86974">
        <v>97272</v>
      </c>
      <c r="E86974" s="48">
        <f t="shared" si="1358"/>
        <v>0.28819444444444448</v>
      </c>
      <c r="F86974" t="str">
        <f>TEXT(Таблица19[[#This Row],[время просмотра (UTC)]],"ДДД")</f>
        <v>Сб</v>
      </c>
    </row>
    <row r="86975" spans="1:6" x14ac:dyDescent="0.25">
      <c r="A86975">
        <v>164096</v>
      </c>
      <c r="B86975" s="2">
        <v>44359.286599322491</v>
      </c>
      <c r="C86975">
        <v>216297</v>
      </c>
      <c r="D86975">
        <v>138209</v>
      </c>
      <c r="E86975" s="48">
        <f t="shared" si="1358"/>
        <v>0.28611111111111115</v>
      </c>
      <c r="F86975" t="str">
        <f>TEXT(Таблица19[[#This Row],[время просмотра (UTC)]],"ДДД")</f>
        <v>Сб</v>
      </c>
    </row>
    <row r="86976" spans="1:6" x14ac:dyDescent="0.25">
      <c r="A86976">
        <v>164093</v>
      </c>
      <c r="B86976" s="2">
        <v>44359.285866878265</v>
      </c>
      <c r="C86976">
        <v>195280</v>
      </c>
      <c r="D86976">
        <v>329376</v>
      </c>
      <c r="E86976" s="48">
        <f t="shared" si="1358"/>
        <v>0.28541666666666665</v>
      </c>
      <c r="F86976" t="str">
        <f>TEXT(Таблица19[[#This Row],[время просмотра (UTC)]],"ДДД")</f>
        <v>Сб</v>
      </c>
    </row>
    <row r="86977" spans="1:6" x14ac:dyDescent="0.25">
      <c r="A86977">
        <v>164088</v>
      </c>
      <c r="B86977" s="2">
        <v>44359.285164952547</v>
      </c>
      <c r="C86977">
        <v>189815</v>
      </c>
      <c r="D86977">
        <v>81226</v>
      </c>
      <c r="E86977" s="48">
        <f t="shared" si="1358"/>
        <v>0.28472222222222221</v>
      </c>
      <c r="F86977" t="str">
        <f>TEXT(Таблица19[[#This Row],[время просмотра (UTC)]],"ДДД")</f>
        <v>Сб</v>
      </c>
    </row>
    <row r="86978" spans="1:6" x14ac:dyDescent="0.25">
      <c r="A86978">
        <v>164086</v>
      </c>
      <c r="B86978" s="2">
        <v>44359.284463026823</v>
      </c>
      <c r="C86978">
        <v>185075</v>
      </c>
      <c r="D86978">
        <v>456134</v>
      </c>
      <c r="E86978" s="48">
        <f t="shared" ref="E86978:E87041" si="1359">TIME(HOUR(B86978),MINUTE(B86978),SECOND(0))</f>
        <v>0.28402777777777777</v>
      </c>
      <c r="F86978" t="str">
        <f>TEXT(Таблица19[[#This Row],[время просмотра (UTC)]],"ДДД")</f>
        <v>Сб</v>
      </c>
    </row>
    <row r="86979" spans="1:6" x14ac:dyDescent="0.25">
      <c r="A86979">
        <v>164081</v>
      </c>
      <c r="B86979" s="2">
        <v>44359.283577990049</v>
      </c>
      <c r="C86979">
        <v>160123</v>
      </c>
      <c r="D86979">
        <v>252311</v>
      </c>
      <c r="E86979" s="48">
        <f t="shared" si="1359"/>
        <v>0.28333333333333333</v>
      </c>
      <c r="F86979" t="str">
        <f>TEXT(Таблица19[[#This Row],[время просмотра (UTC)]],"ДДД")</f>
        <v>Сб</v>
      </c>
    </row>
    <row r="86980" spans="1:6" x14ac:dyDescent="0.25">
      <c r="A86980">
        <v>164079</v>
      </c>
      <c r="B86980" s="2">
        <v>44359.279718446604</v>
      </c>
      <c r="C86980">
        <v>138928</v>
      </c>
      <c r="D86980">
        <v>21407</v>
      </c>
      <c r="E86980" s="48">
        <f t="shared" si="1359"/>
        <v>0.27916666666666667</v>
      </c>
      <c r="F86980" t="str">
        <f>TEXT(Таблица19[[#This Row],[время просмотра (UTC)]],"ДДД")</f>
        <v>Сб</v>
      </c>
    </row>
    <row r="86981" spans="1:6" x14ac:dyDescent="0.25">
      <c r="A86981">
        <v>164076</v>
      </c>
      <c r="B86981" s="2">
        <v>44359.279183324688</v>
      </c>
      <c r="C86981">
        <v>64944</v>
      </c>
      <c r="D86981">
        <v>227775</v>
      </c>
      <c r="E86981" s="48">
        <f t="shared" si="1359"/>
        <v>0.27916666666666667</v>
      </c>
      <c r="F86981" t="str">
        <f>TEXT(Таблица19[[#This Row],[время просмотра (UTC)]],"ДДД")</f>
        <v>Сб</v>
      </c>
    </row>
    <row r="86982" spans="1:6" x14ac:dyDescent="0.25">
      <c r="A86982">
        <v>164073</v>
      </c>
      <c r="B86982" s="2">
        <v>44359.279000213632</v>
      </c>
      <c r="C86982">
        <v>121171</v>
      </c>
      <c r="D86982">
        <v>470762</v>
      </c>
      <c r="E86982" s="48">
        <f t="shared" si="1359"/>
        <v>0.27847222222222223</v>
      </c>
      <c r="F86982" t="str">
        <f>TEXT(Таблица19[[#This Row],[время просмотра (UTC)]],"ДДД")</f>
        <v>Сб</v>
      </c>
    </row>
    <row r="86983" spans="1:6" x14ac:dyDescent="0.25">
      <c r="A86983">
        <v>164069</v>
      </c>
      <c r="B86983" s="2">
        <v>44359.278756065556</v>
      </c>
      <c r="C86983">
        <v>151912</v>
      </c>
      <c r="D86983">
        <v>411922</v>
      </c>
      <c r="E86983" s="48">
        <f t="shared" si="1359"/>
        <v>0.27847222222222223</v>
      </c>
      <c r="F86983" t="str">
        <f>TEXT(Таблица19[[#This Row],[время просмотра (UTC)]],"ДДД")</f>
        <v>Сб</v>
      </c>
    </row>
    <row r="86984" spans="1:6" x14ac:dyDescent="0.25">
      <c r="A86984">
        <v>164066</v>
      </c>
      <c r="B86984" s="2">
        <v>44359.278145695367</v>
      </c>
      <c r="C86984">
        <v>258773</v>
      </c>
      <c r="D86984">
        <v>5151</v>
      </c>
      <c r="E86984" s="48">
        <f t="shared" si="1359"/>
        <v>0.27777777777777779</v>
      </c>
      <c r="F86984" t="str">
        <f>TEXT(Таблица19[[#This Row],[время просмотра (UTC)]],"ДДД")</f>
        <v>Сб</v>
      </c>
    </row>
    <row r="86985" spans="1:6" x14ac:dyDescent="0.25">
      <c r="A86985">
        <v>164061</v>
      </c>
      <c r="B86985" s="2">
        <v>44359.277932065801</v>
      </c>
      <c r="C86985">
        <v>311919</v>
      </c>
      <c r="D86985">
        <v>440825</v>
      </c>
      <c r="E86985" s="48">
        <f t="shared" si="1359"/>
        <v>0.27777777777777779</v>
      </c>
      <c r="F86985" t="str">
        <f>TEXT(Таблица19[[#This Row],[время просмотра (UTC)]],"ДДД")</f>
        <v>Сб</v>
      </c>
    </row>
    <row r="86986" spans="1:6" x14ac:dyDescent="0.25">
      <c r="A86986">
        <v>164058</v>
      </c>
      <c r="B86986" s="2">
        <v>44359.273537400433</v>
      </c>
      <c r="C86986">
        <v>240808</v>
      </c>
      <c r="D86986">
        <v>218380</v>
      </c>
      <c r="E86986" s="48">
        <f t="shared" si="1359"/>
        <v>0.27291666666666664</v>
      </c>
      <c r="F86986" t="str">
        <f>TEXT(Таблица19[[#This Row],[время просмотра (UTC)]],"ДДД")</f>
        <v>Сб</v>
      </c>
    </row>
    <row r="86987" spans="1:6" x14ac:dyDescent="0.25">
      <c r="A86987">
        <v>164055</v>
      </c>
      <c r="B86987" s="2">
        <v>44359.272957548754</v>
      </c>
      <c r="C86987">
        <v>53379</v>
      </c>
      <c r="D86987">
        <v>411922</v>
      </c>
      <c r="E86987" s="48">
        <f t="shared" si="1359"/>
        <v>0.27291666666666664</v>
      </c>
      <c r="F86987" t="str">
        <f>TEXT(Таблица19[[#This Row],[время просмотра (UTC)]],"ДДД")</f>
        <v>Сб</v>
      </c>
    </row>
    <row r="86988" spans="1:6" x14ac:dyDescent="0.25">
      <c r="A86988">
        <v>164054</v>
      </c>
      <c r="B86988" s="2">
        <v>44359.272194586018</v>
      </c>
      <c r="C86988">
        <v>12100</v>
      </c>
      <c r="D86988">
        <v>419514</v>
      </c>
      <c r="E86988" s="48">
        <f t="shared" si="1359"/>
        <v>0.27152777777777776</v>
      </c>
      <c r="F86988" t="str">
        <f>TEXT(Таблица19[[#This Row],[время просмотра (UTC)]],"ДДД")</f>
        <v>Сб</v>
      </c>
    </row>
    <row r="86989" spans="1:6" x14ac:dyDescent="0.25">
      <c r="A86989">
        <v>164049</v>
      </c>
      <c r="B86989" s="2">
        <v>44359.271980956451</v>
      </c>
      <c r="C86989">
        <v>37430</v>
      </c>
      <c r="D86989">
        <v>88863</v>
      </c>
      <c r="E86989" s="48">
        <f t="shared" si="1359"/>
        <v>0.27152777777777776</v>
      </c>
      <c r="F86989" t="str">
        <f>TEXT(Таблица19[[#This Row],[время просмотра (UTC)]],"ДДД")</f>
        <v>Сб</v>
      </c>
    </row>
    <row r="86990" spans="1:6" x14ac:dyDescent="0.25">
      <c r="A86990">
        <v>164047</v>
      </c>
      <c r="B86990" s="2">
        <v>44359.271889400923</v>
      </c>
      <c r="C86990">
        <v>307461</v>
      </c>
      <c r="D86990">
        <v>34152</v>
      </c>
      <c r="E86990" s="48">
        <f t="shared" si="1359"/>
        <v>0.27152777777777776</v>
      </c>
      <c r="F86990" t="str">
        <f>TEXT(Таблица19[[#This Row],[время просмотра (UTC)]],"ДДД")</f>
        <v>Сб</v>
      </c>
    </row>
    <row r="86991" spans="1:6" x14ac:dyDescent="0.25">
      <c r="A86991">
        <v>164045</v>
      </c>
      <c r="B86991" s="2">
        <v>44359.270912808621</v>
      </c>
      <c r="C86991">
        <v>292784</v>
      </c>
      <c r="D86991">
        <v>304128</v>
      </c>
      <c r="E86991" s="48">
        <f t="shared" si="1359"/>
        <v>0.27083333333333331</v>
      </c>
      <c r="F86991" t="str">
        <f>TEXT(Таблица19[[#This Row],[время просмотра (UTC)]],"ДДД")</f>
        <v>Сб</v>
      </c>
    </row>
    <row r="86992" spans="1:6" x14ac:dyDescent="0.25">
      <c r="A86992">
        <v>164042</v>
      </c>
      <c r="B86992" s="2">
        <v>44359.270666666664</v>
      </c>
      <c r="C86992">
        <v>249339</v>
      </c>
      <c r="D86992">
        <v>209122</v>
      </c>
      <c r="E86992" s="48">
        <f t="shared" si="1359"/>
        <v>0.27013888888888887</v>
      </c>
      <c r="F86992" t="str">
        <f>TEXT(Таблица19[[#This Row],[время просмотра (UTC)]],"ДДД")</f>
        <v>Сб</v>
      </c>
    </row>
    <row r="86993" spans="1:6" x14ac:dyDescent="0.25">
      <c r="A86993">
        <v>164037</v>
      </c>
      <c r="B86993" s="2">
        <v>44359.270009708744</v>
      </c>
      <c r="C86993">
        <v>326055</v>
      </c>
      <c r="D86993">
        <v>182191</v>
      </c>
      <c r="E86993" s="48">
        <f t="shared" si="1359"/>
        <v>0.26944444444444443</v>
      </c>
      <c r="F86993" t="str">
        <f>TEXT(Таблица19[[#This Row],[время просмотра (UTC)]],"ДДД")</f>
        <v>Сб</v>
      </c>
    </row>
    <row r="86994" spans="1:6" x14ac:dyDescent="0.25">
      <c r="A86994">
        <v>164033</v>
      </c>
      <c r="B86994" s="2">
        <v>44359.269905697809</v>
      </c>
      <c r="C86994">
        <v>240294</v>
      </c>
      <c r="D86994">
        <v>242428</v>
      </c>
      <c r="E86994" s="48">
        <f t="shared" si="1359"/>
        <v>0.26944444444444443</v>
      </c>
      <c r="F86994" t="str">
        <f>TEXT(Таблица19[[#This Row],[время просмотра (UTC)]],"ДДД")</f>
        <v>Сб</v>
      </c>
    </row>
    <row r="86995" spans="1:6" x14ac:dyDescent="0.25">
      <c r="A86995">
        <v>164031</v>
      </c>
      <c r="B86995" s="2">
        <v>44359.269666666667</v>
      </c>
      <c r="C86995">
        <v>89679</v>
      </c>
      <c r="D86995">
        <v>262099</v>
      </c>
      <c r="E86995" s="48">
        <f t="shared" si="1359"/>
        <v>0.26944444444444443</v>
      </c>
      <c r="F86995" t="str">
        <f>TEXT(Таблица19[[#This Row],[время просмотра (UTC)]],"ДДД")</f>
        <v>Сб</v>
      </c>
    </row>
    <row r="86996" spans="1:6" x14ac:dyDescent="0.25">
      <c r="A86996">
        <v>164026</v>
      </c>
      <c r="B86996" s="2">
        <v>44359.26944792016</v>
      </c>
      <c r="C86996">
        <v>289514</v>
      </c>
      <c r="D86996">
        <v>179296</v>
      </c>
      <c r="E86996" s="48">
        <f t="shared" si="1359"/>
        <v>0.26944444444444443</v>
      </c>
      <c r="F86996" t="str">
        <f>TEXT(Таблица19[[#This Row],[время просмотра (UTC)]],"ДДД")</f>
        <v>Сб</v>
      </c>
    </row>
    <row r="86997" spans="1:6" x14ac:dyDescent="0.25">
      <c r="A86997">
        <v>164024</v>
      </c>
      <c r="B86997" s="2">
        <v>44359.268410290839</v>
      </c>
      <c r="C86997">
        <v>115909</v>
      </c>
      <c r="D86997">
        <v>180863</v>
      </c>
      <c r="E86997" s="48">
        <f t="shared" si="1359"/>
        <v>0.26805555555555555</v>
      </c>
      <c r="F86997" t="str">
        <f>TEXT(Таблица19[[#This Row],[время просмотра (UTC)]],"ДДД")</f>
        <v>Сб</v>
      </c>
    </row>
    <row r="86998" spans="1:6" x14ac:dyDescent="0.25">
      <c r="A86998">
        <v>164021</v>
      </c>
      <c r="B86998" s="2">
        <v>44359.268257698292</v>
      </c>
      <c r="C86998">
        <v>200721</v>
      </c>
      <c r="D86998">
        <v>75550</v>
      </c>
      <c r="E86998" s="48">
        <f t="shared" si="1359"/>
        <v>0.26805555555555555</v>
      </c>
      <c r="F86998" t="str">
        <f>TEXT(Таблица19[[#This Row],[время просмотра (UTC)]],"ДДД")</f>
        <v>Сб</v>
      </c>
    </row>
    <row r="86999" spans="1:6" x14ac:dyDescent="0.25">
      <c r="A86999">
        <v>164018</v>
      </c>
      <c r="B86999" s="2">
        <v>44359.267586291084</v>
      </c>
      <c r="C86999">
        <v>19323</v>
      </c>
      <c r="D86999">
        <v>118549</v>
      </c>
      <c r="E86999" s="48">
        <f t="shared" si="1359"/>
        <v>0.2673611111111111</v>
      </c>
      <c r="F86999" t="str">
        <f>TEXT(Таблица19[[#This Row],[время просмотра (UTC)]],"ДДД")</f>
        <v>Сб</v>
      </c>
    </row>
    <row r="87000" spans="1:6" x14ac:dyDescent="0.25">
      <c r="A87000">
        <v>164015</v>
      </c>
      <c r="B87000" s="2">
        <v>44359.267177993534</v>
      </c>
      <c r="C87000">
        <v>90376</v>
      </c>
      <c r="D87000">
        <v>112456</v>
      </c>
      <c r="E87000" s="48">
        <f t="shared" si="1359"/>
        <v>0.26666666666666666</v>
      </c>
      <c r="F87000" t="str">
        <f>TEXT(Таблица19[[#This Row],[время просмотра (UTC)]],"ДДД")</f>
        <v>Сб</v>
      </c>
    </row>
    <row r="87001" spans="1:6" x14ac:dyDescent="0.25">
      <c r="A87001">
        <v>164011</v>
      </c>
      <c r="B87001" s="2">
        <v>44359.26337473678</v>
      </c>
      <c r="C87001">
        <v>86674</v>
      </c>
      <c r="D87001">
        <v>3876</v>
      </c>
      <c r="E87001" s="48">
        <f t="shared" si="1359"/>
        <v>0.26319444444444445</v>
      </c>
      <c r="F87001" t="str">
        <f>TEXT(Таблица19[[#This Row],[время просмотра (UTC)]],"ДДД")</f>
        <v>Сб</v>
      </c>
    </row>
    <row r="87002" spans="1:6" x14ac:dyDescent="0.25">
      <c r="A87002">
        <v>164007</v>
      </c>
      <c r="B87002" s="2">
        <v>44359.2623236246</v>
      </c>
      <c r="C87002">
        <v>287124</v>
      </c>
      <c r="D87002">
        <v>226198</v>
      </c>
      <c r="E87002" s="48">
        <f t="shared" si="1359"/>
        <v>0.26180555555555557</v>
      </c>
      <c r="F87002" t="str">
        <f>TEXT(Таблица19[[#This Row],[время просмотра (UTC)]],"ДДД")</f>
        <v>Сб</v>
      </c>
    </row>
    <row r="87003" spans="1:6" x14ac:dyDescent="0.25">
      <c r="A87003">
        <v>164003</v>
      </c>
      <c r="B87003" s="2">
        <v>44359.261919093857</v>
      </c>
      <c r="C87003">
        <v>241183</v>
      </c>
      <c r="D87003">
        <v>31837</v>
      </c>
      <c r="E87003" s="48">
        <f t="shared" si="1359"/>
        <v>0.26180555555555557</v>
      </c>
      <c r="F87003" t="str">
        <f>TEXT(Таблица19[[#This Row],[время просмотра (UTC)]],"ДДД")</f>
        <v>Сб</v>
      </c>
    </row>
    <row r="87004" spans="1:6" x14ac:dyDescent="0.25">
      <c r="A87004">
        <v>163998</v>
      </c>
      <c r="B87004" s="2">
        <v>44359.260666666662</v>
      </c>
      <c r="C87004">
        <v>265060</v>
      </c>
      <c r="D87004">
        <v>86587</v>
      </c>
      <c r="E87004" s="48">
        <f t="shared" si="1359"/>
        <v>0.26041666666666669</v>
      </c>
      <c r="F87004" t="str">
        <f>TEXT(Таблица19[[#This Row],[время просмотра (UTC)]],"ДДД")</f>
        <v>Сб</v>
      </c>
    </row>
    <row r="87005" spans="1:6" x14ac:dyDescent="0.25">
      <c r="A87005">
        <v>163997</v>
      </c>
      <c r="B87005" s="2">
        <v>44359.260536515394</v>
      </c>
      <c r="C87005">
        <v>37698</v>
      </c>
      <c r="D87005">
        <v>158978</v>
      </c>
      <c r="E87005" s="48">
        <f t="shared" si="1359"/>
        <v>0.26041666666666669</v>
      </c>
      <c r="F87005" t="str">
        <f>TEXT(Таблица19[[#This Row],[время просмотра (UTC)]],"ДДД")</f>
        <v>Сб</v>
      </c>
    </row>
    <row r="87006" spans="1:6" x14ac:dyDescent="0.25">
      <c r="A87006">
        <v>163994</v>
      </c>
      <c r="B87006" s="2">
        <v>44359.260109256262</v>
      </c>
      <c r="C87006">
        <v>114783</v>
      </c>
      <c r="D87006">
        <v>264569</v>
      </c>
      <c r="E87006" s="48">
        <f t="shared" si="1359"/>
        <v>0.25972222222222224</v>
      </c>
      <c r="F87006" t="str">
        <f>TEXT(Таблица19[[#This Row],[время просмотра (UTC)]],"ДДД")</f>
        <v>Сб</v>
      </c>
    </row>
    <row r="87007" spans="1:6" x14ac:dyDescent="0.25">
      <c r="A87007">
        <v>163992</v>
      </c>
      <c r="B87007" s="2">
        <v>44359.259437849054</v>
      </c>
      <c r="C87007">
        <v>61398</v>
      </c>
      <c r="D87007">
        <v>202914</v>
      </c>
      <c r="E87007" s="48">
        <f t="shared" si="1359"/>
        <v>0.2590277777777778</v>
      </c>
      <c r="F87007" t="str">
        <f>TEXT(Таблица19[[#This Row],[время просмотра (UTC)]],"ДДД")</f>
        <v>Сб</v>
      </c>
    </row>
    <row r="87008" spans="1:6" x14ac:dyDescent="0.25">
      <c r="A87008">
        <v>163990</v>
      </c>
      <c r="B87008" s="2">
        <v>44359.257271034883</v>
      </c>
      <c r="C87008">
        <v>332620</v>
      </c>
      <c r="D87008">
        <v>301748</v>
      </c>
      <c r="E87008" s="48">
        <f t="shared" si="1359"/>
        <v>0.25694444444444448</v>
      </c>
      <c r="F87008" t="str">
        <f>TEXT(Таблица19[[#This Row],[время просмотра (UTC)]],"ДДД")</f>
        <v>Сб</v>
      </c>
    </row>
    <row r="87009" spans="1:6" x14ac:dyDescent="0.25">
      <c r="A87009">
        <v>163989</v>
      </c>
      <c r="B87009" s="2">
        <v>44359.257064724923</v>
      </c>
      <c r="C87009">
        <v>217369</v>
      </c>
      <c r="D87009">
        <v>62570</v>
      </c>
      <c r="E87009" s="48">
        <f t="shared" si="1359"/>
        <v>0.25694444444444448</v>
      </c>
      <c r="F87009" t="str">
        <f>TEXT(Таблица19[[#This Row],[время просмотра (UTC)]],"ДДД")</f>
        <v>Сб</v>
      </c>
    </row>
    <row r="87010" spans="1:6" x14ac:dyDescent="0.25">
      <c r="A87010">
        <v>163986</v>
      </c>
      <c r="B87010" s="2">
        <v>44359.256569109166</v>
      </c>
      <c r="C87010">
        <v>143307</v>
      </c>
      <c r="D87010">
        <v>330333</v>
      </c>
      <c r="E87010" s="48">
        <f t="shared" si="1359"/>
        <v>0.25625000000000003</v>
      </c>
      <c r="F87010" t="str">
        <f>TEXT(Таблица19[[#This Row],[время просмотра (UTC)]],"ДДД")</f>
        <v>Сб</v>
      </c>
    </row>
    <row r="87011" spans="1:6" x14ac:dyDescent="0.25">
      <c r="A87011">
        <v>163984</v>
      </c>
      <c r="B87011" s="2">
        <v>44359.25580614643</v>
      </c>
      <c r="C87011">
        <v>239544</v>
      </c>
      <c r="D87011">
        <v>244574</v>
      </c>
      <c r="E87011" s="48">
        <f t="shared" si="1359"/>
        <v>0.25555555555555559</v>
      </c>
      <c r="F87011" t="str">
        <f>TEXT(Таблица19[[#This Row],[время просмотра (UTC)]],"ДДД")</f>
        <v>Сб</v>
      </c>
    </row>
    <row r="87012" spans="1:6" x14ac:dyDescent="0.25">
      <c r="A87012">
        <v>163982</v>
      </c>
      <c r="B87012" s="2">
        <v>44359.255446601943</v>
      </c>
      <c r="C87012">
        <v>204236</v>
      </c>
      <c r="D87012">
        <v>250679</v>
      </c>
      <c r="E87012" s="48">
        <f t="shared" si="1359"/>
        <v>0.25486111111111109</v>
      </c>
      <c r="F87012" t="str">
        <f>TEXT(Таблица19[[#This Row],[время просмотра (UTC)]],"ДДД")</f>
        <v>Сб</v>
      </c>
    </row>
    <row r="87013" spans="1:6" x14ac:dyDescent="0.25">
      <c r="A87013">
        <v>163981</v>
      </c>
      <c r="B87013" s="2">
        <v>44359.254233009713</v>
      </c>
      <c r="C87013">
        <v>124793</v>
      </c>
      <c r="D87013">
        <v>411922</v>
      </c>
      <c r="E87013" s="48">
        <f t="shared" si="1359"/>
        <v>0.25416666666666665</v>
      </c>
      <c r="F87013" t="str">
        <f>TEXT(Таблица19[[#This Row],[время просмотра (UTC)]],"ДДД")</f>
        <v>Сб</v>
      </c>
    </row>
    <row r="87014" spans="1:6" x14ac:dyDescent="0.25">
      <c r="A87014">
        <v>163978</v>
      </c>
      <c r="B87014" s="2">
        <v>44359.254097109901</v>
      </c>
      <c r="C87014">
        <v>231988</v>
      </c>
      <c r="D87014">
        <v>182191</v>
      </c>
      <c r="E87014" s="48">
        <f t="shared" si="1359"/>
        <v>0.25347222222222221</v>
      </c>
      <c r="F87014" t="str">
        <f>TEXT(Таблица19[[#This Row],[время просмотра (UTC)]],"ДДД")</f>
        <v>Сб</v>
      </c>
    </row>
    <row r="87015" spans="1:6" x14ac:dyDescent="0.25">
      <c r="A87015">
        <v>163973</v>
      </c>
      <c r="B87015" s="2">
        <v>44359.253852961818</v>
      </c>
      <c r="C87015">
        <v>107686</v>
      </c>
      <c r="D87015">
        <v>300941</v>
      </c>
      <c r="E87015" s="48">
        <f t="shared" si="1359"/>
        <v>0.25347222222222221</v>
      </c>
      <c r="F87015" t="str">
        <f>TEXT(Таблица19[[#This Row],[время просмотра (UTC)]],"ДДД")</f>
        <v>Сб</v>
      </c>
    </row>
    <row r="87016" spans="1:6" x14ac:dyDescent="0.25">
      <c r="A87016">
        <v>163969</v>
      </c>
      <c r="B87016" s="2">
        <v>44359.252479628893</v>
      </c>
      <c r="C87016">
        <v>182188</v>
      </c>
      <c r="D87016">
        <v>380527</v>
      </c>
      <c r="E87016" s="48">
        <f t="shared" si="1359"/>
        <v>0.25208333333333333</v>
      </c>
      <c r="F87016" t="str">
        <f>TEXT(Таблица19[[#This Row],[время просмотра (UTC)]],"ДДД")</f>
        <v>Сб</v>
      </c>
    </row>
    <row r="87017" spans="1:6" x14ac:dyDescent="0.25">
      <c r="A87017">
        <v>163965</v>
      </c>
      <c r="B87017" s="2">
        <v>44359.252204962308</v>
      </c>
      <c r="C87017">
        <v>180203</v>
      </c>
      <c r="D87017">
        <v>411922</v>
      </c>
      <c r="E87017" s="48">
        <f t="shared" si="1359"/>
        <v>0.25208333333333333</v>
      </c>
      <c r="F87017" t="str">
        <f>TEXT(Таблица19[[#This Row],[время просмотра (UTC)]],"ДДД")</f>
        <v>Сб</v>
      </c>
    </row>
    <row r="87018" spans="1:6" x14ac:dyDescent="0.25">
      <c r="A87018">
        <v>163963</v>
      </c>
      <c r="B87018" s="2">
        <v>44359.250996763752</v>
      </c>
      <c r="C87018">
        <v>96427</v>
      </c>
      <c r="D87018">
        <v>208672</v>
      </c>
      <c r="E87018" s="48">
        <f t="shared" si="1359"/>
        <v>0.25069444444444444</v>
      </c>
      <c r="F87018" t="str">
        <f>TEXT(Таблица19[[#This Row],[время просмотра (UTC)]],"ДДД")</f>
        <v>Сб</v>
      </c>
    </row>
    <row r="87019" spans="1:6" x14ac:dyDescent="0.25">
      <c r="A87019">
        <v>163958</v>
      </c>
      <c r="B87019" s="2">
        <v>44359.247810296947</v>
      </c>
      <c r="C87019">
        <v>348174</v>
      </c>
      <c r="D87019">
        <v>21760</v>
      </c>
      <c r="E87019" s="48">
        <f t="shared" si="1359"/>
        <v>0.24722222222222223</v>
      </c>
      <c r="F87019" t="str">
        <f>TEXT(Таблица19[[#This Row],[время просмотра (UTC)]],"ДДД")</f>
        <v>Сб</v>
      </c>
    </row>
    <row r="87020" spans="1:6" x14ac:dyDescent="0.25">
      <c r="A87020">
        <v>163956</v>
      </c>
      <c r="B87020" s="2">
        <v>44359.247474593343</v>
      </c>
      <c r="C87020">
        <v>296663</v>
      </c>
      <c r="D87020">
        <v>21760</v>
      </c>
      <c r="E87020" s="48">
        <f t="shared" si="1359"/>
        <v>0.24722222222222223</v>
      </c>
      <c r="F87020" t="str">
        <f>TEXT(Таблица19[[#This Row],[время просмотра (UTC)]],"ДДД")</f>
        <v>Сб</v>
      </c>
    </row>
    <row r="87021" spans="1:6" x14ac:dyDescent="0.25">
      <c r="A87021">
        <v>163954</v>
      </c>
      <c r="B87021" s="2">
        <v>44359.246951456313</v>
      </c>
      <c r="C87021">
        <v>92178</v>
      </c>
      <c r="D87021">
        <v>267896</v>
      </c>
      <c r="E87021" s="48">
        <f t="shared" si="1359"/>
        <v>0.24652777777777779</v>
      </c>
      <c r="F87021" t="str">
        <f>TEXT(Таблица19[[#This Row],[время просмотра (UTC)]],"ДДД")</f>
        <v>Сб</v>
      </c>
    </row>
    <row r="87022" spans="1:6" x14ac:dyDescent="0.25">
      <c r="A87022">
        <v>163953</v>
      </c>
      <c r="B87022" s="2">
        <v>44359.246620075079</v>
      </c>
      <c r="C87022">
        <v>38975</v>
      </c>
      <c r="D87022">
        <v>411922</v>
      </c>
      <c r="E87022" s="48">
        <f t="shared" si="1359"/>
        <v>0.24652777777777779</v>
      </c>
      <c r="F87022" t="str">
        <f>TEXT(Таблица19[[#This Row],[время просмотра (UTC)]],"ДДД")</f>
        <v>Сб</v>
      </c>
    </row>
    <row r="87023" spans="1:6" x14ac:dyDescent="0.25">
      <c r="A87023">
        <v>163952</v>
      </c>
      <c r="B87023" s="2">
        <v>44359.246333333336</v>
      </c>
      <c r="C87023">
        <v>312089</v>
      </c>
      <c r="D87023">
        <v>394819</v>
      </c>
      <c r="E87023" s="48">
        <f t="shared" si="1359"/>
        <v>0.24583333333333335</v>
      </c>
      <c r="F87023" t="str">
        <f>TEXT(Таблица19[[#This Row],[время просмотра (UTC)]],"ДДД")</f>
        <v>Сб</v>
      </c>
    </row>
    <row r="87024" spans="1:6" x14ac:dyDescent="0.25">
      <c r="A87024">
        <v>163947</v>
      </c>
      <c r="B87024" s="2">
        <v>44359.242561113315</v>
      </c>
      <c r="C87024">
        <v>99620</v>
      </c>
      <c r="D87024">
        <v>230507</v>
      </c>
      <c r="E87024" s="48">
        <f t="shared" si="1359"/>
        <v>0.24236111111111111</v>
      </c>
      <c r="F87024" t="str">
        <f>TEXT(Таблица19[[#This Row],[время просмотра (UTC)]],"ДДД")</f>
        <v>Сб</v>
      </c>
    </row>
    <row r="87025" spans="1:6" x14ac:dyDescent="0.25">
      <c r="A87025">
        <v>163944</v>
      </c>
      <c r="B87025" s="2">
        <v>44359.242333333335</v>
      </c>
      <c r="C87025">
        <v>72388</v>
      </c>
      <c r="D87025">
        <v>52510</v>
      </c>
      <c r="E87025" s="48">
        <f t="shared" si="1359"/>
        <v>0.24166666666666667</v>
      </c>
      <c r="F87025" t="str">
        <f>TEXT(Таблица19[[#This Row],[время просмотра (UTC)]],"ДДД")</f>
        <v>Сб</v>
      </c>
    </row>
    <row r="87026" spans="1:6" x14ac:dyDescent="0.25">
      <c r="A87026">
        <v>163943</v>
      </c>
      <c r="B87026" s="2">
        <v>44359.241920224616</v>
      </c>
      <c r="C87026">
        <v>272981</v>
      </c>
      <c r="D87026">
        <v>370276</v>
      </c>
      <c r="E87026" s="48">
        <f t="shared" si="1359"/>
        <v>0.24166666666666667</v>
      </c>
      <c r="F87026" t="str">
        <f>TEXT(Таблица19[[#This Row],[время просмотра (UTC)]],"ДДД")</f>
        <v>Сб</v>
      </c>
    </row>
    <row r="87027" spans="1:6" x14ac:dyDescent="0.25">
      <c r="A87027">
        <v>163938</v>
      </c>
      <c r="B87027" s="2">
        <v>44359.24</v>
      </c>
      <c r="C87027">
        <v>81140</v>
      </c>
      <c r="D87027">
        <v>196496</v>
      </c>
      <c r="E87027" s="48">
        <f t="shared" si="1359"/>
        <v>0.23958333333333334</v>
      </c>
      <c r="F87027" t="str">
        <f>TEXT(Таблица19[[#This Row],[время просмотра (UTC)]],"ДДД")</f>
        <v>Сб</v>
      </c>
    </row>
    <row r="87028" spans="1:6" x14ac:dyDescent="0.25">
      <c r="A87028">
        <v>163937</v>
      </c>
      <c r="B87028" s="2">
        <v>44359.239020966219</v>
      </c>
      <c r="C87028">
        <v>200985</v>
      </c>
      <c r="D87028">
        <v>62570</v>
      </c>
      <c r="E87028" s="48">
        <f t="shared" si="1359"/>
        <v>0.2388888888888889</v>
      </c>
      <c r="F87028" t="str">
        <f>TEXT(Таблица19[[#This Row],[время просмотра (UTC)]],"ДДД")</f>
        <v>Сб</v>
      </c>
    </row>
    <row r="87029" spans="1:6" x14ac:dyDescent="0.25">
      <c r="A87029">
        <v>163933</v>
      </c>
      <c r="B87029" s="2">
        <v>44359.238258003475</v>
      </c>
      <c r="C87029">
        <v>126404</v>
      </c>
      <c r="D87029">
        <v>357547</v>
      </c>
      <c r="E87029" s="48">
        <f t="shared" si="1359"/>
        <v>0.23819444444444446</v>
      </c>
      <c r="F87029" t="str">
        <f>TEXT(Таблица19[[#This Row],[время просмотра (UTC)]],"ДДД")</f>
        <v>Сб</v>
      </c>
    </row>
    <row r="87030" spans="1:6" x14ac:dyDescent="0.25">
      <c r="A87030">
        <v>163931</v>
      </c>
      <c r="B87030" s="2">
        <v>44359.237525559249</v>
      </c>
      <c r="C87030">
        <v>296524</v>
      </c>
      <c r="D87030">
        <v>428166</v>
      </c>
      <c r="E87030" s="48">
        <f t="shared" si="1359"/>
        <v>0.23750000000000002</v>
      </c>
      <c r="F87030" t="str">
        <f>TEXT(Таблица19[[#This Row],[время просмотра (UTC)]],"ДДД")</f>
        <v>Сб</v>
      </c>
    </row>
    <row r="87031" spans="1:6" x14ac:dyDescent="0.25">
      <c r="A87031">
        <v>163929</v>
      </c>
      <c r="B87031" s="2">
        <v>44359.23636585589</v>
      </c>
      <c r="C87031">
        <v>46914</v>
      </c>
      <c r="D87031">
        <v>179296</v>
      </c>
      <c r="E87031" s="48">
        <f t="shared" si="1359"/>
        <v>0.23611111111111113</v>
      </c>
      <c r="F87031" t="str">
        <f>TEXT(Таблица19[[#This Row],[время просмотра (UTC)]],"ДДД")</f>
        <v>Сб</v>
      </c>
    </row>
    <row r="87032" spans="1:6" x14ac:dyDescent="0.25">
      <c r="A87032">
        <v>163927</v>
      </c>
      <c r="B87032" s="2">
        <v>44359.236274300361</v>
      </c>
      <c r="C87032">
        <v>264199</v>
      </c>
      <c r="D87032">
        <v>266896</v>
      </c>
      <c r="E87032" s="48">
        <f t="shared" si="1359"/>
        <v>0.23611111111111113</v>
      </c>
      <c r="F87032" t="str">
        <f>TEXT(Таблица19[[#This Row],[время просмотра (UTC)]],"ДДД")</f>
        <v>Сб</v>
      </c>
    </row>
    <row r="87033" spans="1:6" x14ac:dyDescent="0.25">
      <c r="A87033">
        <v>163926</v>
      </c>
      <c r="B87033" s="2">
        <v>44359.236213263343</v>
      </c>
      <c r="C87033">
        <v>236003</v>
      </c>
      <c r="D87033">
        <v>47419</v>
      </c>
      <c r="E87033" s="48">
        <f t="shared" si="1359"/>
        <v>0.23611111111111113</v>
      </c>
      <c r="F87033" t="str">
        <f>TEXT(Таблица19[[#This Row],[время просмотра (UTC)]],"ДДД")</f>
        <v>Сб</v>
      </c>
    </row>
    <row r="87034" spans="1:6" x14ac:dyDescent="0.25">
      <c r="A87034">
        <v>163924</v>
      </c>
      <c r="B87034" s="2">
        <v>44359.236060670795</v>
      </c>
      <c r="C87034">
        <v>102245</v>
      </c>
      <c r="D87034">
        <v>301811</v>
      </c>
      <c r="E87034" s="48">
        <f t="shared" si="1359"/>
        <v>0.23541666666666669</v>
      </c>
      <c r="F87034" t="str">
        <f>TEXT(Таблица19[[#This Row],[время просмотра (UTC)]],"ДДД")</f>
        <v>Сб</v>
      </c>
    </row>
    <row r="87035" spans="1:6" x14ac:dyDescent="0.25">
      <c r="A87035">
        <v>163921</v>
      </c>
      <c r="B87035" s="2">
        <v>44359.235419782097</v>
      </c>
      <c r="C87035">
        <v>243731</v>
      </c>
      <c r="D87035">
        <v>122902</v>
      </c>
      <c r="E87035" s="48">
        <f t="shared" si="1359"/>
        <v>0.23541666666666669</v>
      </c>
      <c r="F87035" t="str">
        <f>TEXT(Таблица19[[#This Row],[время просмотра (UTC)]],"ДДД")</f>
        <v>Сб</v>
      </c>
    </row>
    <row r="87036" spans="1:6" x14ac:dyDescent="0.25">
      <c r="A87036">
        <v>163920</v>
      </c>
      <c r="B87036" s="2">
        <v>44359.232581560718</v>
      </c>
      <c r="C87036">
        <v>146303</v>
      </c>
      <c r="D87036">
        <v>118549</v>
      </c>
      <c r="E87036" s="48">
        <f t="shared" si="1359"/>
        <v>0.23194444444444443</v>
      </c>
      <c r="F87036" t="str">
        <f>TEXT(Таблица19[[#This Row],[время просмотра (UTC)]],"ДДД")</f>
        <v>Сб</v>
      </c>
    </row>
    <row r="87037" spans="1:6" x14ac:dyDescent="0.25">
      <c r="A87037">
        <v>163917</v>
      </c>
      <c r="B87037" s="2">
        <v>44359.231579288025</v>
      </c>
      <c r="C87037">
        <v>200723</v>
      </c>
      <c r="D87037">
        <v>472712</v>
      </c>
      <c r="E87037" s="48">
        <f t="shared" si="1359"/>
        <v>0.23124999999999998</v>
      </c>
      <c r="F87037" t="str">
        <f>TEXT(Таблица19[[#This Row],[время просмотра (UTC)]],"ДДД")</f>
        <v>Сб</v>
      </c>
    </row>
    <row r="87038" spans="1:6" x14ac:dyDescent="0.25">
      <c r="A87038">
        <v>163916</v>
      </c>
      <c r="B87038" s="2">
        <v>44359.229224524672</v>
      </c>
      <c r="C87038">
        <v>66626</v>
      </c>
      <c r="D87038">
        <v>158978</v>
      </c>
      <c r="E87038" s="48">
        <f t="shared" si="1359"/>
        <v>0.22916666666666666</v>
      </c>
      <c r="F87038" t="str">
        <f>TEXT(Таблица19[[#This Row],[время просмотра (UTC)]],"ДДД")</f>
        <v>Сб</v>
      </c>
    </row>
    <row r="87039" spans="1:6" x14ac:dyDescent="0.25">
      <c r="A87039">
        <v>163914</v>
      </c>
      <c r="B87039" s="2">
        <v>44359.226508377331</v>
      </c>
      <c r="C87039">
        <v>120776</v>
      </c>
      <c r="D87039">
        <v>471409</v>
      </c>
      <c r="E87039" s="48">
        <f t="shared" si="1359"/>
        <v>0.22638888888888889</v>
      </c>
      <c r="F87039" t="str">
        <f>TEXT(Таблица19[[#This Row],[время просмотра (UTC)]],"ДДД")</f>
        <v>Сб</v>
      </c>
    </row>
    <row r="87040" spans="1:6" x14ac:dyDescent="0.25">
      <c r="A87040">
        <v>163910</v>
      </c>
      <c r="B87040" s="2">
        <v>44359.226320388349</v>
      </c>
      <c r="C87040">
        <v>184982</v>
      </c>
      <c r="D87040">
        <v>330333</v>
      </c>
      <c r="E87040" s="48">
        <f t="shared" si="1359"/>
        <v>0.22569444444444445</v>
      </c>
      <c r="F87040" t="str">
        <f>TEXT(Таблица19[[#This Row],[время просмотра (UTC)]],"ДДД")</f>
        <v>Сб</v>
      </c>
    </row>
    <row r="87041" spans="1:6" x14ac:dyDescent="0.25">
      <c r="A87041">
        <v>163907</v>
      </c>
      <c r="B87041" s="2">
        <v>44359.226142155218</v>
      </c>
      <c r="C87041">
        <v>323821</v>
      </c>
      <c r="D87041">
        <v>214224</v>
      </c>
      <c r="E87041" s="48">
        <f t="shared" si="1359"/>
        <v>0.22569444444444445</v>
      </c>
      <c r="F87041" t="str">
        <f>TEXT(Таблица19[[#This Row],[время просмотра (UTC)]],"ДДД")</f>
        <v>Сб</v>
      </c>
    </row>
    <row r="87042" spans="1:6" x14ac:dyDescent="0.25">
      <c r="A87042">
        <v>163904</v>
      </c>
      <c r="B87042" s="2">
        <v>44359.224999999999</v>
      </c>
      <c r="C87042">
        <v>74273</v>
      </c>
      <c r="D87042">
        <v>21760</v>
      </c>
      <c r="E87042" s="48">
        <f t="shared" ref="E87042:E87105" si="1360">TIME(HOUR(B87042),MINUTE(B87042),SECOND(0))</f>
        <v>0.22500000000000001</v>
      </c>
      <c r="F87042" t="str">
        <f>TEXT(Таблица19[[#This Row],[время просмотра (UTC)]],"ДДД")</f>
        <v>Сб</v>
      </c>
    </row>
    <row r="87043" spans="1:6" x14ac:dyDescent="0.25">
      <c r="A87043">
        <v>163902</v>
      </c>
      <c r="B87043" s="2">
        <v>44359.221686452831</v>
      </c>
      <c r="C87043">
        <v>347652</v>
      </c>
      <c r="D87043">
        <v>183565</v>
      </c>
      <c r="E87043" s="48">
        <f t="shared" si="1360"/>
        <v>0.22152777777777777</v>
      </c>
      <c r="F87043" t="str">
        <f>TEXT(Таблица19[[#This Row],[время просмотра (UTC)]],"ДДД")</f>
        <v>Сб</v>
      </c>
    </row>
    <row r="87044" spans="1:6" x14ac:dyDescent="0.25">
      <c r="A87044">
        <v>163900</v>
      </c>
      <c r="B87044" s="2">
        <v>44359.217780083622</v>
      </c>
      <c r="C87044">
        <v>319172</v>
      </c>
      <c r="D87044">
        <v>204610</v>
      </c>
      <c r="E87044" s="48">
        <f t="shared" si="1360"/>
        <v>0.21736111111111112</v>
      </c>
      <c r="F87044" t="str">
        <f>TEXT(Таблица19[[#This Row],[время просмотра (UTC)]],"ДДД")</f>
        <v>Сб</v>
      </c>
    </row>
    <row r="87045" spans="1:6" x14ac:dyDescent="0.25">
      <c r="A87045">
        <v>163899</v>
      </c>
      <c r="B87045" s="2">
        <v>44359.217666666664</v>
      </c>
      <c r="C87045">
        <v>8384</v>
      </c>
      <c r="D87045">
        <v>342582</v>
      </c>
      <c r="E87045" s="48">
        <f t="shared" si="1360"/>
        <v>0.21736111111111112</v>
      </c>
      <c r="F87045" t="str">
        <f>TEXT(Таблица19[[#This Row],[время просмотра (UTC)]],"ДДД")</f>
        <v>Сб</v>
      </c>
    </row>
    <row r="87046" spans="1:6" x14ac:dyDescent="0.25">
      <c r="A87046">
        <v>163896</v>
      </c>
      <c r="B87046" s="2">
        <v>44359.21732230598</v>
      </c>
      <c r="C87046">
        <v>259958</v>
      </c>
      <c r="D87046">
        <v>411922</v>
      </c>
      <c r="E87046" s="48">
        <f t="shared" si="1360"/>
        <v>0.21666666666666667</v>
      </c>
      <c r="F87046" t="str">
        <f>TEXT(Таблица19[[#This Row],[время просмотра (UTC)]],"ДДД")</f>
        <v>Сб</v>
      </c>
    </row>
    <row r="87047" spans="1:6" x14ac:dyDescent="0.25">
      <c r="A87047">
        <v>163894</v>
      </c>
      <c r="B87047" s="2">
        <v>44359.216986602376</v>
      </c>
      <c r="C87047">
        <v>203195</v>
      </c>
      <c r="D87047">
        <v>411922</v>
      </c>
      <c r="E87047" s="48">
        <f t="shared" si="1360"/>
        <v>0.21666666666666667</v>
      </c>
      <c r="F87047" t="str">
        <f>TEXT(Таблица19[[#This Row],[время просмотра (UTC)]],"ДДД")</f>
        <v>Сб</v>
      </c>
    </row>
    <row r="87048" spans="1:6" x14ac:dyDescent="0.25">
      <c r="A87048">
        <v>163891</v>
      </c>
      <c r="B87048" s="2">
        <v>44359.214423047575</v>
      </c>
      <c r="C87048">
        <v>3680</v>
      </c>
      <c r="D87048">
        <v>373732</v>
      </c>
      <c r="E87048" s="48">
        <f t="shared" si="1360"/>
        <v>0.21388888888888891</v>
      </c>
      <c r="F87048" t="str">
        <f>TEXT(Таблица19[[#This Row],[время просмотра (UTC)]],"ДДД")</f>
        <v>Сб</v>
      </c>
    </row>
    <row r="87049" spans="1:6" x14ac:dyDescent="0.25">
      <c r="A87049">
        <v>163887</v>
      </c>
      <c r="B87049" s="2">
        <v>44359.213779935271</v>
      </c>
      <c r="C87049">
        <v>255239</v>
      </c>
      <c r="D87049">
        <v>470762</v>
      </c>
      <c r="E87049" s="48">
        <f t="shared" si="1360"/>
        <v>0.21319444444444444</v>
      </c>
      <c r="F87049" t="str">
        <f>TEXT(Таблица19[[#This Row],[время просмотра (UTC)]],"ДДД")</f>
        <v>Сб</v>
      </c>
    </row>
    <row r="87050" spans="1:6" x14ac:dyDescent="0.25">
      <c r="A87050">
        <v>163882</v>
      </c>
      <c r="B87050" s="2">
        <v>44359.213385418254</v>
      </c>
      <c r="C87050">
        <v>259775</v>
      </c>
      <c r="D87050">
        <v>118549</v>
      </c>
      <c r="E87050" s="48">
        <f t="shared" si="1360"/>
        <v>0.21319444444444444</v>
      </c>
      <c r="F87050" t="str">
        <f>TEXT(Таблица19[[#This Row],[время просмотра (UTC)]],"ДДД")</f>
        <v>Сб</v>
      </c>
    </row>
    <row r="87051" spans="1:6" x14ac:dyDescent="0.25">
      <c r="A87051">
        <v>163881</v>
      </c>
      <c r="B87051" s="2">
        <v>44359.213293862726</v>
      </c>
      <c r="C87051">
        <v>29385</v>
      </c>
      <c r="D87051">
        <v>391218</v>
      </c>
      <c r="E87051" s="48">
        <f t="shared" si="1360"/>
        <v>0.21319444444444444</v>
      </c>
      <c r="F87051" t="str">
        <f>TEXT(Таблица19[[#This Row],[время просмотра (UTC)]],"ДДД")</f>
        <v>Сб</v>
      </c>
    </row>
    <row r="87052" spans="1:6" x14ac:dyDescent="0.25">
      <c r="A87052">
        <v>163878</v>
      </c>
      <c r="B87052" s="2">
        <v>44359.213080233159</v>
      </c>
      <c r="C87052">
        <v>260424</v>
      </c>
      <c r="D87052">
        <v>453926</v>
      </c>
      <c r="E87052" s="48">
        <f t="shared" si="1360"/>
        <v>0.21249999999999999</v>
      </c>
      <c r="F87052" t="str">
        <f>TEXT(Таблица19[[#This Row],[время просмотра (UTC)]],"ДДД")</f>
        <v>Сб</v>
      </c>
    </row>
    <row r="87053" spans="1:6" x14ac:dyDescent="0.25">
      <c r="A87053">
        <v>163877</v>
      </c>
      <c r="B87053" s="2">
        <v>44359.21085238197</v>
      </c>
      <c r="C87053">
        <v>226411</v>
      </c>
      <c r="D87053">
        <v>77667</v>
      </c>
      <c r="E87053" s="48">
        <f t="shared" si="1360"/>
        <v>0.21041666666666667</v>
      </c>
      <c r="F87053" t="str">
        <f>TEXT(Таблица19[[#This Row],[время просмотра (UTC)]],"ДДД")</f>
        <v>Сб</v>
      </c>
    </row>
    <row r="87054" spans="1:6" x14ac:dyDescent="0.25">
      <c r="A87054">
        <v>163874</v>
      </c>
      <c r="B87054" s="2">
        <v>44359.210638752404</v>
      </c>
      <c r="C87054">
        <v>68115</v>
      </c>
      <c r="D87054">
        <v>79322</v>
      </c>
      <c r="E87054" s="48">
        <f t="shared" si="1360"/>
        <v>0.21041666666666667</v>
      </c>
      <c r="F87054" t="str">
        <f>TEXT(Таблица19[[#This Row],[время просмотра (UTC)]],"ДДД")</f>
        <v>Сб</v>
      </c>
    </row>
    <row r="87055" spans="1:6" x14ac:dyDescent="0.25">
      <c r="A87055">
        <v>163870</v>
      </c>
      <c r="B87055" s="2">
        <v>44359.21</v>
      </c>
      <c r="C87055">
        <v>8587</v>
      </c>
      <c r="D87055">
        <v>227775</v>
      </c>
      <c r="E87055" s="48">
        <f t="shared" si="1360"/>
        <v>0.20972222222222223</v>
      </c>
      <c r="F87055" t="str">
        <f>TEXT(Таблица19[[#This Row],[время просмотра (UTC)]],"ДДД")</f>
        <v>Сб</v>
      </c>
    </row>
    <row r="87056" spans="1:6" x14ac:dyDescent="0.25">
      <c r="A87056">
        <v>163869</v>
      </c>
      <c r="B87056" s="2">
        <v>44359.205725272375</v>
      </c>
      <c r="C87056">
        <v>257069</v>
      </c>
      <c r="D87056">
        <v>347008</v>
      </c>
      <c r="E87056" s="48">
        <f t="shared" si="1360"/>
        <v>0.20555555555555557</v>
      </c>
      <c r="F87056" t="str">
        <f>TEXT(Таблица19[[#This Row],[время просмотра (UTC)]],"ДДД")</f>
        <v>Сб</v>
      </c>
    </row>
    <row r="87057" spans="1:6" x14ac:dyDescent="0.25">
      <c r="A87057">
        <v>163865</v>
      </c>
      <c r="B87057" s="2">
        <v>44359.204718161564</v>
      </c>
      <c r="C87057">
        <v>9578</v>
      </c>
      <c r="D87057">
        <v>227775</v>
      </c>
      <c r="E87057" s="48">
        <f t="shared" si="1360"/>
        <v>0.20416666666666669</v>
      </c>
      <c r="F87057" t="str">
        <f>TEXT(Таблица19[[#This Row],[время просмотра (UTC)]],"ДДД")</f>
        <v>Сб</v>
      </c>
    </row>
    <row r="87058" spans="1:6" x14ac:dyDescent="0.25">
      <c r="A87058">
        <v>163861</v>
      </c>
      <c r="B87058" s="2">
        <v>44359.204412976469</v>
      </c>
      <c r="C87058">
        <v>179253</v>
      </c>
      <c r="D87058">
        <v>118549</v>
      </c>
      <c r="E87058" s="48">
        <f t="shared" si="1360"/>
        <v>0.20416666666666669</v>
      </c>
      <c r="F87058" t="str">
        <f>TEXT(Таблица19[[#This Row],[время просмотра (UTC)]],"ДДД")</f>
        <v>Сб</v>
      </c>
    </row>
    <row r="87059" spans="1:6" x14ac:dyDescent="0.25">
      <c r="A87059">
        <v>163860</v>
      </c>
      <c r="B87059" s="2">
        <v>44359.203283791619</v>
      </c>
      <c r="C87059">
        <v>102014</v>
      </c>
      <c r="D87059">
        <v>330333</v>
      </c>
      <c r="E87059" s="48">
        <f t="shared" si="1360"/>
        <v>0.20277777777777781</v>
      </c>
      <c r="F87059" t="str">
        <f>TEXT(Таблица19[[#This Row],[время просмотра (UTC)]],"ДДД")</f>
        <v>Сб</v>
      </c>
    </row>
    <row r="87060" spans="1:6" x14ac:dyDescent="0.25">
      <c r="A87060">
        <v>163855</v>
      </c>
      <c r="B87060" s="2">
        <v>44359.202826013978</v>
      </c>
      <c r="C87060">
        <v>137793</v>
      </c>
      <c r="D87060">
        <v>148630</v>
      </c>
      <c r="E87060" s="48">
        <f t="shared" si="1360"/>
        <v>0.20277777777777781</v>
      </c>
      <c r="F87060" t="str">
        <f>TEXT(Таблица19[[#This Row],[время просмотра (UTC)]],"ДДД")</f>
        <v>Сб</v>
      </c>
    </row>
    <row r="87061" spans="1:6" x14ac:dyDescent="0.25">
      <c r="A87061">
        <v>163852</v>
      </c>
      <c r="B87061" s="2">
        <v>44359.201483199562</v>
      </c>
      <c r="C87061">
        <v>268261</v>
      </c>
      <c r="D87061">
        <v>122902</v>
      </c>
      <c r="E87061" s="48">
        <f t="shared" si="1360"/>
        <v>0.20138888888888887</v>
      </c>
      <c r="F87061" t="str">
        <f>TEXT(Таблица19[[#This Row],[время просмотра (UTC)]],"ДДД")</f>
        <v>Сб</v>
      </c>
    </row>
    <row r="87062" spans="1:6" x14ac:dyDescent="0.25">
      <c r="A87062">
        <v>163848</v>
      </c>
      <c r="B87062" s="2">
        <v>44359.201239482201</v>
      </c>
      <c r="C87062">
        <v>97919</v>
      </c>
      <c r="D87062">
        <v>300715</v>
      </c>
      <c r="E87062" s="48">
        <f t="shared" si="1360"/>
        <v>0.20069444444444443</v>
      </c>
      <c r="F87062" t="str">
        <f>TEXT(Таблица19[[#This Row],[время просмотра (UTC)]],"ДДД")</f>
        <v>Сб</v>
      </c>
    </row>
    <row r="87063" spans="1:6" x14ac:dyDescent="0.25">
      <c r="A87063">
        <v>163845</v>
      </c>
      <c r="B87063" s="2">
        <v>44359.200659199807</v>
      </c>
      <c r="C87063">
        <v>110279</v>
      </c>
      <c r="D87063">
        <v>228405</v>
      </c>
      <c r="E87063" s="48">
        <f t="shared" si="1360"/>
        <v>0.19999999999999998</v>
      </c>
      <c r="F87063" t="str">
        <f>TEXT(Таблица19[[#This Row],[время просмотра (UTC)]],"ДДД")</f>
        <v>Сб</v>
      </c>
    </row>
    <row r="87064" spans="1:6" x14ac:dyDescent="0.25">
      <c r="A87064">
        <v>163840</v>
      </c>
      <c r="B87064" s="2">
        <v>44359.200025889964</v>
      </c>
      <c r="C87064">
        <v>322703</v>
      </c>
      <c r="D87064">
        <v>104355</v>
      </c>
      <c r="E87064" s="48">
        <f t="shared" si="1360"/>
        <v>0.19999999999999998</v>
      </c>
      <c r="F87064" t="str">
        <f>TEXT(Таблица19[[#This Row],[время просмотра (UTC)]],"ДДД")</f>
        <v>Сб</v>
      </c>
    </row>
    <row r="87065" spans="1:6" x14ac:dyDescent="0.25">
      <c r="A87065">
        <v>163835</v>
      </c>
      <c r="B87065" s="2">
        <v>44359.199987792599</v>
      </c>
      <c r="C87065">
        <v>244531</v>
      </c>
      <c r="D87065">
        <v>302130</v>
      </c>
      <c r="E87065" s="48">
        <f t="shared" si="1360"/>
        <v>0.19930555555555554</v>
      </c>
      <c r="F87065" t="str">
        <f>TEXT(Таблица19[[#This Row],[время просмотра (UTC)]],"ДДД")</f>
        <v>Сб</v>
      </c>
    </row>
    <row r="87066" spans="1:6" x14ac:dyDescent="0.25">
      <c r="A87066">
        <v>163834</v>
      </c>
      <c r="B87066" s="2">
        <v>44359.195898312326</v>
      </c>
      <c r="C87066">
        <v>187785</v>
      </c>
      <c r="D87066">
        <v>418585</v>
      </c>
      <c r="E87066" s="48">
        <f t="shared" si="1360"/>
        <v>0.19583333333333333</v>
      </c>
      <c r="F87066" t="str">
        <f>TEXT(Таблица19[[#This Row],[время просмотра (UTC)]],"ДДД")</f>
        <v>Сб</v>
      </c>
    </row>
    <row r="87067" spans="1:6" x14ac:dyDescent="0.25">
      <c r="A87067">
        <v>163832</v>
      </c>
      <c r="B87067" s="2">
        <v>44359.195165868099</v>
      </c>
      <c r="C87067">
        <v>70264</v>
      </c>
      <c r="D87067">
        <v>367148</v>
      </c>
      <c r="E87067" s="48">
        <f t="shared" si="1360"/>
        <v>0.19513888888888889</v>
      </c>
      <c r="F87067" t="str">
        <f>TEXT(Таблица19[[#This Row],[время просмотра (UTC)]],"ДДД")</f>
        <v>Сб</v>
      </c>
    </row>
    <row r="87068" spans="1:6" x14ac:dyDescent="0.25">
      <c r="A87068">
        <v>163828</v>
      </c>
      <c r="B87068" s="2">
        <v>44359.194311349835</v>
      </c>
      <c r="C87068">
        <v>203555</v>
      </c>
      <c r="D87068">
        <v>348155</v>
      </c>
      <c r="E87068" s="48">
        <f t="shared" si="1360"/>
        <v>0.19375000000000001</v>
      </c>
      <c r="F87068" t="str">
        <f>TEXT(Таблица19[[#This Row],[время просмотра (UTC)]],"ДДД")</f>
        <v>Сб</v>
      </c>
    </row>
    <row r="87069" spans="1:6" x14ac:dyDescent="0.25">
      <c r="A87069">
        <v>163827</v>
      </c>
      <c r="B87069" s="2">
        <v>44359.193029572438</v>
      </c>
      <c r="C87069">
        <v>321329</v>
      </c>
      <c r="D87069">
        <v>439981</v>
      </c>
      <c r="E87069" s="48">
        <f t="shared" si="1360"/>
        <v>0.19236111111111112</v>
      </c>
      <c r="F87069" t="str">
        <f>TEXT(Таблица19[[#This Row],[время просмотра (UTC)]],"ДДД")</f>
        <v>Сб</v>
      </c>
    </row>
    <row r="87070" spans="1:6" x14ac:dyDescent="0.25">
      <c r="A87070">
        <v>163826</v>
      </c>
      <c r="B87070" s="2">
        <v>44359.192744336571</v>
      </c>
      <c r="C87070">
        <v>19564</v>
      </c>
      <c r="D87070">
        <v>250679</v>
      </c>
      <c r="E87070" s="48">
        <f t="shared" si="1360"/>
        <v>0.19236111111111112</v>
      </c>
      <c r="F87070" t="str">
        <f>TEXT(Таблица19[[#This Row],[время просмотра (UTC)]],"ДДД")</f>
        <v>Сб</v>
      </c>
    </row>
    <row r="87071" spans="1:6" x14ac:dyDescent="0.25">
      <c r="A87071">
        <v>163824</v>
      </c>
      <c r="B87071" s="2">
        <v>44359.190721682848</v>
      </c>
      <c r="C87071">
        <v>201015</v>
      </c>
      <c r="D87071">
        <v>58305</v>
      </c>
      <c r="E87071" s="48">
        <f t="shared" si="1360"/>
        <v>0.19027777777777777</v>
      </c>
      <c r="F87071" t="str">
        <f>TEXT(Таблица19[[#This Row],[время просмотра (UTC)]],"ДДД")</f>
        <v>Сб</v>
      </c>
    </row>
    <row r="87072" spans="1:6" x14ac:dyDescent="0.25">
      <c r="A87072">
        <v>163822</v>
      </c>
      <c r="B87072" s="2">
        <v>44359.190008239995</v>
      </c>
      <c r="C87072">
        <v>172356</v>
      </c>
      <c r="D87072">
        <v>202914</v>
      </c>
      <c r="E87072" s="48">
        <f t="shared" si="1360"/>
        <v>0.18958333333333333</v>
      </c>
      <c r="F87072" t="str">
        <f>TEXT(Таблица19[[#This Row],[время просмотра (UTC)]],"ДДД")</f>
        <v>Сб</v>
      </c>
    </row>
    <row r="87073" spans="1:6" x14ac:dyDescent="0.25">
      <c r="A87073">
        <v>163818</v>
      </c>
      <c r="B87073" s="2">
        <v>44359.18475905637</v>
      </c>
      <c r="C87073">
        <v>307047</v>
      </c>
      <c r="D87073">
        <v>474478</v>
      </c>
      <c r="E87073" s="48">
        <f t="shared" si="1360"/>
        <v>0.18472222222222223</v>
      </c>
      <c r="F87073" t="str">
        <f>TEXT(Таблица19[[#This Row],[время просмотра (UTC)]],"ДДД")</f>
        <v>Сб</v>
      </c>
    </row>
    <row r="87074" spans="1:6" x14ac:dyDescent="0.25">
      <c r="A87074">
        <v>163817</v>
      </c>
      <c r="B87074" s="2">
        <v>44359.182103946041</v>
      </c>
      <c r="C87074">
        <v>225594</v>
      </c>
      <c r="D87074">
        <v>182191</v>
      </c>
      <c r="E87074" s="48">
        <f t="shared" si="1360"/>
        <v>0.18194444444444444</v>
      </c>
      <c r="F87074" t="str">
        <f>TEXT(Таблица19[[#This Row],[время просмотра (UTC)]],"ДДД")</f>
        <v>Сб</v>
      </c>
    </row>
    <row r="87075" spans="1:6" x14ac:dyDescent="0.25">
      <c r="A87075">
        <v>163816</v>
      </c>
      <c r="B87075" s="2">
        <v>44359.180974761191</v>
      </c>
      <c r="C87075">
        <v>179137</v>
      </c>
      <c r="D87075">
        <v>158978</v>
      </c>
      <c r="E87075" s="48">
        <f t="shared" si="1360"/>
        <v>0.18055555555555555</v>
      </c>
      <c r="F87075" t="str">
        <f>TEXT(Таблица19[[#This Row],[время просмотра (UTC)]],"ДДД")</f>
        <v>Сб</v>
      </c>
    </row>
    <row r="87076" spans="1:6" x14ac:dyDescent="0.25">
      <c r="A87076">
        <v>163814</v>
      </c>
      <c r="B87076" s="2">
        <v>44359.179265724662</v>
      </c>
      <c r="C87076">
        <v>62756</v>
      </c>
      <c r="D87076">
        <v>411922</v>
      </c>
      <c r="E87076" s="48">
        <f t="shared" si="1360"/>
        <v>0.17916666666666667</v>
      </c>
      <c r="F87076" t="str">
        <f>TEXT(Таблица19[[#This Row],[время просмотра (UTC)]],"ДДД")</f>
        <v>Сб</v>
      </c>
    </row>
    <row r="87077" spans="1:6" x14ac:dyDescent="0.25">
      <c r="A87077">
        <v>163812</v>
      </c>
      <c r="B87077" s="2">
        <v>44359.178655354473</v>
      </c>
      <c r="C87077">
        <v>87828</v>
      </c>
      <c r="D87077">
        <v>258219</v>
      </c>
      <c r="E87077" s="48">
        <f t="shared" si="1360"/>
        <v>0.17847222222222223</v>
      </c>
      <c r="F87077" t="str">
        <f>TEXT(Таблица19[[#This Row],[время просмотра (UTC)]],"ДДД")</f>
        <v>Сб</v>
      </c>
    </row>
    <row r="87078" spans="1:6" x14ac:dyDescent="0.25">
      <c r="A87078">
        <v>163811</v>
      </c>
      <c r="B87078" s="2">
        <v>44359.177037873473</v>
      </c>
      <c r="C87078">
        <v>324517</v>
      </c>
      <c r="D87078">
        <v>145086</v>
      </c>
      <c r="E87078" s="48">
        <f t="shared" si="1360"/>
        <v>0.1763888888888889</v>
      </c>
      <c r="F87078" t="str">
        <f>TEXT(Таблица19[[#This Row],[время просмотра (UTC)]],"ДДД")</f>
        <v>Сб</v>
      </c>
    </row>
    <row r="87079" spans="1:6" x14ac:dyDescent="0.25">
      <c r="A87079">
        <v>163806</v>
      </c>
      <c r="B87079" s="2">
        <v>44359.17514572588</v>
      </c>
      <c r="C87079">
        <v>247033</v>
      </c>
      <c r="D87079">
        <v>68870</v>
      </c>
      <c r="E87079" s="48">
        <f t="shared" si="1360"/>
        <v>0.17500000000000002</v>
      </c>
      <c r="F87079" t="str">
        <f>TEXT(Таблица19[[#This Row],[время просмотра (UTC)]],"ДДД")</f>
        <v>Сб</v>
      </c>
    </row>
    <row r="87080" spans="1:6" x14ac:dyDescent="0.25">
      <c r="A87080">
        <v>163804</v>
      </c>
      <c r="B87080" s="2">
        <v>44359.174169133577</v>
      </c>
      <c r="C87080">
        <v>337142</v>
      </c>
      <c r="D87080">
        <v>298988</v>
      </c>
      <c r="E87080" s="48">
        <f t="shared" si="1360"/>
        <v>0.17361111111111113</v>
      </c>
      <c r="F87080" t="str">
        <f>TEXT(Таблица19[[#This Row],[время просмотра (UTC)]],"ДДД")</f>
        <v>Сб</v>
      </c>
    </row>
    <row r="87081" spans="1:6" x14ac:dyDescent="0.25">
      <c r="A87081">
        <v>163801</v>
      </c>
      <c r="B87081" s="2">
        <v>44359.173666666662</v>
      </c>
      <c r="C87081">
        <v>169844</v>
      </c>
      <c r="D87081">
        <v>105200</v>
      </c>
      <c r="E87081" s="48">
        <f t="shared" si="1360"/>
        <v>0.17361111111111113</v>
      </c>
      <c r="F87081" t="str">
        <f>TEXT(Таблица19[[#This Row],[время просмотра (UTC)]],"ДДД")</f>
        <v>Сб</v>
      </c>
    </row>
    <row r="87082" spans="1:6" x14ac:dyDescent="0.25">
      <c r="A87082">
        <v>163796</v>
      </c>
      <c r="B87082" s="2">
        <v>44359.173558763388</v>
      </c>
      <c r="C87082">
        <v>203387</v>
      </c>
      <c r="D87082">
        <v>158978</v>
      </c>
      <c r="E87082" s="48">
        <f t="shared" si="1360"/>
        <v>0.17291666666666669</v>
      </c>
      <c r="F87082" t="str">
        <f>TEXT(Таблица19[[#This Row],[время просмотра (UTC)]],"ДДД")</f>
        <v>Сб</v>
      </c>
    </row>
    <row r="87083" spans="1:6" x14ac:dyDescent="0.25">
      <c r="A87083">
        <v>163793</v>
      </c>
      <c r="B87083" s="2">
        <v>44359.168472491911</v>
      </c>
      <c r="C87083">
        <v>338189</v>
      </c>
      <c r="D87083">
        <v>264283</v>
      </c>
      <c r="E87083" s="48">
        <f t="shared" si="1360"/>
        <v>0.16805555555555554</v>
      </c>
      <c r="F87083" t="str">
        <f>TEXT(Таблица19[[#This Row],[время просмотра (UTC)]],"ДДД")</f>
        <v>Сб</v>
      </c>
    </row>
    <row r="87084" spans="1:6" x14ac:dyDescent="0.25">
      <c r="A87084">
        <v>163791</v>
      </c>
      <c r="B87084" s="2">
        <v>44359.167638172548</v>
      </c>
      <c r="C87084">
        <v>92307</v>
      </c>
      <c r="D87084">
        <v>250679</v>
      </c>
      <c r="E87084" s="48">
        <f t="shared" si="1360"/>
        <v>0.1673611111111111</v>
      </c>
      <c r="F87084" t="str">
        <f>TEXT(Таблица19[[#This Row],[время просмотра (UTC)]],"ДДД")</f>
        <v>Сб</v>
      </c>
    </row>
    <row r="87085" spans="1:6" x14ac:dyDescent="0.25">
      <c r="A87085">
        <v>163787</v>
      </c>
      <c r="B87085" s="2">
        <v>44359.167149876397</v>
      </c>
      <c r="C87085">
        <v>246024</v>
      </c>
      <c r="D87085">
        <v>137327</v>
      </c>
      <c r="E87085" s="48">
        <f t="shared" si="1360"/>
        <v>0.16666666666666666</v>
      </c>
      <c r="F87085" t="str">
        <f>TEXT(Таблица19[[#This Row],[время просмотра (UTC)]],"ДДД")</f>
        <v>Сб</v>
      </c>
    </row>
    <row r="87086" spans="1:6" x14ac:dyDescent="0.25">
      <c r="A87086">
        <v>163783</v>
      </c>
      <c r="B87086" s="2">
        <v>44359.167000000001</v>
      </c>
      <c r="C87086">
        <v>343107</v>
      </c>
      <c r="D87086">
        <v>250679</v>
      </c>
      <c r="E87086" s="48">
        <f t="shared" si="1360"/>
        <v>0.16666666666666666</v>
      </c>
      <c r="F87086" t="str">
        <f>TEXT(Таблица19[[#This Row],[время просмотра (UTC)]],"ДДД")</f>
        <v>Сб</v>
      </c>
    </row>
    <row r="87087" spans="1:6" x14ac:dyDescent="0.25">
      <c r="A87087">
        <v>163782</v>
      </c>
      <c r="B87087" s="2">
        <v>44359.166325876642</v>
      </c>
      <c r="C87087">
        <v>300307</v>
      </c>
      <c r="D87087">
        <v>300479</v>
      </c>
      <c r="E87087" s="48">
        <f t="shared" si="1360"/>
        <v>0.16597222222222222</v>
      </c>
      <c r="F87087" t="str">
        <f>TEXT(Таблица19[[#This Row],[время просмотра (UTC)]],"ДДД")</f>
        <v>Сб</v>
      </c>
    </row>
    <row r="87088" spans="1:6" x14ac:dyDescent="0.25">
      <c r="A87088">
        <v>163779</v>
      </c>
      <c r="B87088" s="2">
        <v>44359.164983062226</v>
      </c>
      <c r="C87088">
        <v>343337</v>
      </c>
      <c r="D87088">
        <v>200789</v>
      </c>
      <c r="E87088" s="48">
        <f t="shared" si="1360"/>
        <v>0.16458333333333333</v>
      </c>
      <c r="F87088" t="str">
        <f>TEXT(Таблица19[[#This Row],[время просмотра (UTC)]],"ДДД")</f>
        <v>Сб</v>
      </c>
    </row>
    <row r="87089" spans="1:6" x14ac:dyDescent="0.25">
      <c r="A87089">
        <v>163777</v>
      </c>
      <c r="B87089" s="2">
        <v>44359.163884395886</v>
      </c>
      <c r="C87089">
        <v>343836</v>
      </c>
      <c r="D87089">
        <v>250679</v>
      </c>
      <c r="E87089" s="48">
        <f t="shared" si="1360"/>
        <v>0.16388888888888889</v>
      </c>
      <c r="F87089" t="str">
        <f>TEXT(Таблица19[[#This Row],[время просмотра (UTC)]],"ДДД")</f>
        <v>Сб</v>
      </c>
    </row>
    <row r="87090" spans="1:6" x14ac:dyDescent="0.25">
      <c r="A87090">
        <v>163772</v>
      </c>
      <c r="B87090" s="2">
        <v>44359.163792840358</v>
      </c>
      <c r="C87090">
        <v>57074</v>
      </c>
      <c r="D87090">
        <v>244365</v>
      </c>
      <c r="E87090" s="48">
        <f t="shared" si="1360"/>
        <v>0.16319444444444445</v>
      </c>
      <c r="F87090" t="str">
        <f>TEXT(Таблица19[[#This Row],[время просмотра (UTC)]],"ДДД")</f>
        <v>Сб</v>
      </c>
    </row>
    <row r="87091" spans="1:6" x14ac:dyDescent="0.25">
      <c r="A87091">
        <v>163769</v>
      </c>
      <c r="B87091" s="2">
        <v>44359.159916989651</v>
      </c>
      <c r="C87091">
        <v>54080</v>
      </c>
      <c r="D87091">
        <v>411922</v>
      </c>
      <c r="E87091" s="48">
        <f t="shared" si="1360"/>
        <v>0.15972222222222224</v>
      </c>
      <c r="F87091" t="str">
        <f>TEXT(Таблица19[[#This Row],[время просмотра (UTC)]],"ДДД")</f>
        <v>Сб</v>
      </c>
    </row>
    <row r="87092" spans="1:6" x14ac:dyDescent="0.25">
      <c r="A87092">
        <v>163764</v>
      </c>
      <c r="B87092" s="2">
        <v>44359.159703360085</v>
      </c>
      <c r="C87092">
        <v>173396</v>
      </c>
      <c r="D87092">
        <v>9483</v>
      </c>
      <c r="E87092" s="48">
        <f t="shared" si="1360"/>
        <v>0.15902777777777777</v>
      </c>
      <c r="F87092" t="str">
        <f>TEXT(Таблица19[[#This Row],[время просмотра (UTC)]],"ДДД")</f>
        <v>Сб</v>
      </c>
    </row>
    <row r="87093" spans="1:6" x14ac:dyDescent="0.25">
      <c r="A87093">
        <v>163763</v>
      </c>
      <c r="B87093" s="2">
        <v>44359.158763754043</v>
      </c>
      <c r="C87093">
        <v>151307</v>
      </c>
      <c r="D87093">
        <v>472712</v>
      </c>
      <c r="E87093" s="48">
        <f t="shared" si="1360"/>
        <v>0.15833333333333333</v>
      </c>
      <c r="F87093" t="str">
        <f>TEXT(Таблица19[[#This Row],[время просмотра (UTC)]],"ДДД")</f>
        <v>Сб</v>
      </c>
    </row>
    <row r="87094" spans="1:6" x14ac:dyDescent="0.25">
      <c r="A87094">
        <v>163761</v>
      </c>
      <c r="B87094" s="2">
        <v>44359.156956694234</v>
      </c>
      <c r="C87094">
        <v>334857</v>
      </c>
      <c r="D87094">
        <v>21760</v>
      </c>
      <c r="E87094" s="48">
        <f t="shared" si="1360"/>
        <v>0.15694444444444444</v>
      </c>
      <c r="F87094" t="str">
        <f>TEXT(Таблица19[[#This Row],[время просмотра (UTC)]],"ДДД")</f>
        <v>Сб</v>
      </c>
    </row>
    <row r="87095" spans="1:6" x14ac:dyDescent="0.25">
      <c r="A87095">
        <v>163756</v>
      </c>
      <c r="B87095" s="2">
        <v>44359.154911954101</v>
      </c>
      <c r="C87095">
        <v>125027</v>
      </c>
      <c r="D87095">
        <v>241927</v>
      </c>
      <c r="E87095" s="48">
        <f t="shared" si="1360"/>
        <v>0.15486111111111112</v>
      </c>
      <c r="F87095" t="str">
        <f>TEXT(Таблица19[[#This Row],[время просмотра (UTC)]],"ДДД")</f>
        <v>Сб</v>
      </c>
    </row>
    <row r="87096" spans="1:6" x14ac:dyDescent="0.25">
      <c r="A87096">
        <v>163753</v>
      </c>
      <c r="B87096" s="2">
        <v>44359.153752250742</v>
      </c>
      <c r="C87096">
        <v>3820</v>
      </c>
      <c r="D87096">
        <v>302879</v>
      </c>
      <c r="E87096" s="48">
        <f t="shared" si="1360"/>
        <v>0.15347222222222223</v>
      </c>
      <c r="F87096" t="str">
        <f>TEXT(Таблица19[[#This Row],[время просмотра (UTC)]],"ДДД")</f>
        <v>Сб</v>
      </c>
    </row>
    <row r="87097" spans="1:6" x14ac:dyDescent="0.25">
      <c r="A87097">
        <v>163749</v>
      </c>
      <c r="B87097" s="2">
        <v>44359.153263954591</v>
      </c>
      <c r="C87097">
        <v>159780</v>
      </c>
      <c r="D87097">
        <v>230507</v>
      </c>
      <c r="E87097" s="48">
        <f t="shared" si="1360"/>
        <v>0.15277777777777776</v>
      </c>
      <c r="F87097" t="str">
        <f>TEXT(Таблица19[[#This Row],[время просмотра (UTC)]],"ДДД")</f>
        <v>Сб</v>
      </c>
    </row>
    <row r="87098" spans="1:6" x14ac:dyDescent="0.25">
      <c r="A87098">
        <v>163748</v>
      </c>
      <c r="B87098" s="2">
        <v>44359.152256843772</v>
      </c>
      <c r="C87098">
        <v>16550</v>
      </c>
      <c r="D87098">
        <v>169400</v>
      </c>
      <c r="E87098" s="48">
        <f t="shared" si="1360"/>
        <v>0.15208333333333332</v>
      </c>
      <c r="F87098" t="str">
        <f>TEXT(Таблица19[[#This Row],[время просмотра (UTC)]],"ДДД")</f>
        <v>Сб</v>
      </c>
    </row>
    <row r="87099" spans="1:6" x14ac:dyDescent="0.25">
      <c r="A87099">
        <v>163743</v>
      </c>
      <c r="B87099" s="2">
        <v>44359.147312845242</v>
      </c>
      <c r="C87099">
        <v>41991</v>
      </c>
      <c r="D87099">
        <v>323966</v>
      </c>
      <c r="E87099" s="48">
        <f t="shared" si="1360"/>
        <v>0.14722222222222223</v>
      </c>
      <c r="F87099" t="str">
        <f>TEXT(Таблица19[[#This Row],[время просмотра (UTC)]],"ДДД")</f>
        <v>Сб</v>
      </c>
    </row>
    <row r="87100" spans="1:6" x14ac:dyDescent="0.25">
      <c r="A87100">
        <v>163738</v>
      </c>
      <c r="B87100" s="2">
        <v>44359.147099215676</v>
      </c>
      <c r="C87100">
        <v>215898</v>
      </c>
      <c r="D87100">
        <v>347008</v>
      </c>
      <c r="E87100" s="48">
        <f t="shared" si="1360"/>
        <v>0.14652777777777778</v>
      </c>
      <c r="F87100" t="str">
        <f>TEXT(Таблица19[[#This Row],[время просмотра (UTC)]],"ДДД")</f>
        <v>Сб</v>
      </c>
    </row>
    <row r="87101" spans="1:6" x14ac:dyDescent="0.25">
      <c r="A87101">
        <v>163735</v>
      </c>
      <c r="B87101" s="2">
        <v>44359.141819513534</v>
      </c>
      <c r="C87101">
        <v>319527</v>
      </c>
      <c r="D87101">
        <v>241927</v>
      </c>
      <c r="E87101" s="48">
        <f t="shared" si="1360"/>
        <v>0.14166666666666666</v>
      </c>
      <c r="F87101" t="str">
        <f>TEXT(Таблица19[[#This Row],[время просмотра (UTC)]],"ДДД")</f>
        <v>Сб</v>
      </c>
    </row>
    <row r="87102" spans="1:6" x14ac:dyDescent="0.25">
      <c r="A87102">
        <v>163732</v>
      </c>
      <c r="B87102" s="2">
        <v>44359.140781884213</v>
      </c>
      <c r="C87102">
        <v>66016</v>
      </c>
      <c r="D87102">
        <v>21760</v>
      </c>
      <c r="E87102" s="48">
        <f t="shared" si="1360"/>
        <v>0.14027777777777778</v>
      </c>
      <c r="F87102" t="str">
        <f>TEXT(Таблица19[[#This Row],[время просмотра (UTC)]],"ДДД")</f>
        <v>Сб</v>
      </c>
    </row>
    <row r="87103" spans="1:6" x14ac:dyDescent="0.25">
      <c r="A87103">
        <v>163731</v>
      </c>
      <c r="B87103" s="2">
        <v>44359.139744254891</v>
      </c>
      <c r="C87103">
        <v>236645</v>
      </c>
      <c r="D87103">
        <v>439981</v>
      </c>
      <c r="E87103" s="48">
        <f t="shared" si="1360"/>
        <v>0.13958333333333334</v>
      </c>
      <c r="F87103" t="str">
        <f>TEXT(Таблица19[[#This Row],[время просмотра (UTC)]],"ДДД")</f>
        <v>Сб</v>
      </c>
    </row>
    <row r="87104" spans="1:6" x14ac:dyDescent="0.25">
      <c r="A87104">
        <v>163727</v>
      </c>
      <c r="B87104" s="2">
        <v>44359.137516403702</v>
      </c>
      <c r="C87104">
        <v>329039</v>
      </c>
      <c r="D87104">
        <v>4199</v>
      </c>
      <c r="E87104" s="48">
        <f t="shared" si="1360"/>
        <v>0.13749999999999998</v>
      </c>
      <c r="F87104" t="str">
        <f>TEXT(Таблица19[[#This Row],[время просмотра (UTC)]],"ДДД")</f>
        <v>Сб</v>
      </c>
    </row>
    <row r="87105" spans="1:6" x14ac:dyDescent="0.25">
      <c r="A87105">
        <v>163724</v>
      </c>
      <c r="B87105" s="2">
        <v>44359.133213293862</v>
      </c>
      <c r="C87105">
        <v>80319</v>
      </c>
      <c r="D87105">
        <v>451057</v>
      </c>
      <c r="E87105" s="48">
        <f t="shared" si="1360"/>
        <v>0.13263888888888889</v>
      </c>
      <c r="F87105" t="str">
        <f>TEXT(Таблица19[[#This Row],[время просмотра (UTC)]],"ДДД")</f>
        <v>Сб</v>
      </c>
    </row>
    <row r="87106" spans="1:6" x14ac:dyDescent="0.25">
      <c r="A87106">
        <v>163719</v>
      </c>
      <c r="B87106" s="2">
        <v>44359.133182775353</v>
      </c>
      <c r="C87106">
        <v>120966</v>
      </c>
      <c r="D87106">
        <v>473323</v>
      </c>
      <c r="E87106" s="48">
        <f t="shared" ref="E87106:E87169" si="1361">TIME(HOUR(B87106),MINUTE(B87106),SECOND(0))</f>
        <v>0.13263888888888889</v>
      </c>
      <c r="F87106" t="str">
        <f>TEXT(Таблица19[[#This Row],[время просмотра (UTC)]],"ДДД")</f>
        <v>Сб</v>
      </c>
    </row>
    <row r="87107" spans="1:6" x14ac:dyDescent="0.25">
      <c r="A87107">
        <v>163717</v>
      </c>
      <c r="B87107" s="2">
        <v>44359.133182775353</v>
      </c>
      <c r="C87107">
        <v>59029</v>
      </c>
      <c r="D87107">
        <v>230507</v>
      </c>
      <c r="E87107" s="48">
        <f t="shared" si="1361"/>
        <v>0.13263888888888889</v>
      </c>
      <c r="F87107" t="str">
        <f>TEXT(Таблица19[[#This Row],[время просмотра (UTC)]],"ДДД")</f>
        <v>Сб</v>
      </c>
    </row>
    <row r="87108" spans="1:6" x14ac:dyDescent="0.25">
      <c r="A87108">
        <v>163714</v>
      </c>
      <c r="B87108" s="2">
        <v>44359.129642628257</v>
      </c>
      <c r="C87108">
        <v>164677</v>
      </c>
      <c r="D87108">
        <v>326268</v>
      </c>
      <c r="E87108" s="48">
        <f t="shared" si="1361"/>
        <v>0.12916666666666668</v>
      </c>
      <c r="F87108" t="str">
        <f>TEXT(Таблица19[[#This Row],[время просмотра (UTC)]],"ДДД")</f>
        <v>Сб</v>
      </c>
    </row>
    <row r="87109" spans="1:6" x14ac:dyDescent="0.25">
      <c r="A87109">
        <v>163711</v>
      </c>
      <c r="B87109" s="2">
        <v>44359.128788109985</v>
      </c>
      <c r="C87109">
        <v>62028</v>
      </c>
      <c r="D87109">
        <v>266419</v>
      </c>
      <c r="E87109" s="48">
        <f t="shared" si="1361"/>
        <v>0.12847222222222224</v>
      </c>
      <c r="F87109" t="str">
        <f>TEXT(Таблица19[[#This Row],[время просмотра (UTC)]],"ДДД")</f>
        <v>Сб</v>
      </c>
    </row>
    <row r="87110" spans="1:6" x14ac:dyDescent="0.25">
      <c r="A87110">
        <v>163709</v>
      </c>
      <c r="B87110" s="2">
        <v>44359.126987517928</v>
      </c>
      <c r="C87110">
        <v>185266</v>
      </c>
      <c r="D87110">
        <v>351192</v>
      </c>
      <c r="E87110" s="48">
        <f t="shared" si="1361"/>
        <v>0.12638888888888888</v>
      </c>
      <c r="F87110" t="str">
        <f>TEXT(Таблица19[[#This Row],[время просмотра (UTC)]],"ДДД")</f>
        <v>Сб</v>
      </c>
    </row>
    <row r="87111" spans="1:6" x14ac:dyDescent="0.25">
      <c r="A87111">
        <v>163706</v>
      </c>
      <c r="B87111" s="2">
        <v>44359.12628559221</v>
      </c>
      <c r="C87111">
        <v>107511</v>
      </c>
      <c r="D87111">
        <v>165917</v>
      </c>
      <c r="E87111" s="48">
        <f t="shared" si="1361"/>
        <v>0.12569444444444444</v>
      </c>
      <c r="F87111" t="str">
        <f>TEXT(Таблица19[[#This Row],[время просмотра (UTC)]],"ДДД")</f>
        <v>Сб</v>
      </c>
    </row>
    <row r="87112" spans="1:6" x14ac:dyDescent="0.25">
      <c r="A87112">
        <v>163703</v>
      </c>
      <c r="B87112" s="2">
        <v>44359.125156407361</v>
      </c>
      <c r="C87112">
        <v>292130</v>
      </c>
      <c r="D87112">
        <v>411922</v>
      </c>
      <c r="E87112" s="48">
        <f t="shared" si="1361"/>
        <v>0.125</v>
      </c>
      <c r="F87112" t="str">
        <f>TEXT(Таблица19[[#This Row],[время просмотра (UTC)]],"ДДД")</f>
        <v>Сб</v>
      </c>
    </row>
    <row r="87113" spans="1:6" x14ac:dyDescent="0.25">
      <c r="A87113">
        <v>163699</v>
      </c>
      <c r="B87113" s="2">
        <v>44359.124912259285</v>
      </c>
      <c r="C87113">
        <v>156809</v>
      </c>
      <c r="D87113">
        <v>56195</v>
      </c>
      <c r="E87113" s="48">
        <f t="shared" si="1361"/>
        <v>0.12430555555555556</v>
      </c>
      <c r="F87113" t="str">
        <f>TEXT(Таблица19[[#This Row],[время просмотра (UTC)]],"ДДД")</f>
        <v>Сб</v>
      </c>
    </row>
    <row r="87114" spans="1:6" x14ac:dyDescent="0.25">
      <c r="A87114">
        <v>163697</v>
      </c>
      <c r="B87114" s="2">
        <v>44359.123172704247</v>
      </c>
      <c r="C87114">
        <v>274992</v>
      </c>
      <c r="D87114">
        <v>327633</v>
      </c>
      <c r="E87114" s="48">
        <f t="shared" si="1361"/>
        <v>0.12291666666666667</v>
      </c>
      <c r="F87114" t="str">
        <f>TEXT(Таблица19[[#This Row],[время просмотра (UTC)]],"ДДД")</f>
        <v>Сб</v>
      </c>
    </row>
    <row r="87115" spans="1:6" x14ac:dyDescent="0.25">
      <c r="A87115">
        <v>163695</v>
      </c>
      <c r="B87115" s="2">
        <v>44359.122928556171</v>
      </c>
      <c r="C87115">
        <v>52296</v>
      </c>
      <c r="D87115">
        <v>466792</v>
      </c>
      <c r="E87115" s="48">
        <f t="shared" si="1361"/>
        <v>0.12291666666666667</v>
      </c>
      <c r="F87115" t="str">
        <f>TEXT(Таблица19[[#This Row],[время просмотра (UTC)]],"ДДД")</f>
        <v>Сб</v>
      </c>
    </row>
    <row r="87116" spans="1:6" x14ac:dyDescent="0.25">
      <c r="A87116">
        <v>163692</v>
      </c>
      <c r="B87116" s="2">
        <v>44359.122043519397</v>
      </c>
      <c r="C87116">
        <v>310393</v>
      </c>
      <c r="D87116">
        <v>225748</v>
      </c>
      <c r="E87116" s="48">
        <f t="shared" si="1361"/>
        <v>0.12152777777777778</v>
      </c>
      <c r="F87116" t="str">
        <f>TEXT(Таблица19[[#This Row],[время просмотра (UTC)]],"ДДД")</f>
        <v>Сб</v>
      </c>
    </row>
    <row r="87117" spans="1:6" x14ac:dyDescent="0.25">
      <c r="A87117">
        <v>163690</v>
      </c>
      <c r="B87117" s="2">
        <v>44359.120670186465</v>
      </c>
      <c r="C87117">
        <v>333386</v>
      </c>
      <c r="D87117">
        <v>95024</v>
      </c>
      <c r="E87117" s="48">
        <f t="shared" si="1361"/>
        <v>0.12013888888888889</v>
      </c>
      <c r="F87117" t="str">
        <f>TEXT(Таблица19[[#This Row],[время просмотра (UTC)]],"ДДД")</f>
        <v>Сб</v>
      </c>
    </row>
    <row r="87118" spans="1:6" x14ac:dyDescent="0.25">
      <c r="A87118">
        <v>163688</v>
      </c>
      <c r="B87118" s="2">
        <v>44359.120487075408</v>
      </c>
      <c r="C87118">
        <v>337803</v>
      </c>
      <c r="D87118">
        <v>397</v>
      </c>
      <c r="E87118" s="48">
        <f t="shared" si="1361"/>
        <v>0.12013888888888889</v>
      </c>
      <c r="F87118" t="str">
        <f>TEXT(Таблица19[[#This Row],[время просмотра (UTC)]],"ДДД")</f>
        <v>Сб</v>
      </c>
    </row>
    <row r="87119" spans="1:6" x14ac:dyDescent="0.25">
      <c r="A87119">
        <v>163684</v>
      </c>
      <c r="B87119" s="2">
        <v>44359.119937742238</v>
      </c>
      <c r="C87119">
        <v>200641</v>
      </c>
      <c r="D87119">
        <v>235960</v>
      </c>
      <c r="E87119" s="48">
        <f t="shared" si="1361"/>
        <v>0.11944444444444445</v>
      </c>
      <c r="F87119" t="str">
        <f>TEXT(Таблица19[[#This Row],[время просмотра (UTC)]],"ДДД")</f>
        <v>Сб</v>
      </c>
    </row>
    <row r="87120" spans="1:6" x14ac:dyDescent="0.25">
      <c r="A87120">
        <v>163682</v>
      </c>
      <c r="B87120" s="2">
        <v>44359.119571520125</v>
      </c>
      <c r="C87120">
        <v>346862</v>
      </c>
      <c r="D87120">
        <v>438887</v>
      </c>
      <c r="E87120" s="48">
        <f t="shared" si="1361"/>
        <v>0.11944444444444445</v>
      </c>
      <c r="F87120" t="str">
        <f>TEXT(Таблица19[[#This Row],[время просмотра (UTC)]],"ДДД")</f>
        <v>Сб</v>
      </c>
    </row>
    <row r="87121" spans="1:6" x14ac:dyDescent="0.25">
      <c r="A87121">
        <v>163678</v>
      </c>
      <c r="B87121" s="2">
        <v>44359.119571520125</v>
      </c>
      <c r="C87121">
        <v>32530</v>
      </c>
      <c r="D87121">
        <v>250679</v>
      </c>
      <c r="E87121" s="48">
        <f t="shared" si="1361"/>
        <v>0.11944444444444445</v>
      </c>
      <c r="F87121" t="str">
        <f>TEXT(Таблица19[[#This Row],[время просмотра (UTC)]],"ДДД")</f>
        <v>Сб</v>
      </c>
    </row>
    <row r="87122" spans="1:6" x14ac:dyDescent="0.25">
      <c r="A87122">
        <v>163674</v>
      </c>
      <c r="B87122" s="2">
        <v>44359.119083223974</v>
      </c>
      <c r="C87122">
        <v>13380</v>
      </c>
      <c r="D87122">
        <v>88863</v>
      </c>
      <c r="E87122" s="48">
        <f t="shared" si="1361"/>
        <v>0.11875000000000001</v>
      </c>
      <c r="F87122" t="str">
        <f>TEXT(Таблица19[[#This Row],[время просмотра (UTC)]],"ДДД")</f>
        <v>Сб</v>
      </c>
    </row>
    <row r="87123" spans="1:6" x14ac:dyDescent="0.25">
      <c r="A87123">
        <v>163672</v>
      </c>
      <c r="B87123" s="2">
        <v>44359.118320261237</v>
      </c>
      <c r="C87123">
        <v>285854</v>
      </c>
      <c r="D87123">
        <v>411922</v>
      </c>
      <c r="E87123" s="48">
        <f t="shared" si="1361"/>
        <v>0.11805555555555557</v>
      </c>
      <c r="F87123" t="str">
        <f>TEXT(Таблица19[[#This Row],[время просмотра (UTC)]],"ДДД")</f>
        <v>Сб</v>
      </c>
    </row>
    <row r="87124" spans="1:6" x14ac:dyDescent="0.25">
      <c r="A87124">
        <v>163670</v>
      </c>
      <c r="B87124" s="2">
        <v>44359.11761833552</v>
      </c>
      <c r="C87124">
        <v>235248</v>
      </c>
      <c r="D87124">
        <v>331056</v>
      </c>
      <c r="E87124" s="48">
        <f t="shared" si="1361"/>
        <v>0.1173611111111111</v>
      </c>
      <c r="F87124" t="str">
        <f>TEXT(Таблица19[[#This Row],[время просмотра (UTC)]],"ДДД")</f>
        <v>Сб</v>
      </c>
    </row>
    <row r="87125" spans="1:6" x14ac:dyDescent="0.25">
      <c r="A87125">
        <v>163666</v>
      </c>
      <c r="B87125" s="2">
        <v>44359.115604113897</v>
      </c>
      <c r="C87125">
        <v>202325</v>
      </c>
      <c r="D87125">
        <v>419184</v>
      </c>
      <c r="E87125" s="48">
        <f t="shared" si="1361"/>
        <v>0.11527777777777777</v>
      </c>
      <c r="F87125" t="str">
        <f>TEXT(Таблица19[[#This Row],[время просмотра (UTC)]],"ДДД")</f>
        <v>Сб</v>
      </c>
    </row>
    <row r="87126" spans="1:6" x14ac:dyDescent="0.25">
      <c r="A87126">
        <v>163664</v>
      </c>
      <c r="B87126" s="2">
        <v>44359.115482039859</v>
      </c>
      <c r="C87126">
        <v>249034</v>
      </c>
      <c r="D87126">
        <v>363432</v>
      </c>
      <c r="E87126" s="48">
        <f t="shared" si="1361"/>
        <v>0.11527777777777777</v>
      </c>
      <c r="F87126" t="str">
        <f>TEXT(Таблица19[[#This Row],[время просмотра (UTC)]],"ДДД")</f>
        <v>Сб</v>
      </c>
    </row>
    <row r="87127" spans="1:6" x14ac:dyDescent="0.25">
      <c r="A87127">
        <v>163663</v>
      </c>
      <c r="B87127" s="2">
        <v>44359.114333333338</v>
      </c>
      <c r="C87127">
        <v>187872</v>
      </c>
      <c r="D87127">
        <v>328259</v>
      </c>
      <c r="E87127" s="48">
        <f t="shared" si="1361"/>
        <v>0.11388888888888889</v>
      </c>
      <c r="F87127" t="str">
        <f>TEXT(Таблица19[[#This Row],[время просмотра (UTC)]],"ДДД")</f>
        <v>Сб</v>
      </c>
    </row>
    <row r="87128" spans="1:6" x14ac:dyDescent="0.25">
      <c r="A87128">
        <v>163661</v>
      </c>
      <c r="B87128" s="2">
        <v>44359.114169743953</v>
      </c>
      <c r="C87128">
        <v>196525</v>
      </c>
      <c r="D87128">
        <v>134888</v>
      </c>
      <c r="E87128" s="48">
        <f t="shared" si="1361"/>
        <v>0.11388888888888889</v>
      </c>
      <c r="F87128" t="str">
        <f>TEXT(Таблица19[[#This Row],[время просмотра (UTC)]],"ДДД")</f>
        <v>Сб</v>
      </c>
    </row>
    <row r="87129" spans="1:6" x14ac:dyDescent="0.25">
      <c r="A87129">
        <v>163659</v>
      </c>
      <c r="B87129" s="2">
        <v>44359.114078188424</v>
      </c>
      <c r="C87129">
        <v>288166</v>
      </c>
      <c r="D87129">
        <v>153893</v>
      </c>
      <c r="E87129" s="48">
        <f t="shared" si="1361"/>
        <v>0.11388888888888889</v>
      </c>
      <c r="F87129" t="str">
        <f>TEXT(Таблица19[[#This Row],[время просмотра (UTC)]],"ДДД")</f>
        <v>Сб</v>
      </c>
    </row>
    <row r="87130" spans="1:6" x14ac:dyDescent="0.25">
      <c r="A87130">
        <v>163656</v>
      </c>
      <c r="B87130" s="2">
        <v>44359.113010040586</v>
      </c>
      <c r="C87130">
        <v>124881</v>
      </c>
      <c r="D87130">
        <v>242428</v>
      </c>
      <c r="E87130" s="48">
        <f t="shared" si="1361"/>
        <v>0.1125</v>
      </c>
      <c r="F87130" t="str">
        <f>TEXT(Таблица19[[#This Row],[время просмотра (UTC)]],"ДДД")</f>
        <v>Сб</v>
      </c>
    </row>
    <row r="87131" spans="1:6" x14ac:dyDescent="0.25">
      <c r="A87131">
        <v>163652</v>
      </c>
      <c r="B87131" s="2">
        <v>44359.110721152378</v>
      </c>
      <c r="C87131">
        <v>264030</v>
      </c>
      <c r="D87131">
        <v>245844</v>
      </c>
      <c r="E87131" s="48">
        <f t="shared" si="1361"/>
        <v>0.11041666666666666</v>
      </c>
      <c r="F87131" t="str">
        <f>TEXT(Таблица19[[#This Row],[время просмотра (UTC)]],"ДДД")</f>
        <v>Сб</v>
      </c>
    </row>
    <row r="87132" spans="1:6" x14ac:dyDescent="0.25">
      <c r="A87132">
        <v>163650</v>
      </c>
      <c r="B87132" s="2">
        <v>44359.109500412</v>
      </c>
      <c r="C87132">
        <v>24944</v>
      </c>
      <c r="D87132">
        <v>108086</v>
      </c>
      <c r="E87132" s="48">
        <f t="shared" si="1361"/>
        <v>0.10902777777777778</v>
      </c>
      <c r="F87132" t="str">
        <f>TEXT(Таблица19[[#This Row],[время просмотра (UTC)]],"ДДД")</f>
        <v>Сб</v>
      </c>
    </row>
    <row r="87133" spans="1:6" x14ac:dyDescent="0.25">
      <c r="A87133">
        <v>163647</v>
      </c>
      <c r="B87133" s="2">
        <v>44359.105349894708</v>
      </c>
      <c r="C87133">
        <v>309338</v>
      </c>
      <c r="D87133">
        <v>58921</v>
      </c>
      <c r="E87133" s="48">
        <f t="shared" si="1361"/>
        <v>0.10486111111111111</v>
      </c>
      <c r="F87133" t="str">
        <f>TEXT(Таблица19[[#This Row],[время просмотра (UTC)]],"ДДД")</f>
        <v>Сб</v>
      </c>
    </row>
    <row r="87134" spans="1:6" x14ac:dyDescent="0.25">
      <c r="A87134">
        <v>163644</v>
      </c>
      <c r="B87134" s="2">
        <v>44359.105333333333</v>
      </c>
      <c r="C87134">
        <v>100437</v>
      </c>
      <c r="D87134">
        <v>192872</v>
      </c>
      <c r="E87134" s="48">
        <f t="shared" si="1361"/>
        <v>0.10486111111111111</v>
      </c>
      <c r="F87134" t="str">
        <f>TEXT(Таблица19[[#This Row],[время просмотра (UTC)]],"ДДД")</f>
        <v>Сб</v>
      </c>
    </row>
    <row r="87135" spans="1:6" x14ac:dyDescent="0.25">
      <c r="A87135">
        <v>163641</v>
      </c>
      <c r="B87135" s="2">
        <v>44359.104953154085</v>
      </c>
      <c r="C87135">
        <v>70172</v>
      </c>
      <c r="D87135">
        <v>182648</v>
      </c>
      <c r="E87135" s="48">
        <f t="shared" si="1361"/>
        <v>0.10486111111111111</v>
      </c>
      <c r="F87135" t="str">
        <f>TEXT(Таблица19[[#This Row],[время просмотра (UTC)]],"ДДД")</f>
        <v>Сб</v>
      </c>
    </row>
    <row r="87136" spans="1:6" x14ac:dyDescent="0.25">
      <c r="A87136">
        <v>163639</v>
      </c>
      <c r="B87136" s="2">
        <v>44359.101443525498</v>
      </c>
      <c r="C87136">
        <v>67679</v>
      </c>
      <c r="D87136">
        <v>83485</v>
      </c>
      <c r="E87136" s="48">
        <f t="shared" si="1361"/>
        <v>0.1013888888888889</v>
      </c>
      <c r="F87136" t="str">
        <f>TEXT(Таблица19[[#This Row],[время просмотра (UTC)]],"ДДД")</f>
        <v>Сб</v>
      </c>
    </row>
    <row r="87137" spans="1:6" x14ac:dyDescent="0.25">
      <c r="A87137">
        <v>163637</v>
      </c>
      <c r="B87137" s="2">
        <v>44359.100511326862</v>
      </c>
      <c r="C87137">
        <v>334552</v>
      </c>
      <c r="D87137">
        <v>154815</v>
      </c>
      <c r="E87137" s="48">
        <f t="shared" si="1361"/>
        <v>9.9999999999999992E-2</v>
      </c>
      <c r="F87137" t="str">
        <f>TEXT(Таблица19[[#This Row],[время просмотра (UTC)]],"ДДД")</f>
        <v>Сб</v>
      </c>
    </row>
    <row r="87138" spans="1:6" x14ac:dyDescent="0.25">
      <c r="A87138">
        <v>163634</v>
      </c>
      <c r="B87138" s="2">
        <v>44359.097140415659</v>
      </c>
      <c r="C87138">
        <v>34701</v>
      </c>
      <c r="D87138">
        <v>156678</v>
      </c>
      <c r="E87138" s="48">
        <f t="shared" si="1361"/>
        <v>9.6527777777777768E-2</v>
      </c>
      <c r="F87138" t="str">
        <f>TEXT(Таблица19[[#This Row],[время просмотра (UTC)]],"ДДД")</f>
        <v>Сб</v>
      </c>
    </row>
    <row r="87139" spans="1:6" x14ac:dyDescent="0.25">
      <c r="A87139">
        <v>163631</v>
      </c>
      <c r="B87139" s="2">
        <v>44359.097048860131</v>
      </c>
      <c r="C87139">
        <v>127391</v>
      </c>
      <c r="D87139">
        <v>249086</v>
      </c>
      <c r="E87139" s="48">
        <f t="shared" si="1361"/>
        <v>9.6527777777777768E-2</v>
      </c>
      <c r="F87139" t="str">
        <f>TEXT(Таблица19[[#This Row],[время просмотра (UTC)]],"ДДД")</f>
        <v>Сб</v>
      </c>
    </row>
    <row r="87140" spans="1:6" x14ac:dyDescent="0.25">
      <c r="A87140">
        <v>163628</v>
      </c>
      <c r="B87140" s="2">
        <v>44359.091982787562</v>
      </c>
      <c r="C87140">
        <v>300682</v>
      </c>
      <c r="D87140">
        <v>367148</v>
      </c>
      <c r="E87140" s="48">
        <f t="shared" si="1361"/>
        <v>9.1666666666666674E-2</v>
      </c>
      <c r="F87140" t="str">
        <f>TEXT(Таблица19[[#This Row],[время просмотра (UTC)]],"ДДД")</f>
        <v>Сб</v>
      </c>
    </row>
    <row r="87141" spans="1:6" x14ac:dyDescent="0.25">
      <c r="A87141">
        <v>163625</v>
      </c>
      <c r="B87141" s="2">
        <v>44359.090548417618</v>
      </c>
      <c r="C87141">
        <v>348916</v>
      </c>
      <c r="D87141">
        <v>338092</v>
      </c>
      <c r="E87141" s="48">
        <f t="shared" si="1361"/>
        <v>9.0277777777777776E-2</v>
      </c>
      <c r="F87141" t="str">
        <f>TEXT(Таблица19[[#This Row],[время просмотра (UTC)]],"ДДД")</f>
        <v>Сб</v>
      </c>
    </row>
    <row r="87142" spans="1:6" x14ac:dyDescent="0.25">
      <c r="A87142">
        <v>163621</v>
      </c>
      <c r="B87142" s="2">
        <v>44359.087618640704</v>
      </c>
      <c r="C87142">
        <v>149657</v>
      </c>
      <c r="D87142">
        <v>401945</v>
      </c>
      <c r="E87142" s="48">
        <f t="shared" si="1361"/>
        <v>8.7500000000000008E-2</v>
      </c>
      <c r="F87142" t="str">
        <f>TEXT(Таблица19[[#This Row],[время просмотра (UTC)]],"ДДД")</f>
        <v>Сб</v>
      </c>
    </row>
    <row r="87143" spans="1:6" x14ac:dyDescent="0.25">
      <c r="A87143">
        <v>163617</v>
      </c>
      <c r="B87143" s="2">
        <v>44359.08731345561</v>
      </c>
      <c r="C87143">
        <v>140363</v>
      </c>
      <c r="D87143">
        <v>67447</v>
      </c>
      <c r="E87143" s="48">
        <f t="shared" si="1361"/>
        <v>8.6805555555555566E-2</v>
      </c>
      <c r="F87143" t="str">
        <f>TEXT(Таблица19[[#This Row],[время просмотра (UTC)]],"ДДД")</f>
        <v>Сб</v>
      </c>
    </row>
    <row r="87144" spans="1:6" x14ac:dyDescent="0.25">
      <c r="A87144">
        <v>163614</v>
      </c>
      <c r="B87144" s="2">
        <v>44359.086764122439</v>
      </c>
      <c r="C87144">
        <v>331465</v>
      </c>
      <c r="D87144">
        <v>438887</v>
      </c>
      <c r="E87144" s="48">
        <f t="shared" si="1361"/>
        <v>8.6111111111111124E-2</v>
      </c>
      <c r="F87144" t="str">
        <f>TEXT(Таблица19[[#This Row],[время просмотра (UTC)]],"ДДД")</f>
        <v>Сб</v>
      </c>
    </row>
    <row r="87145" spans="1:6" x14ac:dyDescent="0.25">
      <c r="A87145">
        <v>163611</v>
      </c>
      <c r="B87145" s="2">
        <v>44359.085543382062</v>
      </c>
      <c r="C87145">
        <v>204625</v>
      </c>
      <c r="D87145">
        <v>331472</v>
      </c>
      <c r="E87145" s="48">
        <f t="shared" si="1361"/>
        <v>8.5416666666666655E-2</v>
      </c>
      <c r="F87145" t="str">
        <f>TEXT(Таблица19[[#This Row],[время просмотра (UTC)]],"ДДД")</f>
        <v>Сб</v>
      </c>
    </row>
    <row r="87146" spans="1:6" x14ac:dyDescent="0.25">
      <c r="A87146">
        <v>163610</v>
      </c>
      <c r="B87146" s="2">
        <v>44359.083864864042</v>
      </c>
      <c r="C87146">
        <v>42867</v>
      </c>
      <c r="D87146">
        <v>394819</v>
      </c>
      <c r="E87146" s="48">
        <f t="shared" si="1361"/>
        <v>8.3333333333333329E-2</v>
      </c>
      <c r="F87146" t="str">
        <f>TEXT(Таблица19[[#This Row],[время просмотра (UTC)]],"ДДД")</f>
        <v>Сб</v>
      </c>
    </row>
    <row r="87147" spans="1:6" x14ac:dyDescent="0.25">
      <c r="A87147">
        <v>163609</v>
      </c>
      <c r="B87147" s="2">
        <v>44359.083010345777</v>
      </c>
      <c r="C87147">
        <v>249916</v>
      </c>
      <c r="D87147">
        <v>122982</v>
      </c>
      <c r="E87147" s="48">
        <f t="shared" si="1361"/>
        <v>8.2638888888888887E-2</v>
      </c>
      <c r="F87147" t="str">
        <f>TEXT(Таблица19[[#This Row],[время просмотра (UTC)]],"ДДД")</f>
        <v>Сб</v>
      </c>
    </row>
    <row r="87148" spans="1:6" x14ac:dyDescent="0.25">
      <c r="A87148">
        <v>163604</v>
      </c>
      <c r="B87148" s="2">
        <v>44359.081637012845</v>
      </c>
      <c r="C87148">
        <v>222061</v>
      </c>
      <c r="D87148">
        <v>432277</v>
      </c>
      <c r="E87148" s="48">
        <f t="shared" si="1361"/>
        <v>8.1250000000000003E-2</v>
      </c>
      <c r="F87148" t="str">
        <f>TEXT(Таблица19[[#This Row],[время просмотра (UTC)]],"ДДД")</f>
        <v>Сб</v>
      </c>
    </row>
    <row r="87149" spans="1:6" x14ac:dyDescent="0.25">
      <c r="A87149">
        <v>163600</v>
      </c>
      <c r="B87149" s="2">
        <v>44359.074892422257</v>
      </c>
      <c r="C87149">
        <v>253787</v>
      </c>
      <c r="D87149">
        <v>250679</v>
      </c>
      <c r="E87149" s="48">
        <f t="shared" si="1361"/>
        <v>7.4305555555555555E-2</v>
      </c>
      <c r="F87149" t="str">
        <f>TEXT(Таблица19[[#This Row],[время просмотра (UTC)]],"ДДД")</f>
        <v>Сб</v>
      </c>
    </row>
    <row r="87150" spans="1:6" x14ac:dyDescent="0.25">
      <c r="A87150">
        <v>163598</v>
      </c>
      <c r="B87150" s="2">
        <v>44359.071077608569</v>
      </c>
      <c r="C87150">
        <v>42894</v>
      </c>
      <c r="D87150">
        <v>396860</v>
      </c>
      <c r="E87150" s="48">
        <f t="shared" si="1361"/>
        <v>7.0833333333333331E-2</v>
      </c>
      <c r="F87150" t="str">
        <f>TEXT(Таблица19[[#This Row],[время просмотра (UTC)]],"ДДД")</f>
        <v>Сб</v>
      </c>
    </row>
    <row r="87151" spans="1:6" x14ac:dyDescent="0.25">
      <c r="A87151">
        <v>163594</v>
      </c>
      <c r="B87151" s="2">
        <v>44359.070619830927</v>
      </c>
      <c r="C87151">
        <v>22225</v>
      </c>
      <c r="D87151">
        <v>411922</v>
      </c>
      <c r="E87151" s="48">
        <f t="shared" si="1361"/>
        <v>7.013888888888889E-2</v>
      </c>
      <c r="F87151" t="str">
        <f>TEXT(Таблица19[[#This Row],[время просмотра (UTC)]],"ДДД")</f>
        <v>Сб</v>
      </c>
    </row>
    <row r="87152" spans="1:6" x14ac:dyDescent="0.25">
      <c r="A87152">
        <v>163592</v>
      </c>
      <c r="B87152" s="2">
        <v>44359.067415387435</v>
      </c>
      <c r="C87152">
        <v>184648</v>
      </c>
      <c r="D87152">
        <v>230507</v>
      </c>
      <c r="E87152" s="48">
        <f t="shared" si="1361"/>
        <v>6.7361111111111108E-2</v>
      </c>
      <c r="F87152" t="str">
        <f>TEXT(Таблица19[[#This Row],[время просмотра (UTC)]],"ДДД")</f>
        <v>Сб</v>
      </c>
    </row>
    <row r="87153" spans="1:6" x14ac:dyDescent="0.25">
      <c r="A87153">
        <v>163588</v>
      </c>
      <c r="B87153" s="2">
        <v>44359.067110202341</v>
      </c>
      <c r="C87153">
        <v>91430</v>
      </c>
      <c r="D87153">
        <v>148630</v>
      </c>
      <c r="E87153" s="48">
        <f t="shared" si="1361"/>
        <v>6.6666666666666666E-2</v>
      </c>
      <c r="F87153" t="str">
        <f>TEXT(Таблица19[[#This Row],[время просмотра (UTC)]],"ДДД")</f>
        <v>Сб</v>
      </c>
    </row>
    <row r="87154" spans="1:6" x14ac:dyDescent="0.25">
      <c r="A87154">
        <v>163584</v>
      </c>
      <c r="B87154" s="2">
        <v>44359.064912869653</v>
      </c>
      <c r="C87154">
        <v>17007</v>
      </c>
      <c r="D87154">
        <v>230507</v>
      </c>
      <c r="E87154" s="48">
        <f t="shared" si="1361"/>
        <v>6.458333333333334E-2</v>
      </c>
      <c r="F87154" t="str">
        <f>TEXT(Таблица19[[#This Row],[время просмотра (UTC)]],"ДДД")</f>
        <v>Сб</v>
      </c>
    </row>
    <row r="87155" spans="1:6" x14ac:dyDescent="0.25">
      <c r="A87155">
        <v>163583</v>
      </c>
      <c r="B87155" s="2">
        <v>44359.064882351144</v>
      </c>
      <c r="C87155">
        <v>29832</v>
      </c>
      <c r="D87155">
        <v>119655</v>
      </c>
      <c r="E87155" s="48">
        <f t="shared" si="1361"/>
        <v>6.458333333333334E-2</v>
      </c>
      <c r="F87155" t="str">
        <f>TEXT(Таблица19[[#This Row],[время просмотра (UTC)]],"ДДД")</f>
        <v>Сб</v>
      </c>
    </row>
    <row r="87156" spans="1:6" x14ac:dyDescent="0.25">
      <c r="A87156">
        <v>163580</v>
      </c>
      <c r="B87156" s="2">
        <v>44359.063936277351</v>
      </c>
      <c r="C87156">
        <v>879</v>
      </c>
      <c r="D87156">
        <v>217497</v>
      </c>
      <c r="E87156" s="48">
        <f t="shared" si="1361"/>
        <v>6.3888888888888884E-2</v>
      </c>
      <c r="F87156" t="str">
        <f>TEXT(Таблица19[[#This Row],[время просмотра (UTC)]],"ДДД")</f>
        <v>Сб</v>
      </c>
    </row>
    <row r="87157" spans="1:6" x14ac:dyDescent="0.25">
      <c r="A87157">
        <v>163576</v>
      </c>
      <c r="B87157" s="2">
        <v>44359.062379833369</v>
      </c>
      <c r="C87157">
        <v>27689</v>
      </c>
      <c r="D87157">
        <v>349014</v>
      </c>
      <c r="E87157" s="48">
        <f t="shared" si="1361"/>
        <v>6.1805555555555558E-2</v>
      </c>
      <c r="F87157" t="str">
        <f>TEXT(Таблица19[[#This Row],[время просмотра (UTC)]],"ДДД")</f>
        <v>Сб</v>
      </c>
    </row>
    <row r="87158" spans="1:6" x14ac:dyDescent="0.25">
      <c r="A87158">
        <v>163575</v>
      </c>
      <c r="B87158" s="2">
        <v>44359.061952574237</v>
      </c>
      <c r="C87158">
        <v>167354</v>
      </c>
      <c r="D87158">
        <v>123413</v>
      </c>
      <c r="E87158" s="48">
        <f t="shared" si="1361"/>
        <v>6.1805555555555558E-2</v>
      </c>
      <c r="F87158" t="str">
        <f>TEXT(Таблица19[[#This Row],[время просмотра (UTC)]],"ДДД")</f>
        <v>Сб</v>
      </c>
    </row>
    <row r="87159" spans="1:6" x14ac:dyDescent="0.25">
      <c r="A87159">
        <v>163570</v>
      </c>
      <c r="B87159" s="2">
        <v>44359.061676375408</v>
      </c>
      <c r="C87159">
        <v>118931</v>
      </c>
      <c r="D87159">
        <v>154256</v>
      </c>
      <c r="E87159" s="48">
        <f t="shared" si="1361"/>
        <v>6.1111111111111116E-2</v>
      </c>
      <c r="F87159" t="str">
        <f>TEXT(Таблица19[[#This Row],[время просмотра (UTC)]],"ДДД")</f>
        <v>Сб</v>
      </c>
    </row>
    <row r="87160" spans="1:6" x14ac:dyDescent="0.25">
      <c r="A87160">
        <v>163569</v>
      </c>
      <c r="B87160" s="2">
        <v>44359.061666666661</v>
      </c>
      <c r="C87160">
        <v>157091</v>
      </c>
      <c r="D87160">
        <v>158978</v>
      </c>
      <c r="E87160" s="48">
        <f t="shared" si="1361"/>
        <v>6.1111111111111116E-2</v>
      </c>
      <c r="F87160" t="str">
        <f>TEXT(Таблица19[[#This Row],[время просмотра (UTC)]],"ДДД")</f>
        <v>Сб</v>
      </c>
    </row>
    <row r="87161" spans="1:6" x14ac:dyDescent="0.25">
      <c r="A87161">
        <v>163568</v>
      </c>
      <c r="B87161" s="2">
        <v>44359.060762352368</v>
      </c>
      <c r="C87161">
        <v>248436</v>
      </c>
      <c r="D87161">
        <v>250679</v>
      </c>
      <c r="E87161" s="48">
        <f t="shared" si="1361"/>
        <v>6.0416666666666667E-2</v>
      </c>
      <c r="F87161" t="str">
        <f>TEXT(Таблица19[[#This Row],[время просмотра (UTC)]],"ДДД")</f>
        <v>Сб</v>
      </c>
    </row>
    <row r="87162" spans="1:6" x14ac:dyDescent="0.25">
      <c r="A87162">
        <v>163563</v>
      </c>
      <c r="B87162" s="2">
        <v>44359.059633167519</v>
      </c>
      <c r="C87162">
        <v>310361</v>
      </c>
      <c r="D87162">
        <v>6790</v>
      </c>
      <c r="E87162" s="48">
        <f t="shared" si="1361"/>
        <v>5.9027777777777783E-2</v>
      </c>
      <c r="F87162" t="str">
        <f>TEXT(Таблица19[[#This Row],[время просмотра (UTC)]],"ДДД")</f>
        <v>Сб</v>
      </c>
    </row>
    <row r="87163" spans="1:6" x14ac:dyDescent="0.25">
      <c r="A87163">
        <v>163558</v>
      </c>
      <c r="B87163" s="2">
        <v>44359.058626056707</v>
      </c>
      <c r="C87163">
        <v>215881</v>
      </c>
      <c r="D87163">
        <v>228405</v>
      </c>
      <c r="E87163" s="48">
        <f t="shared" si="1361"/>
        <v>5.8333333333333327E-2</v>
      </c>
      <c r="F87163" t="str">
        <f>TEXT(Таблица19[[#This Row],[время просмотра (UTC)]],"ДДД")</f>
        <v>Сб</v>
      </c>
    </row>
    <row r="87164" spans="1:6" x14ac:dyDescent="0.25">
      <c r="A87164">
        <v>163555</v>
      </c>
      <c r="B87164" s="2">
        <v>44359.058440129447</v>
      </c>
      <c r="C87164">
        <v>82546</v>
      </c>
      <c r="D87164">
        <v>118549</v>
      </c>
      <c r="E87164" s="48">
        <f t="shared" si="1361"/>
        <v>5.8333333333333327E-2</v>
      </c>
      <c r="F87164" t="str">
        <f>TEXT(Таблица19[[#This Row],[время просмотра (UTC)]],"ДДД")</f>
        <v>Сб</v>
      </c>
    </row>
    <row r="87165" spans="1:6" x14ac:dyDescent="0.25">
      <c r="A87165">
        <v>163552</v>
      </c>
      <c r="B87165" s="2">
        <v>44359.058320871605</v>
      </c>
      <c r="C87165">
        <v>144086</v>
      </c>
      <c r="D87165">
        <v>214224</v>
      </c>
      <c r="E87165" s="48">
        <f t="shared" si="1361"/>
        <v>5.7638888888888885E-2</v>
      </c>
      <c r="F87165" t="str">
        <f>TEXT(Таблица19[[#This Row],[время просмотра (UTC)]],"ДДД")</f>
        <v>Сб</v>
      </c>
    </row>
    <row r="87166" spans="1:6" x14ac:dyDescent="0.25">
      <c r="A87166">
        <v>163547</v>
      </c>
      <c r="B87166" s="2">
        <v>44359.057710501416</v>
      </c>
      <c r="C87166">
        <v>23720</v>
      </c>
      <c r="D87166">
        <v>180939</v>
      </c>
      <c r="E87166" s="48">
        <f t="shared" si="1361"/>
        <v>5.7638888888888885E-2</v>
      </c>
      <c r="F87166" t="str">
        <f>TEXT(Таблица19[[#This Row],[время просмотра (UTC)]],"ДДД")</f>
        <v>Сб</v>
      </c>
    </row>
    <row r="87167" spans="1:6" x14ac:dyDescent="0.25">
      <c r="A87167">
        <v>163543</v>
      </c>
      <c r="B87167" s="2">
        <v>44359.053437910094</v>
      </c>
      <c r="C87167">
        <v>275474</v>
      </c>
      <c r="D87167">
        <v>404226</v>
      </c>
      <c r="E87167" s="48">
        <f t="shared" si="1361"/>
        <v>5.2777777777777778E-2</v>
      </c>
      <c r="F87167" t="str">
        <f>TEXT(Таблица19[[#This Row],[время просмотра (UTC)]],"ДДД")</f>
        <v>Сб</v>
      </c>
    </row>
    <row r="87168" spans="1:6" x14ac:dyDescent="0.25">
      <c r="A87168">
        <v>163539</v>
      </c>
      <c r="B87168" s="2">
        <v>44359.052400280772</v>
      </c>
      <c r="C87168">
        <v>57375</v>
      </c>
      <c r="D87168">
        <v>230507</v>
      </c>
      <c r="E87168" s="48">
        <f t="shared" si="1361"/>
        <v>5.2083333333333336E-2</v>
      </c>
      <c r="F87168" t="str">
        <f>TEXT(Таблица19[[#This Row],[время просмотра (UTC)]],"ДДД")</f>
        <v>Сб</v>
      </c>
    </row>
    <row r="87169" spans="1:6" x14ac:dyDescent="0.25">
      <c r="A87169">
        <v>163535</v>
      </c>
      <c r="B87169" s="2">
        <v>44359.051881466112</v>
      </c>
      <c r="C87169">
        <v>27141</v>
      </c>
      <c r="D87169">
        <v>459455</v>
      </c>
      <c r="E87169" s="48">
        <f t="shared" si="1361"/>
        <v>5.1388888888888894E-2</v>
      </c>
      <c r="F87169" t="str">
        <f>TEXT(Таблица19[[#This Row],[время просмотра (UTC)]],"ДДД")</f>
        <v>Сб</v>
      </c>
    </row>
    <row r="87170" spans="1:6" x14ac:dyDescent="0.25">
      <c r="A87170">
        <v>163534</v>
      </c>
      <c r="B87170" s="2">
        <v>44359.051666666666</v>
      </c>
      <c r="C87170">
        <v>72348</v>
      </c>
      <c r="D87170">
        <v>411922</v>
      </c>
      <c r="E87170" s="48">
        <f t="shared" ref="E87170:E87233" si="1362">TIME(HOUR(B87170),MINUTE(B87170),SECOND(0))</f>
        <v>5.1388888888888894E-2</v>
      </c>
      <c r="F87170" t="str">
        <f>TEXT(Таблица19[[#This Row],[время просмотра (UTC)]],"ДДД")</f>
        <v>Сб</v>
      </c>
    </row>
    <row r="87171" spans="1:6" x14ac:dyDescent="0.25">
      <c r="A87171">
        <v>163533</v>
      </c>
      <c r="B87171" s="2">
        <v>44359.05142368847</v>
      </c>
      <c r="C87171">
        <v>284694</v>
      </c>
      <c r="D87171">
        <v>189296</v>
      </c>
      <c r="E87171" s="48">
        <f t="shared" si="1362"/>
        <v>5.1388888888888894E-2</v>
      </c>
      <c r="F87171" t="str">
        <f>TEXT(Таблица19[[#This Row],[время просмотра (UTC)]],"ДДД")</f>
        <v>Сб</v>
      </c>
    </row>
    <row r="87172" spans="1:6" x14ac:dyDescent="0.25">
      <c r="A87172">
        <v>163529</v>
      </c>
      <c r="B87172" s="2">
        <v>44359.050813318281</v>
      </c>
      <c r="C87172">
        <v>192095</v>
      </c>
      <c r="D87172">
        <v>202914</v>
      </c>
      <c r="E87172" s="48">
        <f t="shared" si="1362"/>
        <v>5.0694444444444452E-2</v>
      </c>
      <c r="F87172" t="str">
        <f>TEXT(Таблица19[[#This Row],[время просмотра (UTC)]],"ДДД")</f>
        <v>Сб</v>
      </c>
    </row>
    <row r="87173" spans="1:6" x14ac:dyDescent="0.25">
      <c r="A87173">
        <v>163526</v>
      </c>
      <c r="B87173" s="2">
        <v>44359.048951689198</v>
      </c>
      <c r="C87173">
        <v>107418</v>
      </c>
      <c r="D87173">
        <v>157871</v>
      </c>
      <c r="E87173" s="48">
        <f t="shared" si="1362"/>
        <v>4.8611111111111112E-2</v>
      </c>
      <c r="F87173" t="str">
        <f>TEXT(Таблица19[[#This Row],[время просмотра (UTC)]],"ДДД")</f>
        <v>Сб</v>
      </c>
    </row>
    <row r="87174" spans="1:6" x14ac:dyDescent="0.25">
      <c r="A87174">
        <v>163522</v>
      </c>
      <c r="B87174" s="2">
        <v>44359.048707541122</v>
      </c>
      <c r="C87174">
        <v>31816</v>
      </c>
      <c r="D87174">
        <v>336334</v>
      </c>
      <c r="E87174" s="48">
        <f t="shared" si="1362"/>
        <v>4.8611111111111112E-2</v>
      </c>
      <c r="F87174" t="str">
        <f>TEXT(Таблица19[[#This Row],[время просмотра (UTC)]],"ДДД")</f>
        <v>Сб</v>
      </c>
    </row>
    <row r="87175" spans="1:6" x14ac:dyDescent="0.25">
      <c r="A87175">
        <v>163517</v>
      </c>
      <c r="B87175" s="2">
        <v>44359.047273171178</v>
      </c>
      <c r="C87175">
        <v>124030</v>
      </c>
      <c r="D87175">
        <v>98921</v>
      </c>
      <c r="E87175" s="48">
        <f t="shared" si="1362"/>
        <v>4.7222222222222221E-2</v>
      </c>
      <c r="F87175" t="str">
        <f>TEXT(Таблица19[[#This Row],[время просмотра (UTC)]],"ДДД")</f>
        <v>Сб</v>
      </c>
    </row>
    <row r="87176" spans="1:6" x14ac:dyDescent="0.25">
      <c r="A87176">
        <v>163513</v>
      </c>
      <c r="B87176" s="2">
        <v>44359.047212134159</v>
      </c>
      <c r="C87176">
        <v>77868</v>
      </c>
      <c r="D87176">
        <v>472585</v>
      </c>
      <c r="E87176" s="48">
        <f t="shared" si="1362"/>
        <v>4.6527777777777779E-2</v>
      </c>
      <c r="F87176" t="str">
        <f>TEXT(Таблица19[[#This Row],[время просмотра (UTC)]],"ДДД")</f>
        <v>Сб</v>
      </c>
    </row>
    <row r="87177" spans="1:6" x14ac:dyDescent="0.25">
      <c r="A87177">
        <v>163511</v>
      </c>
      <c r="B87177" s="2">
        <v>44359.047029023102</v>
      </c>
      <c r="C87177">
        <v>120269</v>
      </c>
      <c r="D87177">
        <v>158978</v>
      </c>
      <c r="E87177" s="48">
        <f t="shared" si="1362"/>
        <v>4.6527777777777779E-2</v>
      </c>
      <c r="F87177" t="str">
        <f>TEXT(Таблица19[[#This Row],[время просмотра (UTC)]],"ДДД")</f>
        <v>Сб</v>
      </c>
    </row>
    <row r="87178" spans="1:6" x14ac:dyDescent="0.25">
      <c r="A87178">
        <v>163510</v>
      </c>
      <c r="B87178" s="2">
        <v>44359.045991393781</v>
      </c>
      <c r="C87178">
        <v>12615</v>
      </c>
      <c r="D87178">
        <v>347393</v>
      </c>
      <c r="E87178" s="48">
        <f t="shared" si="1362"/>
        <v>4.5833333333333337E-2</v>
      </c>
      <c r="F87178" t="str">
        <f>TEXT(Таблица19[[#This Row],[время просмотра (UTC)]],"ДДД")</f>
        <v>Сб</v>
      </c>
    </row>
    <row r="87179" spans="1:6" x14ac:dyDescent="0.25">
      <c r="A87179">
        <v>163506</v>
      </c>
      <c r="B87179" s="2">
        <v>44359.045899676377</v>
      </c>
      <c r="C87179">
        <v>81333</v>
      </c>
      <c r="D87179">
        <v>284325</v>
      </c>
      <c r="E87179" s="48">
        <f t="shared" si="1362"/>
        <v>4.5833333333333337E-2</v>
      </c>
      <c r="F87179" t="str">
        <f>TEXT(Таблица19[[#This Row],[время просмотра (UTC)]],"ДДД")</f>
        <v>Сб</v>
      </c>
    </row>
    <row r="87180" spans="1:6" x14ac:dyDescent="0.25">
      <c r="A87180">
        <v>163503</v>
      </c>
      <c r="B87180" s="2">
        <v>44359.043472491911</v>
      </c>
      <c r="C87180">
        <v>312716</v>
      </c>
      <c r="D87180">
        <v>21760</v>
      </c>
      <c r="E87180" s="48">
        <f t="shared" si="1362"/>
        <v>4.3055555555555562E-2</v>
      </c>
      <c r="F87180" t="str">
        <f>TEXT(Таблица19[[#This Row],[время просмотра (UTC)]],"ДДД")</f>
        <v>Сб</v>
      </c>
    </row>
    <row r="87181" spans="1:6" x14ac:dyDescent="0.25">
      <c r="A87181">
        <v>163499</v>
      </c>
      <c r="B87181" s="2">
        <v>44359.0406407767</v>
      </c>
      <c r="C87181">
        <v>302207</v>
      </c>
      <c r="D87181">
        <v>230507</v>
      </c>
      <c r="E87181" s="48">
        <f t="shared" si="1362"/>
        <v>4.027777777777778E-2</v>
      </c>
      <c r="F87181" t="str">
        <f>TEXT(Таблица19[[#This Row],[время просмотра (UTC)]],"ДДД")</f>
        <v>Сб</v>
      </c>
    </row>
    <row r="87182" spans="1:6" x14ac:dyDescent="0.25">
      <c r="A87182">
        <v>163495</v>
      </c>
      <c r="B87182" s="2">
        <v>44359.040345469526</v>
      </c>
      <c r="C87182">
        <v>19135</v>
      </c>
      <c r="D87182">
        <v>468614</v>
      </c>
      <c r="E87182" s="48">
        <f t="shared" si="1362"/>
        <v>4.027777777777778E-2</v>
      </c>
      <c r="F87182" t="str">
        <f>TEXT(Таблица19[[#This Row],[время просмотра (UTC)]],"ДДД")</f>
        <v>Сб</v>
      </c>
    </row>
    <row r="87183" spans="1:6" x14ac:dyDescent="0.25">
      <c r="A87183">
        <v>163491</v>
      </c>
      <c r="B87183" s="2">
        <v>44359.038697470016</v>
      </c>
      <c r="C87183">
        <v>265972</v>
      </c>
      <c r="D87183">
        <v>182191</v>
      </c>
      <c r="E87183" s="48">
        <f t="shared" si="1362"/>
        <v>3.8194444444444441E-2</v>
      </c>
      <c r="F87183" t="str">
        <f>TEXT(Таблица19[[#This Row],[время просмотра (UTC)]],"ДДД")</f>
        <v>Сб</v>
      </c>
    </row>
    <row r="87184" spans="1:6" x14ac:dyDescent="0.25">
      <c r="A87184">
        <v>163489</v>
      </c>
      <c r="B87184" s="2">
        <v>44359.038178655355</v>
      </c>
      <c r="C87184">
        <v>52446</v>
      </c>
      <c r="D87184">
        <v>404226</v>
      </c>
      <c r="E87184" s="48">
        <f t="shared" si="1362"/>
        <v>3.7499999999999999E-2</v>
      </c>
      <c r="F87184" t="str">
        <f>TEXT(Таблица19[[#This Row],[время просмотра (UTC)]],"ДДД")</f>
        <v>Сб</v>
      </c>
    </row>
    <row r="87185" spans="1:6" x14ac:dyDescent="0.25">
      <c r="A87185">
        <v>163484</v>
      </c>
      <c r="B87185" s="2">
        <v>44359.037842951751</v>
      </c>
      <c r="C87185">
        <v>94644</v>
      </c>
      <c r="D87185">
        <v>114993</v>
      </c>
      <c r="E87185" s="48">
        <f t="shared" si="1362"/>
        <v>3.7499999999999999E-2</v>
      </c>
      <c r="F87185" t="str">
        <f>TEXT(Таблица19[[#This Row],[время просмотра (UTC)]],"ДДД")</f>
        <v>Сб</v>
      </c>
    </row>
    <row r="87186" spans="1:6" x14ac:dyDescent="0.25">
      <c r="A87186">
        <v>163481</v>
      </c>
      <c r="B87186" s="2">
        <v>44359.037598803676</v>
      </c>
      <c r="C87186">
        <v>118354</v>
      </c>
      <c r="D87186">
        <v>402346</v>
      </c>
      <c r="E87186" s="48">
        <f t="shared" si="1362"/>
        <v>3.7499999999999999E-2</v>
      </c>
      <c r="F87186" t="str">
        <f>TEXT(Таблица19[[#This Row],[время просмотра (UTC)]],"ДДД")</f>
        <v>Сб</v>
      </c>
    </row>
    <row r="87187" spans="1:6" x14ac:dyDescent="0.25">
      <c r="A87187">
        <v>163480</v>
      </c>
      <c r="B87187" s="2">
        <v>44359.037404530747</v>
      </c>
      <c r="C87187">
        <v>189887</v>
      </c>
      <c r="D87187">
        <v>4199</v>
      </c>
      <c r="E87187" s="48">
        <f t="shared" si="1362"/>
        <v>3.6805555555555557E-2</v>
      </c>
      <c r="F87187" t="str">
        <f>TEXT(Таблица19[[#This Row],[время просмотра (UTC)]],"ДДД")</f>
        <v>Сб</v>
      </c>
    </row>
    <row r="87188" spans="1:6" x14ac:dyDescent="0.25">
      <c r="A87188">
        <v>163478</v>
      </c>
      <c r="B87188" s="2">
        <v>44359.03740453074</v>
      </c>
      <c r="C87188">
        <v>164570</v>
      </c>
      <c r="D87188">
        <v>185020</v>
      </c>
      <c r="E87188" s="48">
        <f t="shared" si="1362"/>
        <v>3.6805555555555557E-2</v>
      </c>
      <c r="F87188" t="str">
        <f>TEXT(Таблица19[[#This Row],[время просмотра (UTC)]],"ДДД")</f>
        <v>Сб</v>
      </c>
    </row>
    <row r="87189" spans="1:6" x14ac:dyDescent="0.25">
      <c r="A87189">
        <v>163475</v>
      </c>
      <c r="B87189" s="2">
        <v>44359.035065767384</v>
      </c>
      <c r="C87189">
        <v>131304</v>
      </c>
      <c r="D87189">
        <v>381626</v>
      </c>
      <c r="E87189" s="48">
        <f t="shared" si="1362"/>
        <v>3.4722222222222224E-2</v>
      </c>
      <c r="F87189" t="str">
        <f>TEXT(Таблица19[[#This Row],[время просмотра (UTC)]],"ДДД")</f>
        <v>Сб</v>
      </c>
    </row>
    <row r="87190" spans="1:6" x14ac:dyDescent="0.25">
      <c r="A87190">
        <v>163473</v>
      </c>
      <c r="B87190" s="2">
        <v>44359.034424878686</v>
      </c>
      <c r="C87190">
        <v>96900</v>
      </c>
      <c r="D87190">
        <v>267654</v>
      </c>
      <c r="E87190" s="48">
        <f t="shared" si="1362"/>
        <v>3.4027777777777775E-2</v>
      </c>
      <c r="F87190" t="str">
        <f>TEXT(Таблица19[[#This Row],[время просмотра (UTC)]],"ДДД")</f>
        <v>Сб</v>
      </c>
    </row>
    <row r="87191" spans="1:6" x14ac:dyDescent="0.25">
      <c r="A87191">
        <v>163469</v>
      </c>
      <c r="B87191" s="2">
        <v>44359.032837916195</v>
      </c>
      <c r="C87191">
        <v>81475</v>
      </c>
      <c r="D87191">
        <v>369523</v>
      </c>
      <c r="E87191" s="48">
        <f t="shared" si="1362"/>
        <v>3.2638888888888891E-2</v>
      </c>
      <c r="F87191" t="str">
        <f>TEXT(Таблица19[[#This Row],[время просмотра (UTC)]],"ДДД")</f>
        <v>Сб</v>
      </c>
    </row>
    <row r="87192" spans="1:6" x14ac:dyDescent="0.25">
      <c r="A87192">
        <v>163465</v>
      </c>
      <c r="B87192" s="2">
        <v>44359.031006805628</v>
      </c>
      <c r="C87192">
        <v>270801</v>
      </c>
      <c r="D87192">
        <v>472712</v>
      </c>
      <c r="E87192" s="48">
        <f t="shared" si="1362"/>
        <v>3.0555555555555555E-2</v>
      </c>
      <c r="F87192" t="str">
        <f>TEXT(Таблица19[[#This Row],[время просмотра (UTC)]],"ДДД")</f>
        <v>Сб</v>
      </c>
    </row>
    <row r="87193" spans="1:6" x14ac:dyDescent="0.25">
      <c r="A87193">
        <v>163462</v>
      </c>
      <c r="B87193" s="2">
        <v>44359.030823694571</v>
      </c>
      <c r="C87193">
        <v>328425</v>
      </c>
      <c r="D87193">
        <v>266543</v>
      </c>
      <c r="E87193" s="48">
        <f t="shared" si="1362"/>
        <v>3.0555555555555555E-2</v>
      </c>
      <c r="F87193" t="str">
        <f>TEXT(Таблица19[[#This Row],[время просмотра (UTC)]],"ДДД")</f>
        <v>Сб</v>
      </c>
    </row>
    <row r="87194" spans="1:6" x14ac:dyDescent="0.25">
      <c r="A87194">
        <v>163459</v>
      </c>
      <c r="B87194" s="2">
        <v>44359.030243842892</v>
      </c>
      <c r="C87194">
        <v>56637</v>
      </c>
      <c r="D87194">
        <v>81226</v>
      </c>
      <c r="E87194" s="48">
        <f t="shared" si="1362"/>
        <v>2.9861111111111113E-2</v>
      </c>
      <c r="F87194" t="str">
        <f>TEXT(Таблица19[[#This Row],[время просмотра (UTC)]],"ДДД")</f>
        <v>Сб</v>
      </c>
    </row>
    <row r="87195" spans="1:6" x14ac:dyDescent="0.25">
      <c r="A87195">
        <v>163454</v>
      </c>
      <c r="B87195" s="2">
        <v>44359.029718446604</v>
      </c>
      <c r="C87195">
        <v>269182</v>
      </c>
      <c r="D87195">
        <v>12845</v>
      </c>
      <c r="E87195" s="48">
        <f t="shared" si="1362"/>
        <v>2.9166666666666664E-2</v>
      </c>
      <c r="F87195" t="str">
        <f>TEXT(Таблица19[[#This Row],[время просмотра (UTC)]],"ДДД")</f>
        <v>Сб</v>
      </c>
    </row>
    <row r="87196" spans="1:6" x14ac:dyDescent="0.25">
      <c r="A87196">
        <v>163453</v>
      </c>
      <c r="B87196" s="2">
        <v>44359.028199102759</v>
      </c>
      <c r="C87196">
        <v>185180</v>
      </c>
      <c r="D87196">
        <v>347008</v>
      </c>
      <c r="E87196" s="48">
        <f t="shared" si="1362"/>
        <v>2.7777777777777776E-2</v>
      </c>
      <c r="F87196" t="str">
        <f>TEXT(Таблица19[[#This Row],[время просмотра (UTC)]],"ДДД")</f>
        <v>Сб</v>
      </c>
    </row>
    <row r="87197" spans="1:6" x14ac:dyDescent="0.25">
      <c r="A87197">
        <v>163450</v>
      </c>
      <c r="B87197" s="2">
        <v>44359.027100436411</v>
      </c>
      <c r="C87197">
        <v>254481</v>
      </c>
      <c r="D87197">
        <v>305608</v>
      </c>
      <c r="E87197" s="48">
        <f t="shared" si="1362"/>
        <v>2.7083333333333334E-2</v>
      </c>
      <c r="F87197" t="str">
        <f>TEXT(Таблица19[[#This Row],[время просмотра (UTC)]],"ДДД")</f>
        <v>Сб</v>
      </c>
    </row>
    <row r="87198" spans="1:6" x14ac:dyDescent="0.25">
      <c r="A87198">
        <v>163446</v>
      </c>
      <c r="B87198" s="2">
        <v>44359.027008880883</v>
      </c>
      <c r="C87198">
        <v>55283</v>
      </c>
      <c r="D87198">
        <v>470762</v>
      </c>
      <c r="E87198" s="48">
        <f t="shared" si="1362"/>
        <v>2.6388888888888889E-2</v>
      </c>
      <c r="F87198" t="str">
        <f>TEXT(Таблица19[[#This Row],[время просмотра (UTC)]],"ДДД")</f>
        <v>Сб</v>
      </c>
    </row>
    <row r="87199" spans="1:6" x14ac:dyDescent="0.25">
      <c r="A87199">
        <v>163442</v>
      </c>
      <c r="B87199" s="2">
        <v>44359.022841423946</v>
      </c>
      <c r="C87199">
        <v>232277</v>
      </c>
      <c r="D87199">
        <v>204394</v>
      </c>
      <c r="E87199" s="48">
        <f t="shared" si="1362"/>
        <v>2.2222222222222223E-2</v>
      </c>
      <c r="F87199" t="str">
        <f>TEXT(Таблица19[[#This Row],[время просмотра (UTC)]],"ДДД")</f>
        <v>Сб</v>
      </c>
    </row>
    <row r="87200" spans="1:6" x14ac:dyDescent="0.25">
      <c r="A87200">
        <v>163439</v>
      </c>
      <c r="B87200" s="2">
        <v>44359.02203236246</v>
      </c>
      <c r="C87200">
        <v>109788</v>
      </c>
      <c r="D87200">
        <v>158978</v>
      </c>
      <c r="E87200" s="48">
        <f t="shared" si="1362"/>
        <v>2.1527777777777781E-2</v>
      </c>
      <c r="F87200" t="str">
        <f>TEXT(Таблица19[[#This Row],[время просмотра (UTC)]],"ДДД")</f>
        <v>Сб</v>
      </c>
    </row>
    <row r="87201" spans="1:6" x14ac:dyDescent="0.25">
      <c r="A87201">
        <v>163437</v>
      </c>
      <c r="B87201" s="2">
        <v>44359.021271401107</v>
      </c>
      <c r="C87201">
        <v>215155</v>
      </c>
      <c r="D87201">
        <v>379466</v>
      </c>
      <c r="E87201" s="48">
        <f t="shared" si="1362"/>
        <v>2.0833333333333332E-2</v>
      </c>
      <c r="F87201" t="str">
        <f>TEXT(Таблица19[[#This Row],[время просмотра (UTC)]],"ДДД")</f>
        <v>Сб</v>
      </c>
    </row>
    <row r="87202" spans="1:6" x14ac:dyDescent="0.25">
      <c r="A87202">
        <v>163434</v>
      </c>
      <c r="B87202" s="2">
        <v>44359.02041423948</v>
      </c>
      <c r="C87202">
        <v>336820</v>
      </c>
      <c r="D87202">
        <v>347008</v>
      </c>
      <c r="E87202" s="48">
        <f t="shared" si="1362"/>
        <v>2.013888888888889E-2</v>
      </c>
      <c r="F87202" t="str">
        <f>TEXT(Таблица19[[#This Row],[время просмотра (UTC)]],"ДДД")</f>
        <v>Сб</v>
      </c>
    </row>
    <row r="87203" spans="1:6" x14ac:dyDescent="0.25">
      <c r="A87203">
        <v>163433</v>
      </c>
      <c r="B87203" s="2">
        <v>44359.02041423948</v>
      </c>
      <c r="C87203">
        <v>57974</v>
      </c>
      <c r="D87203">
        <v>411922</v>
      </c>
      <c r="E87203" s="48">
        <f t="shared" si="1362"/>
        <v>2.013888888888889E-2</v>
      </c>
      <c r="F87203" t="str">
        <f>TEXT(Таблица19[[#This Row],[время просмотра (UTC)]],"ДДД")</f>
        <v>Сб</v>
      </c>
    </row>
    <row r="87204" spans="1:6" x14ac:dyDescent="0.25">
      <c r="A87204">
        <v>163429</v>
      </c>
      <c r="B87204" s="2">
        <v>44359.018391585763</v>
      </c>
      <c r="C87204">
        <v>251277</v>
      </c>
      <c r="D87204">
        <v>231132</v>
      </c>
      <c r="E87204" s="48">
        <f t="shared" si="1362"/>
        <v>1.8055555555555557E-2</v>
      </c>
      <c r="F87204" t="str">
        <f>TEXT(Таблица19[[#This Row],[время просмотра (UTC)]],"ДДД")</f>
        <v>Сб</v>
      </c>
    </row>
    <row r="87205" spans="1:6" x14ac:dyDescent="0.25">
      <c r="A87205">
        <v>163424</v>
      </c>
      <c r="B87205" s="2">
        <v>44359.017177993526</v>
      </c>
      <c r="C87205">
        <v>11708</v>
      </c>
      <c r="D87205">
        <v>182191</v>
      </c>
      <c r="E87205" s="48">
        <f t="shared" si="1362"/>
        <v>1.6666666666666666E-2</v>
      </c>
      <c r="F87205" t="str">
        <f>TEXT(Таблица19[[#This Row],[время просмотра (UTC)]],"ДДД")</f>
        <v>Сб</v>
      </c>
    </row>
    <row r="87206" spans="1:6" x14ac:dyDescent="0.25">
      <c r="A87206">
        <v>163419</v>
      </c>
      <c r="B87206" s="2">
        <v>44359.015594958342</v>
      </c>
      <c r="C87206">
        <v>10814</v>
      </c>
      <c r="D87206">
        <v>351192</v>
      </c>
      <c r="E87206" s="48">
        <f t="shared" si="1362"/>
        <v>1.5277777777777777E-2</v>
      </c>
      <c r="F87206" t="str">
        <f>TEXT(Таблица19[[#This Row],[время просмотра (UTC)]],"ДДД")</f>
        <v>Сб</v>
      </c>
    </row>
    <row r="87207" spans="1:6" x14ac:dyDescent="0.25">
      <c r="A87207">
        <v>163417</v>
      </c>
      <c r="B87207" s="2">
        <v>44359.013855403304</v>
      </c>
      <c r="C87207">
        <v>323645</v>
      </c>
      <c r="D87207">
        <v>118549</v>
      </c>
      <c r="E87207" s="48">
        <f t="shared" si="1362"/>
        <v>1.3194444444444444E-2</v>
      </c>
      <c r="F87207" t="str">
        <f>TEXT(Таблица19[[#This Row],[время просмотра (UTC)]],"ДДД")</f>
        <v>Сб</v>
      </c>
    </row>
    <row r="87208" spans="1:6" x14ac:dyDescent="0.25">
      <c r="A87208">
        <v>163413</v>
      </c>
      <c r="B87208" s="2">
        <v>44359.01353721683</v>
      </c>
      <c r="C87208">
        <v>51675</v>
      </c>
      <c r="D87208">
        <v>351192</v>
      </c>
      <c r="E87208" s="48">
        <f t="shared" si="1362"/>
        <v>1.3194444444444444E-2</v>
      </c>
      <c r="F87208" t="str">
        <f>TEXT(Таблица19[[#This Row],[время просмотра (UTC)]],"ДДД")</f>
        <v>Сб</v>
      </c>
    </row>
    <row r="87209" spans="1:6" x14ac:dyDescent="0.25">
      <c r="A87209">
        <v>163409</v>
      </c>
      <c r="B87209" s="2">
        <v>44359.012878811001</v>
      </c>
      <c r="C87209">
        <v>126132</v>
      </c>
      <c r="D87209">
        <v>59485</v>
      </c>
      <c r="E87209" s="48">
        <f t="shared" si="1362"/>
        <v>1.2499999999999999E-2</v>
      </c>
      <c r="F87209" t="str">
        <f>TEXT(Таблица19[[#This Row],[время просмотра (UTC)]],"ДДД")</f>
        <v>Сб</v>
      </c>
    </row>
    <row r="87210" spans="1:6" x14ac:dyDescent="0.25">
      <c r="A87210">
        <v>163406</v>
      </c>
      <c r="B87210" s="2">
        <v>44359.010333333339</v>
      </c>
      <c r="C87210">
        <v>333593</v>
      </c>
      <c r="D87210">
        <v>121652</v>
      </c>
      <c r="E87210" s="48">
        <f t="shared" si="1362"/>
        <v>9.7222222222222224E-3</v>
      </c>
      <c r="F87210" t="str">
        <f>TEXT(Таблица19[[#This Row],[время просмотра (UTC)]],"ДДД")</f>
        <v>Сб</v>
      </c>
    </row>
    <row r="87211" spans="1:6" x14ac:dyDescent="0.25">
      <c r="A87211">
        <v>163401</v>
      </c>
      <c r="B87211" s="2">
        <v>44359.010333333339</v>
      </c>
      <c r="C87211">
        <v>161569</v>
      </c>
      <c r="D87211">
        <v>410720</v>
      </c>
      <c r="E87211" s="48">
        <f t="shared" si="1362"/>
        <v>9.7222222222222224E-3</v>
      </c>
      <c r="F87211" t="str">
        <f>TEXT(Таблица19[[#This Row],[время просмотра (UTC)]],"ДДД")</f>
        <v>Сб</v>
      </c>
    </row>
    <row r="87212" spans="1:6" x14ac:dyDescent="0.25">
      <c r="A87212">
        <v>163396</v>
      </c>
      <c r="B87212" s="2">
        <v>44359.009087378639</v>
      </c>
      <c r="C87212">
        <v>268261</v>
      </c>
      <c r="D87212">
        <v>154256</v>
      </c>
      <c r="E87212" s="48">
        <f t="shared" si="1362"/>
        <v>9.0277777777777787E-3</v>
      </c>
      <c r="F87212" t="str">
        <f>TEXT(Таблица19[[#This Row],[время просмотра (UTC)]],"ДДД")</f>
        <v>Сб</v>
      </c>
    </row>
    <row r="87213" spans="1:6" x14ac:dyDescent="0.25">
      <c r="A87213">
        <v>163395</v>
      </c>
      <c r="B87213" s="2">
        <v>44359.008278317153</v>
      </c>
      <c r="C87213">
        <v>93158</v>
      </c>
      <c r="D87213">
        <v>153893</v>
      </c>
      <c r="E87213" s="48">
        <f t="shared" si="1362"/>
        <v>7.6388888888888886E-3</v>
      </c>
      <c r="F87213" t="str">
        <f>TEXT(Таблица19[[#This Row],[время просмотра (UTC)]],"ДДД")</f>
        <v>Сб</v>
      </c>
    </row>
    <row r="87214" spans="1:6" x14ac:dyDescent="0.25">
      <c r="A87214">
        <v>163391</v>
      </c>
      <c r="B87214" s="2">
        <v>44359.006660194173</v>
      </c>
      <c r="C87214">
        <v>243915</v>
      </c>
      <c r="D87214">
        <v>100414</v>
      </c>
      <c r="E87214" s="48">
        <f t="shared" si="1362"/>
        <v>6.2499999999999995E-3</v>
      </c>
      <c r="F87214" t="str">
        <f>TEXT(Таблица19[[#This Row],[время просмотра (UTC)]],"ДДД")</f>
        <v>Сб</v>
      </c>
    </row>
    <row r="87215" spans="1:6" x14ac:dyDescent="0.25">
      <c r="A87215">
        <v>163388</v>
      </c>
      <c r="B87215" s="2">
        <v>44359.006439405501</v>
      </c>
      <c r="C87215">
        <v>73198</v>
      </c>
      <c r="D87215">
        <v>298909</v>
      </c>
      <c r="E87215" s="48">
        <f t="shared" si="1362"/>
        <v>6.2499999999999995E-3</v>
      </c>
      <c r="F87215" t="str">
        <f>TEXT(Таблица19[[#This Row],[время просмотра (UTC)]],"ДДД")</f>
        <v>Сб</v>
      </c>
    </row>
    <row r="87216" spans="1:6" x14ac:dyDescent="0.25">
      <c r="A87216">
        <v>163387</v>
      </c>
      <c r="B87216" s="2">
        <v>44359.0050420712</v>
      </c>
      <c r="C87216">
        <v>104174</v>
      </c>
      <c r="D87216">
        <v>411922</v>
      </c>
      <c r="E87216" s="48">
        <f t="shared" si="1362"/>
        <v>4.8611111111111112E-3</v>
      </c>
      <c r="F87216" t="str">
        <f>TEXT(Таблица19[[#This Row],[время просмотра (UTC)]],"ДДД")</f>
        <v>Сб</v>
      </c>
    </row>
    <row r="87217" spans="1:6" x14ac:dyDescent="0.25">
      <c r="A87217">
        <v>163386</v>
      </c>
      <c r="B87217" s="2">
        <v>44359.003265480511</v>
      </c>
      <c r="C87217">
        <v>93474</v>
      </c>
      <c r="D87217">
        <v>129210</v>
      </c>
      <c r="E87217" s="48">
        <f t="shared" si="1362"/>
        <v>2.7777777777777779E-3</v>
      </c>
      <c r="F87217" t="str">
        <f>TEXT(Таблица19[[#This Row],[время просмотра (UTC)]],"ДДД")</f>
        <v>Сб</v>
      </c>
    </row>
    <row r="87218" spans="1:6" x14ac:dyDescent="0.25">
      <c r="A87218">
        <v>163385</v>
      </c>
      <c r="B87218" s="2">
        <v>44359.003021332435</v>
      </c>
      <c r="C87218">
        <v>342808</v>
      </c>
      <c r="D87218">
        <v>20534</v>
      </c>
      <c r="E87218" s="48">
        <f t="shared" si="1362"/>
        <v>2.7777777777777779E-3</v>
      </c>
      <c r="F87218" t="str">
        <f>TEXT(Таблица19[[#This Row],[время просмотра (UTC)]],"ДДД")</f>
        <v>Сб</v>
      </c>
    </row>
    <row r="87219" spans="1:6" x14ac:dyDescent="0.25">
      <c r="A87219">
        <v>163381</v>
      </c>
      <c r="B87219" s="2">
        <v>44359.000592233009</v>
      </c>
      <c r="C87219">
        <v>45505</v>
      </c>
      <c r="D87219">
        <v>238334</v>
      </c>
      <c r="E87219" s="48">
        <f t="shared" si="1362"/>
        <v>0</v>
      </c>
      <c r="F87219" t="str">
        <f>TEXT(Таблица19[[#This Row],[время просмотра (UTC)]],"ДДД")</f>
        <v>Сб</v>
      </c>
    </row>
    <row r="87220" spans="1:6" x14ac:dyDescent="0.25">
      <c r="A87220">
        <v>163380</v>
      </c>
      <c r="B87220" s="2">
        <v>44358.999783171523</v>
      </c>
      <c r="C87220">
        <v>302259</v>
      </c>
      <c r="D87220">
        <v>192331</v>
      </c>
      <c r="E87220" s="48">
        <f t="shared" si="1362"/>
        <v>0.99930555555555556</v>
      </c>
      <c r="F87220" t="str">
        <f>TEXT(Таблица19[[#This Row],[время просмотра (UTC)]],"ДДД")</f>
        <v>Пт</v>
      </c>
    </row>
    <row r="87221" spans="1:6" x14ac:dyDescent="0.25">
      <c r="A87221">
        <v>163377</v>
      </c>
      <c r="B87221" s="2">
        <v>44358.998569579286</v>
      </c>
      <c r="C87221">
        <v>177434</v>
      </c>
      <c r="D87221">
        <v>347393</v>
      </c>
      <c r="E87221" s="48">
        <f t="shared" si="1362"/>
        <v>0.99791666666666667</v>
      </c>
      <c r="F87221" t="str">
        <f>TEXT(Таблица19[[#This Row],[время просмотра (UTC)]],"ДДД")</f>
        <v>Пт</v>
      </c>
    </row>
    <row r="87222" spans="1:6" x14ac:dyDescent="0.25">
      <c r="A87222">
        <v>163376</v>
      </c>
      <c r="B87222" s="2">
        <v>44358.997760517799</v>
      </c>
      <c r="C87222">
        <v>117196</v>
      </c>
      <c r="D87222">
        <v>190995</v>
      </c>
      <c r="E87222" s="48">
        <f t="shared" si="1362"/>
        <v>0.99722222222222223</v>
      </c>
      <c r="F87222" t="str">
        <f>TEXT(Таблица19[[#This Row],[время просмотра (UTC)]],"ДДД")</f>
        <v>Пт</v>
      </c>
    </row>
    <row r="87223" spans="1:6" x14ac:dyDescent="0.25">
      <c r="A87223">
        <v>163375</v>
      </c>
      <c r="B87223" s="2">
        <v>44358.996951456313</v>
      </c>
      <c r="C87223">
        <v>76685</v>
      </c>
      <c r="D87223">
        <v>62453</v>
      </c>
      <c r="E87223" s="48">
        <f t="shared" si="1362"/>
        <v>0.99652777777777779</v>
      </c>
      <c r="F87223" t="str">
        <f>TEXT(Таблица19[[#This Row],[время просмотра (UTC)]],"ДДД")</f>
        <v>Пт</v>
      </c>
    </row>
    <row r="87224" spans="1:6" x14ac:dyDescent="0.25">
      <c r="A87224">
        <v>163373</v>
      </c>
      <c r="B87224" s="2">
        <v>44358.994119741103</v>
      </c>
      <c r="C87224">
        <v>105272</v>
      </c>
      <c r="D87224">
        <v>183880</v>
      </c>
      <c r="E87224" s="48">
        <f t="shared" si="1362"/>
        <v>0.99375000000000002</v>
      </c>
      <c r="F87224" t="str">
        <f>TEXT(Таблица19[[#This Row],[время просмотра (UTC)]],"ДДД")</f>
        <v>Пт</v>
      </c>
    </row>
    <row r="87225" spans="1:6" x14ac:dyDescent="0.25">
      <c r="A87225">
        <v>163371</v>
      </c>
      <c r="B87225" s="2">
        <v>44358.993715210359</v>
      </c>
      <c r="C87225">
        <v>34272</v>
      </c>
      <c r="D87225">
        <v>78899</v>
      </c>
      <c r="E87225" s="48">
        <f t="shared" si="1362"/>
        <v>0.99305555555555547</v>
      </c>
      <c r="F87225" t="str">
        <f>TEXT(Таблица19[[#This Row],[время просмотра (UTC)]],"ДДД")</f>
        <v>Пт</v>
      </c>
    </row>
    <row r="87226" spans="1:6" x14ac:dyDescent="0.25">
      <c r="A87226">
        <v>163370</v>
      </c>
      <c r="B87226" s="2">
        <v>44358.993333333339</v>
      </c>
      <c r="C87226">
        <v>170155</v>
      </c>
      <c r="D87226">
        <v>308303</v>
      </c>
      <c r="E87226" s="48">
        <f t="shared" si="1362"/>
        <v>0.99305555555555547</v>
      </c>
      <c r="F87226" t="str">
        <f>TEXT(Таблица19[[#This Row],[время просмотра (UTC)]],"ДДД")</f>
        <v>Пт</v>
      </c>
    </row>
    <row r="87227" spans="1:6" x14ac:dyDescent="0.25">
      <c r="A87227">
        <v>163365</v>
      </c>
      <c r="B87227" s="2">
        <v>44358.993310679609</v>
      </c>
      <c r="C87227">
        <v>15106</v>
      </c>
      <c r="D87227">
        <v>303107</v>
      </c>
      <c r="E87227" s="48">
        <f t="shared" si="1362"/>
        <v>0.99305555555555547</v>
      </c>
      <c r="F87227" t="str">
        <f>TEXT(Таблица19[[#This Row],[время просмотра (UTC)]],"ДДД")</f>
        <v>Пт</v>
      </c>
    </row>
    <row r="87228" spans="1:6" x14ac:dyDescent="0.25">
      <c r="A87228">
        <v>163360</v>
      </c>
      <c r="B87228" s="2">
        <v>44358.992501618122</v>
      </c>
      <c r="C87228">
        <v>292823</v>
      </c>
      <c r="D87228">
        <v>194335</v>
      </c>
      <c r="E87228" s="48">
        <f t="shared" si="1362"/>
        <v>0.99236111111111114</v>
      </c>
      <c r="F87228" t="str">
        <f>TEXT(Таблица19[[#This Row],[время просмотра (UTC)]],"ДДД")</f>
        <v>Пт</v>
      </c>
    </row>
    <row r="87229" spans="1:6" x14ac:dyDescent="0.25">
      <c r="A87229">
        <v>163355</v>
      </c>
      <c r="B87229" s="2">
        <v>44358.990478964399</v>
      </c>
      <c r="C87229">
        <v>101540</v>
      </c>
      <c r="D87229">
        <v>476032</v>
      </c>
      <c r="E87229" s="48">
        <f t="shared" si="1362"/>
        <v>0.9902777777777777</v>
      </c>
      <c r="F87229" t="str">
        <f>TEXT(Таблица19[[#This Row],[время просмотра (UTC)]],"ДДД")</f>
        <v>Пт</v>
      </c>
    </row>
    <row r="87230" spans="1:6" x14ac:dyDescent="0.25">
      <c r="A87230">
        <v>163352</v>
      </c>
      <c r="B87230" s="2">
        <v>44358.988860841426</v>
      </c>
      <c r="C87230">
        <v>202849</v>
      </c>
      <c r="D87230">
        <v>470762</v>
      </c>
      <c r="E87230" s="48">
        <f t="shared" si="1362"/>
        <v>0.98819444444444438</v>
      </c>
      <c r="F87230" t="str">
        <f>TEXT(Таблица19[[#This Row],[время просмотра (UTC)]],"ДДД")</f>
        <v>Пт</v>
      </c>
    </row>
    <row r="87231" spans="1:6" x14ac:dyDescent="0.25">
      <c r="A87231">
        <v>163350</v>
      </c>
      <c r="B87231" s="2">
        <v>44358.987666666668</v>
      </c>
      <c r="C87231">
        <v>348528</v>
      </c>
      <c r="D87231">
        <v>82901</v>
      </c>
      <c r="E87231" s="48">
        <f t="shared" si="1362"/>
        <v>0.98749999999999993</v>
      </c>
      <c r="F87231" t="str">
        <f>TEXT(Таблица19[[#This Row],[время просмотра (UTC)]],"ДДД")</f>
        <v>Пт</v>
      </c>
    </row>
    <row r="87232" spans="1:6" x14ac:dyDescent="0.25">
      <c r="A87232">
        <v>163347</v>
      </c>
      <c r="B87232" s="2">
        <v>44358.987647249196</v>
      </c>
      <c r="C87232">
        <v>326505</v>
      </c>
      <c r="D87232">
        <v>291168</v>
      </c>
      <c r="E87232" s="48">
        <f t="shared" si="1362"/>
        <v>0.98749999999999993</v>
      </c>
      <c r="F87232" t="str">
        <f>TEXT(Таблица19[[#This Row],[время просмотра (UTC)]],"ДДД")</f>
        <v>Пт</v>
      </c>
    </row>
    <row r="87233" spans="1:6" x14ac:dyDescent="0.25">
      <c r="A87233">
        <v>163345</v>
      </c>
      <c r="B87233" s="2">
        <v>44358.987647249196</v>
      </c>
      <c r="C87233">
        <v>286637</v>
      </c>
      <c r="D87233">
        <v>390221</v>
      </c>
      <c r="E87233" s="48">
        <f t="shared" si="1362"/>
        <v>0.98749999999999993</v>
      </c>
      <c r="F87233" t="str">
        <f>TEXT(Таблица19[[#This Row],[время просмотра (UTC)]],"ДДД")</f>
        <v>Пт</v>
      </c>
    </row>
    <row r="87234" spans="1:6" x14ac:dyDescent="0.25">
      <c r="A87234">
        <v>163344</v>
      </c>
      <c r="B87234" s="2">
        <v>44358.986838187702</v>
      </c>
      <c r="C87234">
        <v>263163</v>
      </c>
      <c r="D87234">
        <v>104958</v>
      </c>
      <c r="E87234" s="48">
        <f t="shared" ref="E87234:E87297" si="1363">TIME(HOUR(B87234),MINUTE(B87234),SECOND(0))</f>
        <v>0.9868055555555556</v>
      </c>
      <c r="F87234" t="str">
        <f>TEXT(Таблица19[[#This Row],[время просмотра (UTC)]],"ДДД")</f>
        <v>Пт</v>
      </c>
    </row>
    <row r="87235" spans="1:6" x14ac:dyDescent="0.25">
      <c r="A87235">
        <v>163342</v>
      </c>
      <c r="B87235" s="2">
        <v>44358.986029126216</v>
      </c>
      <c r="C87235">
        <v>158384</v>
      </c>
      <c r="D87235">
        <v>394099</v>
      </c>
      <c r="E87235" s="48">
        <f t="shared" si="1363"/>
        <v>0.98541666666666661</v>
      </c>
      <c r="F87235" t="str">
        <f>TEXT(Таблица19[[#This Row],[время просмотра (UTC)]],"ДДД")</f>
        <v>Пт</v>
      </c>
    </row>
    <row r="87236" spans="1:6" x14ac:dyDescent="0.25">
      <c r="A87236">
        <v>163341</v>
      </c>
      <c r="B87236" s="2">
        <v>44358.984411003235</v>
      </c>
      <c r="C87236">
        <v>140610</v>
      </c>
      <c r="D87236">
        <v>230507</v>
      </c>
      <c r="E87236" s="48">
        <f t="shared" si="1363"/>
        <v>0.98402777777777783</v>
      </c>
      <c r="F87236" t="str">
        <f>TEXT(Таблица19[[#This Row],[время просмотра (UTC)]],"ДДД")</f>
        <v>Пт</v>
      </c>
    </row>
    <row r="87237" spans="1:6" x14ac:dyDescent="0.25">
      <c r="A87237">
        <v>163338</v>
      </c>
      <c r="B87237" s="2">
        <v>44358.983666666667</v>
      </c>
      <c r="C87237">
        <v>168749</v>
      </c>
      <c r="D87237">
        <v>162940</v>
      </c>
      <c r="E87237" s="48">
        <f t="shared" si="1363"/>
        <v>0.98333333333333339</v>
      </c>
      <c r="F87237" t="str">
        <f>TEXT(Таблица19[[#This Row],[время просмотра (UTC)]],"ДДД")</f>
        <v>Пт</v>
      </c>
    </row>
    <row r="87238" spans="1:6" x14ac:dyDescent="0.25">
      <c r="A87238">
        <v>163335</v>
      </c>
      <c r="B87238" s="2">
        <v>44358.983601941749</v>
      </c>
      <c r="C87238">
        <v>254098</v>
      </c>
      <c r="D87238">
        <v>309255</v>
      </c>
      <c r="E87238" s="48">
        <f t="shared" si="1363"/>
        <v>0.98333333333333339</v>
      </c>
      <c r="F87238" t="str">
        <f>TEXT(Таблица19[[#This Row],[время просмотра (UTC)]],"ДДД")</f>
        <v>Пт</v>
      </c>
    </row>
    <row r="87239" spans="1:6" x14ac:dyDescent="0.25">
      <c r="A87239">
        <v>163334</v>
      </c>
      <c r="B87239" s="2">
        <v>44358.982792880262</v>
      </c>
      <c r="C87239">
        <v>297585</v>
      </c>
      <c r="D87239">
        <v>341333</v>
      </c>
      <c r="E87239" s="48">
        <f t="shared" si="1363"/>
        <v>0.98263888888888884</v>
      </c>
      <c r="F87239" t="str">
        <f>TEXT(Таблица19[[#This Row],[время просмотра (UTC)]],"ДДД")</f>
        <v>Пт</v>
      </c>
    </row>
    <row r="87240" spans="1:6" x14ac:dyDescent="0.25">
      <c r="A87240">
        <v>163329</v>
      </c>
      <c r="B87240" s="2">
        <v>44358.982792880262</v>
      </c>
      <c r="C87240">
        <v>115992</v>
      </c>
      <c r="D87240">
        <v>250679</v>
      </c>
      <c r="E87240" s="48">
        <f t="shared" si="1363"/>
        <v>0.98263888888888884</v>
      </c>
      <c r="F87240" t="str">
        <f>TEXT(Таблица19[[#This Row],[время просмотра (UTC)]],"ДДД")</f>
        <v>Пт</v>
      </c>
    </row>
    <row r="87241" spans="1:6" x14ac:dyDescent="0.25">
      <c r="A87241">
        <v>163325</v>
      </c>
      <c r="B87241" s="2">
        <v>44358.982388349512</v>
      </c>
      <c r="C87241">
        <v>338078</v>
      </c>
      <c r="D87241">
        <v>258219</v>
      </c>
      <c r="E87241" s="48">
        <f t="shared" si="1363"/>
        <v>0.9819444444444444</v>
      </c>
      <c r="F87241" t="str">
        <f>TEXT(Таблица19[[#This Row],[время просмотра (UTC)]],"ДДД")</f>
        <v>Пт</v>
      </c>
    </row>
    <row r="87242" spans="1:6" x14ac:dyDescent="0.25">
      <c r="A87242">
        <v>163320</v>
      </c>
      <c r="B87242" s="2">
        <v>44358.982388349512</v>
      </c>
      <c r="C87242">
        <v>7052</v>
      </c>
      <c r="D87242">
        <v>438599</v>
      </c>
      <c r="E87242" s="48">
        <f t="shared" si="1363"/>
        <v>0.9819444444444444</v>
      </c>
      <c r="F87242" t="str">
        <f>TEXT(Таблица19[[#This Row],[время просмотра (UTC)]],"ДДД")</f>
        <v>Пт</v>
      </c>
    </row>
    <row r="87243" spans="1:6" x14ac:dyDescent="0.25">
      <c r="A87243">
        <v>163316</v>
      </c>
      <c r="B87243" s="2">
        <v>44358.981174757282</v>
      </c>
      <c r="C87243">
        <v>312390</v>
      </c>
      <c r="D87243">
        <v>411922</v>
      </c>
      <c r="E87243" s="48">
        <f t="shared" si="1363"/>
        <v>0.98055555555555562</v>
      </c>
      <c r="F87243" t="str">
        <f>TEXT(Таблица19[[#This Row],[время просмотра (UTC)]],"ДДД")</f>
        <v>Пт</v>
      </c>
    </row>
    <row r="87244" spans="1:6" x14ac:dyDescent="0.25">
      <c r="A87244">
        <v>163313</v>
      </c>
      <c r="B87244" s="2">
        <v>44358.980770226539</v>
      </c>
      <c r="C87244">
        <v>211663</v>
      </c>
      <c r="D87244">
        <v>104958</v>
      </c>
      <c r="E87244" s="48">
        <f t="shared" si="1363"/>
        <v>0.98055555555555562</v>
      </c>
      <c r="F87244" t="str">
        <f>TEXT(Таблица19[[#This Row],[время просмотра (UTC)]],"ДДД")</f>
        <v>Пт</v>
      </c>
    </row>
    <row r="87245" spans="1:6" x14ac:dyDescent="0.25">
      <c r="A87245">
        <v>163310</v>
      </c>
      <c r="B87245" s="2">
        <v>44358.980770226539</v>
      </c>
      <c r="C87245">
        <v>117512</v>
      </c>
      <c r="D87245">
        <v>450076</v>
      </c>
      <c r="E87245" s="48">
        <f t="shared" si="1363"/>
        <v>0.98055555555555562</v>
      </c>
      <c r="F87245" t="str">
        <f>TEXT(Таблица19[[#This Row],[время просмотра (UTC)]],"ДДД")</f>
        <v>Пт</v>
      </c>
    </row>
    <row r="87246" spans="1:6" x14ac:dyDescent="0.25">
      <c r="A87246">
        <v>163309</v>
      </c>
      <c r="B87246" s="2">
        <v>44358.98</v>
      </c>
      <c r="C87246">
        <v>152726</v>
      </c>
      <c r="D87246">
        <v>230507</v>
      </c>
      <c r="E87246" s="48">
        <f t="shared" si="1363"/>
        <v>0.97986111111111107</v>
      </c>
      <c r="F87246" t="str">
        <f>TEXT(Таблица19[[#This Row],[время просмотра (UTC)]],"ДДД")</f>
        <v>Пт</v>
      </c>
    </row>
    <row r="87247" spans="1:6" x14ac:dyDescent="0.25">
      <c r="A87247">
        <v>163306</v>
      </c>
      <c r="B87247" s="2">
        <v>44358.979961165045</v>
      </c>
      <c r="C87247">
        <v>215626</v>
      </c>
      <c r="D87247">
        <v>130661</v>
      </c>
      <c r="E87247" s="48">
        <f t="shared" si="1363"/>
        <v>0.97986111111111107</v>
      </c>
      <c r="F87247" t="str">
        <f>TEXT(Таблица19[[#This Row],[время просмотра (UTC)]],"ДДД")</f>
        <v>Пт</v>
      </c>
    </row>
    <row r="87248" spans="1:6" x14ac:dyDescent="0.25">
      <c r="A87248">
        <v>163303</v>
      </c>
      <c r="B87248" s="2">
        <v>44358.979666666666</v>
      </c>
      <c r="C87248">
        <v>12858</v>
      </c>
      <c r="D87248">
        <v>251574</v>
      </c>
      <c r="E87248" s="48">
        <f t="shared" si="1363"/>
        <v>0.97916666666666663</v>
      </c>
      <c r="F87248" t="str">
        <f>TEXT(Таблица19[[#This Row],[время просмотра (UTC)]],"ДДД")</f>
        <v>Пт</v>
      </c>
    </row>
    <row r="87249" spans="1:6" x14ac:dyDescent="0.25">
      <c r="A87249">
        <v>163298</v>
      </c>
      <c r="B87249" s="2">
        <v>44358.978343042072</v>
      </c>
      <c r="C87249">
        <v>217281</v>
      </c>
      <c r="D87249">
        <v>37644</v>
      </c>
      <c r="E87249" s="48">
        <f t="shared" si="1363"/>
        <v>0.97777777777777775</v>
      </c>
      <c r="F87249" t="str">
        <f>TEXT(Таблица19[[#This Row],[время просмотра (UTC)]],"ДДД")</f>
        <v>Пт</v>
      </c>
    </row>
    <row r="87250" spans="1:6" x14ac:dyDescent="0.25">
      <c r="A87250">
        <v>163296</v>
      </c>
      <c r="B87250" s="2">
        <v>44358.976724919092</v>
      </c>
      <c r="C87250">
        <v>136492</v>
      </c>
      <c r="D87250">
        <v>118549</v>
      </c>
      <c r="E87250" s="48">
        <f t="shared" si="1363"/>
        <v>0.97638888888888886</v>
      </c>
      <c r="F87250" t="str">
        <f>TEXT(Таблица19[[#This Row],[время просмотра (UTC)]],"ДДД")</f>
        <v>Пт</v>
      </c>
    </row>
    <row r="87251" spans="1:6" x14ac:dyDescent="0.25">
      <c r="A87251">
        <v>163295</v>
      </c>
      <c r="B87251" s="2">
        <v>44358.976320388349</v>
      </c>
      <c r="C87251">
        <v>345752</v>
      </c>
      <c r="D87251">
        <v>394819</v>
      </c>
      <c r="E87251" s="48">
        <f t="shared" si="1363"/>
        <v>0.97569444444444453</v>
      </c>
      <c r="F87251" t="str">
        <f>TEXT(Таблица19[[#This Row],[время просмотра (UTC)]],"ДДД")</f>
        <v>Пт</v>
      </c>
    </row>
    <row r="87252" spans="1:6" x14ac:dyDescent="0.25">
      <c r="A87252">
        <v>163291</v>
      </c>
      <c r="B87252" s="2">
        <v>44358.974702265376</v>
      </c>
      <c r="C87252">
        <v>316737</v>
      </c>
      <c r="D87252">
        <v>86587</v>
      </c>
      <c r="E87252" s="48">
        <f t="shared" si="1363"/>
        <v>0.97430555555555554</v>
      </c>
      <c r="F87252" t="str">
        <f>TEXT(Таблица19[[#This Row],[время просмотра (UTC)]],"ДДД")</f>
        <v>Пт</v>
      </c>
    </row>
    <row r="87253" spans="1:6" x14ac:dyDescent="0.25">
      <c r="A87253">
        <v>163288</v>
      </c>
      <c r="B87253" s="2">
        <v>44358.974702265376</v>
      </c>
      <c r="C87253">
        <v>63258</v>
      </c>
      <c r="D87253">
        <v>333491</v>
      </c>
      <c r="E87253" s="48">
        <f t="shared" si="1363"/>
        <v>0.97430555555555554</v>
      </c>
      <c r="F87253" t="str">
        <f>TEXT(Таблица19[[#This Row],[время просмотра (UTC)]],"ДДД")</f>
        <v>Пт</v>
      </c>
    </row>
    <row r="87254" spans="1:6" x14ac:dyDescent="0.25">
      <c r="A87254">
        <v>163287</v>
      </c>
      <c r="B87254" s="2">
        <v>44358.974702265368</v>
      </c>
      <c r="C87254">
        <v>309011</v>
      </c>
      <c r="D87254">
        <v>207809</v>
      </c>
      <c r="E87254" s="48">
        <f t="shared" si="1363"/>
        <v>0.97430555555555554</v>
      </c>
      <c r="F87254" t="str">
        <f>TEXT(Таблица19[[#This Row],[время просмотра (UTC)]],"ДДД")</f>
        <v>Пт</v>
      </c>
    </row>
    <row r="87255" spans="1:6" x14ac:dyDescent="0.25">
      <c r="A87255">
        <v>163283</v>
      </c>
      <c r="B87255" s="2">
        <v>44358.973084142395</v>
      </c>
      <c r="C87255">
        <v>348174</v>
      </c>
      <c r="D87255">
        <v>42035</v>
      </c>
      <c r="E87255" s="48">
        <f t="shared" si="1363"/>
        <v>0.97291666666666676</v>
      </c>
      <c r="F87255" t="str">
        <f>TEXT(Таблица19[[#This Row],[время просмотра (UTC)]],"ДДД")</f>
        <v>Пт</v>
      </c>
    </row>
    <row r="87256" spans="1:6" x14ac:dyDescent="0.25">
      <c r="A87256">
        <v>163280</v>
      </c>
      <c r="B87256" s="2">
        <v>44358.973084142395</v>
      </c>
      <c r="C87256">
        <v>262076</v>
      </c>
      <c r="D87256">
        <v>123413</v>
      </c>
      <c r="E87256" s="48">
        <f t="shared" si="1363"/>
        <v>0.97291666666666676</v>
      </c>
      <c r="F87256" t="str">
        <f>TEXT(Таблица19[[#This Row],[время просмотра (UTC)]],"ДДД")</f>
        <v>Пт</v>
      </c>
    </row>
    <row r="87257" spans="1:6" x14ac:dyDescent="0.25">
      <c r="A87257">
        <v>163277</v>
      </c>
      <c r="B87257" s="2">
        <v>44358.973084142395</v>
      </c>
      <c r="C87257">
        <v>244989</v>
      </c>
      <c r="D87257">
        <v>178772</v>
      </c>
      <c r="E87257" s="48">
        <f t="shared" si="1363"/>
        <v>0.97291666666666676</v>
      </c>
      <c r="F87257" t="str">
        <f>TEXT(Таблица19[[#This Row],[время просмотра (UTC)]],"ДДД")</f>
        <v>Пт</v>
      </c>
    </row>
    <row r="87258" spans="1:6" x14ac:dyDescent="0.25">
      <c r="A87258">
        <v>163274</v>
      </c>
      <c r="B87258" s="2">
        <v>44358.972679611652</v>
      </c>
      <c r="C87258">
        <v>340845</v>
      </c>
      <c r="D87258">
        <v>16861</v>
      </c>
      <c r="E87258" s="48">
        <f t="shared" si="1363"/>
        <v>0.97222222222222221</v>
      </c>
      <c r="F87258" t="str">
        <f>TEXT(Таблица19[[#This Row],[время просмотра (UTC)]],"ДДД")</f>
        <v>Пт</v>
      </c>
    </row>
    <row r="87259" spans="1:6" x14ac:dyDescent="0.25">
      <c r="A87259">
        <v>163272</v>
      </c>
      <c r="B87259" s="2">
        <v>44358.972275080909</v>
      </c>
      <c r="C87259">
        <v>216042</v>
      </c>
      <c r="D87259">
        <v>411922</v>
      </c>
      <c r="E87259" s="48">
        <f t="shared" si="1363"/>
        <v>0.97222222222222221</v>
      </c>
      <c r="F87259" t="str">
        <f>TEXT(Таблица19[[#This Row],[время просмотра (UTC)]],"ДДД")</f>
        <v>Пт</v>
      </c>
    </row>
    <row r="87260" spans="1:6" x14ac:dyDescent="0.25">
      <c r="A87260">
        <v>163267</v>
      </c>
      <c r="B87260" s="2">
        <v>44358.971466019415</v>
      </c>
      <c r="C87260">
        <v>87171</v>
      </c>
      <c r="D87260">
        <v>473327</v>
      </c>
      <c r="E87260" s="48">
        <f t="shared" si="1363"/>
        <v>0.97083333333333333</v>
      </c>
      <c r="F87260" t="str">
        <f>TEXT(Таблица19[[#This Row],[время просмотра (UTC)]],"ДДД")</f>
        <v>Пт</v>
      </c>
    </row>
    <row r="87261" spans="1:6" x14ac:dyDescent="0.25">
      <c r="A87261">
        <v>163263</v>
      </c>
      <c r="B87261" s="2">
        <v>44358.971061488679</v>
      </c>
      <c r="C87261">
        <v>336709</v>
      </c>
      <c r="D87261">
        <v>198995</v>
      </c>
      <c r="E87261" s="48">
        <f t="shared" si="1363"/>
        <v>0.97083333333333333</v>
      </c>
      <c r="F87261" t="str">
        <f>TEXT(Таблица19[[#This Row],[время просмотра (UTC)]],"ДДД")</f>
        <v>Пт</v>
      </c>
    </row>
    <row r="87262" spans="1:6" x14ac:dyDescent="0.25">
      <c r="A87262">
        <v>163262</v>
      </c>
      <c r="B87262" s="2">
        <v>44358.971061488679</v>
      </c>
      <c r="C87262">
        <v>160334</v>
      </c>
      <c r="D87262">
        <v>439298</v>
      </c>
      <c r="E87262" s="48">
        <f t="shared" si="1363"/>
        <v>0.97083333333333333</v>
      </c>
      <c r="F87262" t="str">
        <f>TEXT(Таблица19[[#This Row],[время просмотра (UTC)]],"ДДД")</f>
        <v>Пт</v>
      </c>
    </row>
    <row r="87263" spans="1:6" x14ac:dyDescent="0.25">
      <c r="A87263">
        <v>163259</v>
      </c>
      <c r="B87263" s="2">
        <v>44358.971061488672</v>
      </c>
      <c r="C87263">
        <v>250077</v>
      </c>
      <c r="D87263">
        <v>347393</v>
      </c>
      <c r="E87263" s="48">
        <f t="shared" si="1363"/>
        <v>0.97083333333333333</v>
      </c>
      <c r="F87263" t="str">
        <f>TEXT(Таблица19[[#This Row],[время просмотра (UTC)]],"ДДД")</f>
        <v>Пт</v>
      </c>
    </row>
    <row r="87264" spans="1:6" x14ac:dyDescent="0.25">
      <c r="A87264">
        <v>163257</v>
      </c>
      <c r="B87264" s="2">
        <v>44358.970252427185</v>
      </c>
      <c r="C87264">
        <v>2163</v>
      </c>
      <c r="D87264">
        <v>345147</v>
      </c>
      <c r="E87264" s="48">
        <f t="shared" si="1363"/>
        <v>0.97013888888888899</v>
      </c>
      <c r="F87264" t="str">
        <f>TEXT(Таблица19[[#This Row],[время просмотра (UTC)]],"ДДД")</f>
        <v>Пт</v>
      </c>
    </row>
    <row r="87265" spans="1:6" x14ac:dyDescent="0.25">
      <c r="A87265">
        <v>163252</v>
      </c>
      <c r="B87265" s="2">
        <v>44358.969847896442</v>
      </c>
      <c r="C87265">
        <v>168202</v>
      </c>
      <c r="D87265">
        <v>60239</v>
      </c>
      <c r="E87265" s="48">
        <f t="shared" si="1363"/>
        <v>0.96944444444444444</v>
      </c>
      <c r="F87265" t="str">
        <f>TEXT(Таблица19[[#This Row],[время просмотра (UTC)]],"ДДД")</f>
        <v>Пт</v>
      </c>
    </row>
    <row r="87266" spans="1:6" x14ac:dyDescent="0.25">
      <c r="A87266">
        <v>163249</v>
      </c>
      <c r="B87266" s="2">
        <v>44358.969443365699</v>
      </c>
      <c r="C87266">
        <v>333479</v>
      </c>
      <c r="D87266">
        <v>60239</v>
      </c>
      <c r="E87266" s="48">
        <f t="shared" si="1363"/>
        <v>0.96944444444444444</v>
      </c>
      <c r="F87266" t="str">
        <f>TEXT(Таблица19[[#This Row],[время просмотра (UTC)]],"ДДД")</f>
        <v>Пт</v>
      </c>
    </row>
    <row r="87267" spans="1:6" x14ac:dyDescent="0.25">
      <c r="A87267">
        <v>163248</v>
      </c>
      <c r="B87267" s="2">
        <v>44358.969333333334</v>
      </c>
      <c r="C87267">
        <v>83708</v>
      </c>
      <c r="D87267">
        <v>420578</v>
      </c>
      <c r="E87267" s="48">
        <f t="shared" si="1363"/>
        <v>0.96875</v>
      </c>
      <c r="F87267" t="str">
        <f>TEXT(Таблица19[[#This Row],[время просмотра (UTC)]],"ДДД")</f>
        <v>Пт</v>
      </c>
    </row>
    <row r="87268" spans="1:6" x14ac:dyDescent="0.25">
      <c r="A87268">
        <v>163243</v>
      </c>
      <c r="B87268" s="2">
        <v>44358.968634304205</v>
      </c>
      <c r="C87268">
        <v>288748</v>
      </c>
      <c r="D87268">
        <v>258219</v>
      </c>
      <c r="E87268" s="48">
        <f t="shared" si="1363"/>
        <v>0.96805555555555556</v>
      </c>
      <c r="F87268" t="str">
        <f>TEXT(Таблица19[[#This Row],[время просмотра (UTC)]],"ДДД")</f>
        <v>Пт</v>
      </c>
    </row>
    <row r="87269" spans="1:6" x14ac:dyDescent="0.25">
      <c r="A87269">
        <v>163239</v>
      </c>
      <c r="B87269" s="2">
        <v>44358.968229773462</v>
      </c>
      <c r="C87269">
        <v>60227</v>
      </c>
      <c r="D87269">
        <v>394819</v>
      </c>
      <c r="E87269" s="48">
        <f t="shared" si="1363"/>
        <v>0.96805555555555556</v>
      </c>
      <c r="F87269" t="str">
        <f>TEXT(Таблица19[[#This Row],[время просмотра (UTC)]],"ДДД")</f>
        <v>Пт</v>
      </c>
    </row>
    <row r="87270" spans="1:6" x14ac:dyDescent="0.25">
      <c r="A87270">
        <v>163236</v>
      </c>
      <c r="B87270" s="2">
        <v>44358.967825242718</v>
      </c>
      <c r="C87270">
        <v>47422</v>
      </c>
      <c r="D87270">
        <v>179296</v>
      </c>
      <c r="E87270" s="48">
        <f t="shared" si="1363"/>
        <v>0.96736111111111101</v>
      </c>
      <c r="F87270" t="str">
        <f>TEXT(Таблица19[[#This Row],[время просмотра (UTC)]],"ДДД")</f>
        <v>Пт</v>
      </c>
    </row>
    <row r="87271" spans="1:6" x14ac:dyDescent="0.25">
      <c r="A87271">
        <v>163234</v>
      </c>
      <c r="B87271" s="2">
        <v>44358.966999999997</v>
      </c>
      <c r="C87271">
        <v>44348</v>
      </c>
      <c r="D87271">
        <v>411922</v>
      </c>
      <c r="E87271" s="48">
        <f t="shared" si="1363"/>
        <v>0.96666666666666667</v>
      </c>
      <c r="F87271" t="str">
        <f>TEXT(Таблица19[[#This Row],[время просмотра (UTC)]],"ДДД")</f>
        <v>Пт</v>
      </c>
    </row>
    <row r="87272" spans="1:6" x14ac:dyDescent="0.25">
      <c r="A87272">
        <v>163233</v>
      </c>
      <c r="B87272" s="2">
        <v>44358.966611650489</v>
      </c>
      <c r="C87272">
        <v>286211</v>
      </c>
      <c r="D87272">
        <v>137899</v>
      </c>
      <c r="E87272" s="48">
        <f t="shared" si="1363"/>
        <v>0.96597222222222223</v>
      </c>
      <c r="F87272" t="str">
        <f>TEXT(Таблица19[[#This Row],[время просмотра (UTC)]],"ДДД")</f>
        <v>Пт</v>
      </c>
    </row>
    <row r="87273" spans="1:6" x14ac:dyDescent="0.25">
      <c r="A87273">
        <v>163231</v>
      </c>
      <c r="B87273" s="2">
        <v>44358.965398058252</v>
      </c>
      <c r="C87273">
        <v>263871</v>
      </c>
      <c r="D87273">
        <v>140153</v>
      </c>
      <c r="E87273" s="48">
        <f t="shared" si="1363"/>
        <v>0.96527777777777779</v>
      </c>
      <c r="F87273" t="str">
        <f>TEXT(Таблица19[[#This Row],[время просмотра (UTC)]],"ДДД")</f>
        <v>Пт</v>
      </c>
    </row>
    <row r="87274" spans="1:6" x14ac:dyDescent="0.25">
      <c r="A87274">
        <v>163229</v>
      </c>
      <c r="B87274" s="2">
        <v>44358.964588996765</v>
      </c>
      <c r="C87274">
        <v>260827</v>
      </c>
      <c r="D87274">
        <v>74456</v>
      </c>
      <c r="E87274" s="48">
        <f t="shared" si="1363"/>
        <v>0.96458333333333324</v>
      </c>
      <c r="F87274" t="str">
        <f>TEXT(Таблица19[[#This Row],[время просмотра (UTC)]],"ДДД")</f>
        <v>Пт</v>
      </c>
    </row>
    <row r="87275" spans="1:6" x14ac:dyDescent="0.25">
      <c r="A87275">
        <v>163224</v>
      </c>
      <c r="B87275" s="2">
        <v>44358.964588996765</v>
      </c>
      <c r="C87275">
        <v>187110</v>
      </c>
      <c r="D87275">
        <v>112119</v>
      </c>
      <c r="E87275" s="48">
        <f t="shared" si="1363"/>
        <v>0.96458333333333324</v>
      </c>
      <c r="F87275" t="str">
        <f>TEXT(Таблица19[[#This Row],[время просмотра (UTC)]],"ДДД")</f>
        <v>Пт</v>
      </c>
    </row>
    <row r="87276" spans="1:6" x14ac:dyDescent="0.25">
      <c r="A87276">
        <v>163220</v>
      </c>
      <c r="B87276" s="2">
        <v>44358.964</v>
      </c>
      <c r="C87276">
        <v>240873</v>
      </c>
      <c r="D87276">
        <v>230507</v>
      </c>
      <c r="E87276" s="48">
        <f t="shared" si="1363"/>
        <v>0.96388888888888891</v>
      </c>
      <c r="F87276" t="str">
        <f>TEXT(Таблица19[[#This Row],[время просмотра (UTC)]],"ДДД")</f>
        <v>Пт</v>
      </c>
    </row>
    <row r="87277" spans="1:6" x14ac:dyDescent="0.25">
      <c r="A87277">
        <v>163218</v>
      </c>
      <c r="B87277" s="2">
        <v>44358.963375404535</v>
      </c>
      <c r="C87277">
        <v>114246</v>
      </c>
      <c r="D87277">
        <v>283433</v>
      </c>
      <c r="E87277" s="48">
        <f t="shared" si="1363"/>
        <v>0.96319444444444446</v>
      </c>
      <c r="F87277" t="str">
        <f>TEXT(Таблица19[[#This Row],[время просмотра (UTC)]],"ДДД")</f>
        <v>Пт</v>
      </c>
    </row>
    <row r="87278" spans="1:6" x14ac:dyDescent="0.25">
      <c r="A87278">
        <v>163215</v>
      </c>
      <c r="B87278" s="2">
        <v>44358.962566343042</v>
      </c>
      <c r="C87278">
        <v>314274</v>
      </c>
      <c r="D87278">
        <v>411922</v>
      </c>
      <c r="E87278" s="48">
        <f t="shared" si="1363"/>
        <v>0.96250000000000002</v>
      </c>
      <c r="F87278" t="str">
        <f>TEXT(Таблица19[[#This Row],[время просмотра (UTC)]],"ДДД")</f>
        <v>Пт</v>
      </c>
    </row>
    <row r="87279" spans="1:6" x14ac:dyDescent="0.25">
      <c r="A87279">
        <v>163211</v>
      </c>
      <c r="B87279" s="2">
        <v>44358.962333333337</v>
      </c>
      <c r="C87279">
        <v>221594</v>
      </c>
      <c r="D87279">
        <v>23892</v>
      </c>
      <c r="E87279" s="48">
        <f t="shared" si="1363"/>
        <v>0.96180555555555547</v>
      </c>
      <c r="F87279" t="str">
        <f>TEXT(Таблица19[[#This Row],[время просмотра (UTC)]],"ДДД")</f>
        <v>Пт</v>
      </c>
    </row>
    <row r="87280" spans="1:6" x14ac:dyDescent="0.25">
      <c r="A87280">
        <v>163207</v>
      </c>
      <c r="B87280" s="2">
        <v>44358.962</v>
      </c>
      <c r="C87280">
        <v>310039</v>
      </c>
      <c r="D87280">
        <v>258251</v>
      </c>
      <c r="E87280" s="48">
        <f t="shared" si="1363"/>
        <v>0.96180555555555547</v>
      </c>
      <c r="F87280" t="str">
        <f>TEXT(Таблица19[[#This Row],[время просмотра (UTC)]],"ДДД")</f>
        <v>Пт</v>
      </c>
    </row>
    <row r="87281" spans="1:6" x14ac:dyDescent="0.25">
      <c r="A87281">
        <v>163202</v>
      </c>
      <c r="B87281" s="2">
        <v>44358.961757281555</v>
      </c>
      <c r="C87281">
        <v>275116</v>
      </c>
      <c r="D87281">
        <v>94541</v>
      </c>
      <c r="E87281" s="48">
        <f t="shared" si="1363"/>
        <v>0.96111111111111114</v>
      </c>
      <c r="F87281" t="str">
        <f>TEXT(Таблица19[[#This Row],[время просмотра (UTC)]],"ДДД")</f>
        <v>Пт</v>
      </c>
    </row>
    <row r="87282" spans="1:6" x14ac:dyDescent="0.25">
      <c r="A87282">
        <v>163198</v>
      </c>
      <c r="B87282" s="2">
        <v>44358.961757281555</v>
      </c>
      <c r="C87282">
        <v>104323</v>
      </c>
      <c r="D87282">
        <v>258219</v>
      </c>
      <c r="E87282" s="48">
        <f t="shared" si="1363"/>
        <v>0.96111111111111114</v>
      </c>
      <c r="F87282" t="str">
        <f>TEXT(Таблица19[[#This Row],[время просмотра (UTC)]],"ДДД")</f>
        <v>Пт</v>
      </c>
    </row>
    <row r="87283" spans="1:6" x14ac:dyDescent="0.25">
      <c r="A87283">
        <v>163194</v>
      </c>
      <c r="B87283" s="2">
        <v>44358.960948220061</v>
      </c>
      <c r="C87283">
        <v>243507</v>
      </c>
      <c r="D87283">
        <v>410635</v>
      </c>
      <c r="E87283" s="48">
        <f t="shared" si="1363"/>
        <v>0.9604166666666667</v>
      </c>
      <c r="F87283" t="str">
        <f>TEXT(Таблица19[[#This Row],[время просмотра (UTC)]],"ДДД")</f>
        <v>Пт</v>
      </c>
    </row>
    <row r="87284" spans="1:6" x14ac:dyDescent="0.25">
      <c r="A87284">
        <v>163189</v>
      </c>
      <c r="B87284" s="2">
        <v>44358.960666666666</v>
      </c>
      <c r="C87284">
        <v>262728</v>
      </c>
      <c r="D87284">
        <v>95024</v>
      </c>
      <c r="E87284" s="48">
        <f t="shared" si="1363"/>
        <v>0.9604166666666667</v>
      </c>
      <c r="F87284" t="str">
        <f>TEXT(Таблица19[[#This Row],[время просмотра (UTC)]],"ДДД")</f>
        <v>Пт</v>
      </c>
    </row>
    <row r="87285" spans="1:6" x14ac:dyDescent="0.25">
      <c r="A87285">
        <v>163184</v>
      </c>
      <c r="B87285" s="2">
        <v>44358.960139158582</v>
      </c>
      <c r="C87285">
        <v>164438</v>
      </c>
      <c r="D87285">
        <v>5151</v>
      </c>
      <c r="E87285" s="48">
        <f t="shared" si="1363"/>
        <v>0.95972222222222225</v>
      </c>
      <c r="F87285" t="str">
        <f>TEXT(Таблица19[[#This Row],[время просмотра (UTC)]],"ДДД")</f>
        <v>Пт</v>
      </c>
    </row>
    <row r="87286" spans="1:6" x14ac:dyDescent="0.25">
      <c r="A87286">
        <v>163183</v>
      </c>
      <c r="B87286" s="2">
        <v>44358.958925566338</v>
      </c>
      <c r="C87286">
        <v>309839</v>
      </c>
      <c r="D87286">
        <v>74982</v>
      </c>
      <c r="E87286" s="48">
        <f t="shared" si="1363"/>
        <v>0.95833333333333337</v>
      </c>
      <c r="F87286" t="str">
        <f>TEXT(Таблица19[[#This Row],[время просмотра (UTC)]],"ДДД")</f>
        <v>Пт</v>
      </c>
    </row>
    <row r="87287" spans="1:6" x14ac:dyDescent="0.25">
      <c r="A87287">
        <v>163181</v>
      </c>
      <c r="B87287" s="2">
        <v>44358.958521035602</v>
      </c>
      <c r="C87287">
        <v>304694</v>
      </c>
      <c r="D87287">
        <v>71198</v>
      </c>
      <c r="E87287" s="48">
        <f t="shared" si="1363"/>
        <v>0.95833333333333337</v>
      </c>
      <c r="F87287" t="str">
        <f>TEXT(Таблица19[[#This Row],[время просмотра (UTC)]],"ДДД")</f>
        <v>Пт</v>
      </c>
    </row>
    <row r="87288" spans="1:6" x14ac:dyDescent="0.25">
      <c r="A87288">
        <v>163177</v>
      </c>
      <c r="B87288" s="2">
        <v>44358.958116504851</v>
      </c>
      <c r="C87288">
        <v>242263</v>
      </c>
      <c r="D87288">
        <v>361821</v>
      </c>
      <c r="E87288" s="48">
        <f t="shared" si="1363"/>
        <v>0.95763888888888893</v>
      </c>
      <c r="F87288" t="str">
        <f>TEXT(Таблица19[[#This Row],[время просмотра (UTC)]],"ДДД")</f>
        <v>Пт</v>
      </c>
    </row>
    <row r="87289" spans="1:6" x14ac:dyDescent="0.25">
      <c r="A87289">
        <v>163175</v>
      </c>
      <c r="B87289" s="2">
        <v>44358.957307443365</v>
      </c>
      <c r="C87289">
        <v>329332</v>
      </c>
      <c r="D87289">
        <v>118549</v>
      </c>
      <c r="E87289" s="48">
        <f t="shared" si="1363"/>
        <v>0.95694444444444438</v>
      </c>
      <c r="F87289" t="str">
        <f>TEXT(Таблица19[[#This Row],[время просмотра (UTC)]],"ДДД")</f>
        <v>Пт</v>
      </c>
    </row>
    <row r="87290" spans="1:6" x14ac:dyDescent="0.25">
      <c r="A87290">
        <v>163170</v>
      </c>
      <c r="B87290" s="2">
        <v>44358.957307443365</v>
      </c>
      <c r="C87290">
        <v>76585</v>
      </c>
      <c r="D87290">
        <v>390978</v>
      </c>
      <c r="E87290" s="48">
        <f t="shared" si="1363"/>
        <v>0.95694444444444438</v>
      </c>
      <c r="F87290" t="str">
        <f>TEXT(Таблица19[[#This Row],[время просмотра (UTC)]],"ДДД")</f>
        <v>Пт</v>
      </c>
    </row>
    <row r="87291" spans="1:6" x14ac:dyDescent="0.25">
      <c r="A87291">
        <v>163169</v>
      </c>
      <c r="B87291" s="2">
        <v>44358.957000000002</v>
      </c>
      <c r="C87291">
        <v>291769</v>
      </c>
      <c r="D87291">
        <v>129210</v>
      </c>
      <c r="E87291" s="48">
        <f t="shared" si="1363"/>
        <v>0.95694444444444438</v>
      </c>
      <c r="F87291" t="str">
        <f>TEXT(Таблица19[[#This Row],[время просмотра (UTC)]],"ДДД")</f>
        <v>Пт</v>
      </c>
    </row>
    <row r="87292" spans="1:6" x14ac:dyDescent="0.25">
      <c r="A87292">
        <v>163167</v>
      </c>
      <c r="B87292" s="2">
        <v>44358.955666666661</v>
      </c>
      <c r="C87292">
        <v>214865</v>
      </c>
      <c r="D87292">
        <v>411922</v>
      </c>
      <c r="E87292" s="48">
        <f t="shared" si="1363"/>
        <v>0.9555555555555556</v>
      </c>
      <c r="F87292" t="str">
        <f>TEXT(Таблица19[[#This Row],[время просмотра (UTC)]],"ДДД")</f>
        <v>Пт</v>
      </c>
    </row>
    <row r="87293" spans="1:6" x14ac:dyDescent="0.25">
      <c r="A87293">
        <v>163165</v>
      </c>
      <c r="B87293" s="2">
        <v>44358.955284789648</v>
      </c>
      <c r="C87293">
        <v>327074</v>
      </c>
      <c r="D87293">
        <v>333426</v>
      </c>
      <c r="E87293" s="48">
        <f t="shared" si="1363"/>
        <v>0.95486111111111116</v>
      </c>
      <c r="F87293" t="str">
        <f>TEXT(Таблица19[[#This Row],[время просмотра (UTC)]],"ДДД")</f>
        <v>Пт</v>
      </c>
    </row>
    <row r="87294" spans="1:6" x14ac:dyDescent="0.25">
      <c r="A87294">
        <v>163163</v>
      </c>
      <c r="B87294" s="2">
        <v>44358.955284789648</v>
      </c>
      <c r="C87294">
        <v>51003</v>
      </c>
      <c r="D87294">
        <v>112334</v>
      </c>
      <c r="E87294" s="48">
        <f t="shared" si="1363"/>
        <v>0.95486111111111116</v>
      </c>
      <c r="F87294" t="str">
        <f>TEXT(Таблица19[[#This Row],[время просмотра (UTC)]],"ДДД")</f>
        <v>Пт</v>
      </c>
    </row>
    <row r="87295" spans="1:6" x14ac:dyDescent="0.25">
      <c r="A87295">
        <v>163159</v>
      </c>
      <c r="B87295" s="2">
        <v>44358.955000000002</v>
      </c>
      <c r="C87295">
        <v>323346</v>
      </c>
      <c r="D87295">
        <v>172251</v>
      </c>
      <c r="E87295" s="48">
        <f t="shared" si="1363"/>
        <v>0.95486111111111116</v>
      </c>
      <c r="F87295" t="str">
        <f>TEXT(Таблица19[[#This Row],[время просмотра (UTC)]],"ДДД")</f>
        <v>Пт</v>
      </c>
    </row>
    <row r="87296" spans="1:6" x14ac:dyDescent="0.25">
      <c r="A87296">
        <v>163154</v>
      </c>
      <c r="B87296" s="2">
        <v>44358.954475728155</v>
      </c>
      <c r="C87296">
        <v>345120</v>
      </c>
      <c r="D87296">
        <v>122902</v>
      </c>
      <c r="E87296" s="48">
        <f t="shared" si="1363"/>
        <v>0.95416666666666661</v>
      </c>
      <c r="F87296" t="str">
        <f>TEXT(Таблица19[[#This Row],[время просмотра (UTC)]],"ДДД")</f>
        <v>Пт</v>
      </c>
    </row>
    <row r="87297" spans="1:6" x14ac:dyDescent="0.25">
      <c r="A87297">
        <v>163149</v>
      </c>
      <c r="B87297" s="2">
        <v>44358.954475728155</v>
      </c>
      <c r="C87297">
        <v>158555</v>
      </c>
      <c r="D87297">
        <v>242719</v>
      </c>
      <c r="E87297" s="48">
        <f t="shared" si="1363"/>
        <v>0.95416666666666661</v>
      </c>
      <c r="F87297" t="str">
        <f>TEXT(Таблица19[[#This Row],[время просмотра (UTC)]],"ДДД")</f>
        <v>Пт</v>
      </c>
    </row>
    <row r="87298" spans="1:6" x14ac:dyDescent="0.25">
      <c r="A87298">
        <v>163147</v>
      </c>
      <c r="B87298" s="2">
        <v>44358.954333333335</v>
      </c>
      <c r="C87298">
        <v>244281</v>
      </c>
      <c r="D87298">
        <v>347393</v>
      </c>
      <c r="E87298" s="48">
        <f t="shared" ref="E87298:E87361" si="1364">TIME(HOUR(B87298),MINUTE(B87298),SECOND(0))</f>
        <v>0.95416666666666661</v>
      </c>
      <c r="F87298" t="str">
        <f>TEXT(Таблица19[[#This Row],[время просмотра (UTC)]],"ДДД")</f>
        <v>Пт</v>
      </c>
    </row>
    <row r="87299" spans="1:6" x14ac:dyDescent="0.25">
      <c r="A87299">
        <v>163146</v>
      </c>
      <c r="B87299" s="2">
        <v>44358.954071197411</v>
      </c>
      <c r="C87299">
        <v>190693</v>
      </c>
      <c r="D87299">
        <v>411922</v>
      </c>
      <c r="E87299" s="48">
        <f t="shared" si="1364"/>
        <v>0.95347222222222217</v>
      </c>
      <c r="F87299" t="str">
        <f>TEXT(Таблица19[[#This Row],[время просмотра (UTC)]],"ДДД")</f>
        <v>Пт</v>
      </c>
    </row>
    <row r="87300" spans="1:6" x14ac:dyDescent="0.25">
      <c r="A87300">
        <v>163141</v>
      </c>
      <c r="B87300" s="2">
        <v>44358.953666666668</v>
      </c>
      <c r="C87300">
        <v>227842</v>
      </c>
      <c r="D87300">
        <v>180863</v>
      </c>
      <c r="E87300" s="48">
        <f t="shared" si="1364"/>
        <v>0.95347222222222217</v>
      </c>
      <c r="F87300" t="str">
        <f>TEXT(Таблица19[[#This Row],[время просмотра (UTC)]],"ДДД")</f>
        <v>Пт</v>
      </c>
    </row>
    <row r="87301" spans="1:6" x14ac:dyDescent="0.25">
      <c r="A87301">
        <v>163136</v>
      </c>
      <c r="B87301" s="2">
        <v>44358.953000000001</v>
      </c>
      <c r="C87301">
        <v>295617</v>
      </c>
      <c r="D87301">
        <v>270101</v>
      </c>
      <c r="E87301" s="48">
        <f t="shared" si="1364"/>
        <v>0.95277777777777783</v>
      </c>
      <c r="F87301" t="str">
        <f>TEXT(Таблица19[[#This Row],[время просмотра (UTC)]],"ДДД")</f>
        <v>Пт</v>
      </c>
    </row>
    <row r="87302" spans="1:6" x14ac:dyDescent="0.25">
      <c r="A87302">
        <v>163134</v>
      </c>
      <c r="B87302" s="2">
        <v>44358.952453074431</v>
      </c>
      <c r="C87302">
        <v>109596</v>
      </c>
      <c r="D87302">
        <v>303258</v>
      </c>
      <c r="E87302" s="48">
        <f t="shared" si="1364"/>
        <v>0.95208333333333339</v>
      </c>
      <c r="F87302" t="str">
        <f>TEXT(Таблица19[[#This Row],[время просмотра (UTC)]],"ДДД")</f>
        <v>Пт</v>
      </c>
    </row>
    <row r="87303" spans="1:6" x14ac:dyDescent="0.25">
      <c r="A87303">
        <v>163132</v>
      </c>
      <c r="B87303" s="2">
        <v>44358.951644012945</v>
      </c>
      <c r="C87303">
        <v>114942</v>
      </c>
      <c r="D87303">
        <v>331584</v>
      </c>
      <c r="E87303" s="48">
        <f t="shared" si="1364"/>
        <v>0.95138888888888884</v>
      </c>
      <c r="F87303" t="str">
        <f>TEXT(Таблица19[[#This Row],[время просмотра (UTC)]],"ДДД")</f>
        <v>Пт</v>
      </c>
    </row>
    <row r="87304" spans="1:6" x14ac:dyDescent="0.25">
      <c r="A87304">
        <v>163129</v>
      </c>
      <c r="B87304" s="2">
        <v>44358.951644012945</v>
      </c>
      <c r="C87304">
        <v>43682</v>
      </c>
      <c r="D87304">
        <v>325852</v>
      </c>
      <c r="E87304" s="48">
        <f t="shared" si="1364"/>
        <v>0.95138888888888884</v>
      </c>
      <c r="F87304" t="str">
        <f>TEXT(Таблица19[[#This Row],[время просмотра (UTC)]],"ДДД")</f>
        <v>Пт</v>
      </c>
    </row>
    <row r="87305" spans="1:6" x14ac:dyDescent="0.25">
      <c r="A87305">
        <v>163127</v>
      </c>
      <c r="B87305" s="2">
        <v>44358.951644012945</v>
      </c>
      <c r="C87305">
        <v>17007</v>
      </c>
      <c r="D87305">
        <v>250679</v>
      </c>
      <c r="E87305" s="48">
        <f t="shared" si="1364"/>
        <v>0.95138888888888884</v>
      </c>
      <c r="F87305" t="str">
        <f>TEXT(Таблица19[[#This Row],[время просмотра (UTC)]],"ДДД")</f>
        <v>Пт</v>
      </c>
    </row>
    <row r="87306" spans="1:6" x14ac:dyDescent="0.25">
      <c r="A87306">
        <v>163124</v>
      </c>
      <c r="B87306" s="2">
        <v>44358.950025889964</v>
      </c>
      <c r="C87306">
        <v>194448</v>
      </c>
      <c r="D87306">
        <v>158978</v>
      </c>
      <c r="E87306" s="48">
        <f t="shared" si="1364"/>
        <v>0.95000000000000007</v>
      </c>
      <c r="F87306" t="str">
        <f>TEXT(Таблица19[[#This Row],[время просмотра (UTC)]],"ДДД")</f>
        <v>Пт</v>
      </c>
    </row>
    <row r="87307" spans="1:6" x14ac:dyDescent="0.25">
      <c r="A87307">
        <v>163120</v>
      </c>
      <c r="B87307" s="2">
        <v>44358.950025889964</v>
      </c>
      <c r="C87307">
        <v>186661</v>
      </c>
      <c r="D87307">
        <v>379143</v>
      </c>
      <c r="E87307" s="48">
        <f t="shared" si="1364"/>
        <v>0.95000000000000007</v>
      </c>
      <c r="F87307" t="str">
        <f>TEXT(Таблица19[[#This Row],[время просмотра (UTC)]],"ДДД")</f>
        <v>Пт</v>
      </c>
    </row>
    <row r="87308" spans="1:6" x14ac:dyDescent="0.25">
      <c r="A87308">
        <v>163117</v>
      </c>
      <c r="B87308" s="2">
        <v>44358.948812297735</v>
      </c>
      <c r="C87308">
        <v>194373</v>
      </c>
      <c r="D87308">
        <v>182984</v>
      </c>
      <c r="E87308" s="48">
        <f t="shared" si="1364"/>
        <v>0.94861111111111107</v>
      </c>
      <c r="F87308" t="str">
        <f>TEXT(Таблица19[[#This Row],[время просмотра (UTC)]],"ДДД")</f>
        <v>Пт</v>
      </c>
    </row>
    <row r="87309" spans="1:6" x14ac:dyDescent="0.25">
      <c r="A87309">
        <v>163112</v>
      </c>
      <c r="B87309" s="2">
        <v>44358.948812297735</v>
      </c>
      <c r="C87309">
        <v>142176</v>
      </c>
      <c r="D87309">
        <v>153893</v>
      </c>
      <c r="E87309" s="48">
        <f t="shared" si="1364"/>
        <v>0.94861111111111107</v>
      </c>
      <c r="F87309" t="str">
        <f>TEXT(Таблица19[[#This Row],[время просмотра (UTC)]],"ДДД")</f>
        <v>Пт</v>
      </c>
    </row>
    <row r="87310" spans="1:6" x14ac:dyDescent="0.25">
      <c r="A87310">
        <v>163108</v>
      </c>
      <c r="B87310" s="2">
        <v>44358.948812297735</v>
      </c>
      <c r="C87310">
        <v>56203</v>
      </c>
      <c r="D87310">
        <v>301748</v>
      </c>
      <c r="E87310" s="48">
        <f t="shared" si="1364"/>
        <v>0.94861111111111107</v>
      </c>
      <c r="F87310" t="str">
        <f>TEXT(Таблица19[[#This Row],[время просмотра (UTC)]],"ДДД")</f>
        <v>Пт</v>
      </c>
    </row>
    <row r="87311" spans="1:6" x14ac:dyDescent="0.25">
      <c r="A87311">
        <v>163103</v>
      </c>
      <c r="B87311" s="2">
        <v>44358.948407766991</v>
      </c>
      <c r="C87311">
        <v>85999</v>
      </c>
      <c r="D87311">
        <v>180863</v>
      </c>
      <c r="E87311" s="48">
        <f t="shared" si="1364"/>
        <v>0.94791666666666663</v>
      </c>
      <c r="F87311" t="str">
        <f>TEXT(Таблица19[[#This Row],[время просмотра (UTC)]],"ДДД")</f>
        <v>Пт</v>
      </c>
    </row>
    <row r="87312" spans="1:6" x14ac:dyDescent="0.25">
      <c r="A87312">
        <v>163102</v>
      </c>
      <c r="B87312" s="2">
        <v>44358.947666666667</v>
      </c>
      <c r="C87312">
        <v>16816</v>
      </c>
      <c r="D87312">
        <v>88863</v>
      </c>
      <c r="E87312" s="48">
        <f t="shared" si="1364"/>
        <v>0.9472222222222223</v>
      </c>
      <c r="F87312" t="str">
        <f>TEXT(Таблица19[[#This Row],[время просмотра (UTC)]],"ДДД")</f>
        <v>Пт</v>
      </c>
    </row>
    <row r="87313" spans="1:6" x14ac:dyDescent="0.25">
      <c r="A87313">
        <v>163100</v>
      </c>
      <c r="B87313" s="2">
        <v>44358.947333333337</v>
      </c>
      <c r="C87313">
        <v>271948</v>
      </c>
      <c r="D87313">
        <v>63666</v>
      </c>
      <c r="E87313" s="48">
        <f t="shared" si="1364"/>
        <v>0.9472222222222223</v>
      </c>
      <c r="F87313" t="str">
        <f>TEXT(Таблица19[[#This Row],[время просмотра (UTC)]],"ДДД")</f>
        <v>Пт</v>
      </c>
    </row>
    <row r="87314" spans="1:6" x14ac:dyDescent="0.25">
      <c r="A87314">
        <v>163095</v>
      </c>
      <c r="B87314" s="2">
        <v>44358.947194174762</v>
      </c>
      <c r="C87314">
        <v>161207</v>
      </c>
      <c r="D87314">
        <v>357547</v>
      </c>
      <c r="E87314" s="48">
        <f t="shared" si="1364"/>
        <v>0.94652777777777775</v>
      </c>
      <c r="F87314" t="str">
        <f>TEXT(Таблица19[[#This Row],[время просмотра (UTC)]],"ДДД")</f>
        <v>Пт</v>
      </c>
    </row>
    <row r="87315" spans="1:6" x14ac:dyDescent="0.25">
      <c r="A87315">
        <v>163094</v>
      </c>
      <c r="B87315" s="2">
        <v>44358.946789644011</v>
      </c>
      <c r="C87315">
        <v>57129</v>
      </c>
      <c r="D87315">
        <v>344690</v>
      </c>
      <c r="E87315" s="48">
        <f t="shared" si="1364"/>
        <v>0.94652777777777775</v>
      </c>
      <c r="F87315" t="str">
        <f>TEXT(Таблица19[[#This Row],[время просмотра (UTC)]],"ДДД")</f>
        <v>Пт</v>
      </c>
    </row>
    <row r="87316" spans="1:6" x14ac:dyDescent="0.25">
      <c r="A87316">
        <v>163090</v>
      </c>
      <c r="B87316" s="2">
        <v>44358.945576051781</v>
      </c>
      <c r="C87316">
        <v>250218</v>
      </c>
      <c r="D87316">
        <v>219309</v>
      </c>
      <c r="E87316" s="48">
        <f t="shared" si="1364"/>
        <v>0.94513888888888886</v>
      </c>
      <c r="F87316" t="str">
        <f>TEXT(Таблица19[[#This Row],[время просмотра (UTC)]],"ДДД")</f>
        <v>Пт</v>
      </c>
    </row>
    <row r="87317" spans="1:6" x14ac:dyDescent="0.25">
      <c r="A87317">
        <v>163087</v>
      </c>
      <c r="B87317" s="2">
        <v>44358.944666666663</v>
      </c>
      <c r="C87317">
        <v>85281</v>
      </c>
      <c r="D87317">
        <v>228415</v>
      </c>
      <c r="E87317" s="48">
        <f t="shared" si="1364"/>
        <v>0.94444444444444453</v>
      </c>
      <c r="F87317" t="str">
        <f>TEXT(Таблица19[[#This Row],[время просмотра (UTC)]],"ДДД")</f>
        <v>Пт</v>
      </c>
    </row>
    <row r="87318" spans="1:6" x14ac:dyDescent="0.25">
      <c r="A87318">
        <v>163083</v>
      </c>
      <c r="B87318" s="2">
        <v>44358.944000000003</v>
      </c>
      <c r="C87318">
        <v>240748</v>
      </c>
      <c r="D87318">
        <v>128932</v>
      </c>
      <c r="E87318" s="48">
        <f t="shared" si="1364"/>
        <v>0.94374999999999998</v>
      </c>
      <c r="F87318" t="str">
        <f>TEXT(Таблица19[[#This Row],[время просмотра (UTC)]],"ДДД")</f>
        <v>Пт</v>
      </c>
    </row>
    <row r="87319" spans="1:6" x14ac:dyDescent="0.25">
      <c r="A87319">
        <v>163082</v>
      </c>
      <c r="B87319" s="2">
        <v>44358.943148867314</v>
      </c>
      <c r="C87319">
        <v>18134</v>
      </c>
      <c r="D87319">
        <v>349014</v>
      </c>
      <c r="E87319" s="48">
        <f t="shared" si="1364"/>
        <v>0.94305555555555554</v>
      </c>
      <c r="F87319" t="str">
        <f>TEXT(Таблица19[[#This Row],[время просмотра (UTC)]],"ДДД")</f>
        <v>Пт</v>
      </c>
    </row>
    <row r="87320" spans="1:6" x14ac:dyDescent="0.25">
      <c r="A87320">
        <v>163079</v>
      </c>
      <c r="B87320" s="2">
        <v>44358.942744336564</v>
      </c>
      <c r="C87320">
        <v>271940</v>
      </c>
      <c r="D87320">
        <v>398201</v>
      </c>
      <c r="E87320" s="48">
        <f t="shared" si="1364"/>
        <v>0.94236111111111109</v>
      </c>
      <c r="F87320" t="str">
        <f>TEXT(Таблица19[[#This Row],[время просмотра (UTC)]],"ДДД")</f>
        <v>Пт</v>
      </c>
    </row>
    <row r="87321" spans="1:6" x14ac:dyDescent="0.25">
      <c r="A87321">
        <v>163075</v>
      </c>
      <c r="B87321" s="2">
        <v>44358.942744336564</v>
      </c>
      <c r="C87321">
        <v>22656</v>
      </c>
      <c r="D87321">
        <v>172973</v>
      </c>
      <c r="E87321" s="48">
        <f t="shared" si="1364"/>
        <v>0.94236111111111109</v>
      </c>
      <c r="F87321" t="str">
        <f>TEXT(Таблица19[[#This Row],[время просмотра (UTC)]],"ДДД")</f>
        <v>Пт</v>
      </c>
    </row>
    <row r="87322" spans="1:6" x14ac:dyDescent="0.25">
      <c r="A87322">
        <v>163072</v>
      </c>
      <c r="B87322" s="2">
        <v>44358.942339805821</v>
      </c>
      <c r="C87322">
        <v>114141</v>
      </c>
      <c r="D87322">
        <v>162482</v>
      </c>
      <c r="E87322" s="48">
        <f t="shared" si="1364"/>
        <v>0.94166666666666676</v>
      </c>
      <c r="F87322" t="str">
        <f>TEXT(Таблица19[[#This Row],[время просмотра (UTC)]],"ДДД")</f>
        <v>Пт</v>
      </c>
    </row>
    <row r="87323" spans="1:6" x14ac:dyDescent="0.25">
      <c r="A87323">
        <v>163067</v>
      </c>
      <c r="B87323" s="2">
        <v>44358.941935275077</v>
      </c>
      <c r="C87323">
        <v>134530</v>
      </c>
      <c r="D87323">
        <v>324804</v>
      </c>
      <c r="E87323" s="48">
        <f t="shared" si="1364"/>
        <v>0.94166666666666676</v>
      </c>
      <c r="F87323" t="str">
        <f>TEXT(Таблица19[[#This Row],[время просмотра (UTC)]],"ДДД")</f>
        <v>Пт</v>
      </c>
    </row>
    <row r="87324" spans="1:6" x14ac:dyDescent="0.25">
      <c r="A87324">
        <v>163064</v>
      </c>
      <c r="B87324" s="2">
        <v>44358.941530744334</v>
      </c>
      <c r="C87324">
        <v>166174</v>
      </c>
      <c r="D87324">
        <v>394087</v>
      </c>
      <c r="E87324" s="48">
        <f t="shared" si="1364"/>
        <v>0.94097222222222221</v>
      </c>
      <c r="F87324" t="str">
        <f>TEXT(Таблица19[[#This Row],[время просмотра (UTC)]],"ДДД")</f>
        <v>Пт</v>
      </c>
    </row>
    <row r="87325" spans="1:6" x14ac:dyDescent="0.25">
      <c r="A87325">
        <v>163062</v>
      </c>
      <c r="B87325" s="2">
        <v>44358.940721682848</v>
      </c>
      <c r="C87325">
        <v>231904</v>
      </c>
      <c r="D87325">
        <v>21992</v>
      </c>
      <c r="E87325" s="48">
        <f t="shared" si="1364"/>
        <v>0.94027777777777777</v>
      </c>
      <c r="F87325" t="str">
        <f>TEXT(Таблица19[[#This Row],[время просмотра (UTC)]],"ДДД")</f>
        <v>Пт</v>
      </c>
    </row>
    <row r="87326" spans="1:6" x14ac:dyDescent="0.25">
      <c r="A87326">
        <v>163061</v>
      </c>
      <c r="B87326" s="2">
        <v>44358.940721682848</v>
      </c>
      <c r="C87326">
        <v>58357</v>
      </c>
      <c r="D87326">
        <v>349014</v>
      </c>
      <c r="E87326" s="48">
        <f t="shared" si="1364"/>
        <v>0.94027777777777777</v>
      </c>
      <c r="F87326" t="str">
        <f>TEXT(Таблица19[[#This Row],[время просмотра (UTC)]],"ДДД")</f>
        <v>Пт</v>
      </c>
    </row>
    <row r="87327" spans="1:6" x14ac:dyDescent="0.25">
      <c r="A87327">
        <v>163058</v>
      </c>
      <c r="B87327" s="2">
        <v>44358.940317152104</v>
      </c>
      <c r="C87327">
        <v>321096</v>
      </c>
      <c r="D87327">
        <v>97294</v>
      </c>
      <c r="E87327" s="48">
        <f t="shared" si="1364"/>
        <v>0.94027777777777777</v>
      </c>
      <c r="F87327" t="str">
        <f>TEXT(Таблица19[[#This Row],[время просмотра (UTC)]],"ДДД")</f>
        <v>Пт</v>
      </c>
    </row>
    <row r="87328" spans="1:6" x14ac:dyDescent="0.25">
      <c r="A87328">
        <v>163055</v>
      </c>
      <c r="B87328" s="2">
        <v>44358.940317152104</v>
      </c>
      <c r="C87328">
        <v>301416</v>
      </c>
      <c r="D87328">
        <v>89186</v>
      </c>
      <c r="E87328" s="48">
        <f t="shared" si="1364"/>
        <v>0.94027777777777777</v>
      </c>
      <c r="F87328" t="str">
        <f>TEXT(Таблица19[[#This Row],[время просмотра (UTC)]],"ДДД")</f>
        <v>Пт</v>
      </c>
    </row>
    <row r="87329" spans="1:6" x14ac:dyDescent="0.25">
      <c r="A87329">
        <v>163051</v>
      </c>
      <c r="B87329" s="2">
        <v>44358.939912621361</v>
      </c>
      <c r="C87329">
        <v>121059</v>
      </c>
      <c r="D87329">
        <v>112334</v>
      </c>
      <c r="E87329" s="48">
        <f t="shared" si="1364"/>
        <v>0.93958333333333333</v>
      </c>
      <c r="F87329" t="str">
        <f>TEXT(Таблица19[[#This Row],[время просмотра (UTC)]],"ДДД")</f>
        <v>Пт</v>
      </c>
    </row>
    <row r="87330" spans="1:6" x14ac:dyDescent="0.25">
      <c r="A87330">
        <v>163048</v>
      </c>
      <c r="B87330" s="2">
        <v>44358.939508090611</v>
      </c>
      <c r="C87330">
        <v>329090</v>
      </c>
      <c r="D87330">
        <v>476451</v>
      </c>
      <c r="E87330" s="48">
        <f t="shared" si="1364"/>
        <v>0.93888888888888899</v>
      </c>
      <c r="F87330" t="str">
        <f>TEXT(Таблица19[[#This Row],[время просмотра (UTC)]],"ДДД")</f>
        <v>Пт</v>
      </c>
    </row>
    <row r="87331" spans="1:6" x14ac:dyDescent="0.25">
      <c r="A87331">
        <v>163044</v>
      </c>
      <c r="B87331" s="2">
        <v>44358.939103559875</v>
      </c>
      <c r="C87331">
        <v>210373</v>
      </c>
      <c r="D87331">
        <v>324859</v>
      </c>
      <c r="E87331" s="48">
        <f t="shared" si="1364"/>
        <v>0.93888888888888899</v>
      </c>
      <c r="F87331" t="str">
        <f>TEXT(Таблица19[[#This Row],[время просмотра (UTC)]],"ДДД")</f>
        <v>Пт</v>
      </c>
    </row>
    <row r="87332" spans="1:6" x14ac:dyDescent="0.25">
      <c r="A87332">
        <v>163041</v>
      </c>
      <c r="B87332" s="2">
        <v>44358.937485436894</v>
      </c>
      <c r="C87332">
        <v>135926</v>
      </c>
      <c r="D87332">
        <v>118549</v>
      </c>
      <c r="E87332" s="48">
        <f t="shared" si="1364"/>
        <v>0.93680555555555556</v>
      </c>
      <c r="F87332" t="str">
        <f>TEXT(Таблица19[[#This Row],[время просмотра (UTC)]],"ДДД")</f>
        <v>Пт</v>
      </c>
    </row>
    <row r="87333" spans="1:6" x14ac:dyDescent="0.25">
      <c r="A87333">
        <v>163038</v>
      </c>
      <c r="B87333" s="2">
        <v>44358.936271844657</v>
      </c>
      <c r="C87333">
        <v>154683</v>
      </c>
      <c r="D87333">
        <v>239565</v>
      </c>
      <c r="E87333" s="48">
        <f t="shared" si="1364"/>
        <v>0.93611111111111101</v>
      </c>
      <c r="F87333" t="str">
        <f>TEXT(Таблица19[[#This Row],[время просмотра (UTC)]],"ДДД")</f>
        <v>Пт</v>
      </c>
    </row>
    <row r="87334" spans="1:6" x14ac:dyDescent="0.25">
      <c r="A87334">
        <v>163034</v>
      </c>
      <c r="B87334" s="2">
        <v>44358.936000000002</v>
      </c>
      <c r="C87334">
        <v>252745</v>
      </c>
      <c r="D87334">
        <v>149755</v>
      </c>
      <c r="E87334" s="48">
        <f t="shared" si="1364"/>
        <v>0.93541666666666667</v>
      </c>
      <c r="F87334" t="str">
        <f>TEXT(Таблица19[[#This Row],[время просмотра (UTC)]],"ДДД")</f>
        <v>Пт</v>
      </c>
    </row>
    <row r="87335" spans="1:6" x14ac:dyDescent="0.25">
      <c r="A87335">
        <v>163032</v>
      </c>
      <c r="B87335" s="2">
        <v>44358.935462783171</v>
      </c>
      <c r="C87335">
        <v>340638</v>
      </c>
      <c r="D87335">
        <v>439981</v>
      </c>
      <c r="E87335" s="48">
        <f t="shared" si="1364"/>
        <v>0.93541666666666667</v>
      </c>
      <c r="F87335" t="str">
        <f>TEXT(Таблица19[[#This Row],[время просмотра (UTC)]],"ДДД")</f>
        <v>Пт</v>
      </c>
    </row>
    <row r="87336" spans="1:6" x14ac:dyDescent="0.25">
      <c r="A87336">
        <v>163027</v>
      </c>
      <c r="B87336" s="2">
        <v>44358.935462783171</v>
      </c>
      <c r="C87336">
        <v>248916</v>
      </c>
      <c r="D87336">
        <v>254768</v>
      </c>
      <c r="E87336" s="48">
        <f t="shared" si="1364"/>
        <v>0.93541666666666667</v>
      </c>
      <c r="F87336" t="str">
        <f>TEXT(Таблица19[[#This Row],[время просмотра (UTC)]],"ДДД")</f>
        <v>Пт</v>
      </c>
    </row>
    <row r="87337" spans="1:6" x14ac:dyDescent="0.25">
      <c r="A87337">
        <v>163023</v>
      </c>
      <c r="B87337" s="2">
        <v>44358.935058252428</v>
      </c>
      <c r="C87337">
        <v>111695</v>
      </c>
      <c r="D87337">
        <v>411922</v>
      </c>
      <c r="E87337" s="48">
        <f t="shared" si="1364"/>
        <v>0.93472222222222223</v>
      </c>
      <c r="F87337" t="str">
        <f>TEXT(Таблица19[[#This Row],[время просмотра (UTC)]],"ДДД")</f>
        <v>Пт</v>
      </c>
    </row>
    <row r="87338" spans="1:6" x14ac:dyDescent="0.25">
      <c r="A87338">
        <v>163022</v>
      </c>
      <c r="B87338" s="2">
        <v>44358.934999999998</v>
      </c>
      <c r="C87338">
        <v>162082</v>
      </c>
      <c r="D87338">
        <v>341333</v>
      </c>
      <c r="E87338" s="48">
        <f t="shared" si="1364"/>
        <v>0.93472222222222223</v>
      </c>
      <c r="F87338" t="str">
        <f>TEXT(Таблица19[[#This Row],[время просмотра (UTC)]],"ДДД")</f>
        <v>Пт</v>
      </c>
    </row>
    <row r="87339" spans="1:6" x14ac:dyDescent="0.25">
      <c r="A87339">
        <v>163020</v>
      </c>
      <c r="B87339" s="2">
        <v>44358.934653721677</v>
      </c>
      <c r="C87339">
        <v>38309</v>
      </c>
      <c r="D87339">
        <v>89186</v>
      </c>
      <c r="E87339" s="48">
        <f t="shared" si="1364"/>
        <v>0.93402777777777779</v>
      </c>
      <c r="F87339" t="str">
        <f>TEXT(Таблица19[[#This Row],[время просмотра (UTC)]],"ДДД")</f>
        <v>Пт</v>
      </c>
    </row>
    <row r="87340" spans="1:6" x14ac:dyDescent="0.25">
      <c r="A87340">
        <v>163017</v>
      </c>
      <c r="B87340" s="2">
        <v>44358.934653721677</v>
      </c>
      <c r="C87340">
        <v>12363</v>
      </c>
      <c r="D87340">
        <v>258219</v>
      </c>
      <c r="E87340" s="48">
        <f t="shared" si="1364"/>
        <v>0.93402777777777779</v>
      </c>
      <c r="F87340" t="str">
        <f>TEXT(Таблица19[[#This Row],[время просмотра (UTC)]],"ДДД")</f>
        <v>Пт</v>
      </c>
    </row>
    <row r="87341" spans="1:6" x14ac:dyDescent="0.25">
      <c r="A87341">
        <v>163015</v>
      </c>
      <c r="B87341" s="2">
        <v>44358.934000000001</v>
      </c>
      <c r="C87341">
        <v>343421</v>
      </c>
      <c r="D87341">
        <v>132149</v>
      </c>
      <c r="E87341" s="48">
        <f t="shared" si="1364"/>
        <v>0.93333333333333324</v>
      </c>
      <c r="F87341" t="str">
        <f>TEXT(Таблица19[[#This Row],[время просмотра (UTC)]],"ДДД")</f>
        <v>Пт</v>
      </c>
    </row>
    <row r="87342" spans="1:6" x14ac:dyDescent="0.25">
      <c r="A87342">
        <v>163011</v>
      </c>
      <c r="B87342" s="2">
        <v>44358.933844660198</v>
      </c>
      <c r="C87342">
        <v>315851</v>
      </c>
      <c r="D87342">
        <v>104958</v>
      </c>
      <c r="E87342" s="48">
        <f t="shared" si="1364"/>
        <v>0.93333333333333324</v>
      </c>
      <c r="F87342" t="str">
        <f>TEXT(Таблица19[[#This Row],[время просмотра (UTC)]],"ДДД")</f>
        <v>Пт</v>
      </c>
    </row>
    <row r="87343" spans="1:6" x14ac:dyDescent="0.25">
      <c r="A87343">
        <v>163008</v>
      </c>
      <c r="B87343" s="2">
        <v>44358.933844660198</v>
      </c>
      <c r="C87343">
        <v>123129</v>
      </c>
      <c r="D87343">
        <v>235960</v>
      </c>
      <c r="E87343" s="48">
        <f t="shared" si="1364"/>
        <v>0.93333333333333324</v>
      </c>
      <c r="F87343" t="str">
        <f>TEXT(Таблица19[[#This Row],[время просмотра (UTC)]],"ДДД")</f>
        <v>Пт</v>
      </c>
    </row>
    <row r="87344" spans="1:6" x14ac:dyDescent="0.25">
      <c r="A87344">
        <v>163006</v>
      </c>
      <c r="B87344" s="2">
        <v>44358.932631067961</v>
      </c>
      <c r="C87344">
        <v>342679</v>
      </c>
      <c r="D87344">
        <v>304722</v>
      </c>
      <c r="E87344" s="48">
        <f t="shared" si="1364"/>
        <v>0.93194444444444446</v>
      </c>
      <c r="F87344" t="str">
        <f>TEXT(Таблица19[[#This Row],[время просмотра (UTC)]],"ДДД")</f>
        <v>Пт</v>
      </c>
    </row>
    <row r="87345" spans="1:6" x14ac:dyDescent="0.25">
      <c r="A87345">
        <v>163001</v>
      </c>
      <c r="B87345" s="2">
        <v>44358.931012944988</v>
      </c>
      <c r="C87345">
        <v>346862</v>
      </c>
      <c r="D87345">
        <v>478200</v>
      </c>
      <c r="E87345" s="48">
        <f t="shared" si="1364"/>
        <v>0.93055555555555547</v>
      </c>
      <c r="F87345" t="str">
        <f>TEXT(Таблица19[[#This Row],[время просмотра (UTC)]],"ДДД")</f>
        <v>Пт</v>
      </c>
    </row>
    <row r="87346" spans="1:6" x14ac:dyDescent="0.25">
      <c r="A87346">
        <v>162996</v>
      </c>
      <c r="B87346" s="2">
        <v>44358.931012944988</v>
      </c>
      <c r="C87346">
        <v>88355</v>
      </c>
      <c r="D87346">
        <v>473327</v>
      </c>
      <c r="E87346" s="48">
        <f t="shared" si="1364"/>
        <v>0.93055555555555547</v>
      </c>
      <c r="F87346" t="str">
        <f>TEXT(Таблица19[[#This Row],[время просмотра (UTC)]],"ДДД")</f>
        <v>Пт</v>
      </c>
    </row>
    <row r="87347" spans="1:6" x14ac:dyDescent="0.25">
      <c r="A87347">
        <v>162995</v>
      </c>
      <c r="B87347" s="2">
        <v>44358.930608414237</v>
      </c>
      <c r="C87347">
        <v>166582</v>
      </c>
      <c r="D87347">
        <v>180863</v>
      </c>
      <c r="E87347" s="48">
        <f t="shared" si="1364"/>
        <v>0.93055555555555547</v>
      </c>
      <c r="F87347" t="str">
        <f>TEXT(Таблица19[[#This Row],[время просмотра (UTC)]],"ДДД")</f>
        <v>Пт</v>
      </c>
    </row>
    <row r="87348" spans="1:6" x14ac:dyDescent="0.25">
      <c r="A87348">
        <v>162990</v>
      </c>
      <c r="B87348" s="2">
        <v>44358.930608414237</v>
      </c>
      <c r="C87348">
        <v>85269</v>
      </c>
      <c r="D87348">
        <v>411922</v>
      </c>
      <c r="E87348" s="48">
        <f t="shared" si="1364"/>
        <v>0.93055555555555547</v>
      </c>
      <c r="F87348" t="str">
        <f>TEXT(Таблица19[[#This Row],[время просмотра (UTC)]],"ДДД")</f>
        <v>Пт</v>
      </c>
    </row>
    <row r="87349" spans="1:6" x14ac:dyDescent="0.25">
      <c r="A87349">
        <v>162986</v>
      </c>
      <c r="B87349" s="2">
        <v>44358.929799352751</v>
      </c>
      <c r="C87349">
        <v>313491</v>
      </c>
      <c r="D87349">
        <v>20216</v>
      </c>
      <c r="E87349" s="48">
        <f t="shared" si="1364"/>
        <v>0.9291666666666667</v>
      </c>
      <c r="F87349" t="str">
        <f>TEXT(Таблица19[[#This Row],[время просмотра (UTC)]],"ДДД")</f>
        <v>Пт</v>
      </c>
    </row>
    <row r="87350" spans="1:6" x14ac:dyDescent="0.25">
      <c r="A87350">
        <v>162981</v>
      </c>
      <c r="B87350" s="2">
        <v>44358.929799352751</v>
      </c>
      <c r="C87350">
        <v>303673</v>
      </c>
      <c r="D87350">
        <v>68991</v>
      </c>
      <c r="E87350" s="48">
        <f t="shared" si="1364"/>
        <v>0.9291666666666667</v>
      </c>
      <c r="F87350" t="str">
        <f>TEXT(Таблица19[[#This Row],[время просмотра (UTC)]],"ДДД")</f>
        <v>Пт</v>
      </c>
    </row>
    <row r="87351" spans="1:6" x14ac:dyDescent="0.25">
      <c r="A87351">
        <v>162977</v>
      </c>
      <c r="B87351" s="2">
        <v>44358.929394822007</v>
      </c>
      <c r="C87351">
        <v>296898</v>
      </c>
      <c r="D87351">
        <v>183290</v>
      </c>
      <c r="E87351" s="48">
        <f t="shared" si="1364"/>
        <v>0.9291666666666667</v>
      </c>
      <c r="F87351" t="str">
        <f>TEXT(Таблица19[[#This Row],[время просмотра (UTC)]],"ДДД")</f>
        <v>Пт</v>
      </c>
    </row>
    <row r="87352" spans="1:6" x14ac:dyDescent="0.25">
      <c r="A87352">
        <v>162976</v>
      </c>
      <c r="B87352" s="2">
        <v>44358.928990291264</v>
      </c>
      <c r="C87352">
        <v>232121</v>
      </c>
      <c r="D87352">
        <v>204394</v>
      </c>
      <c r="E87352" s="48">
        <f t="shared" si="1364"/>
        <v>0.92847222222222225</v>
      </c>
      <c r="F87352" t="str">
        <f>TEXT(Таблица19[[#This Row],[время просмотра (UTC)]],"ДДД")</f>
        <v>Пт</v>
      </c>
    </row>
    <row r="87353" spans="1:6" x14ac:dyDescent="0.25">
      <c r="A87353">
        <v>162971</v>
      </c>
      <c r="B87353" s="2">
        <v>44358.928990291264</v>
      </c>
      <c r="C87353">
        <v>121001</v>
      </c>
      <c r="D87353">
        <v>411922</v>
      </c>
      <c r="E87353" s="48">
        <f t="shared" si="1364"/>
        <v>0.92847222222222225</v>
      </c>
      <c r="F87353" t="str">
        <f>TEXT(Таблица19[[#This Row],[время просмотра (UTC)]],"ДДД")</f>
        <v>Пт</v>
      </c>
    </row>
    <row r="87354" spans="1:6" x14ac:dyDescent="0.25">
      <c r="A87354">
        <v>162968</v>
      </c>
      <c r="B87354" s="2">
        <v>44358.92818122977</v>
      </c>
      <c r="C87354">
        <v>228129</v>
      </c>
      <c r="D87354">
        <v>220759</v>
      </c>
      <c r="E87354" s="48">
        <f t="shared" si="1364"/>
        <v>0.9277777777777777</v>
      </c>
      <c r="F87354" t="str">
        <f>TEXT(Таблица19[[#This Row],[время просмотра (UTC)]],"ДДД")</f>
        <v>Пт</v>
      </c>
    </row>
    <row r="87355" spans="1:6" x14ac:dyDescent="0.25">
      <c r="A87355">
        <v>162964</v>
      </c>
      <c r="B87355" s="2">
        <v>44358.928</v>
      </c>
      <c r="C87355">
        <v>156945</v>
      </c>
      <c r="D87355">
        <v>51317</v>
      </c>
      <c r="E87355" s="48">
        <f t="shared" si="1364"/>
        <v>0.9277777777777777</v>
      </c>
      <c r="F87355" t="str">
        <f>TEXT(Таблица19[[#This Row],[время просмотра (UTC)]],"ДДД")</f>
        <v>Пт</v>
      </c>
    </row>
    <row r="87356" spans="1:6" x14ac:dyDescent="0.25">
      <c r="A87356">
        <v>162959</v>
      </c>
      <c r="B87356" s="2">
        <v>44358.927372168284</v>
      </c>
      <c r="C87356">
        <v>284771</v>
      </c>
      <c r="D87356">
        <v>75550</v>
      </c>
      <c r="E87356" s="48">
        <f t="shared" si="1364"/>
        <v>0.92708333333333337</v>
      </c>
      <c r="F87356" t="str">
        <f>TEXT(Таблица19[[#This Row],[время просмотра (UTC)]],"ДДД")</f>
        <v>Пт</v>
      </c>
    </row>
    <row r="87357" spans="1:6" x14ac:dyDescent="0.25">
      <c r="A87357">
        <v>162956</v>
      </c>
      <c r="B87357" s="2">
        <v>44358.92656310679</v>
      </c>
      <c r="C87357">
        <v>42628</v>
      </c>
      <c r="D87357">
        <v>12149</v>
      </c>
      <c r="E87357" s="48">
        <f t="shared" si="1364"/>
        <v>0.92638888888888893</v>
      </c>
      <c r="F87357" t="str">
        <f>TEXT(Таблица19[[#This Row],[время просмотра (UTC)]],"ДДД")</f>
        <v>Пт</v>
      </c>
    </row>
    <row r="87358" spans="1:6" x14ac:dyDescent="0.25">
      <c r="A87358">
        <v>162953</v>
      </c>
      <c r="B87358" s="2">
        <v>44358.92534951456</v>
      </c>
      <c r="C87358">
        <v>166526</v>
      </c>
      <c r="D87358">
        <v>271248</v>
      </c>
      <c r="E87358" s="48">
        <f t="shared" si="1364"/>
        <v>0.92499999999999993</v>
      </c>
      <c r="F87358" t="str">
        <f>TEXT(Таблица19[[#This Row],[время просмотра (UTC)]],"ДДД")</f>
        <v>Пт</v>
      </c>
    </row>
    <row r="87359" spans="1:6" x14ac:dyDescent="0.25">
      <c r="A87359">
        <v>162949</v>
      </c>
      <c r="B87359" s="2">
        <v>44358.924944983817</v>
      </c>
      <c r="C87359">
        <v>112580</v>
      </c>
      <c r="D87359">
        <v>241927</v>
      </c>
      <c r="E87359" s="48">
        <f t="shared" si="1364"/>
        <v>0.9243055555555556</v>
      </c>
      <c r="F87359" t="str">
        <f>TEXT(Таблица19[[#This Row],[время просмотра (UTC)]],"ДДД")</f>
        <v>Пт</v>
      </c>
    </row>
    <row r="87360" spans="1:6" x14ac:dyDescent="0.25">
      <c r="A87360">
        <v>162947</v>
      </c>
      <c r="B87360" s="2">
        <v>44358.924540453074</v>
      </c>
      <c r="C87360">
        <v>242671</v>
      </c>
      <c r="D87360">
        <v>249345</v>
      </c>
      <c r="E87360" s="48">
        <f t="shared" si="1364"/>
        <v>0.9243055555555556</v>
      </c>
      <c r="F87360" t="str">
        <f>TEXT(Таблица19[[#This Row],[время просмотра (UTC)]],"ДДД")</f>
        <v>Пт</v>
      </c>
    </row>
    <row r="87361" spans="1:6" x14ac:dyDescent="0.25">
      <c r="A87361">
        <v>162945</v>
      </c>
      <c r="B87361" s="2">
        <v>44358.923333333332</v>
      </c>
      <c r="C87361">
        <v>257826</v>
      </c>
      <c r="D87361">
        <v>84833</v>
      </c>
      <c r="E87361" s="48">
        <f t="shared" si="1364"/>
        <v>0.92291666666666661</v>
      </c>
      <c r="F87361" t="str">
        <f>TEXT(Таблица19[[#This Row],[время просмотра (UTC)]],"ДДД")</f>
        <v>Пт</v>
      </c>
    </row>
    <row r="87362" spans="1:6" x14ac:dyDescent="0.25">
      <c r="A87362">
        <v>162942</v>
      </c>
      <c r="B87362" s="2">
        <v>44358.923326860837</v>
      </c>
      <c r="C87362">
        <v>145724</v>
      </c>
      <c r="D87362">
        <v>408587</v>
      </c>
      <c r="E87362" s="48">
        <f t="shared" ref="E87362:E87425" si="1365">TIME(HOUR(B87362),MINUTE(B87362),SECOND(0))</f>
        <v>0.92291666666666661</v>
      </c>
      <c r="F87362" t="str">
        <f>TEXT(Таблица19[[#This Row],[время просмотра (UTC)]],"ДДД")</f>
        <v>Пт</v>
      </c>
    </row>
    <row r="87363" spans="1:6" x14ac:dyDescent="0.25">
      <c r="A87363">
        <v>162939</v>
      </c>
      <c r="B87363" s="2">
        <v>44358.922922330101</v>
      </c>
      <c r="C87363">
        <v>252467</v>
      </c>
      <c r="D87363">
        <v>380182</v>
      </c>
      <c r="E87363" s="48">
        <f t="shared" si="1365"/>
        <v>0.92291666666666661</v>
      </c>
      <c r="F87363" t="str">
        <f>TEXT(Таблица19[[#This Row],[время просмотра (UTC)]],"ДДД")</f>
        <v>Пт</v>
      </c>
    </row>
    <row r="87364" spans="1:6" x14ac:dyDescent="0.25">
      <c r="A87364">
        <v>162937</v>
      </c>
      <c r="B87364" s="2">
        <v>44358.922922330101</v>
      </c>
      <c r="C87364">
        <v>176484</v>
      </c>
      <c r="D87364">
        <v>81226</v>
      </c>
      <c r="E87364" s="48">
        <f t="shared" si="1365"/>
        <v>0.92291666666666661</v>
      </c>
      <c r="F87364" t="str">
        <f>TEXT(Таблица19[[#This Row],[время просмотра (UTC)]],"ДДД")</f>
        <v>Пт</v>
      </c>
    </row>
    <row r="87365" spans="1:6" x14ac:dyDescent="0.25">
      <c r="A87365">
        <v>162932</v>
      </c>
      <c r="B87365" s="2">
        <v>44358.922517799358</v>
      </c>
      <c r="C87365">
        <v>131732</v>
      </c>
      <c r="D87365">
        <v>148570</v>
      </c>
      <c r="E87365" s="48">
        <f t="shared" si="1365"/>
        <v>0.92222222222222217</v>
      </c>
      <c r="F87365" t="str">
        <f>TEXT(Таблица19[[#This Row],[время просмотра (UTC)]],"ДДД")</f>
        <v>Пт</v>
      </c>
    </row>
    <row r="87366" spans="1:6" x14ac:dyDescent="0.25">
      <c r="A87366">
        <v>162930</v>
      </c>
      <c r="B87366" s="2">
        <v>44358.921304207121</v>
      </c>
      <c r="C87366">
        <v>331573</v>
      </c>
      <c r="D87366">
        <v>343712</v>
      </c>
      <c r="E87366" s="48">
        <f t="shared" si="1365"/>
        <v>0.92083333333333339</v>
      </c>
      <c r="F87366" t="str">
        <f>TEXT(Таблица19[[#This Row],[время просмотра (UTC)]],"ДДД")</f>
        <v>Пт</v>
      </c>
    </row>
    <row r="87367" spans="1:6" x14ac:dyDescent="0.25">
      <c r="A87367">
        <v>162929</v>
      </c>
      <c r="B87367" s="2">
        <v>44358.921304207121</v>
      </c>
      <c r="C87367">
        <v>81495</v>
      </c>
      <c r="D87367">
        <v>411922</v>
      </c>
      <c r="E87367" s="48">
        <f t="shared" si="1365"/>
        <v>0.92083333333333339</v>
      </c>
      <c r="F87367" t="str">
        <f>TEXT(Таблица19[[#This Row],[время просмотра (UTC)]],"ДДД")</f>
        <v>Пт</v>
      </c>
    </row>
    <row r="87368" spans="1:6" x14ac:dyDescent="0.25">
      <c r="A87368">
        <v>162927</v>
      </c>
      <c r="B87368" s="2">
        <v>44358.920495145634</v>
      </c>
      <c r="C87368">
        <v>44561</v>
      </c>
      <c r="D87368">
        <v>327968</v>
      </c>
      <c r="E87368" s="48">
        <f t="shared" si="1365"/>
        <v>0.92013888888888884</v>
      </c>
      <c r="F87368" t="str">
        <f>TEXT(Таблица19[[#This Row],[время просмотра (UTC)]],"ДДД")</f>
        <v>Пт</v>
      </c>
    </row>
    <row r="87369" spans="1:6" x14ac:dyDescent="0.25">
      <c r="A87369">
        <v>162924</v>
      </c>
      <c r="B87369" s="2">
        <v>44358.920495145634</v>
      </c>
      <c r="C87369">
        <v>17172</v>
      </c>
      <c r="D87369">
        <v>182984</v>
      </c>
      <c r="E87369" s="48">
        <f t="shared" si="1365"/>
        <v>0.92013888888888884</v>
      </c>
      <c r="F87369" t="str">
        <f>TEXT(Таблица19[[#This Row],[время просмотра (UTC)]],"ДДД")</f>
        <v>Пт</v>
      </c>
    </row>
    <row r="87370" spans="1:6" x14ac:dyDescent="0.25">
      <c r="A87370">
        <v>162921</v>
      </c>
      <c r="B87370" s="2">
        <v>44358.919686084148</v>
      </c>
      <c r="C87370">
        <v>209009</v>
      </c>
      <c r="D87370">
        <v>411922</v>
      </c>
      <c r="E87370" s="48">
        <f t="shared" si="1365"/>
        <v>0.9194444444444444</v>
      </c>
      <c r="F87370" t="str">
        <f>TEXT(Таблица19[[#This Row],[время просмотра (UTC)]],"ДДД")</f>
        <v>Пт</v>
      </c>
    </row>
    <row r="87371" spans="1:6" x14ac:dyDescent="0.25">
      <c r="A87371">
        <v>162916</v>
      </c>
      <c r="B87371" s="2">
        <v>44358.919686084148</v>
      </c>
      <c r="C87371">
        <v>124927</v>
      </c>
      <c r="D87371">
        <v>405774</v>
      </c>
      <c r="E87371" s="48">
        <f t="shared" si="1365"/>
        <v>0.9194444444444444</v>
      </c>
      <c r="F87371" t="str">
        <f>TEXT(Таблица19[[#This Row],[время просмотра (UTC)]],"ДДД")</f>
        <v>Пт</v>
      </c>
    </row>
    <row r="87372" spans="1:6" x14ac:dyDescent="0.25">
      <c r="A87372">
        <v>162914</v>
      </c>
      <c r="B87372" s="2">
        <v>44358.918472491911</v>
      </c>
      <c r="C87372">
        <v>33915</v>
      </c>
      <c r="D87372">
        <v>411922</v>
      </c>
      <c r="E87372" s="48">
        <f t="shared" si="1365"/>
        <v>0.91805555555555562</v>
      </c>
      <c r="F87372" t="str">
        <f>TEXT(Таблица19[[#This Row],[время просмотра (UTC)]],"ДДД")</f>
        <v>Пт</v>
      </c>
    </row>
    <row r="87373" spans="1:6" x14ac:dyDescent="0.25">
      <c r="A87373">
        <v>162911</v>
      </c>
      <c r="B87373" s="2">
        <v>44358.918333333335</v>
      </c>
      <c r="C87373">
        <v>325761</v>
      </c>
      <c r="D87373">
        <v>438609</v>
      </c>
      <c r="E87373" s="48">
        <f t="shared" si="1365"/>
        <v>0.91805555555555562</v>
      </c>
      <c r="F87373" t="str">
        <f>TEXT(Таблица19[[#This Row],[время просмотра (UTC)]],"ДДД")</f>
        <v>Пт</v>
      </c>
    </row>
    <row r="87374" spans="1:6" x14ac:dyDescent="0.25">
      <c r="A87374">
        <v>162906</v>
      </c>
      <c r="B87374" s="2">
        <v>44358.918067961167</v>
      </c>
      <c r="C87374">
        <v>240014</v>
      </c>
      <c r="D87374">
        <v>389689</v>
      </c>
      <c r="E87374" s="48">
        <f t="shared" si="1365"/>
        <v>0.91805555555555562</v>
      </c>
      <c r="F87374" t="str">
        <f>TEXT(Таблица19[[#This Row],[время просмотра (UTC)]],"ДДД")</f>
        <v>Пт</v>
      </c>
    </row>
    <row r="87375" spans="1:6" x14ac:dyDescent="0.25">
      <c r="A87375">
        <v>162903</v>
      </c>
      <c r="B87375" s="2">
        <v>44358.917258899673</v>
      </c>
      <c r="C87375">
        <v>335804</v>
      </c>
      <c r="D87375">
        <v>411922</v>
      </c>
      <c r="E87375" s="48">
        <f t="shared" si="1365"/>
        <v>0.91666666666666663</v>
      </c>
      <c r="F87375" t="str">
        <f>TEXT(Таблица19[[#This Row],[время просмотра (UTC)]],"ДДД")</f>
        <v>Пт</v>
      </c>
    </row>
    <row r="87376" spans="1:6" x14ac:dyDescent="0.25">
      <c r="A87376">
        <v>162900</v>
      </c>
      <c r="B87376" s="2">
        <v>44358.916449838187</v>
      </c>
      <c r="C87376">
        <v>66047</v>
      </c>
      <c r="D87376">
        <v>392434</v>
      </c>
      <c r="E87376" s="48">
        <f t="shared" si="1365"/>
        <v>0.9159722222222223</v>
      </c>
      <c r="F87376" t="str">
        <f>TEXT(Таблица19[[#This Row],[время просмотра (UTC)]],"ДДД")</f>
        <v>Пт</v>
      </c>
    </row>
    <row r="87377" spans="1:6" x14ac:dyDescent="0.25">
      <c r="A87377">
        <v>162897</v>
      </c>
      <c r="B87377" s="2">
        <v>44358.916045307444</v>
      </c>
      <c r="C87377">
        <v>325217</v>
      </c>
      <c r="D87377">
        <v>214224</v>
      </c>
      <c r="E87377" s="48">
        <f t="shared" si="1365"/>
        <v>0.9159722222222223</v>
      </c>
      <c r="F87377" t="str">
        <f>TEXT(Таблица19[[#This Row],[время просмотра (UTC)]],"ДДД")</f>
        <v>Пт</v>
      </c>
    </row>
    <row r="87378" spans="1:6" x14ac:dyDescent="0.25">
      <c r="A87378">
        <v>162894</v>
      </c>
      <c r="B87378" s="2">
        <v>44358.9156407767</v>
      </c>
      <c r="C87378">
        <v>322583</v>
      </c>
      <c r="D87378">
        <v>5151</v>
      </c>
      <c r="E87378" s="48">
        <f t="shared" si="1365"/>
        <v>0.91527777777777775</v>
      </c>
      <c r="F87378" t="str">
        <f>TEXT(Таблица19[[#This Row],[время просмотра (UTC)]],"ДДД")</f>
        <v>Пт</v>
      </c>
    </row>
    <row r="87379" spans="1:6" x14ac:dyDescent="0.25">
      <c r="A87379">
        <v>162889</v>
      </c>
      <c r="B87379" s="2">
        <v>44358.913618122977</v>
      </c>
      <c r="C87379">
        <v>206574</v>
      </c>
      <c r="D87379">
        <v>230507</v>
      </c>
      <c r="E87379" s="48">
        <f t="shared" si="1365"/>
        <v>0.91319444444444453</v>
      </c>
      <c r="F87379" t="str">
        <f>TEXT(Таблица19[[#This Row],[время просмотра (UTC)]],"ДДД")</f>
        <v>Пт</v>
      </c>
    </row>
    <row r="87380" spans="1:6" x14ac:dyDescent="0.25">
      <c r="A87380">
        <v>162887</v>
      </c>
      <c r="B87380" s="2">
        <v>44358.913618122977</v>
      </c>
      <c r="C87380">
        <v>131149</v>
      </c>
      <c r="D87380">
        <v>38593</v>
      </c>
      <c r="E87380" s="48">
        <f t="shared" si="1365"/>
        <v>0.91319444444444453</v>
      </c>
      <c r="F87380" t="str">
        <f>TEXT(Таблица19[[#This Row],[время просмотра (UTC)]],"ДДД")</f>
        <v>Пт</v>
      </c>
    </row>
    <row r="87381" spans="1:6" x14ac:dyDescent="0.25">
      <c r="A87381">
        <v>162882</v>
      </c>
      <c r="B87381" s="2">
        <v>44358.913213592234</v>
      </c>
      <c r="C87381">
        <v>267179</v>
      </c>
      <c r="D87381">
        <v>189554</v>
      </c>
      <c r="E87381" s="48">
        <f t="shared" si="1365"/>
        <v>0.91319444444444453</v>
      </c>
      <c r="F87381" t="str">
        <f>TEXT(Таблица19[[#This Row],[время просмотра (UTC)]],"ДДД")</f>
        <v>Пт</v>
      </c>
    </row>
    <row r="87382" spans="1:6" x14ac:dyDescent="0.25">
      <c r="A87382">
        <v>162878</v>
      </c>
      <c r="B87382" s="2">
        <v>44358.913213592234</v>
      </c>
      <c r="C87382">
        <v>246590</v>
      </c>
      <c r="D87382">
        <v>401297</v>
      </c>
      <c r="E87382" s="48">
        <f t="shared" si="1365"/>
        <v>0.91319444444444453</v>
      </c>
      <c r="F87382" t="str">
        <f>TEXT(Таблица19[[#This Row],[время просмотра (UTC)]],"ДДД")</f>
        <v>Пт</v>
      </c>
    </row>
    <row r="87383" spans="1:6" x14ac:dyDescent="0.25">
      <c r="A87383">
        <v>162875</v>
      </c>
      <c r="B87383" s="2">
        <v>44358.913213592234</v>
      </c>
      <c r="C87383">
        <v>181605</v>
      </c>
      <c r="D87383">
        <v>264867</v>
      </c>
      <c r="E87383" s="48">
        <f t="shared" si="1365"/>
        <v>0.91319444444444453</v>
      </c>
      <c r="F87383" t="str">
        <f>TEXT(Таблица19[[#This Row],[время просмотра (UTC)]],"ДДД")</f>
        <v>Пт</v>
      </c>
    </row>
    <row r="87384" spans="1:6" x14ac:dyDescent="0.25">
      <c r="A87384">
        <v>162871</v>
      </c>
      <c r="B87384" s="2">
        <v>44358.913</v>
      </c>
      <c r="C87384">
        <v>51746</v>
      </c>
      <c r="D87384">
        <v>17989</v>
      </c>
      <c r="E87384" s="48">
        <f t="shared" si="1365"/>
        <v>0.91249999999999998</v>
      </c>
      <c r="F87384" t="str">
        <f>TEXT(Таблица19[[#This Row],[время просмотра (UTC)]],"ДДД")</f>
        <v>Пт</v>
      </c>
    </row>
    <row r="87385" spans="1:6" x14ac:dyDescent="0.25">
      <c r="A87385">
        <v>162870</v>
      </c>
      <c r="B87385" s="2">
        <v>44358.91280906149</v>
      </c>
      <c r="C87385">
        <v>333912</v>
      </c>
      <c r="D87385">
        <v>250679</v>
      </c>
      <c r="E87385" s="48">
        <f t="shared" si="1365"/>
        <v>0.91249999999999998</v>
      </c>
      <c r="F87385" t="str">
        <f>TEXT(Таблица19[[#This Row],[время просмотра (UTC)]],"ДДД")</f>
        <v>Пт</v>
      </c>
    </row>
    <row r="87386" spans="1:6" x14ac:dyDescent="0.25">
      <c r="A87386">
        <v>162866</v>
      </c>
      <c r="B87386" s="2">
        <v>44358.911595469261</v>
      </c>
      <c r="C87386">
        <v>296722</v>
      </c>
      <c r="D87386">
        <v>230507</v>
      </c>
      <c r="E87386" s="48">
        <f t="shared" si="1365"/>
        <v>0.91111111111111109</v>
      </c>
      <c r="F87386" t="str">
        <f>TEXT(Таблица19[[#This Row],[время просмотра (UTC)]],"ДДД")</f>
        <v>Пт</v>
      </c>
    </row>
    <row r="87387" spans="1:6" x14ac:dyDescent="0.25">
      <c r="A87387">
        <v>162864</v>
      </c>
      <c r="B87387" s="2">
        <v>44358.911595469261</v>
      </c>
      <c r="C87387">
        <v>94995</v>
      </c>
      <c r="D87387">
        <v>325629</v>
      </c>
      <c r="E87387" s="48">
        <f t="shared" si="1365"/>
        <v>0.91111111111111109</v>
      </c>
      <c r="F87387" t="str">
        <f>TEXT(Таблица19[[#This Row],[время просмотра (UTC)]],"ДДД")</f>
        <v>Пт</v>
      </c>
    </row>
    <row r="87388" spans="1:6" x14ac:dyDescent="0.25">
      <c r="A87388">
        <v>162862</v>
      </c>
      <c r="B87388" s="2">
        <v>44358.911595469253</v>
      </c>
      <c r="C87388">
        <v>175072</v>
      </c>
      <c r="D87388">
        <v>122902</v>
      </c>
      <c r="E87388" s="48">
        <f t="shared" si="1365"/>
        <v>0.91111111111111109</v>
      </c>
      <c r="F87388" t="str">
        <f>TEXT(Таблица19[[#This Row],[время просмотра (UTC)]],"ДДД")</f>
        <v>Пт</v>
      </c>
    </row>
    <row r="87389" spans="1:6" x14ac:dyDescent="0.25">
      <c r="A87389">
        <v>162860</v>
      </c>
      <c r="B87389" s="2">
        <v>44358.91119093851</v>
      </c>
      <c r="C87389">
        <v>8144</v>
      </c>
      <c r="D87389">
        <v>347393</v>
      </c>
      <c r="E87389" s="48">
        <f t="shared" si="1365"/>
        <v>0.91111111111111109</v>
      </c>
      <c r="F87389" t="str">
        <f>TEXT(Таблица19[[#This Row],[время просмотра (UTC)]],"ДДД")</f>
        <v>Пт</v>
      </c>
    </row>
    <row r="87390" spans="1:6" x14ac:dyDescent="0.25">
      <c r="A87390">
        <v>162856</v>
      </c>
      <c r="B87390" s="2">
        <v>44358.90997734628</v>
      </c>
      <c r="C87390">
        <v>291492</v>
      </c>
      <c r="D87390">
        <v>262099</v>
      </c>
      <c r="E87390" s="48">
        <f t="shared" si="1365"/>
        <v>0.90972222222222221</v>
      </c>
      <c r="F87390" t="str">
        <f>TEXT(Таблица19[[#This Row],[время просмотра (UTC)]],"ДДД")</f>
        <v>Пт</v>
      </c>
    </row>
    <row r="87391" spans="1:6" x14ac:dyDescent="0.25">
      <c r="A87391">
        <v>162852</v>
      </c>
      <c r="B87391" s="2">
        <v>44358.90997734628</v>
      </c>
      <c r="C87391">
        <v>78821</v>
      </c>
      <c r="D87391">
        <v>143150</v>
      </c>
      <c r="E87391" s="48">
        <f t="shared" si="1365"/>
        <v>0.90972222222222221</v>
      </c>
      <c r="F87391" t="str">
        <f>TEXT(Таблица19[[#This Row],[время просмотра (UTC)]],"ДДД")</f>
        <v>Пт</v>
      </c>
    </row>
    <row r="87392" spans="1:6" x14ac:dyDescent="0.25">
      <c r="A87392">
        <v>162848</v>
      </c>
      <c r="B87392" s="2">
        <v>44358.907954692557</v>
      </c>
      <c r="C87392">
        <v>253625</v>
      </c>
      <c r="D87392">
        <v>5151</v>
      </c>
      <c r="E87392" s="48">
        <f t="shared" si="1365"/>
        <v>0.90763888888888899</v>
      </c>
      <c r="F87392" t="str">
        <f>TEXT(Таблица19[[#This Row],[время просмотра (UTC)]],"ДДД")</f>
        <v>Пт</v>
      </c>
    </row>
    <row r="87393" spans="1:6" x14ac:dyDescent="0.25">
      <c r="A87393">
        <v>162847</v>
      </c>
      <c r="B87393" s="2">
        <v>44358.907954692557</v>
      </c>
      <c r="C87393">
        <v>35099</v>
      </c>
      <c r="D87393">
        <v>439981</v>
      </c>
      <c r="E87393" s="48">
        <f t="shared" si="1365"/>
        <v>0.90763888888888899</v>
      </c>
      <c r="F87393" t="str">
        <f>TEXT(Таблица19[[#This Row],[время просмотра (UTC)]],"ДДД")</f>
        <v>Пт</v>
      </c>
    </row>
    <row r="87394" spans="1:6" x14ac:dyDescent="0.25">
      <c r="A87394">
        <v>162844</v>
      </c>
      <c r="B87394" s="2">
        <v>44358.907145631063</v>
      </c>
      <c r="C87394">
        <v>282964</v>
      </c>
      <c r="D87394">
        <v>454047</v>
      </c>
      <c r="E87394" s="48">
        <f t="shared" si="1365"/>
        <v>0.90694444444444444</v>
      </c>
      <c r="F87394" t="str">
        <f>TEXT(Таблица19[[#This Row],[время просмотра (UTC)]],"ДДД")</f>
        <v>Пт</v>
      </c>
    </row>
    <row r="87395" spans="1:6" x14ac:dyDescent="0.25">
      <c r="A87395">
        <v>162841</v>
      </c>
      <c r="B87395" s="2">
        <v>44358.905122977347</v>
      </c>
      <c r="C87395">
        <v>253408</v>
      </c>
      <c r="D87395">
        <v>193360</v>
      </c>
      <c r="E87395" s="48">
        <f t="shared" si="1365"/>
        <v>0.90486111111111101</v>
      </c>
      <c r="F87395" t="str">
        <f>TEXT(Таблица19[[#This Row],[время просмотра (UTC)]],"ДДД")</f>
        <v>Пт</v>
      </c>
    </row>
    <row r="87396" spans="1:6" x14ac:dyDescent="0.25">
      <c r="A87396">
        <v>162837</v>
      </c>
      <c r="B87396" s="2">
        <v>44358.90431391586</v>
      </c>
      <c r="C87396">
        <v>170427</v>
      </c>
      <c r="D87396">
        <v>347008</v>
      </c>
      <c r="E87396" s="48">
        <f t="shared" si="1365"/>
        <v>0.90416666666666667</v>
      </c>
      <c r="F87396" t="str">
        <f>TEXT(Таблица19[[#This Row],[время просмотра (UTC)]],"ДДД")</f>
        <v>Пт</v>
      </c>
    </row>
    <row r="87397" spans="1:6" x14ac:dyDescent="0.25">
      <c r="A87397">
        <v>162832</v>
      </c>
      <c r="B87397" s="2">
        <v>44358.903504854374</v>
      </c>
      <c r="C87397">
        <v>24866</v>
      </c>
      <c r="D87397">
        <v>3876</v>
      </c>
      <c r="E87397" s="48">
        <f t="shared" si="1365"/>
        <v>0.90347222222222223</v>
      </c>
      <c r="F87397" t="str">
        <f>TEXT(Таблица19[[#This Row],[время просмотра (UTC)]],"ДДД")</f>
        <v>Пт</v>
      </c>
    </row>
    <row r="87398" spans="1:6" x14ac:dyDescent="0.25">
      <c r="A87398">
        <v>162830</v>
      </c>
      <c r="B87398" s="2">
        <v>44358.903504854366</v>
      </c>
      <c r="C87398">
        <v>285883</v>
      </c>
      <c r="D87398">
        <v>158978</v>
      </c>
      <c r="E87398" s="48">
        <f t="shared" si="1365"/>
        <v>0.90347222222222223</v>
      </c>
      <c r="F87398" t="str">
        <f>TEXT(Таблица19[[#This Row],[время просмотра (UTC)]],"ДДД")</f>
        <v>Пт</v>
      </c>
    </row>
    <row r="87399" spans="1:6" x14ac:dyDescent="0.25">
      <c r="A87399">
        <v>162825</v>
      </c>
      <c r="B87399" s="2">
        <v>44358.90269579288</v>
      </c>
      <c r="C87399">
        <v>321320</v>
      </c>
      <c r="D87399">
        <v>217246</v>
      </c>
      <c r="E87399" s="48">
        <f t="shared" si="1365"/>
        <v>0.90208333333333324</v>
      </c>
      <c r="F87399" t="str">
        <f>TEXT(Таблица19[[#This Row],[время просмотра (UTC)]],"ДДД")</f>
        <v>Пт</v>
      </c>
    </row>
    <row r="87400" spans="1:6" x14ac:dyDescent="0.25">
      <c r="A87400">
        <v>162821</v>
      </c>
      <c r="B87400" s="2">
        <v>44358.901886731393</v>
      </c>
      <c r="C87400">
        <v>140458</v>
      </c>
      <c r="D87400">
        <v>250679</v>
      </c>
      <c r="E87400" s="48">
        <f t="shared" si="1365"/>
        <v>0.90138888888888891</v>
      </c>
      <c r="F87400" t="str">
        <f>TEXT(Таблица19[[#This Row],[время просмотра (UTC)]],"ДДД")</f>
        <v>Пт</v>
      </c>
    </row>
    <row r="87401" spans="1:6" x14ac:dyDescent="0.25">
      <c r="A87401">
        <v>162820</v>
      </c>
      <c r="B87401" s="2">
        <v>44358.900673139156</v>
      </c>
      <c r="C87401">
        <v>195597</v>
      </c>
      <c r="D87401">
        <v>304722</v>
      </c>
      <c r="E87401" s="48">
        <f t="shared" si="1365"/>
        <v>0.9</v>
      </c>
      <c r="F87401" t="str">
        <f>TEXT(Таблица19[[#This Row],[время просмотра (UTC)]],"ДДД")</f>
        <v>Пт</v>
      </c>
    </row>
    <row r="87402" spans="1:6" x14ac:dyDescent="0.25">
      <c r="A87402">
        <v>162818</v>
      </c>
      <c r="B87402" s="2">
        <v>44358.900268608413</v>
      </c>
      <c r="C87402">
        <v>342703</v>
      </c>
      <c r="D87402">
        <v>376706</v>
      </c>
      <c r="E87402" s="48">
        <f t="shared" si="1365"/>
        <v>0.9</v>
      </c>
      <c r="F87402" t="str">
        <f>TEXT(Таблица19[[#This Row],[время просмотра (UTC)]],"ДДД")</f>
        <v>Пт</v>
      </c>
    </row>
    <row r="87403" spans="1:6" x14ac:dyDescent="0.25">
      <c r="A87403">
        <v>162816</v>
      </c>
      <c r="B87403" s="2">
        <v>44358.89865048544</v>
      </c>
      <c r="C87403">
        <v>312284</v>
      </c>
      <c r="D87403">
        <v>347393</v>
      </c>
      <c r="E87403" s="48">
        <f t="shared" si="1365"/>
        <v>0.89861111111111114</v>
      </c>
      <c r="F87403" t="str">
        <f>TEXT(Таблица19[[#This Row],[время просмотра (UTC)]],"ДДД")</f>
        <v>Пт</v>
      </c>
    </row>
    <row r="87404" spans="1:6" x14ac:dyDescent="0.25">
      <c r="A87404">
        <v>162811</v>
      </c>
      <c r="B87404" s="2">
        <v>44358.89824595469</v>
      </c>
      <c r="C87404">
        <v>68662</v>
      </c>
      <c r="D87404">
        <v>324991</v>
      </c>
      <c r="E87404" s="48">
        <f t="shared" si="1365"/>
        <v>0.8979166666666667</v>
      </c>
      <c r="F87404" t="str">
        <f>TEXT(Таблица19[[#This Row],[время просмотра (UTC)]],"ДДД")</f>
        <v>Пт</v>
      </c>
    </row>
    <row r="87405" spans="1:6" x14ac:dyDescent="0.25">
      <c r="A87405">
        <v>162810</v>
      </c>
      <c r="B87405" s="2">
        <v>44358.897436893203</v>
      </c>
      <c r="C87405">
        <v>118801</v>
      </c>
      <c r="D87405">
        <v>183290</v>
      </c>
      <c r="E87405" s="48">
        <f t="shared" si="1365"/>
        <v>0.89722222222222225</v>
      </c>
      <c r="F87405" t="str">
        <f>TEXT(Таблица19[[#This Row],[время просмотра (UTC)]],"ДДД")</f>
        <v>Пт</v>
      </c>
    </row>
    <row r="87406" spans="1:6" x14ac:dyDescent="0.25">
      <c r="A87406">
        <v>162809</v>
      </c>
      <c r="B87406" s="2">
        <v>44358.89703236246</v>
      </c>
      <c r="C87406">
        <v>348726</v>
      </c>
      <c r="D87406">
        <v>285365</v>
      </c>
      <c r="E87406" s="48">
        <f t="shared" si="1365"/>
        <v>0.8965277777777777</v>
      </c>
      <c r="F87406" t="str">
        <f>TEXT(Таблица19[[#This Row],[время просмотра (UTC)]],"ДДД")</f>
        <v>Пт</v>
      </c>
    </row>
    <row r="87407" spans="1:6" x14ac:dyDescent="0.25">
      <c r="A87407">
        <v>162808</v>
      </c>
      <c r="B87407" s="2">
        <v>44358.89703236246</v>
      </c>
      <c r="C87407">
        <v>316718</v>
      </c>
      <c r="D87407">
        <v>63666</v>
      </c>
      <c r="E87407" s="48">
        <f t="shared" si="1365"/>
        <v>0.8965277777777777</v>
      </c>
      <c r="F87407" t="str">
        <f>TEXT(Таблица19[[#This Row],[время просмотра (UTC)]],"ДДД")</f>
        <v>Пт</v>
      </c>
    </row>
    <row r="87408" spans="1:6" x14ac:dyDescent="0.25">
      <c r="A87408">
        <v>162804</v>
      </c>
      <c r="B87408" s="2">
        <v>44358.89703236246</v>
      </c>
      <c r="C87408">
        <v>223768</v>
      </c>
      <c r="D87408">
        <v>347008</v>
      </c>
      <c r="E87408" s="48">
        <f t="shared" si="1365"/>
        <v>0.8965277777777777</v>
      </c>
      <c r="F87408" t="str">
        <f>TEXT(Таблица19[[#This Row],[время просмотра (UTC)]],"ДДД")</f>
        <v>Пт</v>
      </c>
    </row>
    <row r="87409" spans="1:6" x14ac:dyDescent="0.25">
      <c r="A87409">
        <v>162800</v>
      </c>
      <c r="B87409" s="2">
        <v>44358.89703236246</v>
      </c>
      <c r="C87409">
        <v>63398</v>
      </c>
      <c r="D87409">
        <v>411922</v>
      </c>
      <c r="E87409" s="48">
        <f t="shared" si="1365"/>
        <v>0.8965277777777777</v>
      </c>
      <c r="F87409" t="str">
        <f>TEXT(Таблица19[[#This Row],[время просмотра (UTC)]],"ДДД")</f>
        <v>Пт</v>
      </c>
    </row>
    <row r="87410" spans="1:6" x14ac:dyDescent="0.25">
      <c r="A87410">
        <v>162799</v>
      </c>
      <c r="B87410" s="2">
        <v>44358.895414239487</v>
      </c>
      <c r="C87410">
        <v>266399</v>
      </c>
      <c r="D87410">
        <v>230507</v>
      </c>
      <c r="E87410" s="48">
        <f t="shared" si="1365"/>
        <v>0.89513888888888893</v>
      </c>
      <c r="F87410" t="str">
        <f>TEXT(Таблица19[[#This Row],[время просмотра (UTC)]],"ДДД")</f>
        <v>Пт</v>
      </c>
    </row>
    <row r="87411" spans="1:6" x14ac:dyDescent="0.25">
      <c r="A87411">
        <v>162796</v>
      </c>
      <c r="B87411" s="2">
        <v>44358.895414239487</v>
      </c>
      <c r="C87411">
        <v>230572</v>
      </c>
      <c r="D87411">
        <v>347008</v>
      </c>
      <c r="E87411" s="48">
        <f t="shared" si="1365"/>
        <v>0.89513888888888893</v>
      </c>
      <c r="F87411" t="str">
        <f>TEXT(Таблица19[[#This Row],[время просмотра (UTC)]],"ДДД")</f>
        <v>Пт</v>
      </c>
    </row>
    <row r="87412" spans="1:6" x14ac:dyDescent="0.25">
      <c r="A87412">
        <v>162793</v>
      </c>
      <c r="B87412" s="2">
        <v>44358.895009708736</v>
      </c>
      <c r="C87412">
        <v>281287</v>
      </c>
      <c r="D87412">
        <v>228461</v>
      </c>
      <c r="E87412" s="48">
        <f t="shared" si="1365"/>
        <v>0.89444444444444438</v>
      </c>
      <c r="F87412" t="str">
        <f>TEXT(Таблица19[[#This Row],[время просмотра (UTC)]],"ДДД")</f>
        <v>Пт</v>
      </c>
    </row>
    <row r="87413" spans="1:6" x14ac:dyDescent="0.25">
      <c r="A87413">
        <v>162788</v>
      </c>
      <c r="B87413" s="2">
        <v>44358.89420064725</v>
      </c>
      <c r="C87413">
        <v>7857</v>
      </c>
      <c r="D87413">
        <v>244574</v>
      </c>
      <c r="E87413" s="48">
        <f t="shared" si="1365"/>
        <v>0.89374999999999993</v>
      </c>
      <c r="F87413" t="str">
        <f>TEXT(Таблица19[[#This Row],[время просмотра (UTC)]],"ДДД")</f>
        <v>Пт</v>
      </c>
    </row>
    <row r="87414" spans="1:6" x14ac:dyDescent="0.25">
      <c r="A87414">
        <v>162784</v>
      </c>
      <c r="B87414" s="2">
        <v>44358.893796116507</v>
      </c>
      <c r="C87414">
        <v>63293</v>
      </c>
      <c r="D87414">
        <v>311670</v>
      </c>
      <c r="E87414" s="48">
        <f t="shared" si="1365"/>
        <v>0.89374999999999993</v>
      </c>
      <c r="F87414" t="str">
        <f>TEXT(Таблица19[[#This Row],[время просмотра (UTC)]],"ДДД")</f>
        <v>Пт</v>
      </c>
    </row>
    <row r="87415" spans="1:6" x14ac:dyDescent="0.25">
      <c r="A87415">
        <v>162783</v>
      </c>
      <c r="B87415" s="2">
        <v>44358.893796116507</v>
      </c>
      <c r="C87415">
        <v>36645</v>
      </c>
      <c r="D87415">
        <v>242621</v>
      </c>
      <c r="E87415" s="48">
        <f t="shared" si="1365"/>
        <v>0.89374999999999993</v>
      </c>
      <c r="F87415" t="str">
        <f>TEXT(Таблица19[[#This Row],[время просмотра (UTC)]],"ДДД")</f>
        <v>Пт</v>
      </c>
    </row>
    <row r="87416" spans="1:6" x14ac:dyDescent="0.25">
      <c r="A87416">
        <v>162781</v>
      </c>
      <c r="B87416" s="2">
        <v>44358.893391585763</v>
      </c>
      <c r="C87416">
        <v>152849</v>
      </c>
      <c r="D87416">
        <v>411922</v>
      </c>
      <c r="E87416" s="48">
        <f t="shared" si="1365"/>
        <v>0.8930555555555556</v>
      </c>
      <c r="F87416" t="str">
        <f>TEXT(Таблица19[[#This Row],[время просмотра (UTC)]],"ДДД")</f>
        <v>Пт</v>
      </c>
    </row>
    <row r="87417" spans="1:6" x14ac:dyDescent="0.25">
      <c r="A87417">
        <v>162779</v>
      </c>
      <c r="B87417" s="2">
        <v>44358.892987055013</v>
      </c>
      <c r="C87417">
        <v>88021</v>
      </c>
      <c r="D87417">
        <v>411922</v>
      </c>
      <c r="E87417" s="48">
        <f t="shared" si="1365"/>
        <v>0.89236111111111116</v>
      </c>
      <c r="F87417" t="str">
        <f>TEXT(Таблица19[[#This Row],[время просмотра (UTC)]],"ДДД")</f>
        <v>Пт</v>
      </c>
    </row>
    <row r="87418" spans="1:6" x14ac:dyDescent="0.25">
      <c r="A87418">
        <v>162775</v>
      </c>
      <c r="B87418" s="2">
        <v>44358.892987055013</v>
      </c>
      <c r="C87418">
        <v>48483</v>
      </c>
      <c r="D87418">
        <v>387595</v>
      </c>
      <c r="E87418" s="48">
        <f t="shared" si="1365"/>
        <v>0.89236111111111116</v>
      </c>
      <c r="F87418" t="str">
        <f>TEXT(Таблица19[[#This Row],[время просмотра (UTC)]],"ДДД")</f>
        <v>Пт</v>
      </c>
    </row>
    <row r="87419" spans="1:6" x14ac:dyDescent="0.25">
      <c r="A87419">
        <v>162772</v>
      </c>
      <c r="B87419" s="2">
        <v>44358.892666666667</v>
      </c>
      <c r="C87419">
        <v>108893</v>
      </c>
      <c r="D87419">
        <v>204394</v>
      </c>
      <c r="E87419" s="48">
        <f t="shared" si="1365"/>
        <v>0.89236111111111116</v>
      </c>
      <c r="F87419" t="str">
        <f>TEXT(Таблица19[[#This Row],[время просмотра (UTC)]],"ДДД")</f>
        <v>Пт</v>
      </c>
    </row>
    <row r="87420" spans="1:6" x14ac:dyDescent="0.25">
      <c r="A87420">
        <v>162770</v>
      </c>
      <c r="B87420" s="2">
        <v>44358.892177993534</v>
      </c>
      <c r="C87420">
        <v>54146</v>
      </c>
      <c r="D87420">
        <v>394154</v>
      </c>
      <c r="E87420" s="48">
        <f t="shared" si="1365"/>
        <v>0.89166666666666661</v>
      </c>
      <c r="F87420" t="str">
        <f>TEXT(Таблица19[[#This Row],[время просмотра (UTC)]],"ДДД")</f>
        <v>Пт</v>
      </c>
    </row>
    <row r="87421" spans="1:6" x14ac:dyDescent="0.25">
      <c r="A87421">
        <v>162765</v>
      </c>
      <c r="B87421" s="2">
        <v>44358.891773462783</v>
      </c>
      <c r="C87421">
        <v>233779</v>
      </c>
      <c r="D87421">
        <v>230507</v>
      </c>
      <c r="E87421" s="48">
        <f t="shared" si="1365"/>
        <v>0.89166666666666661</v>
      </c>
      <c r="F87421" t="str">
        <f>TEXT(Таблица19[[#This Row],[время просмотра (UTC)]],"ДДД")</f>
        <v>Пт</v>
      </c>
    </row>
    <row r="87422" spans="1:6" x14ac:dyDescent="0.25">
      <c r="A87422">
        <v>162762</v>
      </c>
      <c r="B87422" s="2">
        <v>44358.891773462783</v>
      </c>
      <c r="C87422">
        <v>76160</v>
      </c>
      <c r="D87422">
        <v>411922</v>
      </c>
      <c r="E87422" s="48">
        <f t="shared" si="1365"/>
        <v>0.89166666666666661</v>
      </c>
      <c r="F87422" t="str">
        <f>TEXT(Таблица19[[#This Row],[время просмотра (UTC)]],"ДДД")</f>
        <v>Пт</v>
      </c>
    </row>
    <row r="87423" spans="1:6" x14ac:dyDescent="0.25">
      <c r="A87423">
        <v>162757</v>
      </c>
      <c r="B87423" s="2">
        <v>44358.89136893204</v>
      </c>
      <c r="C87423">
        <v>202654</v>
      </c>
      <c r="D87423">
        <v>6475</v>
      </c>
      <c r="E87423" s="48">
        <f t="shared" si="1365"/>
        <v>0.89097222222222217</v>
      </c>
      <c r="F87423" t="str">
        <f>TEXT(Таблица19[[#This Row],[время просмотра (UTC)]],"ДДД")</f>
        <v>Пт</v>
      </c>
    </row>
    <row r="87424" spans="1:6" x14ac:dyDescent="0.25">
      <c r="A87424">
        <v>162754</v>
      </c>
      <c r="B87424" s="2">
        <v>44358.89136893204</v>
      </c>
      <c r="C87424">
        <v>57899</v>
      </c>
      <c r="D87424">
        <v>241927</v>
      </c>
      <c r="E87424" s="48">
        <f t="shared" si="1365"/>
        <v>0.89097222222222217</v>
      </c>
      <c r="F87424" t="str">
        <f>TEXT(Таблица19[[#This Row],[время просмотра (UTC)]],"ДДД")</f>
        <v>Пт</v>
      </c>
    </row>
    <row r="87425" spans="1:6" x14ac:dyDescent="0.25">
      <c r="A87425">
        <v>162749</v>
      </c>
      <c r="B87425" s="2">
        <v>44358.891000000003</v>
      </c>
      <c r="C87425">
        <v>97038</v>
      </c>
      <c r="D87425">
        <v>118549</v>
      </c>
      <c r="E87425" s="48">
        <f t="shared" si="1365"/>
        <v>0.89097222222222217</v>
      </c>
      <c r="F87425" t="str">
        <f>TEXT(Таблица19[[#This Row],[время просмотра (UTC)]],"ДДД")</f>
        <v>Пт</v>
      </c>
    </row>
    <row r="87426" spans="1:6" x14ac:dyDescent="0.25">
      <c r="A87426">
        <v>162745</v>
      </c>
      <c r="B87426" s="2">
        <v>44358.890964401289</v>
      </c>
      <c r="C87426">
        <v>121591</v>
      </c>
      <c r="D87426">
        <v>411922</v>
      </c>
      <c r="E87426" s="48">
        <f t="shared" ref="E87426:E87489" si="1366">TIME(HOUR(B87426),MINUTE(B87426),SECOND(0))</f>
        <v>0.89027777777777783</v>
      </c>
      <c r="F87426" t="str">
        <f>TEXT(Таблица19[[#This Row],[время просмотра (UTC)]],"ДДД")</f>
        <v>Пт</v>
      </c>
    </row>
    <row r="87427" spans="1:6" x14ac:dyDescent="0.25">
      <c r="A87427">
        <v>162743</v>
      </c>
      <c r="B87427" s="2">
        <v>44358.890155339803</v>
      </c>
      <c r="C87427">
        <v>343141</v>
      </c>
      <c r="D87427">
        <v>453520</v>
      </c>
      <c r="E87427" s="48">
        <f t="shared" si="1366"/>
        <v>0.88958333333333339</v>
      </c>
      <c r="F87427" t="str">
        <f>TEXT(Таблица19[[#This Row],[время просмотра (UTC)]],"ДДД")</f>
        <v>Пт</v>
      </c>
    </row>
    <row r="87428" spans="1:6" x14ac:dyDescent="0.25">
      <c r="A87428">
        <v>162741</v>
      </c>
      <c r="B87428" s="2">
        <v>44358.888941747573</v>
      </c>
      <c r="C87428">
        <v>273260</v>
      </c>
      <c r="D87428">
        <v>409800</v>
      </c>
      <c r="E87428" s="48">
        <f t="shared" si="1366"/>
        <v>0.88888888888888884</v>
      </c>
      <c r="F87428" t="str">
        <f>TEXT(Таблица19[[#This Row],[время просмотра (UTC)]],"ДДД")</f>
        <v>Пт</v>
      </c>
    </row>
    <row r="87429" spans="1:6" x14ac:dyDescent="0.25">
      <c r="A87429">
        <v>162737</v>
      </c>
      <c r="B87429" s="2">
        <v>44358.888941747573</v>
      </c>
      <c r="C87429">
        <v>217008</v>
      </c>
      <c r="D87429">
        <v>154256</v>
      </c>
      <c r="E87429" s="48">
        <f t="shared" si="1366"/>
        <v>0.88888888888888884</v>
      </c>
      <c r="F87429" t="str">
        <f>TEXT(Таблица19[[#This Row],[время просмотра (UTC)]],"ДДД")</f>
        <v>Пт</v>
      </c>
    </row>
    <row r="87430" spans="1:6" x14ac:dyDescent="0.25">
      <c r="A87430">
        <v>162733</v>
      </c>
      <c r="B87430" s="2">
        <v>44358.88853721683</v>
      </c>
      <c r="C87430">
        <v>240111</v>
      </c>
      <c r="D87430">
        <v>380039</v>
      </c>
      <c r="E87430" s="48">
        <f t="shared" si="1366"/>
        <v>0.8881944444444444</v>
      </c>
      <c r="F87430" t="str">
        <f>TEXT(Таблица19[[#This Row],[время просмотра (UTC)]],"ДДД")</f>
        <v>Пт</v>
      </c>
    </row>
    <row r="87431" spans="1:6" x14ac:dyDescent="0.25">
      <c r="A87431">
        <v>162729</v>
      </c>
      <c r="B87431" s="2">
        <v>44358.888132686086</v>
      </c>
      <c r="C87431">
        <v>299642</v>
      </c>
      <c r="D87431">
        <v>97787</v>
      </c>
      <c r="E87431" s="48">
        <f t="shared" si="1366"/>
        <v>0.88750000000000007</v>
      </c>
      <c r="F87431" t="str">
        <f>TEXT(Таблица19[[#This Row],[время просмотра (UTC)]],"ДДД")</f>
        <v>Пт</v>
      </c>
    </row>
    <row r="87432" spans="1:6" x14ac:dyDescent="0.25">
      <c r="A87432">
        <v>162727</v>
      </c>
      <c r="B87432" s="2">
        <v>44358.8873236246</v>
      </c>
      <c r="C87432">
        <v>328285</v>
      </c>
      <c r="D87432">
        <v>19846</v>
      </c>
      <c r="E87432" s="48">
        <f t="shared" si="1366"/>
        <v>0.88680555555555562</v>
      </c>
      <c r="F87432" t="str">
        <f>TEXT(Таблица19[[#This Row],[время просмотра (UTC)]],"ДДД")</f>
        <v>Пт</v>
      </c>
    </row>
    <row r="87433" spans="1:6" x14ac:dyDescent="0.25">
      <c r="A87433">
        <v>162723</v>
      </c>
      <c r="B87433" s="2">
        <v>44358.8873236246</v>
      </c>
      <c r="C87433">
        <v>274823</v>
      </c>
      <c r="D87433">
        <v>396686</v>
      </c>
      <c r="E87433" s="48">
        <f t="shared" si="1366"/>
        <v>0.88680555555555562</v>
      </c>
      <c r="F87433" t="str">
        <f>TEXT(Таблица19[[#This Row],[время просмотра (UTC)]],"ДДД")</f>
        <v>Пт</v>
      </c>
    </row>
    <row r="87434" spans="1:6" x14ac:dyDescent="0.25">
      <c r="A87434">
        <v>162721</v>
      </c>
      <c r="B87434" s="2">
        <v>44358.8873236246</v>
      </c>
      <c r="C87434">
        <v>90308</v>
      </c>
      <c r="D87434">
        <v>396686</v>
      </c>
      <c r="E87434" s="48">
        <f t="shared" si="1366"/>
        <v>0.88680555555555562</v>
      </c>
      <c r="F87434" t="str">
        <f>TEXT(Таблица19[[#This Row],[время просмотра (UTC)]],"ДДД")</f>
        <v>Пт</v>
      </c>
    </row>
    <row r="87435" spans="1:6" x14ac:dyDescent="0.25">
      <c r="A87435">
        <v>162720</v>
      </c>
      <c r="B87435" s="2">
        <v>44358.88570550162</v>
      </c>
      <c r="C87435">
        <v>224828</v>
      </c>
      <c r="D87435">
        <v>230507</v>
      </c>
      <c r="E87435" s="48">
        <f t="shared" si="1366"/>
        <v>0.88541666666666663</v>
      </c>
      <c r="F87435" t="str">
        <f>TEXT(Таблица19[[#This Row],[время просмотра (UTC)]],"ДДД")</f>
        <v>Пт</v>
      </c>
    </row>
    <row r="87436" spans="1:6" x14ac:dyDescent="0.25">
      <c r="A87436">
        <v>162716</v>
      </c>
      <c r="B87436" s="2">
        <v>44358.885300970876</v>
      </c>
      <c r="C87436">
        <v>333899</v>
      </c>
      <c r="D87436">
        <v>470762</v>
      </c>
      <c r="E87436" s="48">
        <f t="shared" si="1366"/>
        <v>0.8847222222222223</v>
      </c>
      <c r="F87436" t="str">
        <f>TEXT(Таблица19[[#This Row],[время просмотра (UTC)]],"ДДД")</f>
        <v>Пт</v>
      </c>
    </row>
    <row r="87437" spans="1:6" x14ac:dyDescent="0.25">
      <c r="A87437">
        <v>162711</v>
      </c>
      <c r="B87437" s="2">
        <v>44358.884491909383</v>
      </c>
      <c r="C87437">
        <v>281085</v>
      </c>
      <c r="D87437">
        <v>351192</v>
      </c>
      <c r="E87437" s="48">
        <f t="shared" si="1366"/>
        <v>0.88402777777777775</v>
      </c>
      <c r="F87437" t="str">
        <f>TEXT(Таблица19[[#This Row],[время просмотра (UTC)]],"ДДД")</f>
        <v>Пт</v>
      </c>
    </row>
    <row r="87438" spans="1:6" x14ac:dyDescent="0.25">
      <c r="A87438">
        <v>162709</v>
      </c>
      <c r="B87438" s="2">
        <v>44358.884491909383</v>
      </c>
      <c r="C87438">
        <v>219982</v>
      </c>
      <c r="D87438">
        <v>297541</v>
      </c>
      <c r="E87438" s="48">
        <f t="shared" si="1366"/>
        <v>0.88402777777777775</v>
      </c>
      <c r="F87438" t="str">
        <f>TEXT(Таблица19[[#This Row],[время просмотра (UTC)]],"ДДД")</f>
        <v>Пт</v>
      </c>
    </row>
    <row r="87439" spans="1:6" x14ac:dyDescent="0.25">
      <c r="A87439">
        <v>162704</v>
      </c>
      <c r="B87439" s="2">
        <v>44358.882469255666</v>
      </c>
      <c r="C87439">
        <v>24916</v>
      </c>
      <c r="D87439">
        <v>347393</v>
      </c>
      <c r="E87439" s="48">
        <f t="shared" si="1366"/>
        <v>0.88194444444444453</v>
      </c>
      <c r="F87439" t="str">
        <f>TEXT(Таблица19[[#This Row],[время просмотра (UTC)]],"ДДД")</f>
        <v>Пт</v>
      </c>
    </row>
    <row r="87440" spans="1:6" x14ac:dyDescent="0.25">
      <c r="A87440">
        <v>162700</v>
      </c>
      <c r="B87440" s="2">
        <v>44358.882469255659</v>
      </c>
      <c r="C87440">
        <v>54260</v>
      </c>
      <c r="D87440">
        <v>351192</v>
      </c>
      <c r="E87440" s="48">
        <f t="shared" si="1366"/>
        <v>0.88194444444444453</v>
      </c>
      <c r="F87440" t="str">
        <f>TEXT(Таблица19[[#This Row],[время просмотра (UTC)]],"ДДД")</f>
        <v>Пт</v>
      </c>
    </row>
    <row r="87441" spans="1:6" x14ac:dyDescent="0.25">
      <c r="A87441">
        <v>162698</v>
      </c>
      <c r="B87441" s="2">
        <v>44358.882064724916</v>
      </c>
      <c r="C87441">
        <v>334906</v>
      </c>
      <c r="D87441">
        <v>154228</v>
      </c>
      <c r="E87441" s="48">
        <f t="shared" si="1366"/>
        <v>0.88194444444444453</v>
      </c>
      <c r="F87441" t="str">
        <f>TEXT(Таблица19[[#This Row],[время просмотра (UTC)]],"ДДД")</f>
        <v>Пт</v>
      </c>
    </row>
    <row r="87442" spans="1:6" x14ac:dyDescent="0.25">
      <c r="A87442">
        <v>162696</v>
      </c>
      <c r="B87442" s="2">
        <v>44358.882064724916</v>
      </c>
      <c r="C87442">
        <v>287496</v>
      </c>
      <c r="D87442">
        <v>112334</v>
      </c>
      <c r="E87442" s="48">
        <f t="shared" si="1366"/>
        <v>0.88194444444444453</v>
      </c>
      <c r="F87442" t="str">
        <f>TEXT(Таблица19[[#This Row],[время просмотра (UTC)]],"ДДД")</f>
        <v>Пт</v>
      </c>
    </row>
    <row r="87443" spans="1:6" x14ac:dyDescent="0.25">
      <c r="A87443">
        <v>162695</v>
      </c>
      <c r="B87443" s="2">
        <v>44358.882064724916</v>
      </c>
      <c r="C87443">
        <v>222499</v>
      </c>
      <c r="D87443">
        <v>143750</v>
      </c>
      <c r="E87443" s="48">
        <f t="shared" si="1366"/>
        <v>0.88194444444444453</v>
      </c>
      <c r="F87443" t="str">
        <f>TEXT(Таблица19[[#This Row],[время просмотра (UTC)]],"ДДД")</f>
        <v>Пт</v>
      </c>
    </row>
    <row r="87444" spans="1:6" x14ac:dyDescent="0.25">
      <c r="A87444">
        <v>162690</v>
      </c>
      <c r="B87444" s="2">
        <v>44358.882064724916</v>
      </c>
      <c r="C87444">
        <v>20284</v>
      </c>
      <c r="D87444">
        <v>115218</v>
      </c>
      <c r="E87444" s="48">
        <f t="shared" si="1366"/>
        <v>0.88194444444444453</v>
      </c>
      <c r="F87444" t="str">
        <f>TEXT(Таблица19[[#This Row],[время просмотра (UTC)]],"ДДД")</f>
        <v>Пт</v>
      </c>
    </row>
    <row r="87445" spans="1:6" x14ac:dyDescent="0.25">
      <c r="A87445">
        <v>162688</v>
      </c>
      <c r="B87445" s="2">
        <v>44358.881255663429</v>
      </c>
      <c r="C87445">
        <v>62115</v>
      </c>
      <c r="D87445">
        <v>158978</v>
      </c>
      <c r="E87445" s="48">
        <f t="shared" si="1366"/>
        <v>0.88124999999999998</v>
      </c>
      <c r="F87445" t="str">
        <f>TEXT(Таблица19[[#This Row],[время просмотра (UTC)]],"ДДД")</f>
        <v>Пт</v>
      </c>
    </row>
    <row r="87446" spans="1:6" x14ac:dyDescent="0.25">
      <c r="A87446">
        <v>162687</v>
      </c>
      <c r="B87446" s="2">
        <v>44358.880851132686</v>
      </c>
      <c r="C87446">
        <v>46177</v>
      </c>
      <c r="D87446">
        <v>153893</v>
      </c>
      <c r="E87446" s="48">
        <f t="shared" si="1366"/>
        <v>0.88055555555555554</v>
      </c>
      <c r="F87446" t="str">
        <f>TEXT(Таблица19[[#This Row],[время просмотра (UTC)]],"ДДД")</f>
        <v>Пт</v>
      </c>
    </row>
    <row r="87447" spans="1:6" x14ac:dyDescent="0.25">
      <c r="A87447">
        <v>162686</v>
      </c>
      <c r="B87447" s="2">
        <v>44358.880446601943</v>
      </c>
      <c r="C87447">
        <v>271247</v>
      </c>
      <c r="D87447">
        <v>172251</v>
      </c>
      <c r="E87447" s="48">
        <f t="shared" si="1366"/>
        <v>0.87986111111111109</v>
      </c>
      <c r="F87447" t="str">
        <f>TEXT(Таблица19[[#This Row],[время просмотра (UTC)]],"ДДД")</f>
        <v>Пт</v>
      </c>
    </row>
    <row r="87448" spans="1:6" x14ac:dyDescent="0.25">
      <c r="A87448">
        <v>162682</v>
      </c>
      <c r="B87448" s="2">
        <v>44358.880446601943</v>
      </c>
      <c r="C87448">
        <v>85904</v>
      </c>
      <c r="D87448">
        <v>351192</v>
      </c>
      <c r="E87448" s="48">
        <f t="shared" si="1366"/>
        <v>0.87986111111111109</v>
      </c>
      <c r="F87448" t="str">
        <f>TEXT(Таблица19[[#This Row],[время просмотра (UTC)]],"ДДД")</f>
        <v>Пт</v>
      </c>
    </row>
    <row r="87449" spans="1:6" x14ac:dyDescent="0.25">
      <c r="A87449">
        <v>162680</v>
      </c>
      <c r="B87449" s="2">
        <v>44358.879999999997</v>
      </c>
      <c r="C87449">
        <v>129189</v>
      </c>
      <c r="D87449">
        <v>385215</v>
      </c>
      <c r="E87449" s="48">
        <f t="shared" si="1366"/>
        <v>0.87986111111111109</v>
      </c>
      <c r="F87449" t="str">
        <f>TEXT(Таблица19[[#This Row],[время просмотра (UTC)]],"ДДД")</f>
        <v>Пт</v>
      </c>
    </row>
    <row r="87450" spans="1:6" x14ac:dyDescent="0.25">
      <c r="A87450">
        <v>162676</v>
      </c>
      <c r="B87450" s="2">
        <v>44358.879637540449</v>
      </c>
      <c r="C87450">
        <v>272525</v>
      </c>
      <c r="D87450">
        <v>40892</v>
      </c>
      <c r="E87450" s="48">
        <f t="shared" si="1366"/>
        <v>0.87916666666666676</v>
      </c>
      <c r="F87450" t="str">
        <f>TEXT(Таблица19[[#This Row],[время просмотра (UTC)]],"ДДД")</f>
        <v>Пт</v>
      </c>
    </row>
    <row r="87451" spans="1:6" x14ac:dyDescent="0.25">
      <c r="A87451">
        <v>162675</v>
      </c>
      <c r="B87451" s="2">
        <v>44358.879637540449</v>
      </c>
      <c r="C87451">
        <v>199892</v>
      </c>
      <c r="D87451">
        <v>396686</v>
      </c>
      <c r="E87451" s="48">
        <f t="shared" si="1366"/>
        <v>0.87916666666666676</v>
      </c>
      <c r="F87451" t="str">
        <f>TEXT(Таблица19[[#This Row],[время просмотра (UTC)]],"ДДД")</f>
        <v>Пт</v>
      </c>
    </row>
    <row r="87452" spans="1:6" x14ac:dyDescent="0.25">
      <c r="A87452">
        <v>162674</v>
      </c>
      <c r="B87452" s="2">
        <v>44358.878828478963</v>
      </c>
      <c r="C87452">
        <v>169368</v>
      </c>
      <c r="D87452">
        <v>179887</v>
      </c>
      <c r="E87452" s="48">
        <f t="shared" si="1366"/>
        <v>0.87847222222222221</v>
      </c>
      <c r="F87452" t="str">
        <f>TEXT(Таблица19[[#This Row],[время просмотра (UTC)]],"ДДД")</f>
        <v>Пт</v>
      </c>
    </row>
    <row r="87453" spans="1:6" x14ac:dyDescent="0.25">
      <c r="A87453">
        <v>162669</v>
      </c>
      <c r="B87453" s="2">
        <v>44358.878019417476</v>
      </c>
      <c r="C87453">
        <v>50421</v>
      </c>
      <c r="D87453">
        <v>182191</v>
      </c>
      <c r="E87453" s="48">
        <f t="shared" si="1366"/>
        <v>0.87777777777777777</v>
      </c>
      <c r="F87453" t="str">
        <f>TEXT(Таблица19[[#This Row],[время просмотра (UTC)]],"ДДД")</f>
        <v>Пт</v>
      </c>
    </row>
    <row r="87454" spans="1:6" x14ac:dyDescent="0.25">
      <c r="A87454">
        <v>162666</v>
      </c>
      <c r="B87454" s="2">
        <v>44358.877614886733</v>
      </c>
      <c r="C87454">
        <v>292933</v>
      </c>
      <c r="D87454">
        <v>250679</v>
      </c>
      <c r="E87454" s="48">
        <f t="shared" si="1366"/>
        <v>0.87708333333333333</v>
      </c>
      <c r="F87454" t="str">
        <f>TEXT(Таблица19[[#This Row],[время просмотра (UTC)]],"ДДД")</f>
        <v>Пт</v>
      </c>
    </row>
    <row r="87455" spans="1:6" x14ac:dyDescent="0.25">
      <c r="A87455">
        <v>162665</v>
      </c>
      <c r="B87455" s="2">
        <v>44358.877614886733</v>
      </c>
      <c r="C87455">
        <v>256740</v>
      </c>
      <c r="D87455">
        <v>311565</v>
      </c>
      <c r="E87455" s="48">
        <f t="shared" si="1366"/>
        <v>0.87708333333333333</v>
      </c>
      <c r="F87455" t="str">
        <f>TEXT(Таблица19[[#This Row],[время просмотра (UTC)]],"ДДД")</f>
        <v>Пт</v>
      </c>
    </row>
    <row r="87456" spans="1:6" x14ac:dyDescent="0.25">
      <c r="A87456">
        <v>162662</v>
      </c>
      <c r="B87456" s="2">
        <v>44358.877614886733</v>
      </c>
      <c r="C87456">
        <v>251277</v>
      </c>
      <c r="D87456">
        <v>436838</v>
      </c>
      <c r="E87456" s="48">
        <f t="shared" si="1366"/>
        <v>0.87708333333333333</v>
      </c>
      <c r="F87456" t="str">
        <f>TEXT(Таблица19[[#This Row],[время просмотра (UTC)]],"ДДД")</f>
        <v>Пт</v>
      </c>
    </row>
    <row r="87457" spans="1:6" x14ac:dyDescent="0.25">
      <c r="A87457">
        <v>162658</v>
      </c>
      <c r="B87457" s="2">
        <v>44358.877614886733</v>
      </c>
      <c r="C87457">
        <v>248011</v>
      </c>
      <c r="D87457">
        <v>455878</v>
      </c>
      <c r="E87457" s="48">
        <f t="shared" si="1366"/>
        <v>0.87708333333333333</v>
      </c>
      <c r="F87457" t="str">
        <f>TEXT(Таблица19[[#This Row],[время просмотра (UTC)]],"ДДД")</f>
        <v>Пт</v>
      </c>
    </row>
    <row r="87458" spans="1:6" x14ac:dyDescent="0.25">
      <c r="A87458">
        <v>162657</v>
      </c>
      <c r="B87458" s="2">
        <v>44358.877614886733</v>
      </c>
      <c r="C87458">
        <v>156832</v>
      </c>
      <c r="D87458">
        <v>245484</v>
      </c>
      <c r="E87458" s="48">
        <f t="shared" si="1366"/>
        <v>0.87708333333333333</v>
      </c>
      <c r="F87458" t="str">
        <f>TEXT(Таблица19[[#This Row],[время просмотра (UTC)]],"ДДД")</f>
        <v>Пт</v>
      </c>
    </row>
    <row r="87459" spans="1:6" x14ac:dyDescent="0.25">
      <c r="A87459">
        <v>162656</v>
      </c>
      <c r="B87459" s="2">
        <v>44358.877614886733</v>
      </c>
      <c r="C87459">
        <v>126404</v>
      </c>
      <c r="D87459">
        <v>425970</v>
      </c>
      <c r="E87459" s="48">
        <f t="shared" si="1366"/>
        <v>0.87708333333333333</v>
      </c>
      <c r="F87459" t="str">
        <f>TEXT(Таблица19[[#This Row],[время просмотра (UTC)]],"ДДД")</f>
        <v>Пт</v>
      </c>
    </row>
    <row r="87460" spans="1:6" x14ac:dyDescent="0.25">
      <c r="A87460">
        <v>162655</v>
      </c>
      <c r="B87460" s="2">
        <v>44358.877614886733</v>
      </c>
      <c r="C87460">
        <v>49479</v>
      </c>
      <c r="D87460">
        <v>280177</v>
      </c>
      <c r="E87460" s="48">
        <f t="shared" si="1366"/>
        <v>0.87708333333333333</v>
      </c>
      <c r="F87460" t="str">
        <f>TEXT(Таблица19[[#This Row],[время просмотра (UTC)]],"ДДД")</f>
        <v>Пт</v>
      </c>
    </row>
    <row r="87461" spans="1:6" x14ac:dyDescent="0.25">
      <c r="A87461">
        <v>162653</v>
      </c>
      <c r="B87461" s="2">
        <v>44358.876805825246</v>
      </c>
      <c r="C87461">
        <v>200184</v>
      </c>
      <c r="D87461">
        <v>21760</v>
      </c>
      <c r="E87461" s="48">
        <f t="shared" si="1366"/>
        <v>0.87638888888888899</v>
      </c>
      <c r="F87461" t="str">
        <f>TEXT(Таблица19[[#This Row],[время просмотра (UTC)]],"ДДД")</f>
        <v>Пт</v>
      </c>
    </row>
    <row r="87462" spans="1:6" x14ac:dyDescent="0.25">
      <c r="A87462">
        <v>162650</v>
      </c>
      <c r="B87462" s="2">
        <v>44358.875592233009</v>
      </c>
      <c r="C87462">
        <v>325151</v>
      </c>
      <c r="D87462">
        <v>4199</v>
      </c>
      <c r="E87462" s="48">
        <f t="shared" si="1366"/>
        <v>0.875</v>
      </c>
      <c r="F87462" t="str">
        <f>TEXT(Таблица19[[#This Row],[время просмотра (UTC)]],"ДДД")</f>
        <v>Пт</v>
      </c>
    </row>
    <row r="87463" spans="1:6" x14ac:dyDescent="0.25">
      <c r="A87463">
        <v>162645</v>
      </c>
      <c r="B87463" s="2">
        <v>44358.875592233009</v>
      </c>
      <c r="C87463">
        <v>133743</v>
      </c>
      <c r="D87463">
        <v>347393</v>
      </c>
      <c r="E87463" s="48">
        <f t="shared" si="1366"/>
        <v>0.875</v>
      </c>
      <c r="F87463" t="str">
        <f>TEXT(Таблица19[[#This Row],[время просмотра (UTC)]],"ДДД")</f>
        <v>Пт</v>
      </c>
    </row>
    <row r="87464" spans="1:6" x14ac:dyDescent="0.25">
      <c r="A87464">
        <v>162642</v>
      </c>
      <c r="B87464" s="2">
        <v>44358.875187702266</v>
      </c>
      <c r="C87464">
        <v>225444</v>
      </c>
      <c r="D87464">
        <v>182191</v>
      </c>
      <c r="E87464" s="48">
        <f t="shared" si="1366"/>
        <v>0.875</v>
      </c>
      <c r="F87464" t="str">
        <f>TEXT(Таблица19[[#This Row],[время просмотра (UTC)]],"ДДД")</f>
        <v>Пт</v>
      </c>
    </row>
    <row r="87465" spans="1:6" x14ac:dyDescent="0.25">
      <c r="A87465">
        <v>162640</v>
      </c>
      <c r="B87465" s="2">
        <v>44358.874783171515</v>
      </c>
      <c r="C87465">
        <v>295510</v>
      </c>
      <c r="D87465">
        <v>397</v>
      </c>
      <c r="E87465" s="48">
        <f t="shared" si="1366"/>
        <v>0.87430555555555556</v>
      </c>
      <c r="F87465" t="str">
        <f>TEXT(Таблица19[[#This Row],[время просмотра (UTC)]],"ДДД")</f>
        <v>Пт</v>
      </c>
    </row>
    <row r="87466" spans="1:6" x14ac:dyDescent="0.25">
      <c r="A87466">
        <v>162636</v>
      </c>
      <c r="B87466" s="2">
        <v>44358.874783171515</v>
      </c>
      <c r="C87466">
        <v>143917</v>
      </c>
      <c r="D87466">
        <v>250679</v>
      </c>
      <c r="E87466" s="48">
        <f t="shared" si="1366"/>
        <v>0.87430555555555556</v>
      </c>
      <c r="F87466" t="str">
        <f>TEXT(Таблица19[[#This Row],[время просмотра (UTC)]],"ДДД")</f>
        <v>Пт</v>
      </c>
    </row>
    <row r="87467" spans="1:6" x14ac:dyDescent="0.25">
      <c r="A87467">
        <v>162635</v>
      </c>
      <c r="B87467" s="2">
        <v>44358.874783171515</v>
      </c>
      <c r="C87467">
        <v>90885</v>
      </c>
      <c r="D87467">
        <v>158978</v>
      </c>
      <c r="E87467" s="48">
        <f t="shared" si="1366"/>
        <v>0.87430555555555556</v>
      </c>
      <c r="F87467" t="str">
        <f>TEXT(Таблица19[[#This Row],[время просмотра (UTC)]],"ДДД")</f>
        <v>Пт</v>
      </c>
    </row>
    <row r="87468" spans="1:6" x14ac:dyDescent="0.25">
      <c r="A87468">
        <v>162631</v>
      </c>
      <c r="B87468" s="2">
        <v>44358.874666666663</v>
      </c>
      <c r="C87468">
        <v>146482</v>
      </c>
      <c r="D87468">
        <v>158978</v>
      </c>
      <c r="E87468" s="48">
        <f t="shared" si="1366"/>
        <v>0.87430555555555556</v>
      </c>
      <c r="F87468" t="str">
        <f>TEXT(Таблица19[[#This Row],[время просмотра (UTC)]],"ДДД")</f>
        <v>Пт</v>
      </c>
    </row>
    <row r="87469" spans="1:6" x14ac:dyDescent="0.25">
      <c r="A87469">
        <v>162626</v>
      </c>
      <c r="B87469" s="2">
        <v>44358.874378640779</v>
      </c>
      <c r="C87469">
        <v>85029</v>
      </c>
      <c r="D87469">
        <v>45895</v>
      </c>
      <c r="E87469" s="48">
        <f t="shared" si="1366"/>
        <v>0.87430555555555556</v>
      </c>
      <c r="F87469" t="str">
        <f>TEXT(Таблица19[[#This Row],[время просмотра (UTC)]],"ДДД")</f>
        <v>Пт</v>
      </c>
    </row>
    <row r="87470" spans="1:6" x14ac:dyDescent="0.25">
      <c r="A87470">
        <v>162623</v>
      </c>
      <c r="B87470" s="2">
        <v>44358.874378640772</v>
      </c>
      <c r="C87470">
        <v>66472</v>
      </c>
      <c r="D87470">
        <v>154256</v>
      </c>
      <c r="E87470" s="48">
        <f t="shared" si="1366"/>
        <v>0.87430555555555556</v>
      </c>
      <c r="F87470" t="str">
        <f>TEXT(Таблица19[[#This Row],[время просмотра (UTC)]],"ДДД")</f>
        <v>Пт</v>
      </c>
    </row>
    <row r="87471" spans="1:6" x14ac:dyDescent="0.25">
      <c r="A87471">
        <v>162618</v>
      </c>
      <c r="B87471" s="2">
        <v>44358.873974110029</v>
      </c>
      <c r="C87471">
        <v>31449</v>
      </c>
      <c r="D87471">
        <v>380630</v>
      </c>
      <c r="E87471" s="48">
        <f t="shared" si="1366"/>
        <v>0.87361111111111101</v>
      </c>
      <c r="F87471" t="str">
        <f>TEXT(Таблица19[[#This Row],[время просмотра (UTC)]],"ДДД")</f>
        <v>Пт</v>
      </c>
    </row>
    <row r="87472" spans="1:6" x14ac:dyDescent="0.25">
      <c r="A87472">
        <v>162614</v>
      </c>
      <c r="B87472" s="2">
        <v>44358.873569579286</v>
      </c>
      <c r="C87472">
        <v>266960</v>
      </c>
      <c r="D87472">
        <v>192331</v>
      </c>
      <c r="E87472" s="48">
        <f t="shared" si="1366"/>
        <v>0.87291666666666667</v>
      </c>
      <c r="F87472" t="str">
        <f>TEXT(Таблица19[[#This Row],[время просмотра (UTC)]],"ДДД")</f>
        <v>Пт</v>
      </c>
    </row>
    <row r="87473" spans="1:6" x14ac:dyDescent="0.25">
      <c r="A87473">
        <v>162611</v>
      </c>
      <c r="B87473" s="2">
        <v>44358.873165048542</v>
      </c>
      <c r="C87473">
        <v>266896</v>
      </c>
      <c r="D87473">
        <v>394819</v>
      </c>
      <c r="E87473" s="48">
        <f t="shared" si="1366"/>
        <v>0.87291666666666667</v>
      </c>
      <c r="F87473" t="str">
        <f>TEXT(Таблица19[[#This Row],[время просмотра (UTC)]],"ДДД")</f>
        <v>Пт</v>
      </c>
    </row>
    <row r="87474" spans="1:6" x14ac:dyDescent="0.25">
      <c r="A87474">
        <v>162609</v>
      </c>
      <c r="B87474" s="2">
        <v>44358.871546925562</v>
      </c>
      <c r="C87474">
        <v>336583</v>
      </c>
      <c r="D87474">
        <v>153893</v>
      </c>
      <c r="E87474" s="48">
        <f t="shared" si="1366"/>
        <v>0.87152777777777779</v>
      </c>
      <c r="F87474" t="str">
        <f>TEXT(Таблица19[[#This Row],[время просмотра (UTC)]],"ДДД")</f>
        <v>Пт</v>
      </c>
    </row>
    <row r="87475" spans="1:6" x14ac:dyDescent="0.25">
      <c r="A87475">
        <v>162607</v>
      </c>
      <c r="B87475" s="2">
        <v>44358.871546925562</v>
      </c>
      <c r="C87475">
        <v>10442</v>
      </c>
      <c r="D87475">
        <v>158978</v>
      </c>
      <c r="E87475" s="48">
        <f t="shared" si="1366"/>
        <v>0.87152777777777779</v>
      </c>
      <c r="F87475" t="str">
        <f>TEXT(Таблица19[[#This Row],[время просмотра (UTC)]],"ДДД")</f>
        <v>Пт</v>
      </c>
    </row>
    <row r="87476" spans="1:6" x14ac:dyDescent="0.25">
      <c r="A87476">
        <v>162606</v>
      </c>
      <c r="B87476" s="2">
        <v>44358.871546925562</v>
      </c>
      <c r="C87476">
        <v>320</v>
      </c>
      <c r="D87476">
        <v>268989</v>
      </c>
      <c r="E87476" s="48">
        <f t="shared" si="1366"/>
        <v>0.87152777777777779</v>
      </c>
      <c r="F87476" t="str">
        <f>TEXT(Таблица19[[#This Row],[время просмотра (UTC)]],"ДДД")</f>
        <v>Пт</v>
      </c>
    </row>
    <row r="87477" spans="1:6" x14ac:dyDescent="0.25">
      <c r="A87477">
        <v>162601</v>
      </c>
      <c r="B87477" s="2">
        <v>44358.871142394826</v>
      </c>
      <c r="C87477">
        <v>252691</v>
      </c>
      <c r="D87477">
        <v>250679</v>
      </c>
      <c r="E87477" s="48">
        <f t="shared" si="1366"/>
        <v>0.87083333333333324</v>
      </c>
      <c r="F87477" t="str">
        <f>TEXT(Таблица19[[#This Row],[время просмотра (UTC)]],"ДДД")</f>
        <v>Пт</v>
      </c>
    </row>
    <row r="87478" spans="1:6" x14ac:dyDescent="0.25">
      <c r="A87478">
        <v>162599</v>
      </c>
      <c r="B87478" s="2">
        <v>44358.871142394826</v>
      </c>
      <c r="C87478">
        <v>95713</v>
      </c>
      <c r="D87478">
        <v>396686</v>
      </c>
      <c r="E87478" s="48">
        <f t="shared" si="1366"/>
        <v>0.87083333333333324</v>
      </c>
      <c r="F87478" t="str">
        <f>TEXT(Таблица19[[#This Row],[время просмотра (UTC)]],"ДДД")</f>
        <v>Пт</v>
      </c>
    </row>
    <row r="87479" spans="1:6" x14ac:dyDescent="0.25">
      <c r="A87479">
        <v>162597</v>
      </c>
      <c r="B87479" s="2">
        <v>44358.871142394826</v>
      </c>
      <c r="C87479">
        <v>69769</v>
      </c>
      <c r="D87479">
        <v>250679</v>
      </c>
      <c r="E87479" s="48">
        <f t="shared" si="1366"/>
        <v>0.87083333333333324</v>
      </c>
      <c r="F87479" t="str">
        <f>TEXT(Таблица19[[#This Row],[время просмотра (UTC)]],"ДДД")</f>
        <v>Пт</v>
      </c>
    </row>
    <row r="87480" spans="1:6" x14ac:dyDescent="0.25">
      <c r="A87480">
        <v>162595</v>
      </c>
      <c r="B87480" s="2">
        <v>44358.869928802589</v>
      </c>
      <c r="C87480">
        <v>251514</v>
      </c>
      <c r="D87480">
        <v>370276</v>
      </c>
      <c r="E87480" s="48">
        <f t="shared" si="1366"/>
        <v>0.86944444444444446</v>
      </c>
      <c r="F87480" t="str">
        <f>TEXT(Таблица19[[#This Row],[время просмотра (UTC)]],"ДДД")</f>
        <v>Пт</v>
      </c>
    </row>
    <row r="87481" spans="1:6" x14ac:dyDescent="0.25">
      <c r="A87481">
        <v>162594</v>
      </c>
      <c r="B87481" s="2">
        <v>44358.869524271846</v>
      </c>
      <c r="C87481">
        <v>302847</v>
      </c>
      <c r="D87481">
        <v>21760</v>
      </c>
      <c r="E87481" s="48">
        <f t="shared" si="1366"/>
        <v>0.86944444444444446</v>
      </c>
      <c r="F87481" t="str">
        <f>TEXT(Таблица19[[#This Row],[время просмотра (UTC)]],"ДДД")</f>
        <v>Пт</v>
      </c>
    </row>
    <row r="87482" spans="1:6" x14ac:dyDescent="0.25">
      <c r="A87482">
        <v>162590</v>
      </c>
      <c r="B87482" s="2">
        <v>44358.869524271846</v>
      </c>
      <c r="C87482">
        <v>94293</v>
      </c>
      <c r="D87482">
        <v>470762</v>
      </c>
      <c r="E87482" s="48">
        <f t="shared" si="1366"/>
        <v>0.86944444444444446</v>
      </c>
      <c r="F87482" t="str">
        <f>TEXT(Таблица19[[#This Row],[время просмотра (UTC)]],"ДДД")</f>
        <v>Пт</v>
      </c>
    </row>
    <row r="87483" spans="1:6" x14ac:dyDescent="0.25">
      <c r="A87483">
        <v>162585</v>
      </c>
      <c r="B87483" s="2">
        <v>44358.869119741103</v>
      </c>
      <c r="C87483">
        <v>147273</v>
      </c>
      <c r="D87483">
        <v>469849</v>
      </c>
      <c r="E87483" s="48">
        <f t="shared" si="1366"/>
        <v>0.86875000000000002</v>
      </c>
      <c r="F87483" t="str">
        <f>TEXT(Таблица19[[#This Row],[время просмотра (UTC)]],"ДДД")</f>
        <v>Пт</v>
      </c>
    </row>
    <row r="87484" spans="1:6" x14ac:dyDescent="0.25">
      <c r="A87484">
        <v>162582</v>
      </c>
      <c r="B87484" s="2">
        <v>44358.868333333339</v>
      </c>
      <c r="C87484">
        <v>310080</v>
      </c>
      <c r="D87484">
        <v>440825</v>
      </c>
      <c r="E87484" s="48">
        <f t="shared" si="1366"/>
        <v>0.86805555555555547</v>
      </c>
      <c r="F87484" t="str">
        <f>TEXT(Таблица19[[#This Row],[время просмотра (UTC)]],"ДДД")</f>
        <v>Пт</v>
      </c>
    </row>
    <row r="87485" spans="1:6" x14ac:dyDescent="0.25">
      <c r="A87485">
        <v>162579</v>
      </c>
      <c r="B87485" s="2">
        <v>44358.867906148866</v>
      </c>
      <c r="C87485">
        <v>123336</v>
      </c>
      <c r="D87485">
        <v>419184</v>
      </c>
      <c r="E87485" s="48">
        <f t="shared" si="1366"/>
        <v>0.86736111111111114</v>
      </c>
      <c r="F87485" t="str">
        <f>TEXT(Таблица19[[#This Row],[время просмотра (UTC)]],"ДДД")</f>
        <v>Пт</v>
      </c>
    </row>
    <row r="87486" spans="1:6" x14ac:dyDescent="0.25">
      <c r="A87486">
        <v>162577</v>
      </c>
      <c r="B87486" s="2">
        <v>44358.866666666661</v>
      </c>
      <c r="C87486">
        <v>154970</v>
      </c>
      <c r="D87486">
        <v>118549</v>
      </c>
      <c r="E87486" s="48">
        <f t="shared" si="1366"/>
        <v>0.8666666666666667</v>
      </c>
      <c r="F87486" t="str">
        <f>TEXT(Таблица19[[#This Row],[время просмотра (UTC)]],"ДДД")</f>
        <v>Пт</v>
      </c>
    </row>
    <row r="87487" spans="1:6" x14ac:dyDescent="0.25">
      <c r="A87487">
        <v>162575</v>
      </c>
      <c r="B87487" s="2">
        <v>44358.866288025893</v>
      </c>
      <c r="C87487">
        <v>294709</v>
      </c>
      <c r="D87487">
        <v>413286</v>
      </c>
      <c r="E87487" s="48">
        <f t="shared" si="1366"/>
        <v>0.86597222222222225</v>
      </c>
      <c r="F87487" t="str">
        <f>TEXT(Таблица19[[#This Row],[время просмотра (UTC)]],"ДДД")</f>
        <v>Пт</v>
      </c>
    </row>
    <row r="87488" spans="1:6" x14ac:dyDescent="0.25">
      <c r="A87488">
        <v>162574</v>
      </c>
      <c r="B87488" s="2">
        <v>44358.866288025893</v>
      </c>
      <c r="C87488">
        <v>72846</v>
      </c>
      <c r="D87488">
        <v>411922</v>
      </c>
      <c r="E87488" s="48">
        <f t="shared" si="1366"/>
        <v>0.86597222222222225</v>
      </c>
      <c r="F87488" t="str">
        <f>TEXT(Таблица19[[#This Row],[время просмотра (UTC)]],"ДДД")</f>
        <v>Пт</v>
      </c>
    </row>
    <row r="87489" spans="1:6" x14ac:dyDescent="0.25">
      <c r="A87489">
        <v>162569</v>
      </c>
      <c r="B87489" s="2">
        <v>44358.866288025893</v>
      </c>
      <c r="C87489">
        <v>51192</v>
      </c>
      <c r="D87489">
        <v>244574</v>
      </c>
      <c r="E87489" s="48">
        <f t="shared" si="1366"/>
        <v>0.86597222222222225</v>
      </c>
      <c r="F87489" t="str">
        <f>TEXT(Таблица19[[#This Row],[время просмотра (UTC)]],"ДДД")</f>
        <v>Пт</v>
      </c>
    </row>
    <row r="87490" spans="1:6" x14ac:dyDescent="0.25">
      <c r="A87490">
        <v>162564</v>
      </c>
      <c r="B87490" s="2">
        <v>44358.866000000002</v>
      </c>
      <c r="C87490">
        <v>9494</v>
      </c>
      <c r="D87490">
        <v>396860</v>
      </c>
      <c r="E87490" s="48">
        <f t="shared" ref="E87490:E87553" si="1367">TIME(HOUR(B87490),MINUTE(B87490),SECOND(0))</f>
        <v>0.86597222222222225</v>
      </c>
      <c r="F87490" t="str">
        <f>TEXT(Таблица19[[#This Row],[время просмотра (UTC)]],"ДДД")</f>
        <v>Пт</v>
      </c>
    </row>
    <row r="87491" spans="1:6" x14ac:dyDescent="0.25">
      <c r="A87491">
        <v>162563</v>
      </c>
      <c r="B87491" s="2">
        <v>44358.865883495142</v>
      </c>
      <c r="C87491">
        <v>214299</v>
      </c>
      <c r="D87491">
        <v>250679</v>
      </c>
      <c r="E87491" s="48">
        <f t="shared" si="1367"/>
        <v>0.8652777777777777</v>
      </c>
      <c r="F87491" t="str">
        <f>TEXT(Таблица19[[#This Row],[время просмотра (UTC)]],"ДДД")</f>
        <v>Пт</v>
      </c>
    </row>
    <row r="87492" spans="1:6" x14ac:dyDescent="0.25">
      <c r="A87492">
        <v>162560</v>
      </c>
      <c r="B87492" s="2">
        <v>44358.865883495142</v>
      </c>
      <c r="C87492">
        <v>101551</v>
      </c>
      <c r="D87492">
        <v>122982</v>
      </c>
      <c r="E87492" s="48">
        <f t="shared" si="1367"/>
        <v>0.8652777777777777</v>
      </c>
      <c r="F87492" t="str">
        <f>TEXT(Таблица19[[#This Row],[время просмотра (UTC)]],"ДДД")</f>
        <v>Пт</v>
      </c>
    </row>
    <row r="87493" spans="1:6" x14ac:dyDescent="0.25">
      <c r="A87493">
        <v>162559</v>
      </c>
      <c r="B87493" s="2">
        <v>44358.865883495142</v>
      </c>
      <c r="C87493">
        <v>58461</v>
      </c>
      <c r="D87493">
        <v>357547</v>
      </c>
      <c r="E87493" s="48">
        <f t="shared" si="1367"/>
        <v>0.8652777777777777</v>
      </c>
      <c r="F87493" t="str">
        <f>TEXT(Таблица19[[#This Row],[время просмотра (UTC)]],"ДДД")</f>
        <v>Пт</v>
      </c>
    </row>
    <row r="87494" spans="1:6" x14ac:dyDescent="0.25">
      <c r="A87494">
        <v>162555</v>
      </c>
      <c r="B87494" s="2">
        <v>44358.865074433656</v>
      </c>
      <c r="C87494">
        <v>198628</v>
      </c>
      <c r="D87494">
        <v>517</v>
      </c>
      <c r="E87494" s="48">
        <f t="shared" si="1367"/>
        <v>0.86458333333333337</v>
      </c>
      <c r="F87494" t="str">
        <f>TEXT(Таблица19[[#This Row],[время просмотра (UTC)]],"ДДД")</f>
        <v>Пт</v>
      </c>
    </row>
    <row r="87495" spans="1:6" x14ac:dyDescent="0.25">
      <c r="A87495">
        <v>162551</v>
      </c>
      <c r="B87495" s="2">
        <v>44358.864669902912</v>
      </c>
      <c r="C87495">
        <v>66631</v>
      </c>
      <c r="D87495">
        <v>412293</v>
      </c>
      <c r="E87495" s="48">
        <f t="shared" si="1367"/>
        <v>0.86458333333333337</v>
      </c>
      <c r="F87495" t="str">
        <f>TEXT(Таблица19[[#This Row],[время просмотра (UTC)]],"ДДД")</f>
        <v>Пт</v>
      </c>
    </row>
    <row r="87496" spans="1:6" x14ac:dyDescent="0.25">
      <c r="A87496">
        <v>162547</v>
      </c>
      <c r="B87496" s="2">
        <v>44358.864265372169</v>
      </c>
      <c r="C87496">
        <v>85335</v>
      </c>
      <c r="D87496">
        <v>341333</v>
      </c>
      <c r="E87496" s="48">
        <f t="shared" si="1367"/>
        <v>0.86388888888888893</v>
      </c>
      <c r="F87496" t="str">
        <f>TEXT(Таблица19[[#This Row],[время просмотра (UTC)]],"ДДД")</f>
        <v>Пт</v>
      </c>
    </row>
    <row r="87497" spans="1:6" x14ac:dyDescent="0.25">
      <c r="A87497">
        <v>162545</v>
      </c>
      <c r="B87497" s="2">
        <v>44358.863051779939</v>
      </c>
      <c r="C87497">
        <v>256428</v>
      </c>
      <c r="D87497">
        <v>351192</v>
      </c>
      <c r="E87497" s="48">
        <f t="shared" si="1367"/>
        <v>0.86249999999999993</v>
      </c>
      <c r="F87497" t="str">
        <f>TEXT(Таблица19[[#This Row],[время просмотра (UTC)]],"ДДД")</f>
        <v>Пт</v>
      </c>
    </row>
    <row r="87498" spans="1:6" x14ac:dyDescent="0.25">
      <c r="A87498">
        <v>162542</v>
      </c>
      <c r="B87498" s="2">
        <v>44358.863051779939</v>
      </c>
      <c r="C87498">
        <v>102793</v>
      </c>
      <c r="D87498">
        <v>191893</v>
      </c>
      <c r="E87498" s="48">
        <f t="shared" si="1367"/>
        <v>0.86249999999999993</v>
      </c>
      <c r="F87498" t="str">
        <f>TEXT(Таблица19[[#This Row],[время просмотра (UTC)]],"ДДД")</f>
        <v>Пт</v>
      </c>
    </row>
    <row r="87499" spans="1:6" x14ac:dyDescent="0.25">
      <c r="A87499">
        <v>162538</v>
      </c>
      <c r="B87499" s="2">
        <v>44358.863051779939</v>
      </c>
      <c r="C87499">
        <v>91934</v>
      </c>
      <c r="D87499">
        <v>294042</v>
      </c>
      <c r="E87499" s="48">
        <f t="shared" si="1367"/>
        <v>0.86249999999999993</v>
      </c>
      <c r="F87499" t="str">
        <f>TEXT(Таблица19[[#This Row],[время просмотра (UTC)]],"ДДД")</f>
        <v>Пт</v>
      </c>
    </row>
    <row r="87500" spans="1:6" x14ac:dyDescent="0.25">
      <c r="A87500">
        <v>162537</v>
      </c>
      <c r="B87500" s="2">
        <v>44358.863051779939</v>
      </c>
      <c r="C87500">
        <v>41467</v>
      </c>
      <c r="D87500">
        <v>118549</v>
      </c>
      <c r="E87500" s="48">
        <f t="shared" si="1367"/>
        <v>0.86249999999999993</v>
      </c>
      <c r="F87500" t="str">
        <f>TEXT(Таблица19[[#This Row],[время просмотра (UTC)]],"ДДД")</f>
        <v>Пт</v>
      </c>
    </row>
    <row r="87501" spans="1:6" x14ac:dyDescent="0.25">
      <c r="A87501">
        <v>162533</v>
      </c>
      <c r="B87501" s="2">
        <v>44358.863051779939</v>
      </c>
      <c r="C87501">
        <v>28312</v>
      </c>
      <c r="D87501">
        <v>397390</v>
      </c>
      <c r="E87501" s="48">
        <f t="shared" si="1367"/>
        <v>0.86249999999999993</v>
      </c>
      <c r="F87501" t="str">
        <f>TEXT(Таблица19[[#This Row],[время просмотра (UTC)]],"ДДД")</f>
        <v>Пт</v>
      </c>
    </row>
    <row r="87502" spans="1:6" x14ac:dyDescent="0.25">
      <c r="A87502">
        <v>162528</v>
      </c>
      <c r="B87502" s="2">
        <v>44358.862999999998</v>
      </c>
      <c r="C87502">
        <v>259131</v>
      </c>
      <c r="D87502">
        <v>72841</v>
      </c>
      <c r="E87502" s="48">
        <f t="shared" si="1367"/>
        <v>0.86249999999999993</v>
      </c>
      <c r="F87502" t="str">
        <f>TEXT(Таблица19[[#This Row],[время просмотра (UTC)]],"ДДД")</f>
        <v>Пт</v>
      </c>
    </row>
    <row r="87503" spans="1:6" x14ac:dyDescent="0.25">
      <c r="A87503">
        <v>162524</v>
      </c>
      <c r="B87503" s="2">
        <v>44358.862647249189</v>
      </c>
      <c r="C87503">
        <v>320979</v>
      </c>
      <c r="D87503">
        <v>397531</v>
      </c>
      <c r="E87503" s="48">
        <f t="shared" si="1367"/>
        <v>0.86249999999999993</v>
      </c>
      <c r="F87503" t="str">
        <f>TEXT(Таблица19[[#This Row],[время просмотра (UTC)]],"ДДД")</f>
        <v>Пт</v>
      </c>
    </row>
    <row r="87504" spans="1:6" x14ac:dyDescent="0.25">
      <c r="A87504">
        <v>162519</v>
      </c>
      <c r="B87504" s="2">
        <v>44358.862242718445</v>
      </c>
      <c r="C87504">
        <v>933</v>
      </c>
      <c r="D87504">
        <v>472712</v>
      </c>
      <c r="E87504" s="48">
        <f t="shared" si="1367"/>
        <v>0.8618055555555556</v>
      </c>
      <c r="F87504" t="str">
        <f>TEXT(Таблица19[[#This Row],[время просмотра (UTC)]],"ДДД")</f>
        <v>Пт</v>
      </c>
    </row>
    <row r="87505" spans="1:6" x14ac:dyDescent="0.25">
      <c r="A87505">
        <v>162515</v>
      </c>
      <c r="B87505" s="2">
        <v>44358.861838187702</v>
      </c>
      <c r="C87505">
        <v>20938</v>
      </c>
      <c r="D87505">
        <v>208672</v>
      </c>
      <c r="E87505" s="48">
        <f t="shared" si="1367"/>
        <v>0.8618055555555556</v>
      </c>
      <c r="F87505" t="str">
        <f>TEXT(Таблица19[[#This Row],[время просмотра (UTC)]],"ДДД")</f>
        <v>Пт</v>
      </c>
    </row>
    <row r="87506" spans="1:6" x14ac:dyDescent="0.25">
      <c r="A87506">
        <v>162510</v>
      </c>
      <c r="B87506" s="2">
        <v>44358.861433656959</v>
      </c>
      <c r="C87506">
        <v>127391</v>
      </c>
      <c r="D87506">
        <v>250679</v>
      </c>
      <c r="E87506" s="48">
        <f t="shared" si="1367"/>
        <v>0.86111111111111116</v>
      </c>
      <c r="F87506" t="str">
        <f>TEXT(Таблица19[[#This Row],[время просмотра (UTC)]],"ДДД")</f>
        <v>Пт</v>
      </c>
    </row>
    <row r="87507" spans="1:6" x14ac:dyDescent="0.25">
      <c r="A87507">
        <v>162507</v>
      </c>
      <c r="B87507" s="2">
        <v>44358.861433656959</v>
      </c>
      <c r="C87507">
        <v>50519</v>
      </c>
      <c r="D87507">
        <v>347008</v>
      </c>
      <c r="E87507" s="48">
        <f t="shared" si="1367"/>
        <v>0.86111111111111116</v>
      </c>
      <c r="F87507" t="str">
        <f>TEXT(Таблица19[[#This Row],[время просмотра (UTC)]],"ДДД")</f>
        <v>Пт</v>
      </c>
    </row>
    <row r="87508" spans="1:6" x14ac:dyDescent="0.25">
      <c r="A87508">
        <v>162506</v>
      </c>
      <c r="B87508" s="2">
        <v>44358.861433656959</v>
      </c>
      <c r="C87508">
        <v>42894</v>
      </c>
      <c r="D87508">
        <v>158978</v>
      </c>
      <c r="E87508" s="48">
        <f t="shared" si="1367"/>
        <v>0.86111111111111116</v>
      </c>
      <c r="F87508" t="str">
        <f>TEXT(Таблица19[[#This Row],[время просмотра (UTC)]],"ДДД")</f>
        <v>Пт</v>
      </c>
    </row>
    <row r="87509" spans="1:6" x14ac:dyDescent="0.25">
      <c r="A87509">
        <v>162505</v>
      </c>
      <c r="B87509" s="2">
        <v>44358.861029126216</v>
      </c>
      <c r="C87509">
        <v>192019</v>
      </c>
      <c r="D87509">
        <v>381584</v>
      </c>
      <c r="E87509" s="48">
        <f t="shared" si="1367"/>
        <v>0.86041666666666661</v>
      </c>
      <c r="F87509" t="str">
        <f>TEXT(Таблица19[[#This Row],[время просмотра (UTC)]],"ДДД")</f>
        <v>Пт</v>
      </c>
    </row>
    <row r="87510" spans="1:6" x14ac:dyDescent="0.25">
      <c r="A87510">
        <v>162501</v>
      </c>
      <c r="B87510" s="2">
        <v>44358.861029126216</v>
      </c>
      <c r="C87510">
        <v>99739</v>
      </c>
      <c r="D87510">
        <v>148570</v>
      </c>
      <c r="E87510" s="48">
        <f t="shared" si="1367"/>
        <v>0.86041666666666661</v>
      </c>
      <c r="F87510" t="str">
        <f>TEXT(Таблица19[[#This Row],[время просмотра (UTC)]],"ДДД")</f>
        <v>Пт</v>
      </c>
    </row>
    <row r="87511" spans="1:6" x14ac:dyDescent="0.25">
      <c r="A87511">
        <v>162498</v>
      </c>
      <c r="B87511" s="2">
        <v>44358.861029126216</v>
      </c>
      <c r="C87511">
        <v>10410</v>
      </c>
      <c r="D87511">
        <v>2004</v>
      </c>
      <c r="E87511" s="48">
        <f t="shared" si="1367"/>
        <v>0.86041666666666661</v>
      </c>
      <c r="F87511" t="str">
        <f>TEXT(Таблица19[[#This Row],[время просмотра (UTC)]],"ДДД")</f>
        <v>Пт</v>
      </c>
    </row>
    <row r="87512" spans="1:6" x14ac:dyDescent="0.25">
      <c r="A87512">
        <v>162496</v>
      </c>
      <c r="B87512" s="2">
        <v>44358.860624595472</v>
      </c>
      <c r="C87512">
        <v>18574</v>
      </c>
      <c r="D87512">
        <v>227775</v>
      </c>
      <c r="E87512" s="48">
        <f t="shared" si="1367"/>
        <v>0.86041666666666661</v>
      </c>
      <c r="F87512" t="str">
        <f>TEXT(Таблица19[[#This Row],[время просмотра (UTC)]],"ДДД")</f>
        <v>Пт</v>
      </c>
    </row>
    <row r="87513" spans="1:6" x14ac:dyDescent="0.25">
      <c r="A87513">
        <v>162492</v>
      </c>
      <c r="B87513" s="2">
        <v>44358.860220064722</v>
      </c>
      <c r="C87513">
        <v>332170</v>
      </c>
      <c r="D87513">
        <v>411922</v>
      </c>
      <c r="E87513" s="48">
        <f t="shared" si="1367"/>
        <v>0.85972222222222217</v>
      </c>
      <c r="F87513" t="str">
        <f>TEXT(Таблица19[[#This Row],[время просмотра (UTC)]],"ДДД")</f>
        <v>Пт</v>
      </c>
    </row>
    <row r="87514" spans="1:6" x14ac:dyDescent="0.25">
      <c r="A87514">
        <v>162490</v>
      </c>
      <c r="B87514" s="2">
        <v>44358.860220064722</v>
      </c>
      <c r="C87514">
        <v>269839</v>
      </c>
      <c r="D87514">
        <v>35004</v>
      </c>
      <c r="E87514" s="48">
        <f t="shared" si="1367"/>
        <v>0.85972222222222217</v>
      </c>
      <c r="F87514" t="str">
        <f>TEXT(Таблица19[[#This Row],[время просмотра (UTC)]],"ДДД")</f>
        <v>Пт</v>
      </c>
    </row>
    <row r="87515" spans="1:6" x14ac:dyDescent="0.25">
      <c r="A87515">
        <v>162486</v>
      </c>
      <c r="B87515" s="2">
        <v>44358.860220064722</v>
      </c>
      <c r="C87515">
        <v>68676</v>
      </c>
      <c r="D87515">
        <v>1106</v>
      </c>
      <c r="E87515" s="48">
        <f t="shared" si="1367"/>
        <v>0.85972222222222217</v>
      </c>
      <c r="F87515" t="str">
        <f>TEXT(Таблица19[[#This Row],[время просмотра (UTC)]],"ДДД")</f>
        <v>Пт</v>
      </c>
    </row>
    <row r="87516" spans="1:6" x14ac:dyDescent="0.25">
      <c r="A87516">
        <v>162485</v>
      </c>
      <c r="B87516" s="2">
        <v>44358.860220064722</v>
      </c>
      <c r="C87516">
        <v>37462</v>
      </c>
      <c r="D87516">
        <v>397390</v>
      </c>
      <c r="E87516" s="48">
        <f t="shared" si="1367"/>
        <v>0.85972222222222217</v>
      </c>
      <c r="F87516" t="str">
        <f>TEXT(Таблица19[[#This Row],[время просмотра (UTC)]],"ДДД")</f>
        <v>Пт</v>
      </c>
    </row>
    <row r="87517" spans="1:6" x14ac:dyDescent="0.25">
      <c r="A87517">
        <v>162482</v>
      </c>
      <c r="B87517" s="2">
        <v>44358.859815533986</v>
      </c>
      <c r="C87517">
        <v>321865</v>
      </c>
      <c r="D87517">
        <v>158978</v>
      </c>
      <c r="E87517" s="48">
        <f t="shared" si="1367"/>
        <v>0.85972222222222217</v>
      </c>
      <c r="F87517" t="str">
        <f>TEXT(Таблица19[[#This Row],[время просмотра (UTC)]],"ДДД")</f>
        <v>Пт</v>
      </c>
    </row>
    <row r="87518" spans="1:6" x14ac:dyDescent="0.25">
      <c r="A87518">
        <v>162477</v>
      </c>
      <c r="B87518" s="2">
        <v>44358.859815533986</v>
      </c>
      <c r="C87518">
        <v>279032</v>
      </c>
      <c r="D87518">
        <v>230507</v>
      </c>
      <c r="E87518" s="48">
        <f t="shared" si="1367"/>
        <v>0.85972222222222217</v>
      </c>
      <c r="F87518" t="str">
        <f>TEXT(Таблица19[[#This Row],[время просмотра (UTC)]],"ДДД")</f>
        <v>Пт</v>
      </c>
    </row>
    <row r="87519" spans="1:6" x14ac:dyDescent="0.25">
      <c r="A87519">
        <v>162474</v>
      </c>
      <c r="B87519" s="2">
        <v>44358.859815533986</v>
      </c>
      <c r="C87519">
        <v>140610</v>
      </c>
      <c r="D87519">
        <v>250679</v>
      </c>
      <c r="E87519" s="48">
        <f t="shared" si="1367"/>
        <v>0.85972222222222217</v>
      </c>
      <c r="F87519" t="str">
        <f>TEXT(Таблица19[[#This Row],[время просмотра (UTC)]],"ДДД")</f>
        <v>Пт</v>
      </c>
    </row>
    <row r="87520" spans="1:6" x14ac:dyDescent="0.25">
      <c r="A87520">
        <v>162472</v>
      </c>
      <c r="B87520" s="2">
        <v>44358.859411003235</v>
      </c>
      <c r="C87520">
        <v>215444</v>
      </c>
      <c r="D87520">
        <v>238334</v>
      </c>
      <c r="E87520" s="48">
        <f t="shared" si="1367"/>
        <v>0.85902777777777783</v>
      </c>
      <c r="F87520" t="str">
        <f>TEXT(Таблица19[[#This Row],[время просмотра (UTC)]],"ДДД")</f>
        <v>Пт</v>
      </c>
    </row>
    <row r="87521" spans="1:6" x14ac:dyDescent="0.25">
      <c r="A87521">
        <v>162469</v>
      </c>
      <c r="B87521" s="2">
        <v>44358.859006472492</v>
      </c>
      <c r="C87521">
        <v>82728</v>
      </c>
      <c r="D87521">
        <v>158978</v>
      </c>
      <c r="E87521" s="48">
        <f t="shared" si="1367"/>
        <v>0.85833333333333339</v>
      </c>
      <c r="F87521" t="str">
        <f>TEXT(Таблица19[[#This Row],[время просмотра (UTC)]],"ДДД")</f>
        <v>Пт</v>
      </c>
    </row>
    <row r="87522" spans="1:6" x14ac:dyDescent="0.25">
      <c r="A87522">
        <v>162468</v>
      </c>
      <c r="B87522" s="2">
        <v>44358.858197411006</v>
      </c>
      <c r="C87522">
        <v>239381</v>
      </c>
      <c r="D87522">
        <v>228405</v>
      </c>
      <c r="E87522" s="48">
        <f t="shared" si="1367"/>
        <v>0.85763888888888884</v>
      </c>
      <c r="F87522" t="str">
        <f>TEXT(Таблица19[[#This Row],[время просмотра (UTC)]],"ДДД")</f>
        <v>Пт</v>
      </c>
    </row>
    <row r="87523" spans="1:6" x14ac:dyDescent="0.25">
      <c r="A87523">
        <v>162467</v>
      </c>
      <c r="B87523" s="2">
        <v>44358.858197411006</v>
      </c>
      <c r="C87523">
        <v>106640</v>
      </c>
      <c r="D87523">
        <v>227775</v>
      </c>
      <c r="E87523" s="48">
        <f t="shared" si="1367"/>
        <v>0.85763888888888884</v>
      </c>
      <c r="F87523" t="str">
        <f>TEXT(Таблица19[[#This Row],[время просмотра (UTC)]],"ДДД")</f>
        <v>Пт</v>
      </c>
    </row>
    <row r="87524" spans="1:6" x14ac:dyDescent="0.25">
      <c r="A87524">
        <v>162463</v>
      </c>
      <c r="B87524" s="2">
        <v>44358.858197411006</v>
      </c>
      <c r="C87524">
        <v>16952</v>
      </c>
      <c r="D87524">
        <v>230507</v>
      </c>
      <c r="E87524" s="48">
        <f t="shared" si="1367"/>
        <v>0.85763888888888884</v>
      </c>
      <c r="F87524" t="str">
        <f>TEXT(Таблица19[[#This Row],[время просмотра (UTC)]],"ДДД")</f>
        <v>Пт</v>
      </c>
    </row>
    <row r="87525" spans="1:6" x14ac:dyDescent="0.25">
      <c r="A87525">
        <v>162460</v>
      </c>
      <c r="B87525" s="2">
        <v>44358.858</v>
      </c>
      <c r="C87525">
        <v>167244</v>
      </c>
      <c r="D87525">
        <v>412293</v>
      </c>
      <c r="E87525" s="48">
        <f t="shared" si="1367"/>
        <v>0.85763888888888884</v>
      </c>
      <c r="F87525" t="str">
        <f>TEXT(Таблица19[[#This Row],[время просмотра (UTC)]],"ДДД")</f>
        <v>Пт</v>
      </c>
    </row>
    <row r="87526" spans="1:6" x14ac:dyDescent="0.25">
      <c r="A87526">
        <v>162455</v>
      </c>
      <c r="B87526" s="2">
        <v>44358.856983818769</v>
      </c>
      <c r="C87526">
        <v>266405</v>
      </c>
      <c r="D87526">
        <v>327649</v>
      </c>
      <c r="E87526" s="48">
        <f t="shared" si="1367"/>
        <v>0.8569444444444444</v>
      </c>
      <c r="F87526" t="str">
        <f>TEXT(Таблица19[[#This Row],[время просмотра (UTC)]],"ДДД")</f>
        <v>Пт</v>
      </c>
    </row>
    <row r="87527" spans="1:6" x14ac:dyDescent="0.25">
      <c r="A87527">
        <v>162453</v>
      </c>
      <c r="B87527" s="2">
        <v>44358.856579288025</v>
      </c>
      <c r="C87527">
        <v>255900</v>
      </c>
      <c r="D87527">
        <v>245484</v>
      </c>
      <c r="E87527" s="48">
        <f t="shared" si="1367"/>
        <v>0.85625000000000007</v>
      </c>
      <c r="F87527" t="str">
        <f>TEXT(Таблица19[[#This Row],[время просмотра (UTC)]],"ДДД")</f>
        <v>Пт</v>
      </c>
    </row>
    <row r="87528" spans="1:6" x14ac:dyDescent="0.25">
      <c r="A87528">
        <v>162452</v>
      </c>
      <c r="B87528" s="2">
        <v>44358.856579288025</v>
      </c>
      <c r="C87528">
        <v>232</v>
      </c>
      <c r="D87528">
        <v>350756</v>
      </c>
      <c r="E87528" s="48">
        <f t="shared" si="1367"/>
        <v>0.85625000000000007</v>
      </c>
      <c r="F87528" t="str">
        <f>TEXT(Таблица19[[#This Row],[время просмотра (UTC)]],"ДДД")</f>
        <v>Пт</v>
      </c>
    </row>
    <row r="87529" spans="1:6" x14ac:dyDescent="0.25">
      <c r="A87529">
        <v>162450</v>
      </c>
      <c r="B87529" s="2">
        <v>44358.856174757282</v>
      </c>
      <c r="C87529">
        <v>217294</v>
      </c>
      <c r="D87529">
        <v>259637</v>
      </c>
      <c r="E87529" s="48">
        <f t="shared" si="1367"/>
        <v>0.85555555555555562</v>
      </c>
      <c r="F87529" t="str">
        <f>TEXT(Таблица19[[#This Row],[время просмотра (UTC)]],"ДДД")</f>
        <v>Пт</v>
      </c>
    </row>
    <row r="87530" spans="1:6" x14ac:dyDescent="0.25">
      <c r="A87530">
        <v>162448</v>
      </c>
      <c r="B87530" s="2">
        <v>44358.856174757282</v>
      </c>
      <c r="C87530">
        <v>183662</v>
      </c>
      <c r="D87530">
        <v>411922</v>
      </c>
      <c r="E87530" s="48">
        <f t="shared" si="1367"/>
        <v>0.85555555555555562</v>
      </c>
      <c r="F87530" t="str">
        <f>TEXT(Таблица19[[#This Row],[время просмотра (UTC)]],"ДДД")</f>
        <v>Пт</v>
      </c>
    </row>
    <row r="87531" spans="1:6" x14ac:dyDescent="0.25">
      <c r="A87531">
        <v>162443</v>
      </c>
      <c r="B87531" s="2">
        <v>44358.855365695788</v>
      </c>
      <c r="C87531">
        <v>71775</v>
      </c>
      <c r="D87531">
        <v>145779</v>
      </c>
      <c r="E87531" s="48">
        <f t="shared" si="1367"/>
        <v>0.85486111111111107</v>
      </c>
      <c r="F87531" t="str">
        <f>TEXT(Таблица19[[#This Row],[время просмотра (UTC)]],"ДДД")</f>
        <v>Пт</v>
      </c>
    </row>
    <row r="87532" spans="1:6" x14ac:dyDescent="0.25">
      <c r="A87532">
        <v>162442</v>
      </c>
      <c r="B87532" s="2">
        <v>44358.854961165052</v>
      </c>
      <c r="C87532">
        <v>252375</v>
      </c>
      <c r="D87532">
        <v>230507</v>
      </c>
      <c r="E87532" s="48">
        <f t="shared" si="1367"/>
        <v>0.85486111111111107</v>
      </c>
      <c r="F87532" t="str">
        <f>TEXT(Таблица19[[#This Row],[время просмотра (UTC)]],"ДДД")</f>
        <v>Пт</v>
      </c>
    </row>
    <row r="87533" spans="1:6" x14ac:dyDescent="0.25">
      <c r="A87533">
        <v>162440</v>
      </c>
      <c r="B87533" s="2">
        <v>44358.854961165052</v>
      </c>
      <c r="C87533">
        <v>149843</v>
      </c>
      <c r="D87533">
        <v>436459</v>
      </c>
      <c r="E87533" s="48">
        <f t="shared" si="1367"/>
        <v>0.85486111111111107</v>
      </c>
      <c r="F87533" t="str">
        <f>TEXT(Таблица19[[#This Row],[время просмотра (UTC)]],"ДДД")</f>
        <v>Пт</v>
      </c>
    </row>
    <row r="87534" spans="1:6" x14ac:dyDescent="0.25">
      <c r="A87534">
        <v>162435</v>
      </c>
      <c r="B87534" s="2">
        <v>44358.854961165052</v>
      </c>
      <c r="C87534">
        <v>92575</v>
      </c>
      <c r="D87534">
        <v>312385</v>
      </c>
      <c r="E87534" s="48">
        <f t="shared" si="1367"/>
        <v>0.85486111111111107</v>
      </c>
      <c r="F87534" t="str">
        <f>TEXT(Таблица19[[#This Row],[время просмотра (UTC)]],"ДДД")</f>
        <v>Пт</v>
      </c>
    </row>
    <row r="87535" spans="1:6" x14ac:dyDescent="0.25">
      <c r="A87535">
        <v>162431</v>
      </c>
      <c r="B87535" s="2">
        <v>44358.854556634309</v>
      </c>
      <c r="C87535">
        <v>253954</v>
      </c>
      <c r="D87535">
        <v>5151</v>
      </c>
      <c r="E87535" s="48">
        <f t="shared" si="1367"/>
        <v>0.85416666666666663</v>
      </c>
      <c r="F87535" t="str">
        <f>TEXT(Таблица19[[#This Row],[время просмотра (UTC)]],"ДДД")</f>
        <v>Пт</v>
      </c>
    </row>
    <row r="87536" spans="1:6" x14ac:dyDescent="0.25">
      <c r="A87536">
        <v>162429</v>
      </c>
      <c r="B87536" s="2">
        <v>44358.854152103559</v>
      </c>
      <c r="C87536">
        <v>144223</v>
      </c>
      <c r="D87536">
        <v>138209</v>
      </c>
      <c r="E87536" s="48">
        <f t="shared" si="1367"/>
        <v>0.8534722222222223</v>
      </c>
      <c r="F87536" t="str">
        <f>TEXT(Таблица19[[#This Row],[время просмотра (UTC)]],"ДДД")</f>
        <v>Пт</v>
      </c>
    </row>
    <row r="87537" spans="1:6" x14ac:dyDescent="0.25">
      <c r="A87537">
        <v>162428</v>
      </c>
      <c r="B87537" s="2">
        <v>44358.853747572815</v>
      </c>
      <c r="C87537">
        <v>274524</v>
      </c>
      <c r="D87537">
        <v>392434</v>
      </c>
      <c r="E87537" s="48">
        <f t="shared" si="1367"/>
        <v>0.8534722222222223</v>
      </c>
      <c r="F87537" t="str">
        <f>TEXT(Таблица19[[#This Row],[время просмотра (UTC)]],"ДДД")</f>
        <v>Пт</v>
      </c>
    </row>
    <row r="87538" spans="1:6" x14ac:dyDescent="0.25">
      <c r="A87538">
        <v>162424</v>
      </c>
      <c r="B87538" s="2">
        <v>44358.853343042072</v>
      </c>
      <c r="C87538">
        <v>178324</v>
      </c>
      <c r="D87538">
        <v>330333</v>
      </c>
      <c r="E87538" s="48">
        <f t="shared" si="1367"/>
        <v>0.85277777777777775</v>
      </c>
      <c r="F87538" t="str">
        <f>TEXT(Таблица19[[#This Row],[время просмотра (UTC)]],"ДДД")</f>
        <v>Пт</v>
      </c>
    </row>
    <row r="87539" spans="1:6" x14ac:dyDescent="0.25">
      <c r="A87539">
        <v>162421</v>
      </c>
      <c r="B87539" s="2">
        <v>44358.852129449835</v>
      </c>
      <c r="C87539">
        <v>321473</v>
      </c>
      <c r="D87539">
        <v>230507</v>
      </c>
      <c r="E87539" s="48">
        <f t="shared" si="1367"/>
        <v>0.8520833333333333</v>
      </c>
      <c r="F87539" t="str">
        <f>TEXT(Таблица19[[#This Row],[время просмотра (UTC)]],"ДДД")</f>
        <v>Пт</v>
      </c>
    </row>
    <row r="87540" spans="1:6" x14ac:dyDescent="0.25">
      <c r="A87540">
        <v>162420</v>
      </c>
      <c r="B87540" s="2">
        <v>44358.851724919099</v>
      </c>
      <c r="C87540">
        <v>168748</v>
      </c>
      <c r="D87540">
        <v>381626</v>
      </c>
      <c r="E87540" s="48">
        <f t="shared" si="1367"/>
        <v>0.85138888888888886</v>
      </c>
      <c r="F87540" t="str">
        <f>TEXT(Таблица19[[#This Row],[время просмотра (UTC)]],"ДДД")</f>
        <v>Пт</v>
      </c>
    </row>
    <row r="87541" spans="1:6" x14ac:dyDescent="0.25">
      <c r="A87541">
        <v>162419</v>
      </c>
      <c r="B87541" s="2">
        <v>44358.851320388349</v>
      </c>
      <c r="C87541">
        <v>112383</v>
      </c>
      <c r="D87541">
        <v>397531</v>
      </c>
      <c r="E87541" s="48">
        <f t="shared" si="1367"/>
        <v>0.85069444444444453</v>
      </c>
      <c r="F87541" t="str">
        <f>TEXT(Таблица19[[#This Row],[время просмотра (UTC)]],"ДДД")</f>
        <v>Пт</v>
      </c>
    </row>
    <row r="87542" spans="1:6" x14ac:dyDescent="0.25">
      <c r="A87542">
        <v>162416</v>
      </c>
      <c r="B87542" s="2">
        <v>44358.850511326862</v>
      </c>
      <c r="C87542">
        <v>69462</v>
      </c>
      <c r="D87542">
        <v>470762</v>
      </c>
      <c r="E87542" s="48">
        <f t="shared" si="1367"/>
        <v>0.85</v>
      </c>
      <c r="F87542" t="str">
        <f>TEXT(Таблица19[[#This Row],[время просмотра (UTC)]],"ДДД")</f>
        <v>Пт</v>
      </c>
    </row>
    <row r="87543" spans="1:6" x14ac:dyDescent="0.25">
      <c r="A87543">
        <v>162411</v>
      </c>
      <c r="B87543" s="2">
        <v>44358.850106796119</v>
      </c>
      <c r="C87543">
        <v>327074</v>
      </c>
      <c r="D87543">
        <v>127233</v>
      </c>
      <c r="E87543" s="48">
        <f t="shared" si="1367"/>
        <v>0.85</v>
      </c>
      <c r="F87543" t="str">
        <f>TEXT(Таблица19[[#This Row],[время просмотра (UTC)]],"ДДД")</f>
        <v>Пт</v>
      </c>
    </row>
    <row r="87544" spans="1:6" x14ac:dyDescent="0.25">
      <c r="A87544">
        <v>162406</v>
      </c>
      <c r="B87544" s="2">
        <v>44358.848666666665</v>
      </c>
      <c r="C87544">
        <v>78746</v>
      </c>
      <c r="D87544">
        <v>433508</v>
      </c>
      <c r="E87544" s="48">
        <f t="shared" si="1367"/>
        <v>0.84861111111111109</v>
      </c>
      <c r="F87544" t="str">
        <f>TEXT(Таблица19[[#This Row],[время просмотра (UTC)]],"ДДД")</f>
        <v>Пт</v>
      </c>
    </row>
    <row r="87545" spans="1:6" x14ac:dyDescent="0.25">
      <c r="A87545">
        <v>162401</v>
      </c>
      <c r="B87545" s="2">
        <v>44358.848488673138</v>
      </c>
      <c r="C87545">
        <v>158362</v>
      </c>
      <c r="D87545">
        <v>405774</v>
      </c>
      <c r="E87545" s="48">
        <f t="shared" si="1367"/>
        <v>0.84791666666666676</v>
      </c>
      <c r="F87545" t="str">
        <f>TEXT(Таблица19[[#This Row],[время просмотра (UTC)]],"ДДД")</f>
        <v>Пт</v>
      </c>
    </row>
    <row r="87546" spans="1:6" x14ac:dyDescent="0.25">
      <c r="A87546">
        <v>162399</v>
      </c>
      <c r="B87546" s="2">
        <v>44358.848488673138</v>
      </c>
      <c r="C87546">
        <v>36437</v>
      </c>
      <c r="D87546">
        <v>86587</v>
      </c>
      <c r="E87546" s="48">
        <f t="shared" si="1367"/>
        <v>0.84791666666666676</v>
      </c>
      <c r="F87546" t="str">
        <f>TEXT(Таблица19[[#This Row],[время просмотра (UTC)]],"ДДД")</f>
        <v>Пт</v>
      </c>
    </row>
    <row r="87547" spans="1:6" x14ac:dyDescent="0.25">
      <c r="A87547">
        <v>162395</v>
      </c>
      <c r="B87547" s="2">
        <v>44358.846870550165</v>
      </c>
      <c r="C87547">
        <v>326505</v>
      </c>
      <c r="D87547">
        <v>311670</v>
      </c>
      <c r="E87547" s="48">
        <f t="shared" si="1367"/>
        <v>0.84652777777777777</v>
      </c>
      <c r="F87547" t="str">
        <f>TEXT(Таблица19[[#This Row],[время просмотра (UTC)]],"ДДД")</f>
        <v>Пт</v>
      </c>
    </row>
    <row r="87548" spans="1:6" x14ac:dyDescent="0.25">
      <c r="A87548">
        <v>162392</v>
      </c>
      <c r="B87548" s="2">
        <v>44358.846870550165</v>
      </c>
      <c r="C87548">
        <v>264742</v>
      </c>
      <c r="D87548">
        <v>7084</v>
      </c>
      <c r="E87548" s="48">
        <f t="shared" si="1367"/>
        <v>0.84652777777777777</v>
      </c>
      <c r="F87548" t="str">
        <f>TEXT(Таблица19[[#This Row],[время просмотра (UTC)]],"ДДД")</f>
        <v>Пт</v>
      </c>
    </row>
    <row r="87549" spans="1:6" x14ac:dyDescent="0.25">
      <c r="A87549">
        <v>162391</v>
      </c>
      <c r="B87549" s="2">
        <v>44358.846870550165</v>
      </c>
      <c r="C87549">
        <v>85516</v>
      </c>
      <c r="D87549">
        <v>153893</v>
      </c>
      <c r="E87549" s="48">
        <f t="shared" si="1367"/>
        <v>0.84652777777777777</v>
      </c>
      <c r="F87549" t="str">
        <f>TEXT(Таблица19[[#This Row],[время просмотра (UTC)]],"ДДД")</f>
        <v>Пт</v>
      </c>
    </row>
    <row r="87550" spans="1:6" x14ac:dyDescent="0.25">
      <c r="A87550">
        <v>162390</v>
      </c>
      <c r="B87550" s="2">
        <v>44358.846466019415</v>
      </c>
      <c r="C87550">
        <v>268521</v>
      </c>
      <c r="D87550">
        <v>213883</v>
      </c>
      <c r="E87550" s="48">
        <f t="shared" si="1367"/>
        <v>0.84583333333333333</v>
      </c>
      <c r="F87550" t="str">
        <f>TEXT(Таблица19[[#This Row],[время просмотра (UTC)]],"ДДД")</f>
        <v>Пт</v>
      </c>
    </row>
    <row r="87551" spans="1:6" x14ac:dyDescent="0.25">
      <c r="A87551">
        <v>162386</v>
      </c>
      <c r="B87551" s="2">
        <v>44358.846061488672</v>
      </c>
      <c r="C87551">
        <v>255754</v>
      </c>
      <c r="D87551">
        <v>347008</v>
      </c>
      <c r="E87551" s="48">
        <f t="shared" si="1367"/>
        <v>0.84583333333333333</v>
      </c>
      <c r="F87551" t="str">
        <f>TEXT(Таблица19[[#This Row],[время просмотра (UTC)]],"ДДД")</f>
        <v>Пт</v>
      </c>
    </row>
    <row r="87552" spans="1:6" x14ac:dyDescent="0.25">
      <c r="A87552">
        <v>162383</v>
      </c>
      <c r="B87552" s="2">
        <v>44358.846061488672</v>
      </c>
      <c r="C87552">
        <v>117679</v>
      </c>
      <c r="D87552">
        <v>347008</v>
      </c>
      <c r="E87552" s="48">
        <f t="shared" si="1367"/>
        <v>0.84583333333333333</v>
      </c>
      <c r="F87552" t="str">
        <f>TEXT(Таблица19[[#This Row],[время просмотра (UTC)]],"ДДД")</f>
        <v>Пт</v>
      </c>
    </row>
    <row r="87553" spans="1:6" x14ac:dyDescent="0.25">
      <c r="A87553">
        <v>162381</v>
      </c>
      <c r="B87553" s="2">
        <v>44358.845656957928</v>
      </c>
      <c r="C87553">
        <v>210479</v>
      </c>
      <c r="D87553">
        <v>411922</v>
      </c>
      <c r="E87553" s="48">
        <f t="shared" si="1367"/>
        <v>0.84513888888888899</v>
      </c>
      <c r="F87553" t="str">
        <f>TEXT(Таблица19[[#This Row],[время просмотра (UTC)]],"ДДД")</f>
        <v>Пт</v>
      </c>
    </row>
    <row r="87554" spans="1:6" x14ac:dyDescent="0.25">
      <c r="A87554">
        <v>162379</v>
      </c>
      <c r="B87554" s="2">
        <v>44358.844443365699</v>
      </c>
      <c r="C87554">
        <v>281434</v>
      </c>
      <c r="D87554">
        <v>17862</v>
      </c>
      <c r="E87554" s="48">
        <f t="shared" ref="E87554:E87617" si="1368">TIME(HOUR(B87554),MINUTE(B87554),SECOND(0))</f>
        <v>0.84444444444444444</v>
      </c>
      <c r="F87554" t="str">
        <f>TEXT(Таблица19[[#This Row],[время просмотра (UTC)]],"ДДД")</f>
        <v>Пт</v>
      </c>
    </row>
    <row r="87555" spans="1:6" x14ac:dyDescent="0.25">
      <c r="A87555">
        <v>162378</v>
      </c>
      <c r="B87555" s="2">
        <v>44358.843999999997</v>
      </c>
      <c r="C87555">
        <v>221339</v>
      </c>
      <c r="D87555">
        <v>254768</v>
      </c>
      <c r="E87555" s="48">
        <f t="shared" si="1368"/>
        <v>0.84375</v>
      </c>
      <c r="F87555" t="str">
        <f>TEXT(Таблица19[[#This Row],[время просмотра (UTC)]],"ДДД")</f>
        <v>Пт</v>
      </c>
    </row>
    <row r="87556" spans="1:6" x14ac:dyDescent="0.25">
      <c r="A87556">
        <v>162377</v>
      </c>
      <c r="B87556" s="2">
        <v>44358.843229773462</v>
      </c>
      <c r="C87556">
        <v>14946</v>
      </c>
      <c r="D87556">
        <v>76405</v>
      </c>
      <c r="E87556" s="48">
        <f t="shared" si="1368"/>
        <v>0.84305555555555556</v>
      </c>
      <c r="F87556" t="str">
        <f>TEXT(Таблица19[[#This Row],[время просмотра (UTC)]],"ДДД")</f>
        <v>Пт</v>
      </c>
    </row>
    <row r="87557" spans="1:6" x14ac:dyDescent="0.25">
      <c r="A87557">
        <v>162375</v>
      </c>
      <c r="B87557" s="2">
        <v>44358.842825242718</v>
      </c>
      <c r="C87557">
        <v>202868</v>
      </c>
      <c r="D87557">
        <v>212908</v>
      </c>
      <c r="E87557" s="48">
        <f t="shared" si="1368"/>
        <v>0.84236111111111101</v>
      </c>
      <c r="F87557" t="str">
        <f>TEXT(Таблица19[[#This Row],[время просмотра (UTC)]],"ДДД")</f>
        <v>Пт</v>
      </c>
    </row>
    <row r="87558" spans="1:6" x14ac:dyDescent="0.25">
      <c r="A87558">
        <v>162371</v>
      </c>
      <c r="B87558" s="2">
        <v>44358.842825242718</v>
      </c>
      <c r="C87558">
        <v>34363</v>
      </c>
      <c r="D87558">
        <v>339039</v>
      </c>
      <c r="E87558" s="48">
        <f t="shared" si="1368"/>
        <v>0.84236111111111101</v>
      </c>
      <c r="F87558" t="str">
        <f>TEXT(Таблица19[[#This Row],[время просмотра (UTC)]],"ДДД")</f>
        <v>Пт</v>
      </c>
    </row>
    <row r="87559" spans="1:6" x14ac:dyDescent="0.25">
      <c r="A87559">
        <v>162370</v>
      </c>
      <c r="B87559" s="2">
        <v>44358.841611650489</v>
      </c>
      <c r="C87559">
        <v>215881</v>
      </c>
      <c r="D87559">
        <v>401945</v>
      </c>
      <c r="E87559" s="48">
        <f t="shared" si="1368"/>
        <v>0.84097222222222223</v>
      </c>
      <c r="F87559" t="str">
        <f>TEXT(Таблица19[[#This Row],[время просмотра (UTC)]],"ДДД")</f>
        <v>Пт</v>
      </c>
    </row>
    <row r="87560" spans="1:6" x14ac:dyDescent="0.25">
      <c r="A87560">
        <v>162365</v>
      </c>
      <c r="B87560" s="2">
        <v>44358.840802588995</v>
      </c>
      <c r="C87560">
        <v>293209</v>
      </c>
      <c r="D87560">
        <v>153893</v>
      </c>
      <c r="E87560" s="48">
        <f t="shared" si="1368"/>
        <v>0.84027777777777779</v>
      </c>
      <c r="F87560" t="str">
        <f>TEXT(Таблица19[[#This Row],[время просмотра (UTC)]],"ДДД")</f>
        <v>Пт</v>
      </c>
    </row>
    <row r="87561" spans="1:6" x14ac:dyDescent="0.25">
      <c r="A87561">
        <v>162361</v>
      </c>
      <c r="B87561" s="2">
        <v>44358.840802588995</v>
      </c>
      <c r="C87561">
        <v>243096</v>
      </c>
      <c r="D87561">
        <v>347008</v>
      </c>
      <c r="E87561" s="48">
        <f t="shared" si="1368"/>
        <v>0.84027777777777779</v>
      </c>
      <c r="F87561" t="str">
        <f>TEXT(Таблица19[[#This Row],[время просмотра (UTC)]],"ДДД")</f>
        <v>Пт</v>
      </c>
    </row>
    <row r="87562" spans="1:6" x14ac:dyDescent="0.25">
      <c r="A87562">
        <v>162356</v>
      </c>
      <c r="B87562" s="2">
        <v>44358.840802588995</v>
      </c>
      <c r="C87562">
        <v>185977</v>
      </c>
      <c r="D87562">
        <v>329376</v>
      </c>
      <c r="E87562" s="48">
        <f t="shared" si="1368"/>
        <v>0.84027777777777779</v>
      </c>
      <c r="F87562" t="str">
        <f>TEXT(Таблица19[[#This Row],[время просмотра (UTC)]],"ДДД")</f>
        <v>Пт</v>
      </c>
    </row>
    <row r="87563" spans="1:6" x14ac:dyDescent="0.25">
      <c r="A87563">
        <v>162351</v>
      </c>
      <c r="B87563" s="2">
        <v>44358.840398058252</v>
      </c>
      <c r="C87563">
        <v>126247</v>
      </c>
      <c r="D87563">
        <v>154374</v>
      </c>
      <c r="E87563" s="48">
        <f t="shared" si="1368"/>
        <v>0.84027777777777779</v>
      </c>
      <c r="F87563" t="str">
        <f>TEXT(Таблица19[[#This Row],[время просмотра (UTC)]],"ДДД")</f>
        <v>Пт</v>
      </c>
    </row>
    <row r="87564" spans="1:6" x14ac:dyDescent="0.25">
      <c r="A87564">
        <v>162347</v>
      </c>
      <c r="B87564" s="2">
        <v>44358.840398058252</v>
      </c>
      <c r="C87564">
        <v>85865</v>
      </c>
      <c r="D87564">
        <v>43697</v>
      </c>
      <c r="E87564" s="48">
        <f t="shared" si="1368"/>
        <v>0.84027777777777779</v>
      </c>
      <c r="F87564" t="str">
        <f>TEXT(Таблица19[[#This Row],[время просмотра (UTC)]],"ДДД")</f>
        <v>Пт</v>
      </c>
    </row>
    <row r="87565" spans="1:6" x14ac:dyDescent="0.25">
      <c r="A87565">
        <v>162346</v>
      </c>
      <c r="B87565" s="2">
        <v>44358.840333333334</v>
      </c>
      <c r="C87565">
        <v>239149</v>
      </c>
      <c r="D87565">
        <v>81740</v>
      </c>
      <c r="E87565" s="48">
        <f t="shared" si="1368"/>
        <v>0.84027777777777779</v>
      </c>
      <c r="F87565" t="str">
        <f>TEXT(Таблица19[[#This Row],[время просмотра (UTC)]],"ДДД")</f>
        <v>Пт</v>
      </c>
    </row>
    <row r="87566" spans="1:6" x14ac:dyDescent="0.25">
      <c r="A87566">
        <v>162343</v>
      </c>
      <c r="B87566" s="2">
        <v>44358.839993527508</v>
      </c>
      <c r="C87566">
        <v>167748</v>
      </c>
      <c r="D87566">
        <v>467908</v>
      </c>
      <c r="E87566" s="48">
        <f t="shared" si="1368"/>
        <v>0.83958333333333324</v>
      </c>
      <c r="F87566" t="str">
        <f>TEXT(Таблица19[[#This Row],[время просмотра (UTC)]],"ДДД")</f>
        <v>Пт</v>
      </c>
    </row>
    <row r="87567" spans="1:6" x14ac:dyDescent="0.25">
      <c r="A87567">
        <v>162338</v>
      </c>
      <c r="B87567" s="2">
        <v>44358.839588996765</v>
      </c>
      <c r="C87567">
        <v>224199</v>
      </c>
      <c r="D87567">
        <v>439981</v>
      </c>
      <c r="E87567" s="48">
        <f t="shared" si="1368"/>
        <v>0.83958333333333324</v>
      </c>
      <c r="F87567" t="str">
        <f>TEXT(Таблица19[[#This Row],[время просмотра (UTC)]],"ДДД")</f>
        <v>Пт</v>
      </c>
    </row>
    <row r="87568" spans="1:6" x14ac:dyDescent="0.25">
      <c r="A87568">
        <v>162333</v>
      </c>
      <c r="B87568" s="2">
        <v>44358.839588996765</v>
      </c>
      <c r="C87568">
        <v>18659</v>
      </c>
      <c r="D87568">
        <v>419974</v>
      </c>
      <c r="E87568" s="48">
        <f t="shared" si="1368"/>
        <v>0.83958333333333324</v>
      </c>
      <c r="F87568" t="str">
        <f>TEXT(Таблица19[[#This Row],[время просмотра (UTC)]],"ДДД")</f>
        <v>Пт</v>
      </c>
    </row>
    <row r="87569" spans="1:6" x14ac:dyDescent="0.25">
      <c r="A87569">
        <v>162330</v>
      </c>
      <c r="B87569" s="2">
        <v>44358.839184466015</v>
      </c>
      <c r="C87569">
        <v>253695</v>
      </c>
      <c r="D87569">
        <v>380039</v>
      </c>
      <c r="E87569" s="48">
        <f t="shared" si="1368"/>
        <v>0.83888888888888891</v>
      </c>
      <c r="F87569" t="str">
        <f>TEXT(Таблица19[[#This Row],[время просмотра (UTC)]],"ДДД")</f>
        <v>Пт</v>
      </c>
    </row>
    <row r="87570" spans="1:6" x14ac:dyDescent="0.25">
      <c r="A87570">
        <v>162328</v>
      </c>
      <c r="B87570" s="2">
        <v>44358.838779935279</v>
      </c>
      <c r="C87570">
        <v>111153</v>
      </c>
      <c r="D87570">
        <v>254768</v>
      </c>
      <c r="E87570" s="48">
        <f t="shared" si="1368"/>
        <v>0.83819444444444446</v>
      </c>
      <c r="F87570" t="str">
        <f>TEXT(Таблица19[[#This Row],[время просмотра (UTC)]],"ДДД")</f>
        <v>Пт</v>
      </c>
    </row>
    <row r="87571" spans="1:6" x14ac:dyDescent="0.25">
      <c r="A87571">
        <v>162326</v>
      </c>
      <c r="B87571" s="2">
        <v>44358.837566343042</v>
      </c>
      <c r="C87571">
        <v>284653</v>
      </c>
      <c r="D87571">
        <v>411922</v>
      </c>
      <c r="E87571" s="48">
        <f t="shared" si="1368"/>
        <v>0.83750000000000002</v>
      </c>
      <c r="F87571" t="str">
        <f>TEXT(Таблица19[[#This Row],[время просмотра (UTC)]],"ДДД")</f>
        <v>Пт</v>
      </c>
    </row>
    <row r="87572" spans="1:6" x14ac:dyDescent="0.25">
      <c r="A87572">
        <v>162323</v>
      </c>
      <c r="B87572" s="2">
        <v>44358.837161812298</v>
      </c>
      <c r="C87572">
        <v>320302</v>
      </c>
      <c r="D87572">
        <v>264283</v>
      </c>
      <c r="E87572" s="48">
        <f t="shared" si="1368"/>
        <v>0.83680555555555547</v>
      </c>
      <c r="F87572" t="str">
        <f>TEXT(Таблица19[[#This Row],[время просмотра (UTC)]],"ДДД")</f>
        <v>Пт</v>
      </c>
    </row>
    <row r="87573" spans="1:6" x14ac:dyDescent="0.25">
      <c r="A87573">
        <v>162321</v>
      </c>
      <c r="B87573" s="2">
        <v>44358.837161812298</v>
      </c>
      <c r="C87573">
        <v>307221</v>
      </c>
      <c r="D87573">
        <v>429494</v>
      </c>
      <c r="E87573" s="48">
        <f t="shared" si="1368"/>
        <v>0.83680555555555547</v>
      </c>
      <c r="F87573" t="str">
        <f>TEXT(Таблица19[[#This Row],[время просмотра (UTC)]],"ДДД")</f>
        <v>Пт</v>
      </c>
    </row>
    <row r="87574" spans="1:6" x14ac:dyDescent="0.25">
      <c r="A87574">
        <v>162316</v>
      </c>
      <c r="B87574" s="2">
        <v>44358.837161812298</v>
      </c>
      <c r="C87574">
        <v>108047</v>
      </c>
      <c r="D87574">
        <v>43842</v>
      </c>
      <c r="E87574" s="48">
        <f t="shared" si="1368"/>
        <v>0.83680555555555547</v>
      </c>
      <c r="F87574" t="str">
        <f>TEXT(Таблица19[[#This Row],[время просмотра (UTC)]],"ДДД")</f>
        <v>Пт</v>
      </c>
    </row>
    <row r="87575" spans="1:6" x14ac:dyDescent="0.25">
      <c r="A87575">
        <v>162311</v>
      </c>
      <c r="B87575" s="2">
        <v>44358.837161812298</v>
      </c>
      <c r="C87575">
        <v>28378</v>
      </c>
      <c r="D87575">
        <v>83380</v>
      </c>
      <c r="E87575" s="48">
        <f t="shared" si="1368"/>
        <v>0.83680555555555547</v>
      </c>
      <c r="F87575" t="str">
        <f>TEXT(Таблица19[[#This Row],[время просмотра (UTC)]],"ДДД")</f>
        <v>Пт</v>
      </c>
    </row>
    <row r="87576" spans="1:6" x14ac:dyDescent="0.25">
      <c r="A87576">
        <v>162306</v>
      </c>
      <c r="B87576" s="2">
        <v>44358.836757281555</v>
      </c>
      <c r="C87576">
        <v>295617</v>
      </c>
      <c r="D87576">
        <v>89017</v>
      </c>
      <c r="E87576" s="48">
        <f t="shared" si="1368"/>
        <v>0.83611111111111114</v>
      </c>
      <c r="F87576" t="str">
        <f>TEXT(Таблица19[[#This Row],[время просмотра (UTC)]],"ДДД")</f>
        <v>Пт</v>
      </c>
    </row>
    <row r="87577" spans="1:6" x14ac:dyDescent="0.25">
      <c r="A87577">
        <v>162302</v>
      </c>
      <c r="B87577" s="2">
        <v>44358.836757281555</v>
      </c>
      <c r="C87577">
        <v>161569</v>
      </c>
      <c r="D87577">
        <v>93802</v>
      </c>
      <c r="E87577" s="48">
        <f t="shared" si="1368"/>
        <v>0.83611111111111114</v>
      </c>
      <c r="F87577" t="str">
        <f>TEXT(Таблица19[[#This Row],[время просмотра (UTC)]],"ДДД")</f>
        <v>Пт</v>
      </c>
    </row>
    <row r="87578" spans="1:6" x14ac:dyDescent="0.25">
      <c r="A87578">
        <v>162299</v>
      </c>
      <c r="B87578" s="2">
        <v>44358.835948220061</v>
      </c>
      <c r="C87578">
        <v>293432</v>
      </c>
      <c r="D87578">
        <v>258313</v>
      </c>
      <c r="E87578" s="48">
        <f t="shared" si="1368"/>
        <v>0.8354166666666667</v>
      </c>
      <c r="F87578" t="str">
        <f>TEXT(Таблица19[[#This Row],[время просмотра (UTC)]],"ДДД")</f>
        <v>Пт</v>
      </c>
    </row>
    <row r="87579" spans="1:6" x14ac:dyDescent="0.25">
      <c r="A87579">
        <v>162294</v>
      </c>
      <c r="B87579" s="2">
        <v>44358.835948220061</v>
      </c>
      <c r="C87579">
        <v>94234</v>
      </c>
      <c r="D87579">
        <v>228405</v>
      </c>
      <c r="E87579" s="48">
        <f t="shared" si="1368"/>
        <v>0.8354166666666667</v>
      </c>
      <c r="F87579" t="str">
        <f>TEXT(Таблица19[[#This Row],[время просмотра (UTC)]],"ДДД")</f>
        <v>Пт</v>
      </c>
    </row>
    <row r="87580" spans="1:6" x14ac:dyDescent="0.25">
      <c r="A87580">
        <v>162290</v>
      </c>
      <c r="B87580" s="2">
        <v>44358.835543689325</v>
      </c>
      <c r="C87580">
        <v>188385</v>
      </c>
      <c r="D87580">
        <v>100412</v>
      </c>
      <c r="E87580" s="48">
        <f t="shared" si="1368"/>
        <v>0.8354166666666667</v>
      </c>
      <c r="F87580" t="str">
        <f>TEXT(Таблица19[[#This Row],[время просмотра (UTC)]],"ДДД")</f>
        <v>Пт</v>
      </c>
    </row>
    <row r="87581" spans="1:6" x14ac:dyDescent="0.25">
      <c r="A87581">
        <v>162289</v>
      </c>
      <c r="B87581" s="2">
        <v>44358.835139158575</v>
      </c>
      <c r="C87581">
        <v>338080</v>
      </c>
      <c r="D87581">
        <v>463685</v>
      </c>
      <c r="E87581" s="48">
        <f t="shared" si="1368"/>
        <v>0.83472222222222225</v>
      </c>
      <c r="F87581" t="str">
        <f>TEXT(Таблица19[[#This Row],[время просмотра (UTC)]],"ДДД")</f>
        <v>Пт</v>
      </c>
    </row>
    <row r="87582" spans="1:6" x14ac:dyDescent="0.25">
      <c r="A87582">
        <v>162288</v>
      </c>
      <c r="B87582" s="2">
        <v>44358.835139158575</v>
      </c>
      <c r="C87582">
        <v>241595</v>
      </c>
      <c r="D87582">
        <v>373415</v>
      </c>
      <c r="E87582" s="48">
        <f t="shared" si="1368"/>
        <v>0.83472222222222225</v>
      </c>
      <c r="F87582" t="str">
        <f>TEXT(Таблица19[[#This Row],[время просмотра (UTC)]],"ДДД")</f>
        <v>Пт</v>
      </c>
    </row>
    <row r="87583" spans="1:6" x14ac:dyDescent="0.25">
      <c r="A87583">
        <v>162285</v>
      </c>
      <c r="B87583" s="2">
        <v>44358.835139158575</v>
      </c>
      <c r="C87583">
        <v>119067</v>
      </c>
      <c r="D87583">
        <v>274147</v>
      </c>
      <c r="E87583" s="48">
        <f t="shared" si="1368"/>
        <v>0.83472222222222225</v>
      </c>
      <c r="F87583" t="str">
        <f>TEXT(Таблица19[[#This Row],[время просмотра (UTC)]],"ДДД")</f>
        <v>Пт</v>
      </c>
    </row>
    <row r="87584" spans="1:6" x14ac:dyDescent="0.25">
      <c r="A87584">
        <v>162282</v>
      </c>
      <c r="B87584" s="2">
        <v>44358.834734627831</v>
      </c>
      <c r="C87584">
        <v>327605</v>
      </c>
      <c r="D87584">
        <v>4199</v>
      </c>
      <c r="E87584" s="48">
        <f t="shared" si="1368"/>
        <v>0.83472222222222225</v>
      </c>
      <c r="F87584" t="str">
        <f>TEXT(Таблица19[[#This Row],[время просмотра (UTC)]],"ДДД")</f>
        <v>Пт</v>
      </c>
    </row>
    <row r="87585" spans="1:6" x14ac:dyDescent="0.25">
      <c r="A87585">
        <v>162279</v>
      </c>
      <c r="B87585" s="2">
        <v>44358.834330097088</v>
      </c>
      <c r="C87585">
        <v>302962</v>
      </c>
      <c r="D87585">
        <v>347393</v>
      </c>
      <c r="E87585" s="48">
        <f t="shared" si="1368"/>
        <v>0.8340277777777777</v>
      </c>
      <c r="F87585" t="str">
        <f>TEXT(Таблица19[[#This Row],[время просмотра (UTC)]],"ДДД")</f>
        <v>Пт</v>
      </c>
    </row>
    <row r="87586" spans="1:6" x14ac:dyDescent="0.25">
      <c r="A87586">
        <v>162276</v>
      </c>
      <c r="B87586" s="2">
        <v>44358.834330097088</v>
      </c>
      <c r="C87586">
        <v>173531</v>
      </c>
      <c r="D87586">
        <v>173184</v>
      </c>
      <c r="E87586" s="48">
        <f t="shared" si="1368"/>
        <v>0.8340277777777777</v>
      </c>
      <c r="F87586" t="str">
        <f>TEXT(Таблица19[[#This Row],[время просмотра (UTC)]],"ДДД")</f>
        <v>Пт</v>
      </c>
    </row>
    <row r="87587" spans="1:6" x14ac:dyDescent="0.25">
      <c r="A87587">
        <v>162272</v>
      </c>
      <c r="B87587" s="2">
        <v>44358.834330097088</v>
      </c>
      <c r="C87587">
        <v>99623</v>
      </c>
      <c r="D87587">
        <v>321129</v>
      </c>
      <c r="E87587" s="48">
        <f t="shared" si="1368"/>
        <v>0.8340277777777777</v>
      </c>
      <c r="F87587" t="str">
        <f>TEXT(Таблица19[[#This Row],[время просмотра (UTC)]],"ДДД")</f>
        <v>Пт</v>
      </c>
    </row>
    <row r="87588" spans="1:6" x14ac:dyDescent="0.25">
      <c r="A87588">
        <v>162270</v>
      </c>
      <c r="B87588" s="2">
        <v>44358.834000000003</v>
      </c>
      <c r="C87588">
        <v>195832</v>
      </c>
      <c r="D87588">
        <v>411922</v>
      </c>
      <c r="E87588" s="48">
        <f t="shared" si="1368"/>
        <v>0.83333333333333337</v>
      </c>
      <c r="F87588" t="str">
        <f>TEXT(Таблица19[[#This Row],[время просмотра (UTC)]],"ДДД")</f>
        <v>Пт</v>
      </c>
    </row>
    <row r="87589" spans="1:6" x14ac:dyDescent="0.25">
      <c r="A87589">
        <v>162265</v>
      </c>
      <c r="B87589" s="2">
        <v>44358.833521035602</v>
      </c>
      <c r="C87589">
        <v>342014</v>
      </c>
      <c r="D87589">
        <v>244574</v>
      </c>
      <c r="E87589" s="48">
        <f t="shared" si="1368"/>
        <v>0.83333333333333337</v>
      </c>
      <c r="F87589" t="str">
        <f>TEXT(Таблица19[[#This Row],[время просмотра (UTC)]],"ДДД")</f>
        <v>Пт</v>
      </c>
    </row>
    <row r="87590" spans="1:6" x14ac:dyDescent="0.25">
      <c r="A87590">
        <v>162260</v>
      </c>
      <c r="B87590" s="2">
        <v>44358.832711974108</v>
      </c>
      <c r="C87590">
        <v>246622</v>
      </c>
      <c r="D87590">
        <v>471403</v>
      </c>
      <c r="E87590" s="48">
        <f t="shared" si="1368"/>
        <v>0.83263888888888893</v>
      </c>
      <c r="F87590" t="str">
        <f>TEXT(Таблица19[[#This Row],[время просмотра (UTC)]],"ДДД")</f>
        <v>Пт</v>
      </c>
    </row>
    <row r="87591" spans="1:6" x14ac:dyDescent="0.25">
      <c r="A87591">
        <v>162257</v>
      </c>
      <c r="B87591" s="2">
        <v>44358.832307443365</v>
      </c>
      <c r="C87591">
        <v>291658</v>
      </c>
      <c r="D87591">
        <v>347393</v>
      </c>
      <c r="E87591" s="48">
        <f t="shared" si="1368"/>
        <v>0.83194444444444438</v>
      </c>
      <c r="F87591" t="str">
        <f>TEXT(Таблица19[[#This Row],[время просмотра (UTC)]],"ДДД")</f>
        <v>Пт</v>
      </c>
    </row>
    <row r="87592" spans="1:6" x14ac:dyDescent="0.25">
      <c r="A87592">
        <v>162256</v>
      </c>
      <c r="B87592" s="2">
        <v>44358.831093851128</v>
      </c>
      <c r="C87592">
        <v>348528</v>
      </c>
      <c r="D87592">
        <v>158978</v>
      </c>
      <c r="E87592" s="48">
        <f t="shared" si="1368"/>
        <v>0.8305555555555556</v>
      </c>
      <c r="F87592" t="str">
        <f>TEXT(Таблица19[[#This Row],[время просмотра (UTC)]],"ДДД")</f>
        <v>Пт</v>
      </c>
    </row>
    <row r="87593" spans="1:6" x14ac:dyDescent="0.25">
      <c r="A87593">
        <v>162251</v>
      </c>
      <c r="B87593" s="2">
        <v>44358.831093851128</v>
      </c>
      <c r="C87593">
        <v>318226</v>
      </c>
      <c r="D87593">
        <v>241927</v>
      </c>
      <c r="E87593" s="48">
        <f t="shared" si="1368"/>
        <v>0.8305555555555556</v>
      </c>
      <c r="F87593" t="str">
        <f>TEXT(Таблица19[[#This Row],[время просмотра (UTC)]],"ДДД")</f>
        <v>Пт</v>
      </c>
    </row>
    <row r="87594" spans="1:6" x14ac:dyDescent="0.25">
      <c r="A87594">
        <v>162249</v>
      </c>
      <c r="B87594" s="2">
        <v>44358.831093851128</v>
      </c>
      <c r="C87594">
        <v>300764</v>
      </c>
      <c r="D87594">
        <v>394819</v>
      </c>
      <c r="E87594" s="48">
        <f t="shared" si="1368"/>
        <v>0.8305555555555556</v>
      </c>
      <c r="F87594" t="str">
        <f>TEXT(Таблица19[[#This Row],[время просмотра (UTC)]],"ДДД")</f>
        <v>Пт</v>
      </c>
    </row>
    <row r="87595" spans="1:6" x14ac:dyDescent="0.25">
      <c r="A87595">
        <v>162245</v>
      </c>
      <c r="B87595" s="2">
        <v>44358.831093851128</v>
      </c>
      <c r="C87595">
        <v>157045</v>
      </c>
      <c r="D87595">
        <v>230507</v>
      </c>
      <c r="E87595" s="48">
        <f t="shared" si="1368"/>
        <v>0.8305555555555556</v>
      </c>
      <c r="F87595" t="str">
        <f>TEXT(Таблица19[[#This Row],[время просмотра (UTC)]],"ДДД")</f>
        <v>Пт</v>
      </c>
    </row>
    <row r="87596" spans="1:6" x14ac:dyDescent="0.25">
      <c r="A87596">
        <v>162241</v>
      </c>
      <c r="B87596" s="2">
        <v>44358.831093851128</v>
      </c>
      <c r="C87596">
        <v>139941</v>
      </c>
      <c r="D87596">
        <v>230507</v>
      </c>
      <c r="E87596" s="48">
        <f t="shared" si="1368"/>
        <v>0.8305555555555556</v>
      </c>
      <c r="F87596" t="str">
        <f>TEXT(Таблица19[[#This Row],[время просмотра (UTC)]],"ДДД")</f>
        <v>Пт</v>
      </c>
    </row>
    <row r="87597" spans="1:6" x14ac:dyDescent="0.25">
      <c r="A87597">
        <v>162239</v>
      </c>
      <c r="B87597" s="2">
        <v>44358.830689320392</v>
      </c>
      <c r="C87597">
        <v>233146</v>
      </c>
      <c r="D87597">
        <v>81226</v>
      </c>
      <c r="E87597" s="48">
        <f t="shared" si="1368"/>
        <v>0.8305555555555556</v>
      </c>
      <c r="F87597" t="str">
        <f>TEXT(Таблица19[[#This Row],[время просмотра (UTC)]],"ДДД")</f>
        <v>Пт</v>
      </c>
    </row>
    <row r="87598" spans="1:6" x14ac:dyDescent="0.25">
      <c r="A87598">
        <v>162235</v>
      </c>
      <c r="B87598" s="2">
        <v>44358.830689320392</v>
      </c>
      <c r="C87598">
        <v>222317</v>
      </c>
      <c r="D87598">
        <v>154228</v>
      </c>
      <c r="E87598" s="48">
        <f t="shared" si="1368"/>
        <v>0.8305555555555556</v>
      </c>
      <c r="F87598" t="str">
        <f>TEXT(Таблица19[[#This Row],[время просмотра (UTC)]],"ДДД")</f>
        <v>Пт</v>
      </c>
    </row>
    <row r="87599" spans="1:6" x14ac:dyDescent="0.25">
      <c r="A87599">
        <v>162230</v>
      </c>
      <c r="B87599" s="2">
        <v>44358.830689320392</v>
      </c>
      <c r="C87599">
        <v>59292</v>
      </c>
      <c r="D87599">
        <v>472712</v>
      </c>
      <c r="E87599" s="48">
        <f t="shared" si="1368"/>
        <v>0.8305555555555556</v>
      </c>
      <c r="F87599" t="str">
        <f>TEXT(Таблица19[[#This Row],[время просмотра (UTC)]],"ДДД")</f>
        <v>Пт</v>
      </c>
    </row>
    <row r="87600" spans="1:6" x14ac:dyDescent="0.25">
      <c r="A87600">
        <v>162227</v>
      </c>
      <c r="B87600" s="2">
        <v>44358.830689320392</v>
      </c>
      <c r="C87600">
        <v>54080</v>
      </c>
      <c r="D87600">
        <v>41396</v>
      </c>
      <c r="E87600" s="48">
        <f t="shared" si="1368"/>
        <v>0.8305555555555556</v>
      </c>
      <c r="F87600" t="str">
        <f>TEXT(Таблица19[[#This Row],[время просмотра (UTC)]],"ДДД")</f>
        <v>Пт</v>
      </c>
    </row>
    <row r="87601" spans="1:6" x14ac:dyDescent="0.25">
      <c r="A87601">
        <v>162222</v>
      </c>
      <c r="B87601" s="2">
        <v>44358.830284789641</v>
      </c>
      <c r="C87601">
        <v>71371</v>
      </c>
      <c r="D87601">
        <v>153893</v>
      </c>
      <c r="E87601" s="48">
        <f t="shared" si="1368"/>
        <v>0.82986111111111116</v>
      </c>
      <c r="F87601" t="str">
        <f>TEXT(Таблица19[[#This Row],[время просмотра (UTC)]],"ДДД")</f>
        <v>Пт</v>
      </c>
    </row>
    <row r="87602" spans="1:6" x14ac:dyDescent="0.25">
      <c r="A87602">
        <v>162220</v>
      </c>
      <c r="B87602" s="2">
        <v>44358.83</v>
      </c>
      <c r="C87602">
        <v>219124</v>
      </c>
      <c r="D87602">
        <v>230507</v>
      </c>
      <c r="E87602" s="48">
        <f t="shared" si="1368"/>
        <v>0.82986111111111116</v>
      </c>
      <c r="F87602" t="str">
        <f>TEXT(Таблица19[[#This Row],[время просмотра (UTC)]],"ДДД")</f>
        <v>Пт</v>
      </c>
    </row>
    <row r="87603" spans="1:6" x14ac:dyDescent="0.25">
      <c r="A87603">
        <v>162215</v>
      </c>
      <c r="B87603" s="2">
        <v>44358.829475728155</v>
      </c>
      <c r="C87603">
        <v>200738</v>
      </c>
      <c r="D87603">
        <v>470762</v>
      </c>
      <c r="E87603" s="48">
        <f t="shared" si="1368"/>
        <v>0.82916666666666661</v>
      </c>
      <c r="F87603" t="str">
        <f>TEXT(Таблица19[[#This Row],[время просмотра (UTC)]],"ДДД")</f>
        <v>Пт</v>
      </c>
    </row>
    <row r="87604" spans="1:6" x14ac:dyDescent="0.25">
      <c r="A87604">
        <v>162210</v>
      </c>
      <c r="B87604" s="2">
        <v>44358.828666666668</v>
      </c>
      <c r="C87604">
        <v>202490</v>
      </c>
      <c r="D87604">
        <v>347393</v>
      </c>
      <c r="E87604" s="48">
        <f t="shared" si="1368"/>
        <v>0.82847222222222217</v>
      </c>
      <c r="F87604" t="str">
        <f>TEXT(Таблица19[[#This Row],[время просмотра (UTC)]],"ДДД")</f>
        <v>Пт</v>
      </c>
    </row>
    <row r="87605" spans="1:6" x14ac:dyDescent="0.25">
      <c r="A87605">
        <v>162206</v>
      </c>
      <c r="B87605" s="2">
        <v>44358.827857605174</v>
      </c>
      <c r="C87605">
        <v>245609</v>
      </c>
      <c r="D87605">
        <v>97699</v>
      </c>
      <c r="E87605" s="48">
        <f t="shared" si="1368"/>
        <v>0.82777777777777783</v>
      </c>
      <c r="F87605" t="str">
        <f>TEXT(Таблица19[[#This Row],[время просмотра (UTC)]],"ДДД")</f>
        <v>Пт</v>
      </c>
    </row>
    <row r="87606" spans="1:6" x14ac:dyDescent="0.25">
      <c r="A87606">
        <v>162201</v>
      </c>
      <c r="B87606" s="2">
        <v>44358.827453074438</v>
      </c>
      <c r="C87606">
        <v>244062</v>
      </c>
      <c r="D87606">
        <v>312954</v>
      </c>
      <c r="E87606" s="48">
        <f t="shared" si="1368"/>
        <v>0.82708333333333339</v>
      </c>
      <c r="F87606" t="str">
        <f>TEXT(Таблица19[[#This Row],[время просмотра (UTC)]],"ДДД")</f>
        <v>Пт</v>
      </c>
    </row>
    <row r="87607" spans="1:6" x14ac:dyDescent="0.25">
      <c r="A87607">
        <v>162200</v>
      </c>
      <c r="B87607" s="2">
        <v>44358.827048543688</v>
      </c>
      <c r="C87607">
        <v>37933</v>
      </c>
      <c r="D87607">
        <v>250679</v>
      </c>
      <c r="E87607" s="48">
        <f t="shared" si="1368"/>
        <v>0.82638888888888884</v>
      </c>
      <c r="F87607" t="str">
        <f>TEXT(Таблица19[[#This Row],[время просмотра (UTC)]],"ДДД")</f>
        <v>Пт</v>
      </c>
    </row>
    <row r="87608" spans="1:6" x14ac:dyDescent="0.25">
      <c r="A87608">
        <v>162196</v>
      </c>
      <c r="B87608" s="2">
        <v>44358.826999999997</v>
      </c>
      <c r="C87608">
        <v>69595</v>
      </c>
      <c r="D87608">
        <v>411922</v>
      </c>
      <c r="E87608" s="48">
        <f t="shared" si="1368"/>
        <v>0.82638888888888884</v>
      </c>
      <c r="F87608" t="str">
        <f>TEXT(Таблица19[[#This Row],[время просмотра (UTC)]],"ДДД")</f>
        <v>Пт</v>
      </c>
    </row>
    <row r="87609" spans="1:6" x14ac:dyDescent="0.25">
      <c r="A87609">
        <v>162192</v>
      </c>
      <c r="B87609" s="2">
        <v>44358.826644012945</v>
      </c>
      <c r="C87609">
        <v>147238</v>
      </c>
      <c r="D87609">
        <v>217497</v>
      </c>
      <c r="E87609" s="48">
        <f t="shared" si="1368"/>
        <v>0.82638888888888884</v>
      </c>
      <c r="F87609" t="str">
        <f>TEXT(Таблица19[[#This Row],[время просмотра (UTC)]],"ДДД")</f>
        <v>Пт</v>
      </c>
    </row>
    <row r="87610" spans="1:6" x14ac:dyDescent="0.25">
      <c r="A87610">
        <v>162189</v>
      </c>
      <c r="B87610" s="2">
        <v>44358.825430420715</v>
      </c>
      <c r="C87610">
        <v>286181</v>
      </c>
      <c r="D87610">
        <v>148630</v>
      </c>
      <c r="E87610" s="48">
        <f t="shared" si="1368"/>
        <v>0.82500000000000007</v>
      </c>
      <c r="F87610" t="str">
        <f>TEXT(Таблица19[[#This Row],[время просмотра (UTC)]],"ДДД")</f>
        <v>Пт</v>
      </c>
    </row>
    <row r="87611" spans="1:6" x14ac:dyDescent="0.25">
      <c r="A87611">
        <v>162186</v>
      </c>
      <c r="B87611" s="2">
        <v>44358.825430420715</v>
      </c>
      <c r="C87611">
        <v>188590</v>
      </c>
      <c r="D87611">
        <v>411922</v>
      </c>
      <c r="E87611" s="48">
        <f t="shared" si="1368"/>
        <v>0.82500000000000007</v>
      </c>
      <c r="F87611" t="str">
        <f>TEXT(Таблица19[[#This Row],[время просмотра (UTC)]],"ДДД")</f>
        <v>Пт</v>
      </c>
    </row>
    <row r="87612" spans="1:6" x14ac:dyDescent="0.25">
      <c r="A87612">
        <v>162184</v>
      </c>
      <c r="B87612" s="2">
        <v>44358.823407766991</v>
      </c>
      <c r="C87612">
        <v>346488</v>
      </c>
      <c r="D87612">
        <v>154256</v>
      </c>
      <c r="E87612" s="48">
        <f t="shared" si="1368"/>
        <v>0.82291666666666663</v>
      </c>
      <c r="F87612" t="str">
        <f>TEXT(Таблица19[[#This Row],[время просмотра (UTC)]],"ДДД")</f>
        <v>Пт</v>
      </c>
    </row>
    <row r="87613" spans="1:6" x14ac:dyDescent="0.25">
      <c r="A87613">
        <v>162181</v>
      </c>
      <c r="B87613" s="2">
        <v>44358.823407766991</v>
      </c>
      <c r="C87613">
        <v>90720</v>
      </c>
      <c r="D87613">
        <v>250679</v>
      </c>
      <c r="E87613" s="48">
        <f t="shared" si="1368"/>
        <v>0.82291666666666663</v>
      </c>
      <c r="F87613" t="str">
        <f>TEXT(Таблица19[[#This Row],[время просмотра (UTC)]],"ДДД")</f>
        <v>Пт</v>
      </c>
    </row>
    <row r="87614" spans="1:6" x14ac:dyDescent="0.25">
      <c r="A87614">
        <v>162180</v>
      </c>
      <c r="B87614" s="2">
        <v>44358.823407766991</v>
      </c>
      <c r="C87614">
        <v>44114</v>
      </c>
      <c r="D87614">
        <v>158978</v>
      </c>
      <c r="E87614" s="48">
        <f t="shared" si="1368"/>
        <v>0.82291666666666663</v>
      </c>
      <c r="F87614" t="str">
        <f>TEXT(Таблица19[[#This Row],[время просмотра (UTC)]],"ДДД")</f>
        <v>Пт</v>
      </c>
    </row>
    <row r="87615" spans="1:6" x14ac:dyDescent="0.25">
      <c r="A87615">
        <v>162176</v>
      </c>
      <c r="B87615" s="2">
        <v>44358.822999999997</v>
      </c>
      <c r="C87615">
        <v>315825</v>
      </c>
      <c r="D87615">
        <v>165821</v>
      </c>
      <c r="E87615" s="48">
        <f t="shared" si="1368"/>
        <v>0.82291666666666663</v>
      </c>
      <c r="F87615" t="str">
        <f>TEXT(Таблица19[[#This Row],[время просмотра (UTC)]],"ДДД")</f>
        <v>Пт</v>
      </c>
    </row>
    <row r="87616" spans="1:6" x14ac:dyDescent="0.25">
      <c r="A87616">
        <v>162173</v>
      </c>
      <c r="B87616" s="2">
        <v>44358.822598705505</v>
      </c>
      <c r="C87616">
        <v>138254</v>
      </c>
      <c r="D87616">
        <v>242077</v>
      </c>
      <c r="E87616" s="48">
        <f t="shared" si="1368"/>
        <v>0.8222222222222223</v>
      </c>
      <c r="F87616" t="str">
        <f>TEXT(Таблица19[[#This Row],[время просмотра (UTC)]],"ДДД")</f>
        <v>Пт</v>
      </c>
    </row>
    <row r="87617" spans="1:6" x14ac:dyDescent="0.25">
      <c r="A87617">
        <v>162171</v>
      </c>
      <c r="B87617" s="2">
        <v>44358.822598705505</v>
      </c>
      <c r="C87617">
        <v>124917</v>
      </c>
      <c r="D87617">
        <v>230507</v>
      </c>
      <c r="E87617" s="48">
        <f t="shared" si="1368"/>
        <v>0.8222222222222223</v>
      </c>
      <c r="F87617" t="str">
        <f>TEXT(Таблица19[[#This Row],[время просмотра (UTC)]],"ДДД")</f>
        <v>Пт</v>
      </c>
    </row>
    <row r="87618" spans="1:6" x14ac:dyDescent="0.25">
      <c r="A87618">
        <v>162170</v>
      </c>
      <c r="B87618" s="2">
        <v>44358.821789644011</v>
      </c>
      <c r="C87618">
        <v>316062</v>
      </c>
      <c r="D87618">
        <v>411922</v>
      </c>
      <c r="E87618" s="48">
        <f t="shared" ref="E87618:E87681" si="1369">TIME(HOUR(B87618),MINUTE(B87618),SECOND(0))</f>
        <v>0.82152777777777775</v>
      </c>
      <c r="F87618" t="str">
        <f>TEXT(Таблица19[[#This Row],[время просмотра (UTC)]],"ДДД")</f>
        <v>Пт</v>
      </c>
    </row>
    <row r="87619" spans="1:6" x14ac:dyDescent="0.25">
      <c r="A87619">
        <v>162167</v>
      </c>
      <c r="B87619" s="2">
        <v>44358.821789644011</v>
      </c>
      <c r="C87619">
        <v>81986</v>
      </c>
      <c r="D87619">
        <v>459455</v>
      </c>
      <c r="E87619" s="48">
        <f t="shared" si="1369"/>
        <v>0.82152777777777775</v>
      </c>
      <c r="F87619" t="str">
        <f>TEXT(Таблица19[[#This Row],[время просмотра (UTC)]],"ДДД")</f>
        <v>Пт</v>
      </c>
    </row>
    <row r="87620" spans="1:6" x14ac:dyDescent="0.25">
      <c r="A87620">
        <v>162164</v>
      </c>
      <c r="B87620" s="2">
        <v>44358.821789644011</v>
      </c>
      <c r="C87620">
        <v>5601</v>
      </c>
      <c r="D87620">
        <v>89186</v>
      </c>
      <c r="E87620" s="48">
        <f t="shared" si="1369"/>
        <v>0.82152777777777775</v>
      </c>
      <c r="F87620" t="str">
        <f>TEXT(Таблица19[[#This Row],[время просмотра (UTC)]],"ДДД")</f>
        <v>Пт</v>
      </c>
    </row>
    <row r="87621" spans="1:6" x14ac:dyDescent="0.25">
      <c r="A87621">
        <v>162162</v>
      </c>
      <c r="B87621" s="2">
        <v>44358.821333333333</v>
      </c>
      <c r="C87621">
        <v>41502</v>
      </c>
      <c r="D87621">
        <v>411922</v>
      </c>
      <c r="E87621" s="48">
        <f t="shared" si="1369"/>
        <v>0.8208333333333333</v>
      </c>
      <c r="F87621" t="str">
        <f>TEXT(Таблица19[[#This Row],[время просмотра (UTC)]],"ДДД")</f>
        <v>Пт</v>
      </c>
    </row>
    <row r="87622" spans="1:6" x14ac:dyDescent="0.25">
      <c r="A87622">
        <v>162157</v>
      </c>
      <c r="B87622" s="2">
        <v>44358.820171521038</v>
      </c>
      <c r="C87622">
        <v>52922</v>
      </c>
      <c r="D87622">
        <v>189009</v>
      </c>
      <c r="E87622" s="48">
        <f t="shared" si="1369"/>
        <v>0.82013888888888886</v>
      </c>
      <c r="F87622" t="str">
        <f>TEXT(Таблица19[[#This Row],[время просмотра (UTC)]],"ДДД")</f>
        <v>Пт</v>
      </c>
    </row>
    <row r="87623" spans="1:6" x14ac:dyDescent="0.25">
      <c r="A87623">
        <v>162154</v>
      </c>
      <c r="B87623" s="2">
        <v>44358.819766990287</v>
      </c>
      <c r="C87623">
        <v>12298</v>
      </c>
      <c r="D87623">
        <v>112504</v>
      </c>
      <c r="E87623" s="48">
        <f t="shared" si="1369"/>
        <v>0.81944444444444453</v>
      </c>
      <c r="F87623" t="str">
        <f>TEXT(Таблица19[[#This Row],[время просмотра (UTC)]],"ДДД")</f>
        <v>Пт</v>
      </c>
    </row>
    <row r="87624" spans="1:6" x14ac:dyDescent="0.25">
      <c r="A87624">
        <v>162152</v>
      </c>
      <c r="B87624" s="2">
        <v>44358.818957928801</v>
      </c>
      <c r="C87624">
        <v>10101</v>
      </c>
      <c r="D87624">
        <v>242428</v>
      </c>
      <c r="E87624" s="48">
        <f t="shared" si="1369"/>
        <v>0.81874999999999998</v>
      </c>
      <c r="F87624" t="str">
        <f>TEXT(Таблица19[[#This Row],[время просмотра (UTC)]],"ДДД")</f>
        <v>Пт</v>
      </c>
    </row>
    <row r="87625" spans="1:6" x14ac:dyDescent="0.25">
      <c r="A87625">
        <v>162150</v>
      </c>
      <c r="B87625" s="2">
        <v>44358.817744336571</v>
      </c>
      <c r="C87625">
        <v>151866</v>
      </c>
      <c r="D87625">
        <v>223772</v>
      </c>
      <c r="E87625" s="48">
        <f t="shared" si="1369"/>
        <v>0.81736111111111109</v>
      </c>
      <c r="F87625" t="str">
        <f>TEXT(Таблица19[[#This Row],[время просмотра (UTC)]],"ДДД")</f>
        <v>Пт</v>
      </c>
    </row>
    <row r="87626" spans="1:6" x14ac:dyDescent="0.25">
      <c r="A87626">
        <v>162147</v>
      </c>
      <c r="B87626" s="2">
        <v>44358.816935275077</v>
      </c>
      <c r="C87626">
        <v>84586</v>
      </c>
      <c r="D87626">
        <v>78646</v>
      </c>
      <c r="E87626" s="48">
        <f t="shared" si="1369"/>
        <v>0.81666666666666676</v>
      </c>
      <c r="F87626" t="str">
        <f>TEXT(Таблица19[[#This Row],[время просмотра (UTC)]],"ДДД")</f>
        <v>Пт</v>
      </c>
    </row>
    <row r="87627" spans="1:6" x14ac:dyDescent="0.25">
      <c r="A87627">
        <v>162143</v>
      </c>
      <c r="B87627" s="2">
        <v>44358.816530744334</v>
      </c>
      <c r="C87627">
        <v>24971</v>
      </c>
      <c r="D87627">
        <v>77124</v>
      </c>
      <c r="E87627" s="48">
        <f t="shared" si="1369"/>
        <v>0.81597222222222221</v>
      </c>
      <c r="F87627" t="str">
        <f>TEXT(Таблица19[[#This Row],[время просмотра (UTC)]],"ДДД")</f>
        <v>Пт</v>
      </c>
    </row>
    <row r="87628" spans="1:6" x14ac:dyDescent="0.25">
      <c r="A87628">
        <v>162139</v>
      </c>
      <c r="B87628" s="2">
        <v>44358.816126213598</v>
      </c>
      <c r="C87628">
        <v>170069</v>
      </c>
      <c r="D87628">
        <v>439981</v>
      </c>
      <c r="E87628" s="48">
        <f t="shared" si="1369"/>
        <v>0.81597222222222221</v>
      </c>
      <c r="F87628" t="str">
        <f>TEXT(Таблица19[[#This Row],[время просмотра (UTC)]],"ДДД")</f>
        <v>Пт</v>
      </c>
    </row>
    <row r="87629" spans="1:6" x14ac:dyDescent="0.25">
      <c r="A87629">
        <v>162134</v>
      </c>
      <c r="B87629" s="2">
        <v>44358.816126213598</v>
      </c>
      <c r="C87629">
        <v>49205</v>
      </c>
      <c r="D87629">
        <v>74456</v>
      </c>
      <c r="E87629" s="48">
        <f t="shared" si="1369"/>
        <v>0.81597222222222221</v>
      </c>
      <c r="F87629" t="str">
        <f>TEXT(Таблица19[[#This Row],[время просмотра (UTC)]],"ДДД")</f>
        <v>Пт</v>
      </c>
    </row>
    <row r="87630" spans="1:6" x14ac:dyDescent="0.25">
      <c r="A87630">
        <v>162132</v>
      </c>
      <c r="B87630" s="2">
        <v>44358.815317152104</v>
      </c>
      <c r="C87630">
        <v>342808</v>
      </c>
      <c r="D87630">
        <v>118549</v>
      </c>
      <c r="E87630" s="48">
        <f t="shared" si="1369"/>
        <v>0.81527777777777777</v>
      </c>
      <c r="F87630" t="str">
        <f>TEXT(Таблица19[[#This Row],[время просмотра (UTC)]],"ДДД")</f>
        <v>Пт</v>
      </c>
    </row>
    <row r="87631" spans="1:6" x14ac:dyDescent="0.25">
      <c r="A87631">
        <v>162130</v>
      </c>
      <c r="B87631" s="2">
        <v>44358.814912621354</v>
      </c>
      <c r="C87631">
        <v>120504</v>
      </c>
      <c r="D87631">
        <v>250679</v>
      </c>
      <c r="E87631" s="48">
        <f t="shared" si="1369"/>
        <v>0.81458333333333333</v>
      </c>
      <c r="F87631" t="str">
        <f>TEXT(Таблица19[[#This Row],[время просмотра (UTC)]],"ДДД")</f>
        <v>Пт</v>
      </c>
    </row>
    <row r="87632" spans="1:6" x14ac:dyDescent="0.25">
      <c r="A87632">
        <v>162129</v>
      </c>
      <c r="B87632" s="2">
        <v>44358.814103559867</v>
      </c>
      <c r="C87632">
        <v>250005</v>
      </c>
      <c r="D87632">
        <v>389877</v>
      </c>
      <c r="E87632" s="48">
        <f t="shared" si="1369"/>
        <v>0.81388888888888899</v>
      </c>
      <c r="F87632" t="str">
        <f>TEXT(Таблица19[[#This Row],[время просмотра (UTC)]],"ДДД")</f>
        <v>Пт</v>
      </c>
    </row>
    <row r="87633" spans="1:6" x14ac:dyDescent="0.25">
      <c r="A87633">
        <v>162127</v>
      </c>
      <c r="B87633" s="2">
        <v>44358.813999999998</v>
      </c>
      <c r="C87633">
        <v>281541</v>
      </c>
      <c r="D87633">
        <v>325852</v>
      </c>
      <c r="E87633" s="48">
        <f t="shared" si="1369"/>
        <v>0.81388888888888899</v>
      </c>
      <c r="F87633" t="str">
        <f>TEXT(Таблица19[[#This Row],[время просмотра (UTC)]],"ДДД")</f>
        <v>Пт</v>
      </c>
    </row>
    <row r="87634" spans="1:6" x14ac:dyDescent="0.25">
      <c r="A87634">
        <v>162126</v>
      </c>
      <c r="B87634" s="2">
        <v>44358.813699029124</v>
      </c>
      <c r="C87634">
        <v>13979</v>
      </c>
      <c r="D87634">
        <v>25014</v>
      </c>
      <c r="E87634" s="48">
        <f t="shared" si="1369"/>
        <v>0.81319444444444444</v>
      </c>
      <c r="F87634" t="str">
        <f>TEXT(Таблица19[[#This Row],[время просмотра (UTC)]],"ДДД")</f>
        <v>Пт</v>
      </c>
    </row>
    <row r="87635" spans="1:6" x14ac:dyDescent="0.25">
      <c r="A87635">
        <v>162124</v>
      </c>
      <c r="B87635" s="2">
        <v>44358.813294498381</v>
      </c>
      <c r="C87635">
        <v>278020</v>
      </c>
      <c r="D87635">
        <v>204394</v>
      </c>
      <c r="E87635" s="48">
        <f t="shared" si="1369"/>
        <v>0.81319444444444444</v>
      </c>
      <c r="F87635" t="str">
        <f>TEXT(Таблица19[[#This Row],[время просмотра (UTC)]],"ДДД")</f>
        <v>Пт</v>
      </c>
    </row>
    <row r="87636" spans="1:6" x14ac:dyDescent="0.25">
      <c r="A87636">
        <v>162121</v>
      </c>
      <c r="B87636" s="2">
        <v>44358.813294498381</v>
      </c>
      <c r="C87636">
        <v>65677</v>
      </c>
      <c r="D87636">
        <v>250679</v>
      </c>
      <c r="E87636" s="48">
        <f t="shared" si="1369"/>
        <v>0.81319444444444444</v>
      </c>
      <c r="F87636" t="str">
        <f>TEXT(Таблица19[[#This Row],[время просмотра (UTC)]],"ДДД")</f>
        <v>Пт</v>
      </c>
    </row>
    <row r="87637" spans="1:6" x14ac:dyDescent="0.25">
      <c r="A87637">
        <v>162119</v>
      </c>
      <c r="B87637" s="2">
        <v>44358.812889967638</v>
      </c>
      <c r="C87637">
        <v>269200</v>
      </c>
      <c r="D87637">
        <v>58674</v>
      </c>
      <c r="E87637" s="48">
        <f t="shared" si="1369"/>
        <v>0.8125</v>
      </c>
      <c r="F87637" t="str">
        <f>TEXT(Таблица19[[#This Row],[время просмотра (UTC)]],"ДДД")</f>
        <v>Пт</v>
      </c>
    </row>
    <row r="87638" spans="1:6" x14ac:dyDescent="0.25">
      <c r="A87638">
        <v>162118</v>
      </c>
      <c r="B87638" s="2">
        <v>44358.812889967638</v>
      </c>
      <c r="C87638">
        <v>158692</v>
      </c>
      <c r="D87638">
        <v>121758</v>
      </c>
      <c r="E87638" s="48">
        <f t="shared" si="1369"/>
        <v>0.8125</v>
      </c>
      <c r="F87638" t="str">
        <f>TEXT(Таблица19[[#This Row],[время просмотра (UTC)]],"ДДД")</f>
        <v>Пт</v>
      </c>
    </row>
    <row r="87639" spans="1:6" x14ac:dyDescent="0.25">
      <c r="A87639">
        <v>162117</v>
      </c>
      <c r="B87639" s="2">
        <v>44358.812080906151</v>
      </c>
      <c r="C87639">
        <v>308529</v>
      </c>
      <c r="D87639">
        <v>155428</v>
      </c>
      <c r="E87639" s="48">
        <f t="shared" si="1369"/>
        <v>0.81180555555555556</v>
      </c>
      <c r="F87639" t="str">
        <f>TEXT(Таблица19[[#This Row],[время просмотра (UTC)]],"ДДД")</f>
        <v>Пт</v>
      </c>
    </row>
    <row r="87640" spans="1:6" x14ac:dyDescent="0.25">
      <c r="A87640">
        <v>162116</v>
      </c>
      <c r="B87640" s="2">
        <v>44358.812080906151</v>
      </c>
      <c r="C87640">
        <v>277953</v>
      </c>
      <c r="D87640">
        <v>351192</v>
      </c>
      <c r="E87640" s="48">
        <f t="shared" si="1369"/>
        <v>0.81180555555555556</v>
      </c>
      <c r="F87640" t="str">
        <f>TEXT(Таблица19[[#This Row],[время просмотра (UTC)]],"ДДД")</f>
        <v>Пт</v>
      </c>
    </row>
    <row r="87641" spans="1:6" x14ac:dyDescent="0.25">
      <c r="A87641">
        <v>162112</v>
      </c>
      <c r="B87641" s="2">
        <v>44358.811271844665</v>
      </c>
      <c r="C87641">
        <v>135641</v>
      </c>
      <c r="D87641">
        <v>245930</v>
      </c>
      <c r="E87641" s="48">
        <f t="shared" si="1369"/>
        <v>0.81111111111111101</v>
      </c>
      <c r="F87641" t="str">
        <f>TEXT(Таблица19[[#This Row],[время просмотра (UTC)]],"ДДД")</f>
        <v>Пт</v>
      </c>
    </row>
    <row r="87642" spans="1:6" x14ac:dyDescent="0.25">
      <c r="A87642">
        <v>162109</v>
      </c>
      <c r="B87642" s="2">
        <v>44358.811271844665</v>
      </c>
      <c r="C87642">
        <v>98488</v>
      </c>
      <c r="D87642">
        <v>470762</v>
      </c>
      <c r="E87642" s="48">
        <f t="shared" si="1369"/>
        <v>0.81111111111111101</v>
      </c>
      <c r="F87642" t="str">
        <f>TEXT(Таблица19[[#This Row],[время просмотра (UTC)]],"ДДД")</f>
        <v>Пт</v>
      </c>
    </row>
    <row r="87643" spans="1:6" x14ac:dyDescent="0.25">
      <c r="A87643">
        <v>162104</v>
      </c>
      <c r="B87643" s="2">
        <v>44358.811271844665</v>
      </c>
      <c r="C87643">
        <v>4848</v>
      </c>
      <c r="D87643">
        <v>122902</v>
      </c>
      <c r="E87643" s="48">
        <f t="shared" si="1369"/>
        <v>0.81111111111111101</v>
      </c>
      <c r="F87643" t="str">
        <f>TEXT(Таблица19[[#This Row],[время просмотра (UTC)]],"ДДД")</f>
        <v>Пт</v>
      </c>
    </row>
    <row r="87644" spans="1:6" x14ac:dyDescent="0.25">
      <c r="A87644">
        <v>162099</v>
      </c>
      <c r="B87644" s="2">
        <v>44358.811271844657</v>
      </c>
      <c r="C87644">
        <v>316182</v>
      </c>
      <c r="D87644">
        <v>280809</v>
      </c>
      <c r="E87644" s="48">
        <f t="shared" si="1369"/>
        <v>0.81111111111111101</v>
      </c>
      <c r="F87644" t="str">
        <f>TEXT(Таблица19[[#This Row],[время просмотра (UTC)]],"ДДД")</f>
        <v>Пт</v>
      </c>
    </row>
    <row r="87645" spans="1:6" x14ac:dyDescent="0.25">
      <c r="A87645">
        <v>162098</v>
      </c>
      <c r="B87645" s="2">
        <v>44358.810867313921</v>
      </c>
      <c r="C87645">
        <v>261898</v>
      </c>
      <c r="D87645">
        <v>191893</v>
      </c>
      <c r="E87645" s="48">
        <f t="shared" si="1369"/>
        <v>0.81041666666666667</v>
      </c>
      <c r="F87645" t="str">
        <f>TEXT(Таблица19[[#This Row],[время просмотра (UTC)]],"ДДД")</f>
        <v>Пт</v>
      </c>
    </row>
    <row r="87646" spans="1:6" x14ac:dyDescent="0.25">
      <c r="A87646">
        <v>162097</v>
      </c>
      <c r="B87646" s="2">
        <v>44358.810058252428</v>
      </c>
      <c r="C87646">
        <v>235721</v>
      </c>
      <c r="D87646">
        <v>42705</v>
      </c>
      <c r="E87646" s="48">
        <f t="shared" si="1369"/>
        <v>0.80972222222222223</v>
      </c>
      <c r="F87646" t="str">
        <f>TEXT(Таблица19[[#This Row],[время просмотра (UTC)]],"ДДД")</f>
        <v>Пт</v>
      </c>
    </row>
    <row r="87647" spans="1:6" x14ac:dyDescent="0.25">
      <c r="A87647">
        <v>162093</v>
      </c>
      <c r="B87647" s="2">
        <v>44358.809653721684</v>
      </c>
      <c r="C87647">
        <v>189809</v>
      </c>
      <c r="D87647">
        <v>230507</v>
      </c>
      <c r="E87647" s="48">
        <f t="shared" si="1369"/>
        <v>0.80902777777777779</v>
      </c>
      <c r="F87647" t="str">
        <f>TEXT(Таблица19[[#This Row],[время просмотра (UTC)]],"ДДД")</f>
        <v>Пт</v>
      </c>
    </row>
    <row r="87648" spans="1:6" x14ac:dyDescent="0.25">
      <c r="A87648">
        <v>162090</v>
      </c>
      <c r="B87648" s="2">
        <v>44358.809249190941</v>
      </c>
      <c r="C87648">
        <v>261730</v>
      </c>
      <c r="D87648">
        <v>397</v>
      </c>
      <c r="E87648" s="48">
        <f t="shared" si="1369"/>
        <v>0.80902777777777779</v>
      </c>
      <c r="F87648" t="str">
        <f>TEXT(Таблица19[[#This Row],[время просмотра (UTC)]],"ДДД")</f>
        <v>Пт</v>
      </c>
    </row>
    <row r="87649" spans="1:6" x14ac:dyDescent="0.25">
      <c r="A87649">
        <v>162085</v>
      </c>
      <c r="B87649" s="2">
        <v>44358.808440129447</v>
      </c>
      <c r="C87649">
        <v>239666</v>
      </c>
      <c r="D87649">
        <v>204394</v>
      </c>
      <c r="E87649" s="48">
        <f t="shared" si="1369"/>
        <v>0.80833333333333324</v>
      </c>
      <c r="F87649" t="str">
        <f>TEXT(Таблица19[[#This Row],[время просмотра (UTC)]],"ДДД")</f>
        <v>Пт</v>
      </c>
    </row>
    <row r="87650" spans="1:6" x14ac:dyDescent="0.25">
      <c r="A87650">
        <v>162080</v>
      </c>
      <c r="B87650" s="2">
        <v>44358.808440129447</v>
      </c>
      <c r="C87650">
        <v>91994</v>
      </c>
      <c r="D87650">
        <v>89017</v>
      </c>
      <c r="E87650" s="48">
        <f t="shared" si="1369"/>
        <v>0.80833333333333324</v>
      </c>
      <c r="F87650" t="str">
        <f>TEXT(Таблица19[[#This Row],[время просмотра (UTC)]],"ДДД")</f>
        <v>Пт</v>
      </c>
    </row>
    <row r="87651" spans="1:6" x14ac:dyDescent="0.25">
      <c r="A87651">
        <v>162076</v>
      </c>
      <c r="B87651" s="2">
        <v>44358.808035598711</v>
      </c>
      <c r="C87651">
        <v>196755</v>
      </c>
      <c r="D87651">
        <v>189009</v>
      </c>
      <c r="E87651" s="48">
        <f t="shared" si="1369"/>
        <v>0.80763888888888891</v>
      </c>
      <c r="F87651" t="str">
        <f>TEXT(Таблица19[[#This Row],[время просмотра (UTC)]],"ДДД")</f>
        <v>Пт</v>
      </c>
    </row>
    <row r="87652" spans="1:6" x14ac:dyDescent="0.25">
      <c r="A87652">
        <v>162072</v>
      </c>
      <c r="B87652" s="2">
        <v>44358.806822006467</v>
      </c>
      <c r="C87652">
        <v>190715</v>
      </c>
      <c r="D87652">
        <v>21760</v>
      </c>
      <c r="E87652" s="48">
        <f t="shared" si="1369"/>
        <v>0.80625000000000002</v>
      </c>
      <c r="F87652" t="str">
        <f>TEXT(Таблица19[[#This Row],[время просмотра (UTC)]],"ДДД")</f>
        <v>Пт</v>
      </c>
    </row>
    <row r="87653" spans="1:6" x14ac:dyDescent="0.25">
      <c r="A87653">
        <v>162071</v>
      </c>
      <c r="B87653" s="2">
        <v>44358.806417475731</v>
      </c>
      <c r="C87653">
        <v>307461</v>
      </c>
      <c r="D87653">
        <v>158978</v>
      </c>
      <c r="E87653" s="48">
        <f t="shared" si="1369"/>
        <v>0.80625000000000002</v>
      </c>
      <c r="F87653" t="str">
        <f>TEXT(Таблица19[[#This Row],[время просмотра (UTC)]],"ДДД")</f>
        <v>Пт</v>
      </c>
    </row>
    <row r="87654" spans="1:6" x14ac:dyDescent="0.25">
      <c r="A87654">
        <v>162068</v>
      </c>
      <c r="B87654" s="2">
        <v>44358.805203883494</v>
      </c>
      <c r="C87654">
        <v>333497</v>
      </c>
      <c r="D87654">
        <v>301535</v>
      </c>
      <c r="E87654" s="48">
        <f t="shared" si="1369"/>
        <v>0.80486111111111114</v>
      </c>
      <c r="F87654" t="str">
        <f>TEXT(Таблица19[[#This Row],[время просмотра (UTC)]],"ДДД")</f>
        <v>Пт</v>
      </c>
    </row>
    <row r="87655" spans="1:6" x14ac:dyDescent="0.25">
      <c r="A87655">
        <v>162065</v>
      </c>
      <c r="B87655" s="2">
        <v>44358.804394822007</v>
      </c>
      <c r="C87655">
        <v>266436</v>
      </c>
      <c r="D87655">
        <v>88863</v>
      </c>
      <c r="E87655" s="48">
        <f t="shared" si="1369"/>
        <v>0.8041666666666667</v>
      </c>
      <c r="F87655" t="str">
        <f>TEXT(Таблица19[[#This Row],[время просмотра (UTC)]],"ДДД")</f>
        <v>Пт</v>
      </c>
    </row>
    <row r="87656" spans="1:6" x14ac:dyDescent="0.25">
      <c r="A87656">
        <v>162060</v>
      </c>
      <c r="B87656" s="2">
        <v>44358.804394822007</v>
      </c>
      <c r="C87656">
        <v>59029</v>
      </c>
      <c r="D87656">
        <v>376706</v>
      </c>
      <c r="E87656" s="48">
        <f t="shared" si="1369"/>
        <v>0.8041666666666667</v>
      </c>
      <c r="F87656" t="str">
        <f>TEXT(Таблица19[[#This Row],[время просмотра (UTC)]],"ДДД")</f>
        <v>Пт</v>
      </c>
    </row>
    <row r="87657" spans="1:6" x14ac:dyDescent="0.25">
      <c r="A87657">
        <v>162059</v>
      </c>
      <c r="B87657" s="2">
        <v>44358.804394822007</v>
      </c>
      <c r="C87657">
        <v>44013</v>
      </c>
      <c r="D87657">
        <v>440113</v>
      </c>
      <c r="E87657" s="48">
        <f t="shared" si="1369"/>
        <v>0.8041666666666667</v>
      </c>
      <c r="F87657" t="str">
        <f>TEXT(Таблица19[[#This Row],[время просмотра (UTC)]],"ДДД")</f>
        <v>Пт</v>
      </c>
    </row>
    <row r="87658" spans="1:6" x14ac:dyDescent="0.25">
      <c r="A87658">
        <v>162055</v>
      </c>
      <c r="B87658" s="2">
        <v>44358.803990291264</v>
      </c>
      <c r="C87658">
        <v>136762</v>
      </c>
      <c r="D87658">
        <v>105200</v>
      </c>
      <c r="E87658" s="48">
        <f t="shared" si="1369"/>
        <v>0.80347222222222225</v>
      </c>
      <c r="F87658" t="str">
        <f>TEXT(Таблица19[[#This Row],[время просмотра (UTC)]],"ДДД")</f>
        <v>Пт</v>
      </c>
    </row>
    <row r="87659" spans="1:6" x14ac:dyDescent="0.25">
      <c r="A87659">
        <v>162054</v>
      </c>
      <c r="B87659" s="2">
        <v>44358.803585760514</v>
      </c>
      <c r="C87659">
        <v>93929</v>
      </c>
      <c r="D87659">
        <v>231092</v>
      </c>
      <c r="E87659" s="48">
        <f t="shared" si="1369"/>
        <v>0.80347222222222225</v>
      </c>
      <c r="F87659" t="str">
        <f>TEXT(Таблица19[[#This Row],[время просмотра (UTC)]],"ДДД")</f>
        <v>Пт</v>
      </c>
    </row>
    <row r="87660" spans="1:6" x14ac:dyDescent="0.25">
      <c r="A87660">
        <v>162053</v>
      </c>
      <c r="B87660" s="2">
        <v>44358.803333333337</v>
      </c>
      <c r="C87660">
        <v>65143</v>
      </c>
      <c r="D87660">
        <v>239639</v>
      </c>
      <c r="E87660" s="48">
        <f t="shared" si="1369"/>
        <v>0.8027777777777777</v>
      </c>
      <c r="F87660" t="str">
        <f>TEXT(Таблица19[[#This Row],[время просмотра (UTC)]],"ДДД")</f>
        <v>Пт</v>
      </c>
    </row>
    <row r="87661" spans="1:6" x14ac:dyDescent="0.25">
      <c r="A87661">
        <v>162049</v>
      </c>
      <c r="B87661" s="2">
        <v>44358.803181229778</v>
      </c>
      <c r="C87661">
        <v>323191</v>
      </c>
      <c r="D87661">
        <v>478377</v>
      </c>
      <c r="E87661" s="48">
        <f t="shared" si="1369"/>
        <v>0.8027777777777777</v>
      </c>
      <c r="F87661" t="str">
        <f>TEXT(Таблица19[[#This Row],[время просмотра (UTC)]],"ДДД")</f>
        <v>Пт</v>
      </c>
    </row>
    <row r="87662" spans="1:6" x14ac:dyDescent="0.25">
      <c r="A87662">
        <v>162047</v>
      </c>
      <c r="B87662" s="2">
        <v>44358.803181229778</v>
      </c>
      <c r="C87662">
        <v>138632</v>
      </c>
      <c r="D87662">
        <v>350756</v>
      </c>
      <c r="E87662" s="48">
        <f t="shared" si="1369"/>
        <v>0.8027777777777777</v>
      </c>
      <c r="F87662" t="str">
        <f>TEXT(Таблица19[[#This Row],[время просмотра (UTC)]],"ДДД")</f>
        <v>Пт</v>
      </c>
    </row>
    <row r="87663" spans="1:6" x14ac:dyDescent="0.25">
      <c r="A87663">
        <v>162043</v>
      </c>
      <c r="B87663" s="2">
        <v>44358.80318122977</v>
      </c>
      <c r="C87663">
        <v>254367</v>
      </c>
      <c r="D87663">
        <v>153893</v>
      </c>
      <c r="E87663" s="48">
        <f t="shared" si="1369"/>
        <v>0.8027777777777777</v>
      </c>
      <c r="F87663" t="str">
        <f>TEXT(Таблица19[[#This Row],[время просмотра (UTC)]],"ДДД")</f>
        <v>Пт</v>
      </c>
    </row>
    <row r="87664" spans="1:6" x14ac:dyDescent="0.25">
      <c r="A87664">
        <v>162042</v>
      </c>
      <c r="B87664" s="2">
        <v>44358.803</v>
      </c>
      <c r="C87664">
        <v>237474</v>
      </c>
      <c r="D87664">
        <v>219025</v>
      </c>
      <c r="E87664" s="48">
        <f t="shared" si="1369"/>
        <v>0.8027777777777777</v>
      </c>
      <c r="F87664" t="str">
        <f>TEXT(Таблица19[[#This Row],[время просмотра (UTC)]],"ДДД")</f>
        <v>Пт</v>
      </c>
    </row>
    <row r="87665" spans="1:6" x14ac:dyDescent="0.25">
      <c r="A87665">
        <v>162038</v>
      </c>
      <c r="B87665" s="2">
        <v>44358.802776699027</v>
      </c>
      <c r="C87665">
        <v>277934</v>
      </c>
      <c r="D87665">
        <v>341081</v>
      </c>
      <c r="E87665" s="48">
        <f t="shared" si="1369"/>
        <v>0.8027777777777777</v>
      </c>
      <c r="F87665" t="str">
        <f>TEXT(Таблица19[[#This Row],[время просмотра (UTC)]],"ДДД")</f>
        <v>Пт</v>
      </c>
    </row>
    <row r="87666" spans="1:6" x14ac:dyDescent="0.25">
      <c r="A87666">
        <v>162034</v>
      </c>
      <c r="B87666" s="2">
        <v>44358.801967637541</v>
      </c>
      <c r="C87666">
        <v>47527</v>
      </c>
      <c r="D87666">
        <v>369308</v>
      </c>
      <c r="E87666" s="48">
        <f t="shared" si="1369"/>
        <v>0.80138888888888893</v>
      </c>
      <c r="F87666" t="str">
        <f>TEXT(Таблица19[[#This Row],[время просмотра (UTC)]],"ДДД")</f>
        <v>Пт</v>
      </c>
    </row>
    <row r="87667" spans="1:6" x14ac:dyDescent="0.25">
      <c r="A87667">
        <v>162032</v>
      </c>
      <c r="B87667" s="2">
        <v>44358.801563106797</v>
      </c>
      <c r="C87667">
        <v>272420</v>
      </c>
      <c r="D87667">
        <v>351192</v>
      </c>
      <c r="E87667" s="48">
        <f t="shared" si="1369"/>
        <v>0.80138888888888893</v>
      </c>
      <c r="F87667" t="str">
        <f>TEXT(Таблица19[[#This Row],[время просмотра (UTC)]],"ДДД")</f>
        <v>Пт</v>
      </c>
    </row>
    <row r="87668" spans="1:6" x14ac:dyDescent="0.25">
      <c r="A87668">
        <v>162030</v>
      </c>
      <c r="B87668" s="2">
        <v>44358.800754045311</v>
      </c>
      <c r="C87668">
        <v>114604</v>
      </c>
      <c r="D87668">
        <v>390546</v>
      </c>
      <c r="E87668" s="48">
        <f t="shared" si="1369"/>
        <v>0.80069444444444438</v>
      </c>
      <c r="F87668" t="str">
        <f>TEXT(Таблица19[[#This Row],[время просмотра (UTC)]],"ДДД")</f>
        <v>Пт</v>
      </c>
    </row>
    <row r="87669" spans="1:6" x14ac:dyDescent="0.25">
      <c r="A87669">
        <v>162028</v>
      </c>
      <c r="B87669" s="2">
        <v>44358.80034951456</v>
      </c>
      <c r="C87669">
        <v>214865</v>
      </c>
      <c r="D87669">
        <v>434569</v>
      </c>
      <c r="E87669" s="48">
        <f t="shared" si="1369"/>
        <v>0.79999999999999993</v>
      </c>
      <c r="F87669" t="str">
        <f>TEXT(Таблица19[[#This Row],[время просмотра (UTC)]],"ДДД")</f>
        <v>Пт</v>
      </c>
    </row>
    <row r="87670" spans="1:6" x14ac:dyDescent="0.25">
      <c r="A87670">
        <v>162027</v>
      </c>
      <c r="B87670" s="2">
        <v>44358.799944983824</v>
      </c>
      <c r="C87670">
        <v>218969</v>
      </c>
      <c r="D87670">
        <v>3876</v>
      </c>
      <c r="E87670" s="48">
        <f t="shared" si="1369"/>
        <v>0.7993055555555556</v>
      </c>
      <c r="F87670" t="str">
        <f>TEXT(Таблица19[[#This Row],[время просмотра (UTC)]],"ДДД")</f>
        <v>Пт</v>
      </c>
    </row>
    <row r="87671" spans="1:6" x14ac:dyDescent="0.25">
      <c r="A87671">
        <v>162023</v>
      </c>
      <c r="B87671" s="2">
        <v>44358.799540453074</v>
      </c>
      <c r="C87671">
        <v>270782</v>
      </c>
      <c r="D87671">
        <v>271248</v>
      </c>
      <c r="E87671" s="48">
        <f t="shared" si="1369"/>
        <v>0.7993055555555556</v>
      </c>
      <c r="F87671" t="str">
        <f>TEXT(Таблица19[[#This Row],[время просмотра (UTC)]],"ДДД")</f>
        <v>Пт</v>
      </c>
    </row>
    <row r="87672" spans="1:6" x14ac:dyDescent="0.25">
      <c r="A87672">
        <v>162020</v>
      </c>
      <c r="B87672" s="2">
        <v>44358.799540453074</v>
      </c>
      <c r="C87672">
        <v>91018</v>
      </c>
      <c r="D87672">
        <v>118549</v>
      </c>
      <c r="E87672" s="48">
        <f t="shared" si="1369"/>
        <v>0.7993055555555556</v>
      </c>
      <c r="F87672" t="str">
        <f>TEXT(Таблица19[[#This Row],[время просмотра (UTC)]],"ДДД")</f>
        <v>Пт</v>
      </c>
    </row>
    <row r="87673" spans="1:6" x14ac:dyDescent="0.25">
      <c r="A87673">
        <v>162019</v>
      </c>
      <c r="B87673" s="2">
        <v>44358.79873139158</v>
      </c>
      <c r="C87673">
        <v>167678</v>
      </c>
      <c r="D87673">
        <v>347008</v>
      </c>
      <c r="E87673" s="48">
        <f t="shared" si="1369"/>
        <v>0.79861111111111116</v>
      </c>
      <c r="F87673" t="str">
        <f>TEXT(Таблица19[[#This Row],[время просмотра (UTC)]],"ДДД")</f>
        <v>Пт</v>
      </c>
    </row>
    <row r="87674" spans="1:6" x14ac:dyDescent="0.25">
      <c r="A87674">
        <v>162017</v>
      </c>
      <c r="B87674" s="2">
        <v>44358.798333333332</v>
      </c>
      <c r="C87674">
        <v>142176</v>
      </c>
      <c r="D87674">
        <v>158978</v>
      </c>
      <c r="E87674" s="48">
        <f t="shared" si="1369"/>
        <v>0.79791666666666661</v>
      </c>
      <c r="F87674" t="str">
        <f>TEXT(Таблица19[[#This Row],[время просмотра (UTC)]],"ДДД")</f>
        <v>Пт</v>
      </c>
    </row>
    <row r="87675" spans="1:6" x14ac:dyDescent="0.25">
      <c r="A87675">
        <v>162016</v>
      </c>
      <c r="B87675" s="2">
        <v>44358.798326860844</v>
      </c>
      <c r="C87675">
        <v>258634</v>
      </c>
      <c r="D87675">
        <v>175663</v>
      </c>
      <c r="E87675" s="48">
        <f t="shared" si="1369"/>
        <v>0.79791666666666661</v>
      </c>
      <c r="F87675" t="str">
        <f>TEXT(Таблица19[[#This Row],[время просмотра (UTC)]],"ДДД")</f>
        <v>Пт</v>
      </c>
    </row>
    <row r="87676" spans="1:6" x14ac:dyDescent="0.25">
      <c r="A87676">
        <v>162014</v>
      </c>
      <c r="B87676" s="2">
        <v>44358.797922330101</v>
      </c>
      <c r="C87676">
        <v>61182</v>
      </c>
      <c r="D87676">
        <v>473323</v>
      </c>
      <c r="E87676" s="48">
        <f t="shared" si="1369"/>
        <v>0.79791666666666661</v>
      </c>
      <c r="F87676" t="str">
        <f>TEXT(Таблица19[[#This Row],[время просмотра (UTC)]],"ДДД")</f>
        <v>Пт</v>
      </c>
    </row>
    <row r="87677" spans="1:6" x14ac:dyDescent="0.25">
      <c r="A87677">
        <v>162010</v>
      </c>
      <c r="B87677" s="2">
        <v>44358.79751779935</v>
      </c>
      <c r="C87677">
        <v>96389</v>
      </c>
      <c r="D87677">
        <v>182984</v>
      </c>
      <c r="E87677" s="48">
        <f t="shared" si="1369"/>
        <v>0.79722222222222217</v>
      </c>
      <c r="F87677" t="str">
        <f>TEXT(Таблица19[[#This Row],[время просмотра (UTC)]],"ДДД")</f>
        <v>Пт</v>
      </c>
    </row>
    <row r="87678" spans="1:6" x14ac:dyDescent="0.25">
      <c r="A87678">
        <v>162006</v>
      </c>
      <c r="B87678" s="2">
        <v>44358.797113268607</v>
      </c>
      <c r="C87678">
        <v>154327</v>
      </c>
      <c r="D87678">
        <v>345147</v>
      </c>
      <c r="E87678" s="48">
        <f t="shared" si="1369"/>
        <v>0.79652777777777783</v>
      </c>
      <c r="F87678" t="str">
        <f>TEXT(Таблица19[[#This Row],[время просмотра (UTC)]],"ДДД")</f>
        <v>Пт</v>
      </c>
    </row>
    <row r="87679" spans="1:6" x14ac:dyDescent="0.25">
      <c r="A87679">
        <v>162001</v>
      </c>
      <c r="B87679" s="2">
        <v>44358.796708737864</v>
      </c>
      <c r="C87679">
        <v>140363</v>
      </c>
      <c r="D87679">
        <v>88863</v>
      </c>
      <c r="E87679" s="48">
        <f t="shared" si="1369"/>
        <v>0.79652777777777783</v>
      </c>
      <c r="F87679" t="str">
        <f>TEXT(Таблица19[[#This Row],[время просмотра (UTC)]],"ДДД")</f>
        <v>Пт</v>
      </c>
    </row>
    <row r="87680" spans="1:6" x14ac:dyDescent="0.25">
      <c r="A87680">
        <v>161996</v>
      </c>
      <c r="B87680" s="2">
        <v>44358.796708737864</v>
      </c>
      <c r="C87680">
        <v>55213</v>
      </c>
      <c r="D87680">
        <v>117086</v>
      </c>
      <c r="E87680" s="48">
        <f t="shared" si="1369"/>
        <v>0.79652777777777783</v>
      </c>
      <c r="F87680" t="str">
        <f>TEXT(Таблица19[[#This Row],[время просмотра (UTC)]],"ДДД")</f>
        <v>Пт</v>
      </c>
    </row>
    <row r="87681" spans="1:6" x14ac:dyDescent="0.25">
      <c r="A87681">
        <v>161995</v>
      </c>
      <c r="B87681" s="2">
        <v>44358.796304207121</v>
      </c>
      <c r="C87681">
        <v>331350</v>
      </c>
      <c r="D87681">
        <v>105200</v>
      </c>
      <c r="E87681" s="48">
        <f t="shared" si="1369"/>
        <v>0.79583333333333339</v>
      </c>
      <c r="F87681" t="str">
        <f>TEXT(Таблица19[[#This Row],[время просмотра (UTC)]],"ДДД")</f>
        <v>Пт</v>
      </c>
    </row>
    <row r="87682" spans="1:6" x14ac:dyDescent="0.25">
      <c r="A87682">
        <v>161992</v>
      </c>
      <c r="B87682" s="2">
        <v>44358.796304207121</v>
      </c>
      <c r="C87682">
        <v>264450</v>
      </c>
      <c r="D87682">
        <v>71602</v>
      </c>
      <c r="E87682" s="48">
        <f t="shared" ref="E87682:E87745" si="1370">TIME(HOUR(B87682),MINUTE(B87682),SECOND(0))</f>
        <v>0.79583333333333339</v>
      </c>
      <c r="F87682" t="str">
        <f>TEXT(Таблица19[[#This Row],[время просмотра (UTC)]],"ДДД")</f>
        <v>Пт</v>
      </c>
    </row>
    <row r="87683" spans="1:6" x14ac:dyDescent="0.25">
      <c r="A87683">
        <v>161987</v>
      </c>
      <c r="B87683" s="2">
        <v>44358.796304207121</v>
      </c>
      <c r="C87683">
        <v>16016</v>
      </c>
      <c r="D87683">
        <v>182984</v>
      </c>
      <c r="E87683" s="48">
        <f t="shared" si="1370"/>
        <v>0.79583333333333339</v>
      </c>
      <c r="F87683" t="str">
        <f>TEXT(Таблица19[[#This Row],[время просмотра (UTC)]],"ДДД")</f>
        <v>Пт</v>
      </c>
    </row>
    <row r="87684" spans="1:6" x14ac:dyDescent="0.25">
      <c r="A87684">
        <v>161985</v>
      </c>
      <c r="B87684" s="2">
        <v>44358.795899676377</v>
      </c>
      <c r="C87684">
        <v>31367</v>
      </c>
      <c r="D87684">
        <v>176818</v>
      </c>
      <c r="E87684" s="48">
        <f t="shared" si="1370"/>
        <v>0.79583333333333339</v>
      </c>
      <c r="F87684" t="str">
        <f>TEXT(Таблица19[[#This Row],[время просмотра (UTC)]],"ДДД")</f>
        <v>Пт</v>
      </c>
    </row>
    <row r="87685" spans="1:6" x14ac:dyDescent="0.25">
      <c r="A87685">
        <v>161982</v>
      </c>
      <c r="B87685" s="2">
        <v>44358.795090614891</v>
      </c>
      <c r="C87685">
        <v>293738</v>
      </c>
      <c r="D87685">
        <v>411922</v>
      </c>
      <c r="E87685" s="48">
        <f t="shared" si="1370"/>
        <v>0.7944444444444444</v>
      </c>
      <c r="F87685" t="str">
        <f>TEXT(Таблица19[[#This Row],[время просмотра (UTC)]],"ДДД")</f>
        <v>Пт</v>
      </c>
    </row>
    <row r="87686" spans="1:6" x14ac:dyDescent="0.25">
      <c r="A87686">
        <v>161979</v>
      </c>
      <c r="B87686" s="2">
        <v>44358.795090614891</v>
      </c>
      <c r="C87686">
        <v>200040</v>
      </c>
      <c r="D87686">
        <v>440825</v>
      </c>
      <c r="E87686" s="48">
        <f t="shared" si="1370"/>
        <v>0.7944444444444444</v>
      </c>
      <c r="F87686" t="str">
        <f>TEXT(Таблица19[[#This Row],[время просмотра (UTC)]],"ДДД")</f>
        <v>Пт</v>
      </c>
    </row>
    <row r="87687" spans="1:6" x14ac:dyDescent="0.25">
      <c r="A87687">
        <v>161977</v>
      </c>
      <c r="B87687" s="2">
        <v>44358.79468608414</v>
      </c>
      <c r="C87687">
        <v>213445</v>
      </c>
      <c r="D87687">
        <v>300941</v>
      </c>
      <c r="E87687" s="48">
        <f t="shared" si="1370"/>
        <v>0.7944444444444444</v>
      </c>
      <c r="F87687" t="str">
        <f>TEXT(Таблица19[[#This Row],[время просмотра (UTC)]],"ДДД")</f>
        <v>Пт</v>
      </c>
    </row>
    <row r="87688" spans="1:6" x14ac:dyDescent="0.25">
      <c r="A87688">
        <v>161974</v>
      </c>
      <c r="B87688" s="2">
        <v>44358.79468608414</v>
      </c>
      <c r="C87688">
        <v>146209</v>
      </c>
      <c r="D87688">
        <v>158978</v>
      </c>
      <c r="E87688" s="48">
        <f t="shared" si="1370"/>
        <v>0.7944444444444444</v>
      </c>
      <c r="F87688" t="str">
        <f>TEXT(Таблица19[[#This Row],[время просмотра (UTC)]],"ДДД")</f>
        <v>Пт</v>
      </c>
    </row>
    <row r="87689" spans="1:6" x14ac:dyDescent="0.25">
      <c r="A87689">
        <v>161969</v>
      </c>
      <c r="B87689" s="2">
        <v>44358.794281553397</v>
      </c>
      <c r="C87689">
        <v>126002</v>
      </c>
      <c r="D87689">
        <v>436459</v>
      </c>
      <c r="E87689" s="48">
        <f t="shared" si="1370"/>
        <v>0.79375000000000007</v>
      </c>
      <c r="F87689" t="str">
        <f>TEXT(Таблица19[[#This Row],[время просмотра (UTC)]],"ДДД")</f>
        <v>Пт</v>
      </c>
    </row>
    <row r="87690" spans="1:6" x14ac:dyDescent="0.25">
      <c r="A87690">
        <v>161968</v>
      </c>
      <c r="B87690" s="2">
        <v>44358.793472491911</v>
      </c>
      <c r="C87690">
        <v>119833</v>
      </c>
      <c r="D87690">
        <v>74982</v>
      </c>
      <c r="E87690" s="48">
        <f t="shared" si="1370"/>
        <v>0.79305555555555562</v>
      </c>
      <c r="F87690" t="str">
        <f>TEXT(Таблица19[[#This Row],[время просмотра (UTC)]],"ДДД")</f>
        <v>Пт</v>
      </c>
    </row>
    <row r="87691" spans="1:6" x14ac:dyDescent="0.25">
      <c r="A87691">
        <v>161964</v>
      </c>
      <c r="B87691" s="2">
        <v>44358.792663430424</v>
      </c>
      <c r="C87691">
        <v>334240</v>
      </c>
      <c r="D87691">
        <v>347008</v>
      </c>
      <c r="E87691" s="48">
        <f t="shared" si="1370"/>
        <v>0.79236111111111107</v>
      </c>
      <c r="F87691" t="str">
        <f>TEXT(Таблица19[[#This Row],[время просмотра (UTC)]],"ДДД")</f>
        <v>Пт</v>
      </c>
    </row>
    <row r="87692" spans="1:6" x14ac:dyDescent="0.25">
      <c r="A87692">
        <v>161961</v>
      </c>
      <c r="B87692" s="2">
        <v>44358.792258899673</v>
      </c>
      <c r="C87692">
        <v>282444</v>
      </c>
      <c r="D87692">
        <v>154256</v>
      </c>
      <c r="E87692" s="48">
        <f t="shared" si="1370"/>
        <v>0.79166666666666663</v>
      </c>
      <c r="F87692" t="str">
        <f>TEXT(Таблица19[[#This Row],[время просмотра (UTC)]],"ДДД")</f>
        <v>Пт</v>
      </c>
    </row>
    <row r="87693" spans="1:6" x14ac:dyDescent="0.25">
      <c r="A87693">
        <v>161960</v>
      </c>
      <c r="B87693" s="2">
        <v>44358.792258899673</v>
      </c>
      <c r="C87693">
        <v>172204</v>
      </c>
      <c r="D87693">
        <v>21760</v>
      </c>
      <c r="E87693" s="48">
        <f t="shared" si="1370"/>
        <v>0.79166666666666663</v>
      </c>
      <c r="F87693" t="str">
        <f>TEXT(Таблица19[[#This Row],[время просмотра (UTC)]],"ДДД")</f>
        <v>Пт</v>
      </c>
    </row>
    <row r="87694" spans="1:6" x14ac:dyDescent="0.25">
      <c r="A87694">
        <v>161956</v>
      </c>
      <c r="B87694" s="2">
        <v>44358.791854368937</v>
      </c>
      <c r="C87694">
        <v>53306</v>
      </c>
      <c r="D87694">
        <v>397435</v>
      </c>
      <c r="E87694" s="48">
        <f t="shared" si="1370"/>
        <v>0.79166666666666663</v>
      </c>
      <c r="F87694" t="str">
        <f>TEXT(Таблица19[[#This Row],[время просмотра (UTC)]],"ДДД")</f>
        <v>Пт</v>
      </c>
    </row>
    <row r="87695" spans="1:6" x14ac:dyDescent="0.25">
      <c r="A87695">
        <v>161955</v>
      </c>
      <c r="B87695" s="2">
        <v>44358.791449838187</v>
      </c>
      <c r="C87695">
        <v>293339</v>
      </c>
      <c r="D87695">
        <v>408587</v>
      </c>
      <c r="E87695" s="48">
        <f t="shared" si="1370"/>
        <v>0.7909722222222223</v>
      </c>
      <c r="F87695" t="str">
        <f>TEXT(Таблица19[[#This Row],[время просмотра (UTC)]],"ДДД")</f>
        <v>Пт</v>
      </c>
    </row>
    <row r="87696" spans="1:6" x14ac:dyDescent="0.25">
      <c r="A87696">
        <v>161953</v>
      </c>
      <c r="B87696" s="2">
        <v>44358.791045307444</v>
      </c>
      <c r="C87696">
        <v>50839</v>
      </c>
      <c r="D87696">
        <v>351192</v>
      </c>
      <c r="E87696" s="48">
        <f t="shared" si="1370"/>
        <v>0.7909722222222223</v>
      </c>
      <c r="F87696" t="str">
        <f>TEXT(Таблица19[[#This Row],[время просмотра (UTC)]],"ДДД")</f>
        <v>Пт</v>
      </c>
    </row>
    <row r="87697" spans="1:6" x14ac:dyDescent="0.25">
      <c r="A87697">
        <v>161952</v>
      </c>
      <c r="B87697" s="2">
        <v>44358.790640776693</v>
      </c>
      <c r="C87697">
        <v>317522</v>
      </c>
      <c r="D87697">
        <v>250679</v>
      </c>
      <c r="E87697" s="48">
        <f t="shared" si="1370"/>
        <v>0.79027777777777775</v>
      </c>
      <c r="F87697" t="str">
        <f>TEXT(Таблица19[[#This Row],[время просмотра (UTC)]],"ДДД")</f>
        <v>Пт</v>
      </c>
    </row>
    <row r="87698" spans="1:6" x14ac:dyDescent="0.25">
      <c r="A87698">
        <v>161949</v>
      </c>
      <c r="B87698" s="2">
        <v>44358.790640776693</v>
      </c>
      <c r="C87698">
        <v>246290</v>
      </c>
      <c r="D87698">
        <v>478377</v>
      </c>
      <c r="E87698" s="48">
        <f t="shared" si="1370"/>
        <v>0.79027777777777775</v>
      </c>
      <c r="F87698" t="str">
        <f>TEXT(Таблица19[[#This Row],[время просмотра (UTC)]],"ДДД")</f>
        <v>Пт</v>
      </c>
    </row>
    <row r="87699" spans="1:6" x14ac:dyDescent="0.25">
      <c r="A87699">
        <v>161948</v>
      </c>
      <c r="B87699" s="2">
        <v>44358.790236245957</v>
      </c>
      <c r="C87699">
        <v>115992</v>
      </c>
      <c r="D87699">
        <v>204809</v>
      </c>
      <c r="E87699" s="48">
        <f t="shared" si="1370"/>
        <v>0.7895833333333333</v>
      </c>
      <c r="F87699" t="str">
        <f>TEXT(Таблица19[[#This Row],[время просмотра (UTC)]],"ДДД")</f>
        <v>Пт</v>
      </c>
    </row>
    <row r="87700" spans="1:6" x14ac:dyDescent="0.25">
      <c r="A87700">
        <v>161947</v>
      </c>
      <c r="B87700" s="2">
        <v>44358.790236245957</v>
      </c>
      <c r="C87700">
        <v>55581</v>
      </c>
      <c r="D87700">
        <v>428248</v>
      </c>
      <c r="E87700" s="48">
        <f t="shared" si="1370"/>
        <v>0.7895833333333333</v>
      </c>
      <c r="F87700" t="str">
        <f>TEXT(Таблица19[[#This Row],[время просмотра (UTC)]],"ДДД")</f>
        <v>Пт</v>
      </c>
    </row>
    <row r="87701" spans="1:6" x14ac:dyDescent="0.25">
      <c r="A87701">
        <v>161945</v>
      </c>
      <c r="B87701" s="2">
        <v>44358.789427184463</v>
      </c>
      <c r="C87701">
        <v>133683</v>
      </c>
      <c r="D87701">
        <v>4938</v>
      </c>
      <c r="E87701" s="48">
        <f t="shared" si="1370"/>
        <v>0.78888888888888886</v>
      </c>
      <c r="F87701" t="str">
        <f>TEXT(Таблица19[[#This Row],[время просмотра (UTC)]],"ДДД")</f>
        <v>Пт</v>
      </c>
    </row>
    <row r="87702" spans="1:6" x14ac:dyDescent="0.25">
      <c r="A87702">
        <v>161941</v>
      </c>
      <c r="B87702" s="2">
        <v>44358.789427184463</v>
      </c>
      <c r="C87702">
        <v>118550</v>
      </c>
      <c r="D87702">
        <v>250679</v>
      </c>
      <c r="E87702" s="48">
        <f t="shared" si="1370"/>
        <v>0.78888888888888886</v>
      </c>
      <c r="F87702" t="str">
        <f>TEXT(Таблица19[[#This Row],[время просмотра (UTC)]],"ДДД")</f>
        <v>Пт</v>
      </c>
    </row>
    <row r="87703" spans="1:6" x14ac:dyDescent="0.25">
      <c r="A87703">
        <v>161937</v>
      </c>
      <c r="B87703" s="2">
        <v>44358.789427184463</v>
      </c>
      <c r="C87703">
        <v>20412</v>
      </c>
      <c r="D87703">
        <v>438887</v>
      </c>
      <c r="E87703" s="48">
        <f t="shared" si="1370"/>
        <v>0.78888888888888886</v>
      </c>
      <c r="F87703" t="str">
        <f>TEXT(Таблица19[[#This Row],[время просмотра (UTC)]],"ДДД")</f>
        <v>Пт</v>
      </c>
    </row>
    <row r="87704" spans="1:6" x14ac:dyDescent="0.25">
      <c r="A87704">
        <v>161934</v>
      </c>
      <c r="B87704" s="2">
        <v>44358.788618122977</v>
      </c>
      <c r="C87704">
        <v>213634</v>
      </c>
      <c r="D87704">
        <v>381626</v>
      </c>
      <c r="E87704" s="48">
        <f t="shared" si="1370"/>
        <v>0.78819444444444453</v>
      </c>
      <c r="F87704" t="str">
        <f>TEXT(Таблица19[[#This Row],[время просмотра (UTC)]],"ДДД")</f>
        <v>Пт</v>
      </c>
    </row>
    <row r="87705" spans="1:6" x14ac:dyDescent="0.25">
      <c r="A87705">
        <v>161933</v>
      </c>
      <c r="B87705" s="2">
        <v>44358.788618122977</v>
      </c>
      <c r="C87705">
        <v>3926</v>
      </c>
      <c r="D87705">
        <v>23892</v>
      </c>
      <c r="E87705" s="48">
        <f t="shared" si="1370"/>
        <v>0.78819444444444453</v>
      </c>
      <c r="F87705" t="str">
        <f>TEXT(Таблица19[[#This Row],[время просмотра (UTC)]],"ДДД")</f>
        <v>Пт</v>
      </c>
    </row>
    <row r="87706" spans="1:6" x14ac:dyDescent="0.25">
      <c r="A87706">
        <v>161931</v>
      </c>
      <c r="B87706" s="2">
        <v>44358.788213592234</v>
      </c>
      <c r="C87706">
        <v>285772</v>
      </c>
      <c r="D87706">
        <v>111367</v>
      </c>
      <c r="E87706" s="48">
        <f t="shared" si="1370"/>
        <v>0.78819444444444453</v>
      </c>
      <c r="F87706" t="str">
        <f>TEXT(Таблица19[[#This Row],[время просмотра (UTC)]],"ДДД")</f>
        <v>Пт</v>
      </c>
    </row>
    <row r="87707" spans="1:6" x14ac:dyDescent="0.25">
      <c r="A87707">
        <v>161928</v>
      </c>
      <c r="B87707" s="2">
        <v>44358.78740453074</v>
      </c>
      <c r="C87707">
        <v>5180</v>
      </c>
      <c r="D87707">
        <v>313853</v>
      </c>
      <c r="E87707" s="48">
        <f t="shared" si="1370"/>
        <v>0.78680555555555554</v>
      </c>
      <c r="F87707" t="str">
        <f>TEXT(Таблица19[[#This Row],[время просмотра (UTC)]],"ДДД")</f>
        <v>Пт</v>
      </c>
    </row>
    <row r="87708" spans="1:6" x14ac:dyDescent="0.25">
      <c r="A87708">
        <v>161924</v>
      </c>
      <c r="B87708" s="2">
        <v>44358.787000000004</v>
      </c>
      <c r="C87708">
        <v>315503</v>
      </c>
      <c r="D87708">
        <v>285365</v>
      </c>
      <c r="E87708" s="48">
        <f t="shared" si="1370"/>
        <v>0.78680555555555554</v>
      </c>
      <c r="F87708" t="str">
        <f>TEXT(Таблица19[[#This Row],[время просмотра (UTC)]],"ДДД")</f>
        <v>Пт</v>
      </c>
    </row>
    <row r="87709" spans="1:6" x14ac:dyDescent="0.25">
      <c r="A87709">
        <v>161922</v>
      </c>
      <c r="B87709" s="2">
        <v>44358.787000000004</v>
      </c>
      <c r="C87709">
        <v>273042</v>
      </c>
      <c r="D87709">
        <v>108772</v>
      </c>
      <c r="E87709" s="48">
        <f t="shared" si="1370"/>
        <v>0.78680555555555554</v>
      </c>
      <c r="F87709" t="str">
        <f>TEXT(Таблица19[[#This Row],[время просмотра (UTC)]],"ДДД")</f>
        <v>Пт</v>
      </c>
    </row>
    <row r="87710" spans="1:6" x14ac:dyDescent="0.25">
      <c r="A87710">
        <v>161920</v>
      </c>
      <c r="B87710" s="2">
        <v>44358.786595469253</v>
      </c>
      <c r="C87710">
        <v>181617</v>
      </c>
      <c r="D87710">
        <v>165492</v>
      </c>
      <c r="E87710" s="48">
        <f t="shared" si="1370"/>
        <v>0.78611111111111109</v>
      </c>
      <c r="F87710" t="str">
        <f>TEXT(Таблица19[[#This Row],[время просмотра (UTC)]],"ДДД")</f>
        <v>Пт</v>
      </c>
    </row>
    <row r="87711" spans="1:6" x14ac:dyDescent="0.25">
      <c r="A87711">
        <v>161917</v>
      </c>
      <c r="B87711" s="2">
        <v>44358.786595469253</v>
      </c>
      <c r="C87711">
        <v>181210</v>
      </c>
      <c r="D87711">
        <v>285365</v>
      </c>
      <c r="E87711" s="48">
        <f t="shared" si="1370"/>
        <v>0.78611111111111109</v>
      </c>
      <c r="F87711" t="str">
        <f>TEXT(Таблица19[[#This Row],[время просмотра (UTC)]],"ДДД")</f>
        <v>Пт</v>
      </c>
    </row>
    <row r="87712" spans="1:6" x14ac:dyDescent="0.25">
      <c r="A87712">
        <v>161915</v>
      </c>
      <c r="B87712" s="2">
        <v>44358.786333333337</v>
      </c>
      <c r="C87712">
        <v>90642</v>
      </c>
      <c r="D87712">
        <v>148630</v>
      </c>
      <c r="E87712" s="48">
        <f t="shared" si="1370"/>
        <v>0.78611111111111109</v>
      </c>
      <c r="F87712" t="str">
        <f>TEXT(Таблица19[[#This Row],[время просмотра (UTC)]],"ДДД")</f>
        <v>Пт</v>
      </c>
    </row>
    <row r="87713" spans="1:6" x14ac:dyDescent="0.25">
      <c r="A87713">
        <v>161911</v>
      </c>
      <c r="B87713" s="2">
        <v>44358.78619093851</v>
      </c>
      <c r="C87713">
        <v>229210</v>
      </c>
      <c r="D87713">
        <v>411922</v>
      </c>
      <c r="E87713" s="48">
        <f t="shared" si="1370"/>
        <v>0.78611111111111109</v>
      </c>
      <c r="F87713" t="str">
        <f>TEXT(Таблица19[[#This Row],[время просмотра (UTC)]],"ДДД")</f>
        <v>Пт</v>
      </c>
    </row>
    <row r="87714" spans="1:6" x14ac:dyDescent="0.25">
      <c r="A87714">
        <v>161909</v>
      </c>
      <c r="B87714" s="2">
        <v>44358.78619093851</v>
      </c>
      <c r="C87714">
        <v>138882</v>
      </c>
      <c r="D87714">
        <v>182191</v>
      </c>
      <c r="E87714" s="48">
        <f t="shared" si="1370"/>
        <v>0.78611111111111109</v>
      </c>
      <c r="F87714" t="str">
        <f>TEXT(Таблица19[[#This Row],[время просмотра (UTC)]],"ДДД")</f>
        <v>Пт</v>
      </c>
    </row>
    <row r="87715" spans="1:6" x14ac:dyDescent="0.25">
      <c r="A87715">
        <v>161904</v>
      </c>
      <c r="B87715" s="2">
        <v>44358.785786407767</v>
      </c>
      <c r="C87715">
        <v>208307</v>
      </c>
      <c r="D87715">
        <v>119655</v>
      </c>
      <c r="E87715" s="48">
        <f t="shared" si="1370"/>
        <v>0.78541666666666676</v>
      </c>
      <c r="F87715" t="str">
        <f>TEXT(Таблица19[[#This Row],[время просмотра (UTC)]],"ДДД")</f>
        <v>Пт</v>
      </c>
    </row>
    <row r="87716" spans="1:6" x14ac:dyDescent="0.25">
      <c r="A87716">
        <v>161902</v>
      </c>
      <c r="B87716" s="2">
        <v>44358.785381877024</v>
      </c>
      <c r="C87716">
        <v>243536</v>
      </c>
      <c r="D87716">
        <v>411922</v>
      </c>
      <c r="E87716" s="48">
        <f t="shared" si="1370"/>
        <v>0.78472222222222221</v>
      </c>
      <c r="F87716" t="str">
        <f>TEXT(Таблица19[[#This Row],[время просмотра (UTC)]],"ДДД")</f>
        <v>Пт</v>
      </c>
    </row>
    <row r="87717" spans="1:6" x14ac:dyDescent="0.25">
      <c r="A87717">
        <v>161900</v>
      </c>
      <c r="B87717" s="2">
        <v>44358.785381877024</v>
      </c>
      <c r="C87717">
        <v>43812</v>
      </c>
      <c r="D87717">
        <v>411922</v>
      </c>
      <c r="E87717" s="48">
        <f t="shared" si="1370"/>
        <v>0.78472222222222221</v>
      </c>
      <c r="F87717" t="str">
        <f>TEXT(Таблица19[[#This Row],[время просмотра (UTC)]],"ДДД")</f>
        <v>Пт</v>
      </c>
    </row>
    <row r="87718" spans="1:6" x14ac:dyDescent="0.25">
      <c r="A87718">
        <v>161898</v>
      </c>
      <c r="B87718" s="2">
        <v>44358.78497734628</v>
      </c>
      <c r="C87718">
        <v>144457</v>
      </c>
      <c r="D87718">
        <v>76405</v>
      </c>
      <c r="E87718" s="48">
        <f t="shared" si="1370"/>
        <v>0.78472222222222221</v>
      </c>
      <c r="F87718" t="str">
        <f>TEXT(Таблица19[[#This Row],[время просмотра (UTC)]],"ДДД")</f>
        <v>Пт</v>
      </c>
    </row>
    <row r="87719" spans="1:6" x14ac:dyDescent="0.25">
      <c r="A87719">
        <v>161895</v>
      </c>
      <c r="B87719" s="2">
        <v>44358.783763754051</v>
      </c>
      <c r="C87719">
        <v>53722</v>
      </c>
      <c r="D87719">
        <v>332714</v>
      </c>
      <c r="E87719" s="48">
        <f t="shared" si="1370"/>
        <v>0.78333333333333333</v>
      </c>
      <c r="F87719" t="str">
        <f>TEXT(Таблица19[[#This Row],[время просмотра (UTC)]],"ДДД")</f>
        <v>Пт</v>
      </c>
    </row>
    <row r="87720" spans="1:6" x14ac:dyDescent="0.25">
      <c r="A87720">
        <v>161894</v>
      </c>
      <c r="B87720" s="2">
        <v>44358.783763754051</v>
      </c>
      <c r="C87720">
        <v>21129</v>
      </c>
      <c r="D87720">
        <v>347393</v>
      </c>
      <c r="E87720" s="48">
        <f t="shared" si="1370"/>
        <v>0.78333333333333333</v>
      </c>
      <c r="F87720" t="str">
        <f>TEXT(Таблица19[[#This Row],[время просмотра (UTC)]],"ДДД")</f>
        <v>Пт</v>
      </c>
    </row>
    <row r="87721" spans="1:6" x14ac:dyDescent="0.25">
      <c r="A87721">
        <v>161893</v>
      </c>
      <c r="B87721" s="2">
        <v>44358.7833592233</v>
      </c>
      <c r="C87721">
        <v>190571</v>
      </c>
      <c r="D87721">
        <v>284424</v>
      </c>
      <c r="E87721" s="48">
        <f t="shared" si="1370"/>
        <v>0.78333333333333333</v>
      </c>
      <c r="F87721" t="str">
        <f>TEXT(Таблица19[[#This Row],[время просмотра (UTC)]],"ДДД")</f>
        <v>Пт</v>
      </c>
    </row>
    <row r="87722" spans="1:6" x14ac:dyDescent="0.25">
      <c r="A87722">
        <v>161891</v>
      </c>
      <c r="B87722" s="2">
        <v>44358.782954692557</v>
      </c>
      <c r="C87722">
        <v>303007</v>
      </c>
      <c r="D87722">
        <v>347008</v>
      </c>
      <c r="E87722" s="48">
        <f t="shared" si="1370"/>
        <v>0.78263888888888899</v>
      </c>
      <c r="F87722" t="str">
        <f>TEXT(Таблица19[[#This Row],[время просмотра (UTC)]],"ДДД")</f>
        <v>Пт</v>
      </c>
    </row>
    <row r="87723" spans="1:6" x14ac:dyDescent="0.25">
      <c r="A87723">
        <v>161886</v>
      </c>
      <c r="B87723" s="2">
        <v>44358.782550161806</v>
      </c>
      <c r="C87723">
        <v>54631</v>
      </c>
      <c r="D87723">
        <v>264283</v>
      </c>
      <c r="E87723" s="48">
        <f t="shared" si="1370"/>
        <v>0.78194444444444444</v>
      </c>
      <c r="F87723" t="str">
        <f>TEXT(Таблица19[[#This Row],[время просмотра (UTC)]],"ДДД")</f>
        <v>Пт</v>
      </c>
    </row>
    <row r="87724" spans="1:6" x14ac:dyDescent="0.25">
      <c r="A87724">
        <v>161885</v>
      </c>
      <c r="B87724" s="2">
        <v>44358.78214563107</v>
      </c>
      <c r="C87724">
        <v>274964</v>
      </c>
      <c r="D87724">
        <v>347008</v>
      </c>
      <c r="E87724" s="48">
        <f t="shared" si="1370"/>
        <v>0.78194444444444444</v>
      </c>
      <c r="F87724" t="str">
        <f>TEXT(Таблица19[[#This Row],[время просмотра (UTC)]],"ДДД")</f>
        <v>Пт</v>
      </c>
    </row>
    <row r="87725" spans="1:6" x14ac:dyDescent="0.25">
      <c r="A87725">
        <v>161883</v>
      </c>
      <c r="B87725" s="2">
        <v>44358.78214563107</v>
      </c>
      <c r="C87725">
        <v>181987</v>
      </c>
      <c r="D87725">
        <v>293021</v>
      </c>
      <c r="E87725" s="48">
        <f t="shared" si="1370"/>
        <v>0.78194444444444444</v>
      </c>
      <c r="F87725" t="str">
        <f>TEXT(Таблица19[[#This Row],[время просмотра (UTC)]],"ДДД")</f>
        <v>Пт</v>
      </c>
    </row>
    <row r="87726" spans="1:6" x14ac:dyDescent="0.25">
      <c r="A87726">
        <v>161879</v>
      </c>
      <c r="B87726" s="2">
        <v>44358.78214563107</v>
      </c>
      <c r="C87726">
        <v>14332</v>
      </c>
      <c r="D87726">
        <v>179296</v>
      </c>
      <c r="E87726" s="48">
        <f t="shared" si="1370"/>
        <v>0.78194444444444444</v>
      </c>
      <c r="F87726" t="str">
        <f>TEXT(Таблица19[[#This Row],[время просмотра (UTC)]],"ДДД")</f>
        <v>Пт</v>
      </c>
    </row>
    <row r="87727" spans="1:6" x14ac:dyDescent="0.25">
      <c r="A87727">
        <v>161878</v>
      </c>
      <c r="B87727" s="2">
        <v>44358.781741100327</v>
      </c>
      <c r="C87727">
        <v>128903</v>
      </c>
      <c r="D87727">
        <v>236548</v>
      </c>
      <c r="E87727" s="48">
        <f t="shared" si="1370"/>
        <v>0.78125</v>
      </c>
      <c r="F87727" t="str">
        <f>TEXT(Таблица19[[#This Row],[время просмотра (UTC)]],"ДДД")</f>
        <v>Пт</v>
      </c>
    </row>
    <row r="87728" spans="1:6" x14ac:dyDescent="0.25">
      <c r="A87728">
        <v>161873</v>
      </c>
      <c r="B87728" s="2">
        <v>44358.781741100327</v>
      </c>
      <c r="C87728">
        <v>120955</v>
      </c>
      <c r="D87728">
        <v>411922</v>
      </c>
      <c r="E87728" s="48">
        <f t="shared" si="1370"/>
        <v>0.78125</v>
      </c>
      <c r="F87728" t="str">
        <f>TEXT(Таблица19[[#This Row],[время просмотра (UTC)]],"ДДД")</f>
        <v>Пт</v>
      </c>
    </row>
    <row r="87729" spans="1:6" x14ac:dyDescent="0.25">
      <c r="A87729">
        <v>161870</v>
      </c>
      <c r="B87729" s="2">
        <v>44358.781336569577</v>
      </c>
      <c r="C87729">
        <v>39470</v>
      </c>
      <c r="D87729">
        <v>356378</v>
      </c>
      <c r="E87729" s="48">
        <f t="shared" si="1370"/>
        <v>0.78125</v>
      </c>
      <c r="F87729" t="str">
        <f>TEXT(Таблица19[[#This Row],[время просмотра (UTC)]],"ДДД")</f>
        <v>Пт</v>
      </c>
    </row>
    <row r="87730" spans="1:6" x14ac:dyDescent="0.25">
      <c r="A87730">
        <v>161867</v>
      </c>
      <c r="B87730" s="2">
        <v>44358.780932038833</v>
      </c>
      <c r="C87730">
        <v>284325</v>
      </c>
      <c r="D87730">
        <v>158978</v>
      </c>
      <c r="E87730" s="48">
        <f t="shared" si="1370"/>
        <v>0.78055555555555556</v>
      </c>
      <c r="F87730" t="str">
        <f>TEXT(Таблица19[[#This Row],[время просмотра (UTC)]],"ДДД")</f>
        <v>Пт</v>
      </c>
    </row>
    <row r="87731" spans="1:6" x14ac:dyDescent="0.25">
      <c r="A87731">
        <v>161866</v>
      </c>
      <c r="B87731" s="2">
        <v>44358.78052750809</v>
      </c>
      <c r="C87731">
        <v>73621</v>
      </c>
      <c r="D87731">
        <v>60239</v>
      </c>
      <c r="E87731" s="48">
        <f t="shared" si="1370"/>
        <v>0.77986111111111101</v>
      </c>
      <c r="F87731" t="str">
        <f>TEXT(Таблица19[[#This Row],[время просмотра (UTC)]],"ДДД")</f>
        <v>Пт</v>
      </c>
    </row>
    <row r="87732" spans="1:6" x14ac:dyDescent="0.25">
      <c r="A87732">
        <v>161863</v>
      </c>
      <c r="B87732" s="2">
        <v>44358.780122977347</v>
      </c>
      <c r="C87732">
        <v>84836</v>
      </c>
      <c r="D87732">
        <v>388561</v>
      </c>
      <c r="E87732" s="48">
        <f t="shared" si="1370"/>
        <v>0.77986111111111101</v>
      </c>
      <c r="F87732" t="str">
        <f>TEXT(Таблица19[[#This Row],[время просмотра (UTC)]],"ДДД")</f>
        <v>Пт</v>
      </c>
    </row>
    <row r="87733" spans="1:6" x14ac:dyDescent="0.25">
      <c r="A87733">
        <v>161860</v>
      </c>
      <c r="B87733" s="2">
        <v>44358.778909385117</v>
      </c>
      <c r="C87733">
        <v>282724</v>
      </c>
      <c r="D87733">
        <v>11777</v>
      </c>
      <c r="E87733" s="48">
        <f t="shared" si="1370"/>
        <v>0.77847222222222223</v>
      </c>
      <c r="F87733" t="str">
        <f>TEXT(Таблица19[[#This Row],[время просмотра (UTC)]],"ДДД")</f>
        <v>Пт</v>
      </c>
    </row>
    <row r="87734" spans="1:6" x14ac:dyDescent="0.25">
      <c r="A87734">
        <v>161858</v>
      </c>
      <c r="B87734" s="2">
        <v>44358.778100323623</v>
      </c>
      <c r="C87734">
        <v>143804</v>
      </c>
      <c r="D87734">
        <v>320620</v>
      </c>
      <c r="E87734" s="48">
        <f t="shared" si="1370"/>
        <v>0.77777777777777779</v>
      </c>
      <c r="F87734" t="str">
        <f>TEXT(Таблица19[[#This Row],[время просмотра (UTC)]],"ДДД")</f>
        <v>Пт</v>
      </c>
    </row>
    <row r="87735" spans="1:6" x14ac:dyDescent="0.25">
      <c r="A87735">
        <v>161855</v>
      </c>
      <c r="B87735" s="2">
        <v>44358.77769579288</v>
      </c>
      <c r="C87735">
        <v>135840</v>
      </c>
      <c r="D87735">
        <v>212452</v>
      </c>
      <c r="E87735" s="48">
        <f t="shared" si="1370"/>
        <v>0.77708333333333324</v>
      </c>
      <c r="F87735" t="str">
        <f>TEXT(Таблица19[[#This Row],[время просмотра (UTC)]],"ДДД")</f>
        <v>Пт</v>
      </c>
    </row>
    <row r="87736" spans="1:6" x14ac:dyDescent="0.25">
      <c r="A87736">
        <v>161850</v>
      </c>
      <c r="B87736" s="2">
        <v>44358.77769579288</v>
      </c>
      <c r="C87736">
        <v>72819</v>
      </c>
      <c r="D87736">
        <v>73643</v>
      </c>
      <c r="E87736" s="48">
        <f t="shared" si="1370"/>
        <v>0.77708333333333324</v>
      </c>
      <c r="F87736" t="str">
        <f>TEXT(Таблица19[[#This Row],[время просмотра (UTC)]],"ДДД")</f>
        <v>Пт</v>
      </c>
    </row>
    <row r="87737" spans="1:6" x14ac:dyDescent="0.25">
      <c r="A87737">
        <v>161845</v>
      </c>
      <c r="B87737" s="2">
        <v>44358.777291262137</v>
      </c>
      <c r="C87737">
        <v>105558</v>
      </c>
      <c r="D87737">
        <v>165114</v>
      </c>
      <c r="E87737" s="48">
        <f t="shared" si="1370"/>
        <v>0.77708333333333324</v>
      </c>
      <c r="F87737" t="str">
        <f>TEXT(Таблица19[[#This Row],[время просмотра (UTC)]],"ДДД")</f>
        <v>Пт</v>
      </c>
    </row>
    <row r="87738" spans="1:6" x14ac:dyDescent="0.25">
      <c r="A87738">
        <v>161844</v>
      </c>
      <c r="B87738" s="2">
        <v>44358.776886731393</v>
      </c>
      <c r="C87738">
        <v>253326</v>
      </c>
      <c r="D87738">
        <v>177486</v>
      </c>
      <c r="E87738" s="48">
        <f t="shared" si="1370"/>
        <v>0.77638888888888891</v>
      </c>
      <c r="F87738" t="str">
        <f>TEXT(Таблица19[[#This Row],[время просмотра (UTC)]],"ДДД")</f>
        <v>Пт</v>
      </c>
    </row>
    <row r="87739" spans="1:6" x14ac:dyDescent="0.25">
      <c r="A87739">
        <v>161843</v>
      </c>
      <c r="B87739" s="2">
        <v>44358.77648220065</v>
      </c>
      <c r="C87739">
        <v>334380</v>
      </c>
      <c r="D87739">
        <v>271767</v>
      </c>
      <c r="E87739" s="48">
        <f t="shared" si="1370"/>
        <v>0.77638888888888891</v>
      </c>
      <c r="F87739" t="str">
        <f>TEXT(Таблица19[[#This Row],[время просмотра (UTC)]],"ДДД")</f>
        <v>Пт</v>
      </c>
    </row>
    <row r="87740" spans="1:6" x14ac:dyDescent="0.25">
      <c r="A87740">
        <v>161841</v>
      </c>
      <c r="B87740" s="2">
        <v>44358.77648220065</v>
      </c>
      <c r="C87740">
        <v>119946</v>
      </c>
      <c r="D87740">
        <v>409500</v>
      </c>
      <c r="E87740" s="48">
        <f t="shared" si="1370"/>
        <v>0.77638888888888891</v>
      </c>
      <c r="F87740" t="str">
        <f>TEXT(Таблица19[[#This Row],[время просмотра (UTC)]],"ДДД")</f>
        <v>Пт</v>
      </c>
    </row>
    <row r="87741" spans="1:6" x14ac:dyDescent="0.25">
      <c r="A87741">
        <v>161840</v>
      </c>
      <c r="B87741" s="2">
        <v>44358.776333333335</v>
      </c>
      <c r="C87741">
        <v>104472</v>
      </c>
      <c r="D87741">
        <v>370651</v>
      </c>
      <c r="E87741" s="48">
        <f t="shared" si="1370"/>
        <v>0.77569444444444446</v>
      </c>
      <c r="F87741" t="str">
        <f>TEXT(Таблица19[[#This Row],[время просмотра (UTC)]],"ДДД")</f>
        <v>Пт</v>
      </c>
    </row>
    <row r="87742" spans="1:6" x14ac:dyDescent="0.25">
      <c r="A87742">
        <v>161836</v>
      </c>
      <c r="B87742" s="2">
        <v>44358.7760776699</v>
      </c>
      <c r="C87742">
        <v>271522</v>
      </c>
      <c r="D87742">
        <v>252370</v>
      </c>
      <c r="E87742" s="48">
        <f t="shared" si="1370"/>
        <v>0.77569444444444446</v>
      </c>
      <c r="F87742" t="str">
        <f>TEXT(Таблица19[[#This Row],[время просмотра (UTC)]],"ДДД")</f>
        <v>Пт</v>
      </c>
    </row>
    <row r="87743" spans="1:6" x14ac:dyDescent="0.25">
      <c r="A87743">
        <v>161835</v>
      </c>
      <c r="B87743" s="2">
        <v>44358.7760776699</v>
      </c>
      <c r="C87743">
        <v>248039</v>
      </c>
      <c r="D87743">
        <v>154228</v>
      </c>
      <c r="E87743" s="48">
        <f t="shared" si="1370"/>
        <v>0.77569444444444446</v>
      </c>
      <c r="F87743" t="str">
        <f>TEXT(Таблица19[[#This Row],[время просмотра (UTC)]],"ДДД")</f>
        <v>Пт</v>
      </c>
    </row>
    <row r="87744" spans="1:6" x14ac:dyDescent="0.25">
      <c r="A87744">
        <v>161831</v>
      </c>
      <c r="B87744" s="2">
        <v>44358.775673139156</v>
      </c>
      <c r="C87744">
        <v>17470</v>
      </c>
      <c r="D87744">
        <v>228405</v>
      </c>
      <c r="E87744" s="48">
        <f t="shared" si="1370"/>
        <v>0.77500000000000002</v>
      </c>
      <c r="F87744" t="str">
        <f>TEXT(Таблица19[[#This Row],[время просмотра (UTC)]],"ДДД")</f>
        <v>Пт</v>
      </c>
    </row>
    <row r="87745" spans="1:6" x14ac:dyDescent="0.25">
      <c r="A87745">
        <v>161829</v>
      </c>
      <c r="B87745" s="2">
        <v>44358.775268608413</v>
      </c>
      <c r="C87745">
        <v>184575</v>
      </c>
      <c r="D87745">
        <v>153893</v>
      </c>
      <c r="E87745" s="48">
        <f t="shared" si="1370"/>
        <v>0.77500000000000002</v>
      </c>
      <c r="F87745" t="str">
        <f>TEXT(Таблица19[[#This Row],[время просмотра (UTC)]],"ДДД")</f>
        <v>Пт</v>
      </c>
    </row>
    <row r="87746" spans="1:6" x14ac:dyDescent="0.25">
      <c r="A87746">
        <v>161827</v>
      </c>
      <c r="B87746" s="2">
        <v>44358.775268608413</v>
      </c>
      <c r="C87746">
        <v>97560</v>
      </c>
      <c r="D87746">
        <v>397</v>
      </c>
      <c r="E87746" s="48">
        <f t="shared" ref="E87746:E87809" si="1371">TIME(HOUR(B87746),MINUTE(B87746),SECOND(0))</f>
        <v>0.77500000000000002</v>
      </c>
      <c r="F87746" t="str">
        <f>TEXT(Таблица19[[#This Row],[время просмотра (UTC)]],"ДДД")</f>
        <v>Пт</v>
      </c>
    </row>
    <row r="87747" spans="1:6" x14ac:dyDescent="0.25">
      <c r="A87747">
        <v>161825</v>
      </c>
      <c r="B87747" s="2">
        <v>44358.774459546927</v>
      </c>
      <c r="C87747">
        <v>127704</v>
      </c>
      <c r="D87747">
        <v>405774</v>
      </c>
      <c r="E87747" s="48">
        <f t="shared" si="1371"/>
        <v>0.77430555555555547</v>
      </c>
      <c r="F87747" t="str">
        <f>TEXT(Таблица19[[#This Row],[время просмотра (UTC)]],"ДДД")</f>
        <v>Пт</v>
      </c>
    </row>
    <row r="87748" spans="1:6" x14ac:dyDescent="0.25">
      <c r="A87748">
        <v>161824</v>
      </c>
      <c r="B87748" s="2">
        <v>44358.774055016183</v>
      </c>
      <c r="C87748">
        <v>235583</v>
      </c>
      <c r="D87748">
        <v>470762</v>
      </c>
      <c r="E87748" s="48">
        <f t="shared" si="1371"/>
        <v>0.77361111111111114</v>
      </c>
      <c r="F87748" t="str">
        <f>TEXT(Таблица19[[#This Row],[время просмотра (UTC)]],"ДДД")</f>
        <v>Пт</v>
      </c>
    </row>
    <row r="87749" spans="1:6" x14ac:dyDescent="0.25">
      <c r="A87749">
        <v>161821</v>
      </c>
      <c r="B87749" s="2">
        <v>44358.77365048544</v>
      </c>
      <c r="C87749">
        <v>240402</v>
      </c>
      <c r="D87749">
        <v>212567</v>
      </c>
      <c r="E87749" s="48">
        <f t="shared" si="1371"/>
        <v>0.77361111111111114</v>
      </c>
      <c r="F87749" t="str">
        <f>TEXT(Таблица19[[#This Row],[время просмотра (UTC)]],"ДДД")</f>
        <v>Пт</v>
      </c>
    </row>
    <row r="87750" spans="1:6" x14ac:dyDescent="0.25">
      <c r="A87750">
        <v>161818</v>
      </c>
      <c r="B87750" s="2">
        <v>44358.77365048544</v>
      </c>
      <c r="C87750">
        <v>236003</v>
      </c>
      <c r="D87750">
        <v>392434</v>
      </c>
      <c r="E87750" s="48">
        <f t="shared" si="1371"/>
        <v>0.77361111111111114</v>
      </c>
      <c r="F87750" t="str">
        <f>TEXT(Таблица19[[#This Row],[время просмотра (UTC)]],"ДДД")</f>
        <v>Пт</v>
      </c>
    </row>
    <row r="87751" spans="1:6" x14ac:dyDescent="0.25">
      <c r="A87751">
        <v>161813</v>
      </c>
      <c r="B87751" s="2">
        <v>44358.77365048544</v>
      </c>
      <c r="C87751">
        <v>3109</v>
      </c>
      <c r="D87751">
        <v>347008</v>
      </c>
      <c r="E87751" s="48">
        <f t="shared" si="1371"/>
        <v>0.77361111111111114</v>
      </c>
      <c r="F87751" t="str">
        <f>TEXT(Таблица19[[#This Row],[время просмотра (UTC)]],"ДДД")</f>
        <v>Пт</v>
      </c>
    </row>
    <row r="87752" spans="1:6" x14ac:dyDescent="0.25">
      <c r="A87752">
        <v>161811</v>
      </c>
      <c r="B87752" s="2">
        <v>44358.771627831717</v>
      </c>
      <c r="C87752">
        <v>340670</v>
      </c>
      <c r="D87752">
        <v>281236</v>
      </c>
      <c r="E87752" s="48">
        <f t="shared" si="1371"/>
        <v>0.7715277777777777</v>
      </c>
      <c r="F87752" t="str">
        <f>TEXT(Таблица19[[#This Row],[время просмотра (UTC)]],"ДДД")</f>
        <v>Пт</v>
      </c>
    </row>
    <row r="87753" spans="1:6" x14ac:dyDescent="0.25">
      <c r="A87753">
        <v>161809</v>
      </c>
      <c r="B87753" s="2">
        <v>44358.77081877023</v>
      </c>
      <c r="C87753">
        <v>98290</v>
      </c>
      <c r="D87753">
        <v>153893</v>
      </c>
      <c r="E87753" s="48">
        <f t="shared" si="1371"/>
        <v>0.77013888888888893</v>
      </c>
      <c r="F87753" t="str">
        <f>TEXT(Таблица19[[#This Row],[время просмотра (UTC)]],"ДДД")</f>
        <v>Пт</v>
      </c>
    </row>
    <row r="87754" spans="1:6" x14ac:dyDescent="0.25">
      <c r="A87754">
        <v>161808</v>
      </c>
      <c r="B87754" s="2">
        <v>44358.770009708736</v>
      </c>
      <c r="C87754">
        <v>192403</v>
      </c>
      <c r="D87754">
        <v>230507</v>
      </c>
      <c r="E87754" s="48">
        <f t="shared" si="1371"/>
        <v>0.76944444444444438</v>
      </c>
      <c r="F87754" t="str">
        <f>TEXT(Таблица19[[#This Row],[время просмотра (UTC)]],"ДДД")</f>
        <v>Пт</v>
      </c>
    </row>
    <row r="87755" spans="1:6" x14ac:dyDescent="0.25">
      <c r="A87755">
        <v>161807</v>
      </c>
      <c r="B87755" s="2">
        <v>44358.77</v>
      </c>
      <c r="C87755">
        <v>8536</v>
      </c>
      <c r="D87755">
        <v>376706</v>
      </c>
      <c r="E87755" s="48">
        <f t="shared" si="1371"/>
        <v>0.76944444444444438</v>
      </c>
      <c r="F87755" t="str">
        <f>TEXT(Таблица19[[#This Row],[время просмотра (UTC)]],"ДДД")</f>
        <v>Пт</v>
      </c>
    </row>
    <row r="87756" spans="1:6" x14ac:dyDescent="0.25">
      <c r="A87756">
        <v>161805</v>
      </c>
      <c r="B87756" s="2">
        <v>44358.76920064725</v>
      </c>
      <c r="C87756">
        <v>65342</v>
      </c>
      <c r="D87756">
        <v>36482</v>
      </c>
      <c r="E87756" s="48">
        <f t="shared" si="1371"/>
        <v>0.76874999999999993</v>
      </c>
      <c r="F87756" t="str">
        <f>TEXT(Таблица19[[#This Row],[время просмотра (UTC)]],"ДДД")</f>
        <v>Пт</v>
      </c>
    </row>
    <row r="87757" spans="1:6" x14ac:dyDescent="0.25">
      <c r="A87757">
        <v>161804</v>
      </c>
      <c r="B87757" s="2">
        <v>44358.768796116507</v>
      </c>
      <c r="C87757">
        <v>135558</v>
      </c>
      <c r="D87757">
        <v>8805</v>
      </c>
      <c r="E87757" s="48">
        <f t="shared" si="1371"/>
        <v>0.76874999999999993</v>
      </c>
      <c r="F87757" t="str">
        <f>TEXT(Таблица19[[#This Row],[время просмотра (UTC)]],"ДДД")</f>
        <v>Пт</v>
      </c>
    </row>
    <row r="87758" spans="1:6" x14ac:dyDescent="0.25">
      <c r="A87758">
        <v>161799</v>
      </c>
      <c r="B87758" s="2">
        <v>44358.767987055013</v>
      </c>
      <c r="C87758">
        <v>92426</v>
      </c>
      <c r="D87758">
        <v>196571</v>
      </c>
      <c r="E87758" s="48">
        <f t="shared" si="1371"/>
        <v>0.76736111111111116</v>
      </c>
      <c r="F87758" t="str">
        <f>TEXT(Таблица19[[#This Row],[время просмотра (UTC)]],"ДДД")</f>
        <v>Пт</v>
      </c>
    </row>
    <row r="87759" spans="1:6" x14ac:dyDescent="0.25">
      <c r="A87759">
        <v>161794</v>
      </c>
      <c r="B87759" s="2">
        <v>44358.767582524277</v>
      </c>
      <c r="C87759">
        <v>157556</v>
      </c>
      <c r="D87759">
        <v>21760</v>
      </c>
      <c r="E87759" s="48">
        <f t="shared" si="1371"/>
        <v>0.76736111111111116</v>
      </c>
      <c r="F87759" t="str">
        <f>TEXT(Таблица19[[#This Row],[время просмотра (UTC)]],"ДДД")</f>
        <v>Пт</v>
      </c>
    </row>
    <row r="87760" spans="1:6" x14ac:dyDescent="0.25">
      <c r="A87760">
        <v>161791</v>
      </c>
      <c r="B87760" s="2">
        <v>44358.767582524277</v>
      </c>
      <c r="C87760">
        <v>6744</v>
      </c>
      <c r="D87760">
        <v>351192</v>
      </c>
      <c r="E87760" s="48">
        <f t="shared" si="1371"/>
        <v>0.76736111111111116</v>
      </c>
      <c r="F87760" t="str">
        <f>TEXT(Таблица19[[#This Row],[время просмотра (UTC)]],"ДДД")</f>
        <v>Пт</v>
      </c>
    </row>
    <row r="87761" spans="1:6" x14ac:dyDescent="0.25">
      <c r="A87761">
        <v>161786</v>
      </c>
      <c r="B87761" s="2">
        <v>44358.766773462783</v>
      </c>
      <c r="C87761">
        <v>246568</v>
      </c>
      <c r="D87761">
        <v>261067</v>
      </c>
      <c r="E87761" s="48">
        <f t="shared" si="1371"/>
        <v>0.76666666666666661</v>
      </c>
      <c r="F87761" t="str">
        <f>TEXT(Таблица19[[#This Row],[время просмотра (UTC)]],"ДДД")</f>
        <v>Пт</v>
      </c>
    </row>
    <row r="87762" spans="1:6" x14ac:dyDescent="0.25">
      <c r="A87762">
        <v>161785</v>
      </c>
      <c r="B87762" s="2">
        <v>44358.76636893204</v>
      </c>
      <c r="C87762">
        <v>313218</v>
      </c>
      <c r="D87762">
        <v>432277</v>
      </c>
      <c r="E87762" s="48">
        <f t="shared" si="1371"/>
        <v>0.76597222222222217</v>
      </c>
      <c r="F87762" t="str">
        <f>TEXT(Таблица19[[#This Row],[время просмотра (UTC)]],"ДДД")</f>
        <v>Пт</v>
      </c>
    </row>
    <row r="87763" spans="1:6" x14ac:dyDescent="0.25">
      <c r="A87763">
        <v>161780</v>
      </c>
      <c r="B87763" s="2">
        <v>44358.765964401297</v>
      </c>
      <c r="C87763">
        <v>160764</v>
      </c>
      <c r="D87763">
        <v>208036</v>
      </c>
      <c r="E87763" s="48">
        <f t="shared" si="1371"/>
        <v>0.76527777777777783</v>
      </c>
      <c r="F87763" t="str">
        <f>TEXT(Таблица19[[#This Row],[время просмотра (UTC)]],"ДДД")</f>
        <v>Пт</v>
      </c>
    </row>
    <row r="87764" spans="1:6" x14ac:dyDescent="0.25">
      <c r="A87764">
        <v>161777</v>
      </c>
      <c r="B87764" s="2">
        <v>44358.765155339803</v>
      </c>
      <c r="C87764">
        <v>288082</v>
      </c>
      <c r="D87764">
        <v>351192</v>
      </c>
      <c r="E87764" s="48">
        <f t="shared" si="1371"/>
        <v>0.76458333333333339</v>
      </c>
      <c r="F87764" t="str">
        <f>TEXT(Таблица19[[#This Row],[время просмотра (UTC)]],"ДДД")</f>
        <v>Пт</v>
      </c>
    </row>
    <row r="87765" spans="1:6" x14ac:dyDescent="0.25">
      <c r="A87765">
        <v>161776</v>
      </c>
      <c r="B87765" s="2">
        <v>44358.764346278316</v>
      </c>
      <c r="C87765">
        <v>192752</v>
      </c>
      <c r="D87765">
        <v>305103</v>
      </c>
      <c r="E87765" s="48">
        <f t="shared" si="1371"/>
        <v>0.76388888888888884</v>
      </c>
      <c r="F87765" t="str">
        <f>TEXT(Таблица19[[#This Row],[время просмотра (UTC)]],"ДДД")</f>
        <v>Пт</v>
      </c>
    </row>
    <row r="87766" spans="1:6" x14ac:dyDescent="0.25">
      <c r="A87766">
        <v>161772</v>
      </c>
      <c r="B87766" s="2">
        <v>44358.763941747573</v>
      </c>
      <c r="C87766">
        <v>164339</v>
      </c>
      <c r="D87766">
        <v>241927</v>
      </c>
      <c r="E87766" s="48">
        <f t="shared" si="1371"/>
        <v>0.76388888888888884</v>
      </c>
      <c r="F87766" t="str">
        <f>TEXT(Таблица19[[#This Row],[время просмотра (UTC)]],"ДДД")</f>
        <v>Пт</v>
      </c>
    </row>
    <row r="87767" spans="1:6" x14ac:dyDescent="0.25">
      <c r="A87767">
        <v>161769</v>
      </c>
      <c r="B87767" s="2">
        <v>44358.762728155343</v>
      </c>
      <c r="C87767">
        <v>279215</v>
      </c>
      <c r="D87767">
        <v>283433</v>
      </c>
      <c r="E87767" s="48">
        <f t="shared" si="1371"/>
        <v>0.76250000000000007</v>
      </c>
      <c r="F87767" t="str">
        <f>TEXT(Таблица19[[#This Row],[время просмотра (UTC)]],"ДДД")</f>
        <v>Пт</v>
      </c>
    </row>
    <row r="87768" spans="1:6" x14ac:dyDescent="0.25">
      <c r="A87768">
        <v>161767</v>
      </c>
      <c r="B87768" s="2">
        <v>44358.762728155343</v>
      </c>
      <c r="C87768">
        <v>60019</v>
      </c>
      <c r="D87768">
        <v>411922</v>
      </c>
      <c r="E87768" s="48">
        <f t="shared" si="1371"/>
        <v>0.76250000000000007</v>
      </c>
      <c r="F87768" t="str">
        <f>TEXT(Таблица19[[#This Row],[время просмотра (UTC)]],"ДДД")</f>
        <v>Пт</v>
      </c>
    </row>
    <row r="87769" spans="1:6" x14ac:dyDescent="0.25">
      <c r="A87769">
        <v>161764</v>
      </c>
      <c r="B87769" s="2">
        <v>44358.762323624593</v>
      </c>
      <c r="C87769">
        <v>54625</v>
      </c>
      <c r="D87769">
        <v>411922</v>
      </c>
      <c r="E87769" s="48">
        <f t="shared" si="1371"/>
        <v>0.76180555555555562</v>
      </c>
      <c r="F87769" t="str">
        <f>TEXT(Таблица19[[#This Row],[время просмотра (UTC)]],"ДДД")</f>
        <v>Пт</v>
      </c>
    </row>
    <row r="87770" spans="1:6" x14ac:dyDescent="0.25">
      <c r="A87770">
        <v>161761</v>
      </c>
      <c r="B87770" s="2">
        <v>44358.761514563106</v>
      </c>
      <c r="C87770">
        <v>195852</v>
      </c>
      <c r="D87770">
        <v>158978</v>
      </c>
      <c r="E87770" s="48">
        <f t="shared" si="1371"/>
        <v>0.76111111111111107</v>
      </c>
      <c r="F87770" t="str">
        <f>TEXT(Таблица19[[#This Row],[время просмотра (UTC)]],"ДДД")</f>
        <v>Пт</v>
      </c>
    </row>
    <row r="87771" spans="1:6" x14ac:dyDescent="0.25">
      <c r="A87771">
        <v>161760</v>
      </c>
      <c r="B87771" s="2">
        <v>44358.761110032363</v>
      </c>
      <c r="C87771">
        <v>19332</v>
      </c>
      <c r="D87771">
        <v>119655</v>
      </c>
      <c r="E87771" s="48">
        <f t="shared" si="1371"/>
        <v>0.76111111111111107</v>
      </c>
      <c r="F87771" t="str">
        <f>TEXT(Таблица19[[#This Row],[время просмотра (UTC)]],"ДДД")</f>
        <v>Пт</v>
      </c>
    </row>
    <row r="87772" spans="1:6" x14ac:dyDescent="0.25">
      <c r="A87772">
        <v>161755</v>
      </c>
      <c r="B87772" s="2">
        <v>44358.76070550162</v>
      </c>
      <c r="C87772">
        <v>23990</v>
      </c>
      <c r="D87772">
        <v>137899</v>
      </c>
      <c r="E87772" s="48">
        <f t="shared" si="1371"/>
        <v>0.76041666666666663</v>
      </c>
      <c r="F87772" t="str">
        <f>TEXT(Таблица19[[#This Row],[время просмотра (UTC)]],"ДДД")</f>
        <v>Пт</v>
      </c>
    </row>
    <row r="87773" spans="1:6" x14ac:dyDescent="0.25">
      <c r="A87773">
        <v>161753</v>
      </c>
      <c r="B87773" s="2">
        <v>44358.759896440126</v>
      </c>
      <c r="C87773">
        <v>154552</v>
      </c>
      <c r="D87773">
        <v>219311</v>
      </c>
      <c r="E87773" s="48">
        <f t="shared" si="1371"/>
        <v>0.7597222222222223</v>
      </c>
      <c r="F87773" t="str">
        <f>TEXT(Таблица19[[#This Row],[время просмотра (UTC)]],"ДДД")</f>
        <v>Пт</v>
      </c>
    </row>
    <row r="87774" spans="1:6" x14ac:dyDescent="0.25">
      <c r="A87774">
        <v>161748</v>
      </c>
      <c r="B87774" s="2">
        <v>44358.759087378639</v>
      </c>
      <c r="C87774">
        <v>300892</v>
      </c>
      <c r="D87774">
        <v>266557</v>
      </c>
      <c r="E87774" s="48">
        <f t="shared" si="1371"/>
        <v>0.75902777777777775</v>
      </c>
      <c r="F87774" t="str">
        <f>TEXT(Таблица19[[#This Row],[время просмотра (UTC)]],"ДДД")</f>
        <v>Пт</v>
      </c>
    </row>
    <row r="87775" spans="1:6" x14ac:dyDescent="0.25">
      <c r="A87775">
        <v>161743</v>
      </c>
      <c r="B87775" s="2">
        <v>44358.758278317153</v>
      </c>
      <c r="C87775">
        <v>242276</v>
      </c>
      <c r="D87775">
        <v>351192</v>
      </c>
      <c r="E87775" s="48">
        <f t="shared" si="1371"/>
        <v>0.75763888888888886</v>
      </c>
      <c r="F87775" t="str">
        <f>TEXT(Таблица19[[#This Row],[время просмотра (UTC)]],"ДДД")</f>
        <v>Пт</v>
      </c>
    </row>
    <row r="87776" spans="1:6" x14ac:dyDescent="0.25">
      <c r="A87776">
        <v>161738</v>
      </c>
      <c r="B87776" s="2">
        <v>44358.75787378641</v>
      </c>
      <c r="C87776">
        <v>301474</v>
      </c>
      <c r="D87776">
        <v>357547</v>
      </c>
      <c r="E87776" s="48">
        <f t="shared" si="1371"/>
        <v>0.75763888888888886</v>
      </c>
      <c r="F87776" t="str">
        <f>TEXT(Таблица19[[#This Row],[время просмотра (UTC)]],"ДДД")</f>
        <v>Пт</v>
      </c>
    </row>
    <row r="87777" spans="1:6" x14ac:dyDescent="0.25">
      <c r="A87777">
        <v>161734</v>
      </c>
      <c r="B87777" s="2">
        <v>44358.75787378641</v>
      </c>
      <c r="C87777">
        <v>258428</v>
      </c>
      <c r="D87777">
        <v>396686</v>
      </c>
      <c r="E87777" s="48">
        <f t="shared" si="1371"/>
        <v>0.75763888888888886</v>
      </c>
      <c r="F87777" t="str">
        <f>TEXT(Таблица19[[#This Row],[время просмотра (UTC)]],"ДДД")</f>
        <v>Пт</v>
      </c>
    </row>
    <row r="87778" spans="1:6" x14ac:dyDescent="0.25">
      <c r="A87778">
        <v>161733</v>
      </c>
      <c r="B87778" s="2">
        <v>44358.757666666665</v>
      </c>
      <c r="C87778">
        <v>251895</v>
      </c>
      <c r="D87778">
        <v>343712</v>
      </c>
      <c r="E87778" s="48">
        <f t="shared" si="1371"/>
        <v>0.75763888888888886</v>
      </c>
      <c r="F87778" t="str">
        <f>TEXT(Таблица19[[#This Row],[время просмотра (UTC)]],"ДДД")</f>
        <v>Пт</v>
      </c>
    </row>
    <row r="87779" spans="1:6" x14ac:dyDescent="0.25">
      <c r="A87779">
        <v>161732</v>
      </c>
      <c r="B87779" s="2">
        <v>44358.756660194173</v>
      </c>
      <c r="C87779">
        <v>84591</v>
      </c>
      <c r="D87779">
        <v>351192</v>
      </c>
      <c r="E87779" s="48">
        <f t="shared" si="1371"/>
        <v>0.75624999999999998</v>
      </c>
      <c r="F87779" t="str">
        <f>TEXT(Таблица19[[#This Row],[время просмотра (UTC)]],"ДДД")</f>
        <v>Пт</v>
      </c>
    </row>
    <row r="87780" spans="1:6" x14ac:dyDescent="0.25">
      <c r="A87780">
        <v>161727</v>
      </c>
      <c r="B87780" s="2">
        <v>44358.756255663429</v>
      </c>
      <c r="C87780">
        <v>339354</v>
      </c>
      <c r="D87780">
        <v>304128</v>
      </c>
      <c r="E87780" s="48">
        <f t="shared" si="1371"/>
        <v>0.75624999999999998</v>
      </c>
      <c r="F87780" t="str">
        <f>TEXT(Таблица19[[#This Row],[время просмотра (UTC)]],"ДДД")</f>
        <v>Пт</v>
      </c>
    </row>
    <row r="87781" spans="1:6" x14ac:dyDescent="0.25">
      <c r="A87781">
        <v>161723</v>
      </c>
      <c r="B87781" s="2">
        <v>44358.756255663429</v>
      </c>
      <c r="C87781">
        <v>320750</v>
      </c>
      <c r="D87781">
        <v>470762</v>
      </c>
      <c r="E87781" s="48">
        <f t="shared" si="1371"/>
        <v>0.75624999999999998</v>
      </c>
      <c r="F87781" t="str">
        <f>TEXT(Таблица19[[#This Row],[время просмотра (UTC)]],"ДДД")</f>
        <v>Пт</v>
      </c>
    </row>
    <row r="87782" spans="1:6" x14ac:dyDescent="0.25">
      <c r="A87782">
        <v>161720</v>
      </c>
      <c r="B87782" s="2">
        <v>44358.755446601943</v>
      </c>
      <c r="C87782">
        <v>308619</v>
      </c>
      <c r="D87782">
        <v>411922</v>
      </c>
      <c r="E87782" s="48">
        <f t="shared" si="1371"/>
        <v>0.75486111111111109</v>
      </c>
      <c r="F87782" t="str">
        <f>TEXT(Таблица19[[#This Row],[время просмотра (UTC)]],"ДДД")</f>
        <v>Пт</v>
      </c>
    </row>
    <row r="87783" spans="1:6" x14ac:dyDescent="0.25">
      <c r="A87783">
        <v>161718</v>
      </c>
      <c r="B87783" s="2">
        <v>44358.754637540456</v>
      </c>
      <c r="C87783">
        <v>277848</v>
      </c>
      <c r="D87783">
        <v>360667</v>
      </c>
      <c r="E87783" s="48">
        <f t="shared" si="1371"/>
        <v>0.75416666666666676</v>
      </c>
      <c r="F87783" t="str">
        <f>TEXT(Таблица19[[#This Row],[время просмотра (UTC)]],"ДДД")</f>
        <v>Пт</v>
      </c>
    </row>
    <row r="87784" spans="1:6" x14ac:dyDescent="0.25">
      <c r="A87784">
        <v>161714</v>
      </c>
      <c r="B87784" s="2">
        <v>44358.754637540456</v>
      </c>
      <c r="C87784">
        <v>7190</v>
      </c>
      <c r="D87784">
        <v>362672</v>
      </c>
      <c r="E87784" s="48">
        <f t="shared" si="1371"/>
        <v>0.75416666666666676</v>
      </c>
      <c r="F87784" t="str">
        <f>TEXT(Таблица19[[#This Row],[время просмотра (UTC)]],"ДДД")</f>
        <v>Пт</v>
      </c>
    </row>
    <row r="87785" spans="1:6" x14ac:dyDescent="0.25">
      <c r="A87785">
        <v>161712</v>
      </c>
      <c r="B87785" s="2">
        <v>44358.754233009713</v>
      </c>
      <c r="C87785">
        <v>42150</v>
      </c>
      <c r="D87785">
        <v>118549</v>
      </c>
      <c r="E87785" s="48">
        <f t="shared" si="1371"/>
        <v>0.75416666666666676</v>
      </c>
      <c r="F87785" t="str">
        <f>TEXT(Таблица19[[#This Row],[время просмотра (UTC)]],"ДДД")</f>
        <v>Пт</v>
      </c>
    </row>
    <row r="87786" spans="1:6" x14ac:dyDescent="0.25">
      <c r="A87786">
        <v>161707</v>
      </c>
      <c r="B87786" s="2">
        <v>44358.754233009706</v>
      </c>
      <c r="C87786">
        <v>336573</v>
      </c>
      <c r="D87786">
        <v>250679</v>
      </c>
      <c r="E87786" s="48">
        <f t="shared" si="1371"/>
        <v>0.75416666666666676</v>
      </c>
      <c r="F87786" t="str">
        <f>TEXT(Таблица19[[#This Row],[время просмотра (UTC)]],"ДДД")</f>
        <v>Пт</v>
      </c>
    </row>
    <row r="87787" spans="1:6" x14ac:dyDescent="0.25">
      <c r="A87787">
        <v>161706</v>
      </c>
      <c r="B87787" s="2">
        <v>44358.754233009706</v>
      </c>
      <c r="C87787">
        <v>324677</v>
      </c>
      <c r="D87787">
        <v>297015</v>
      </c>
      <c r="E87787" s="48">
        <f t="shared" si="1371"/>
        <v>0.75416666666666676</v>
      </c>
      <c r="F87787" t="str">
        <f>TEXT(Таблица19[[#This Row],[время просмотра (UTC)]],"ДДД")</f>
        <v>Пт</v>
      </c>
    </row>
    <row r="87788" spans="1:6" x14ac:dyDescent="0.25">
      <c r="A87788">
        <v>161701</v>
      </c>
      <c r="B87788" s="2">
        <v>44358.754233009706</v>
      </c>
      <c r="C87788">
        <v>295036</v>
      </c>
      <c r="D87788">
        <v>367087</v>
      </c>
      <c r="E87788" s="48">
        <f t="shared" si="1371"/>
        <v>0.75416666666666676</v>
      </c>
      <c r="F87788" t="str">
        <f>TEXT(Таблица19[[#This Row],[время просмотра (UTC)]],"ДДД")</f>
        <v>Пт</v>
      </c>
    </row>
    <row r="87789" spans="1:6" x14ac:dyDescent="0.25">
      <c r="A87789">
        <v>161698</v>
      </c>
      <c r="B87789" s="2">
        <v>44358.754233009706</v>
      </c>
      <c r="C87789">
        <v>117899</v>
      </c>
      <c r="D87789">
        <v>180863</v>
      </c>
      <c r="E87789" s="48">
        <f t="shared" si="1371"/>
        <v>0.75416666666666676</v>
      </c>
      <c r="F87789" t="str">
        <f>TEXT(Таблица19[[#This Row],[время просмотра (UTC)]],"ДДД")</f>
        <v>Пт</v>
      </c>
    </row>
    <row r="87790" spans="1:6" x14ac:dyDescent="0.25">
      <c r="A87790">
        <v>161697</v>
      </c>
      <c r="B87790" s="2">
        <v>44358.754233009706</v>
      </c>
      <c r="C87790">
        <v>102439</v>
      </c>
      <c r="D87790">
        <v>396686</v>
      </c>
      <c r="E87790" s="48">
        <f t="shared" si="1371"/>
        <v>0.75416666666666676</v>
      </c>
      <c r="F87790" t="str">
        <f>TEXT(Таблица19[[#This Row],[время просмотра (UTC)]],"ДДД")</f>
        <v>Пт</v>
      </c>
    </row>
    <row r="87791" spans="1:6" x14ac:dyDescent="0.25">
      <c r="A87791">
        <v>161692</v>
      </c>
      <c r="B87791" s="2">
        <v>44358.754233009706</v>
      </c>
      <c r="C87791">
        <v>5788</v>
      </c>
      <c r="D87791">
        <v>112119</v>
      </c>
      <c r="E87791" s="48">
        <f t="shared" si="1371"/>
        <v>0.75416666666666676</v>
      </c>
      <c r="F87791" t="str">
        <f>TEXT(Таблица19[[#This Row],[время просмотра (UTC)]],"ДДД")</f>
        <v>Пт</v>
      </c>
    </row>
    <row r="87792" spans="1:6" x14ac:dyDescent="0.25">
      <c r="A87792">
        <v>161687</v>
      </c>
      <c r="B87792" s="2">
        <v>44358.754233009706</v>
      </c>
      <c r="C87792">
        <v>2192</v>
      </c>
      <c r="D87792">
        <v>244574</v>
      </c>
      <c r="E87792" s="48">
        <f t="shared" si="1371"/>
        <v>0.75416666666666676</v>
      </c>
      <c r="F87792" t="str">
        <f>TEXT(Таблица19[[#This Row],[время просмотра (UTC)]],"ДДД")</f>
        <v>Пт</v>
      </c>
    </row>
    <row r="87793" spans="1:6" x14ac:dyDescent="0.25">
      <c r="A87793">
        <v>161686</v>
      </c>
      <c r="B87793" s="2">
        <v>44358.753423948219</v>
      </c>
      <c r="C87793">
        <v>203195</v>
      </c>
      <c r="D87793">
        <v>191238</v>
      </c>
      <c r="E87793" s="48">
        <f t="shared" si="1371"/>
        <v>0.75277777777777777</v>
      </c>
      <c r="F87793" t="str">
        <f>TEXT(Таблица19[[#This Row],[время просмотра (UTC)]],"ДДД")</f>
        <v>Пт</v>
      </c>
    </row>
    <row r="87794" spans="1:6" x14ac:dyDescent="0.25">
      <c r="A87794">
        <v>161683</v>
      </c>
      <c r="B87794" s="2">
        <v>44358.753019417476</v>
      </c>
      <c r="C87794">
        <v>263538</v>
      </c>
      <c r="D87794">
        <v>158978</v>
      </c>
      <c r="E87794" s="48">
        <f t="shared" si="1371"/>
        <v>0.75277777777777777</v>
      </c>
      <c r="F87794" t="str">
        <f>TEXT(Таблица19[[#This Row],[время просмотра (UTC)]],"ДДД")</f>
        <v>Пт</v>
      </c>
    </row>
    <row r="87795" spans="1:6" x14ac:dyDescent="0.25">
      <c r="A87795">
        <v>161682</v>
      </c>
      <c r="B87795" s="2">
        <v>44358.753019417476</v>
      </c>
      <c r="C87795">
        <v>517</v>
      </c>
      <c r="D87795">
        <v>48738</v>
      </c>
      <c r="E87795" s="48">
        <f t="shared" si="1371"/>
        <v>0.75277777777777777</v>
      </c>
      <c r="F87795" t="str">
        <f>TEXT(Таблица19[[#This Row],[время просмотра (UTC)]],"ДДД")</f>
        <v>Пт</v>
      </c>
    </row>
    <row r="87796" spans="1:6" x14ac:dyDescent="0.25">
      <c r="A87796">
        <v>161680</v>
      </c>
      <c r="B87796" s="2">
        <v>44358.752614886733</v>
      </c>
      <c r="C87796">
        <v>123856</v>
      </c>
      <c r="D87796">
        <v>312954</v>
      </c>
      <c r="E87796" s="48">
        <f t="shared" si="1371"/>
        <v>0.75208333333333333</v>
      </c>
      <c r="F87796" t="str">
        <f>TEXT(Таблица19[[#This Row],[время просмотра (UTC)]],"ДДД")</f>
        <v>Пт</v>
      </c>
    </row>
    <row r="87797" spans="1:6" x14ac:dyDescent="0.25">
      <c r="A87797">
        <v>161678</v>
      </c>
      <c r="B87797" s="2">
        <v>44358.752614886733</v>
      </c>
      <c r="C87797">
        <v>93748</v>
      </c>
      <c r="D87797">
        <v>301359</v>
      </c>
      <c r="E87797" s="48">
        <f t="shared" si="1371"/>
        <v>0.75208333333333333</v>
      </c>
      <c r="F87797" t="str">
        <f>TEXT(Таблица19[[#This Row],[время просмотра (UTC)]],"ДДД")</f>
        <v>Пт</v>
      </c>
    </row>
    <row r="87798" spans="1:6" x14ac:dyDescent="0.25">
      <c r="A87798">
        <v>161677</v>
      </c>
      <c r="B87798" s="2">
        <v>44358.75221035599</v>
      </c>
      <c r="C87798">
        <v>153085</v>
      </c>
      <c r="D87798">
        <v>278183</v>
      </c>
      <c r="E87798" s="48">
        <f t="shared" si="1371"/>
        <v>0.75208333333333333</v>
      </c>
      <c r="F87798" t="str">
        <f>TEXT(Таблица19[[#This Row],[время просмотра (UTC)]],"ДДД")</f>
        <v>Пт</v>
      </c>
    </row>
    <row r="87799" spans="1:6" x14ac:dyDescent="0.25">
      <c r="A87799">
        <v>161673</v>
      </c>
      <c r="B87799" s="2">
        <v>44358.751805825239</v>
      </c>
      <c r="C87799">
        <v>193235</v>
      </c>
      <c r="D87799">
        <v>411922</v>
      </c>
      <c r="E87799" s="48">
        <f t="shared" si="1371"/>
        <v>0.75138888888888899</v>
      </c>
      <c r="F87799" t="str">
        <f>TEXT(Таблица19[[#This Row],[время просмотра (UTC)]],"ДДД")</f>
        <v>Пт</v>
      </c>
    </row>
    <row r="87800" spans="1:6" x14ac:dyDescent="0.25">
      <c r="A87800">
        <v>161672</v>
      </c>
      <c r="B87800" s="2">
        <v>44358.751805825239</v>
      </c>
      <c r="C87800">
        <v>184047</v>
      </c>
      <c r="D87800">
        <v>432277</v>
      </c>
      <c r="E87800" s="48">
        <f t="shared" si="1371"/>
        <v>0.75138888888888899</v>
      </c>
      <c r="F87800" t="str">
        <f>TEXT(Таблица19[[#This Row],[время просмотра (UTC)]],"ДДД")</f>
        <v>Пт</v>
      </c>
    </row>
    <row r="87801" spans="1:6" x14ac:dyDescent="0.25">
      <c r="A87801">
        <v>161668</v>
      </c>
      <c r="B87801" s="2">
        <v>44358.751805825239</v>
      </c>
      <c r="C87801">
        <v>118458</v>
      </c>
      <c r="D87801">
        <v>433572</v>
      </c>
      <c r="E87801" s="48">
        <f t="shared" si="1371"/>
        <v>0.75138888888888899</v>
      </c>
      <c r="F87801" t="str">
        <f>TEXT(Таблица19[[#This Row],[время просмотра (UTC)]],"ДДД")</f>
        <v>Пт</v>
      </c>
    </row>
    <row r="87802" spans="1:6" x14ac:dyDescent="0.25">
      <c r="A87802">
        <v>161663</v>
      </c>
      <c r="B87802" s="2">
        <v>44358.751401294503</v>
      </c>
      <c r="C87802">
        <v>302232</v>
      </c>
      <c r="D87802">
        <v>287759</v>
      </c>
      <c r="E87802" s="48">
        <f t="shared" si="1371"/>
        <v>0.75138888888888899</v>
      </c>
      <c r="F87802" t="str">
        <f>TEXT(Таблица19[[#This Row],[время просмотра (UTC)]],"ДДД")</f>
        <v>Пт</v>
      </c>
    </row>
    <row r="87803" spans="1:6" x14ac:dyDescent="0.25">
      <c r="A87803">
        <v>161662</v>
      </c>
      <c r="B87803" s="2">
        <v>44358.751401294503</v>
      </c>
      <c r="C87803">
        <v>245303</v>
      </c>
      <c r="D87803">
        <v>438887</v>
      </c>
      <c r="E87803" s="48">
        <f t="shared" si="1371"/>
        <v>0.75138888888888899</v>
      </c>
      <c r="F87803" t="str">
        <f>TEXT(Таблица19[[#This Row],[время просмотра (UTC)]],"ДДД")</f>
        <v>Пт</v>
      </c>
    </row>
    <row r="87804" spans="1:6" x14ac:dyDescent="0.25">
      <c r="A87804">
        <v>161658</v>
      </c>
      <c r="B87804" s="2">
        <v>44358.751401294503</v>
      </c>
      <c r="C87804">
        <v>114783</v>
      </c>
      <c r="D87804">
        <v>21760</v>
      </c>
      <c r="E87804" s="48">
        <f t="shared" si="1371"/>
        <v>0.75138888888888899</v>
      </c>
      <c r="F87804" t="str">
        <f>TEXT(Таблица19[[#This Row],[время просмотра (UTC)]],"ДДД")</f>
        <v>Пт</v>
      </c>
    </row>
    <row r="87805" spans="1:6" x14ac:dyDescent="0.25">
      <c r="A87805">
        <v>161656</v>
      </c>
      <c r="B87805" s="2">
        <v>44358.750996763752</v>
      </c>
      <c r="C87805">
        <v>5079</v>
      </c>
      <c r="D87805">
        <v>432277</v>
      </c>
      <c r="E87805" s="48">
        <f t="shared" si="1371"/>
        <v>0.75069444444444444</v>
      </c>
      <c r="F87805" t="str">
        <f>TEXT(Таблица19[[#This Row],[время просмотра (UTC)]],"ДДД")</f>
        <v>Пт</v>
      </c>
    </row>
    <row r="87806" spans="1:6" x14ac:dyDescent="0.25">
      <c r="A87806">
        <v>161651</v>
      </c>
      <c r="B87806" s="2">
        <v>44358.750187702266</v>
      </c>
      <c r="C87806">
        <v>342927</v>
      </c>
      <c r="D87806">
        <v>367342</v>
      </c>
      <c r="E87806" s="48">
        <f t="shared" si="1371"/>
        <v>0.75</v>
      </c>
      <c r="F87806" t="str">
        <f>TEXT(Таблица19[[#This Row],[время просмотра (UTC)]],"ДДД")</f>
        <v>Пт</v>
      </c>
    </row>
    <row r="87807" spans="1:6" x14ac:dyDescent="0.25">
      <c r="A87807">
        <v>161647</v>
      </c>
      <c r="B87807" s="2">
        <v>44358.749378640779</v>
      </c>
      <c r="C87807">
        <v>219740</v>
      </c>
      <c r="D87807">
        <v>214224</v>
      </c>
      <c r="E87807" s="48">
        <f t="shared" si="1371"/>
        <v>0.74930555555555556</v>
      </c>
      <c r="F87807" t="str">
        <f>TEXT(Таблица19[[#This Row],[время просмотра (UTC)]],"ДДД")</f>
        <v>Пт</v>
      </c>
    </row>
    <row r="87808" spans="1:6" x14ac:dyDescent="0.25">
      <c r="A87808">
        <v>161645</v>
      </c>
      <c r="B87808" s="2">
        <v>44358.749378640779</v>
      </c>
      <c r="C87808">
        <v>148816</v>
      </c>
      <c r="D87808">
        <v>396331</v>
      </c>
      <c r="E87808" s="48">
        <f t="shared" si="1371"/>
        <v>0.74930555555555556</v>
      </c>
      <c r="F87808" t="str">
        <f>TEXT(Таблица19[[#This Row],[время просмотра (UTC)]],"ДДД")</f>
        <v>Пт</v>
      </c>
    </row>
    <row r="87809" spans="1:6" x14ac:dyDescent="0.25">
      <c r="A87809">
        <v>161644</v>
      </c>
      <c r="B87809" s="2">
        <v>44358.749378640779</v>
      </c>
      <c r="C87809">
        <v>120965</v>
      </c>
      <c r="D87809">
        <v>411922</v>
      </c>
      <c r="E87809" s="48">
        <f t="shared" si="1371"/>
        <v>0.74930555555555556</v>
      </c>
      <c r="F87809" t="str">
        <f>TEXT(Таблица19[[#This Row],[время просмотра (UTC)]],"ДДД")</f>
        <v>Пт</v>
      </c>
    </row>
    <row r="87810" spans="1:6" x14ac:dyDescent="0.25">
      <c r="A87810">
        <v>161642</v>
      </c>
      <c r="B87810" s="2">
        <v>44358.749378640779</v>
      </c>
      <c r="C87810">
        <v>40653</v>
      </c>
      <c r="D87810">
        <v>250679</v>
      </c>
      <c r="E87810" s="48">
        <f t="shared" ref="E87810:E87873" si="1372">TIME(HOUR(B87810),MINUTE(B87810),SECOND(0))</f>
        <v>0.74930555555555556</v>
      </c>
      <c r="F87810" t="str">
        <f>TEXT(Таблица19[[#This Row],[время просмотра (UTC)]],"ДДД")</f>
        <v>Пт</v>
      </c>
    </row>
    <row r="87811" spans="1:6" x14ac:dyDescent="0.25">
      <c r="A87811">
        <v>161639</v>
      </c>
      <c r="B87811" s="2">
        <v>44358.748974110029</v>
      </c>
      <c r="C87811">
        <v>120638</v>
      </c>
      <c r="D87811">
        <v>112334</v>
      </c>
      <c r="E87811" s="48">
        <f t="shared" si="1372"/>
        <v>0.74861111111111101</v>
      </c>
      <c r="F87811" t="str">
        <f>TEXT(Таблица19[[#This Row],[время просмотра (UTC)]],"ДДД")</f>
        <v>Пт</v>
      </c>
    </row>
    <row r="87812" spans="1:6" x14ac:dyDescent="0.25">
      <c r="A87812">
        <v>161638</v>
      </c>
      <c r="B87812" s="2">
        <v>44358.748569579286</v>
      </c>
      <c r="C87812">
        <v>64570</v>
      </c>
      <c r="D87812">
        <v>404226</v>
      </c>
      <c r="E87812" s="48">
        <f t="shared" si="1372"/>
        <v>0.74791666666666667</v>
      </c>
      <c r="F87812" t="str">
        <f>TEXT(Таблица19[[#This Row],[время просмотра (UTC)]],"ДДД")</f>
        <v>Пт</v>
      </c>
    </row>
    <row r="87813" spans="1:6" x14ac:dyDescent="0.25">
      <c r="A87813">
        <v>161633</v>
      </c>
      <c r="B87813" s="2">
        <v>44358.748569579286</v>
      </c>
      <c r="C87813">
        <v>4533</v>
      </c>
      <c r="D87813">
        <v>76405</v>
      </c>
      <c r="E87813" s="48">
        <f t="shared" si="1372"/>
        <v>0.74791666666666667</v>
      </c>
      <c r="F87813" t="str">
        <f>TEXT(Таблица19[[#This Row],[время просмотра (UTC)]],"ДДД")</f>
        <v>Пт</v>
      </c>
    </row>
    <row r="87814" spans="1:6" x14ac:dyDescent="0.25">
      <c r="A87814">
        <v>161629</v>
      </c>
      <c r="B87814" s="2">
        <v>44358.74816504855</v>
      </c>
      <c r="C87814">
        <v>289139</v>
      </c>
      <c r="D87814">
        <v>15045</v>
      </c>
      <c r="E87814" s="48">
        <f t="shared" si="1372"/>
        <v>0.74791666666666667</v>
      </c>
      <c r="F87814" t="str">
        <f>TEXT(Таблица19[[#This Row],[время просмотра (UTC)]],"ДДД")</f>
        <v>Пт</v>
      </c>
    </row>
    <row r="87815" spans="1:6" x14ac:dyDescent="0.25">
      <c r="A87815">
        <v>161627</v>
      </c>
      <c r="B87815" s="2">
        <v>44358.74816504855</v>
      </c>
      <c r="C87815">
        <v>148101</v>
      </c>
      <c r="D87815">
        <v>423117</v>
      </c>
      <c r="E87815" s="48">
        <f t="shared" si="1372"/>
        <v>0.74791666666666667</v>
      </c>
      <c r="F87815" t="str">
        <f>TEXT(Таблица19[[#This Row],[время просмотра (UTC)]],"ДДД")</f>
        <v>Пт</v>
      </c>
    </row>
    <row r="87816" spans="1:6" x14ac:dyDescent="0.25">
      <c r="A87816">
        <v>161626</v>
      </c>
      <c r="B87816" s="2">
        <v>44358.746546925562</v>
      </c>
      <c r="C87816">
        <v>239669</v>
      </c>
      <c r="D87816">
        <v>154256</v>
      </c>
      <c r="E87816" s="48">
        <f t="shared" si="1372"/>
        <v>0.74652777777777779</v>
      </c>
      <c r="F87816" t="str">
        <f>TEXT(Таблица19[[#This Row],[время просмотра (UTC)]],"ДДД")</f>
        <v>Пт</v>
      </c>
    </row>
    <row r="87817" spans="1:6" x14ac:dyDescent="0.25">
      <c r="A87817">
        <v>161624</v>
      </c>
      <c r="B87817" s="2">
        <v>44358.745333333332</v>
      </c>
      <c r="C87817">
        <v>279078</v>
      </c>
      <c r="D87817">
        <v>182984</v>
      </c>
      <c r="E87817" s="48">
        <f t="shared" si="1372"/>
        <v>0.74513888888888891</v>
      </c>
      <c r="F87817" t="str">
        <f>TEXT(Таблица19[[#This Row],[время просмотра (UTC)]],"ДДД")</f>
        <v>Пт</v>
      </c>
    </row>
    <row r="87818" spans="1:6" x14ac:dyDescent="0.25">
      <c r="A87818">
        <v>161623</v>
      </c>
      <c r="B87818" s="2">
        <v>44358.745333333332</v>
      </c>
      <c r="C87818">
        <v>104180</v>
      </c>
      <c r="D87818">
        <v>154256</v>
      </c>
      <c r="E87818" s="48">
        <f t="shared" si="1372"/>
        <v>0.74513888888888891</v>
      </c>
      <c r="F87818" t="str">
        <f>TEXT(Таблица19[[#This Row],[время просмотра (UTC)]],"ДДД")</f>
        <v>Пт</v>
      </c>
    </row>
    <row r="87819" spans="1:6" x14ac:dyDescent="0.25">
      <c r="A87819">
        <v>161621</v>
      </c>
      <c r="B87819" s="2">
        <v>44358.744928802589</v>
      </c>
      <c r="C87819">
        <v>335417</v>
      </c>
      <c r="D87819">
        <v>401345</v>
      </c>
      <c r="E87819" s="48">
        <f t="shared" si="1372"/>
        <v>0.74444444444444446</v>
      </c>
      <c r="F87819" t="str">
        <f>TEXT(Таблица19[[#This Row],[время просмотра (UTC)]],"ДДД")</f>
        <v>Пт</v>
      </c>
    </row>
    <row r="87820" spans="1:6" x14ac:dyDescent="0.25">
      <c r="A87820">
        <v>161620</v>
      </c>
      <c r="B87820" s="2">
        <v>44358.744119741103</v>
      </c>
      <c r="C87820">
        <v>237229</v>
      </c>
      <c r="D87820">
        <v>228405</v>
      </c>
      <c r="E87820" s="48">
        <f t="shared" si="1372"/>
        <v>0.74375000000000002</v>
      </c>
      <c r="F87820" t="str">
        <f>TEXT(Таблица19[[#This Row],[время просмотра (UTC)]],"ДДД")</f>
        <v>Пт</v>
      </c>
    </row>
    <row r="87821" spans="1:6" x14ac:dyDescent="0.25">
      <c r="A87821">
        <v>161617</v>
      </c>
      <c r="B87821" s="2">
        <v>44358.744119741103</v>
      </c>
      <c r="C87821">
        <v>91008</v>
      </c>
      <c r="D87821">
        <v>250679</v>
      </c>
      <c r="E87821" s="48">
        <f t="shared" si="1372"/>
        <v>0.74375000000000002</v>
      </c>
      <c r="F87821" t="str">
        <f>TEXT(Таблица19[[#This Row],[время просмотра (UTC)]],"ДДД")</f>
        <v>Пт</v>
      </c>
    </row>
    <row r="87822" spans="1:6" x14ac:dyDescent="0.25">
      <c r="A87822">
        <v>161616</v>
      </c>
      <c r="B87822" s="2">
        <v>44358.743715210352</v>
      </c>
      <c r="C87822">
        <v>196342</v>
      </c>
      <c r="D87822">
        <v>472712</v>
      </c>
      <c r="E87822" s="48">
        <f t="shared" si="1372"/>
        <v>0.74305555555555547</v>
      </c>
      <c r="F87822" t="str">
        <f>TEXT(Таблица19[[#This Row],[время просмотра (UTC)]],"ДДД")</f>
        <v>Пт</v>
      </c>
    </row>
    <row r="87823" spans="1:6" x14ac:dyDescent="0.25">
      <c r="A87823">
        <v>161615</v>
      </c>
      <c r="B87823" s="2">
        <v>44358.743715210352</v>
      </c>
      <c r="C87823">
        <v>107651</v>
      </c>
      <c r="D87823">
        <v>347008</v>
      </c>
      <c r="E87823" s="48">
        <f t="shared" si="1372"/>
        <v>0.74305555555555547</v>
      </c>
      <c r="F87823" t="str">
        <f>TEXT(Таблица19[[#This Row],[время просмотра (UTC)]],"ДДД")</f>
        <v>Пт</v>
      </c>
    </row>
    <row r="87824" spans="1:6" x14ac:dyDescent="0.25">
      <c r="A87824">
        <v>161614</v>
      </c>
      <c r="B87824" s="2">
        <v>44358.743715210352</v>
      </c>
      <c r="C87824">
        <v>51619</v>
      </c>
      <c r="D87824">
        <v>240291</v>
      </c>
      <c r="E87824" s="48">
        <f t="shared" si="1372"/>
        <v>0.74305555555555547</v>
      </c>
      <c r="F87824" t="str">
        <f>TEXT(Таблица19[[#This Row],[время просмотра (UTC)]],"ДДД")</f>
        <v>Пт</v>
      </c>
    </row>
    <row r="87825" spans="1:6" x14ac:dyDescent="0.25">
      <c r="A87825">
        <v>161610</v>
      </c>
      <c r="B87825" s="2">
        <v>44358.743666666662</v>
      </c>
      <c r="C87825">
        <v>52461</v>
      </c>
      <c r="D87825">
        <v>103560</v>
      </c>
      <c r="E87825" s="48">
        <f t="shared" si="1372"/>
        <v>0.74305555555555547</v>
      </c>
      <c r="F87825" t="str">
        <f>TEXT(Таблица19[[#This Row],[время просмотра (UTC)]],"ДДД")</f>
        <v>Пт</v>
      </c>
    </row>
    <row r="87826" spans="1:6" x14ac:dyDescent="0.25">
      <c r="A87826">
        <v>161608</v>
      </c>
      <c r="B87826" s="2">
        <v>44358.743310679616</v>
      </c>
      <c r="C87826">
        <v>211151</v>
      </c>
      <c r="D87826">
        <v>228405</v>
      </c>
      <c r="E87826" s="48">
        <f t="shared" si="1372"/>
        <v>0.74305555555555547</v>
      </c>
      <c r="F87826" t="str">
        <f>TEXT(Таблица19[[#This Row],[время просмотра (UTC)]],"ДДД")</f>
        <v>Пт</v>
      </c>
    </row>
    <row r="87827" spans="1:6" x14ac:dyDescent="0.25">
      <c r="A87827">
        <v>161603</v>
      </c>
      <c r="B87827" s="2">
        <v>44358.742906148866</v>
      </c>
      <c r="C87827">
        <v>94949</v>
      </c>
      <c r="D87827">
        <v>393606</v>
      </c>
      <c r="E87827" s="48">
        <f t="shared" si="1372"/>
        <v>0.74236111111111114</v>
      </c>
      <c r="F87827" t="str">
        <f>TEXT(Таблица19[[#This Row],[время просмотра (UTC)]],"ДДД")</f>
        <v>Пт</v>
      </c>
    </row>
    <row r="87828" spans="1:6" x14ac:dyDescent="0.25">
      <c r="A87828">
        <v>161602</v>
      </c>
      <c r="B87828" s="2">
        <v>44358.742501618122</v>
      </c>
      <c r="C87828">
        <v>143507</v>
      </c>
      <c r="D87828">
        <v>345147</v>
      </c>
      <c r="E87828" s="48">
        <f t="shared" si="1372"/>
        <v>0.74236111111111114</v>
      </c>
      <c r="F87828" t="str">
        <f>TEXT(Таблица19[[#This Row],[время просмотра (UTC)]],"ДДД")</f>
        <v>Пт</v>
      </c>
    </row>
    <row r="87829" spans="1:6" x14ac:dyDescent="0.25">
      <c r="A87829">
        <v>161598</v>
      </c>
      <c r="B87829" s="2">
        <v>44358.742501618122</v>
      </c>
      <c r="C87829">
        <v>21507</v>
      </c>
      <c r="D87829">
        <v>432277</v>
      </c>
      <c r="E87829" s="48">
        <f t="shared" si="1372"/>
        <v>0.74236111111111114</v>
      </c>
      <c r="F87829" t="str">
        <f>TEXT(Таблица19[[#This Row],[время просмотра (UTC)]],"ДДД")</f>
        <v>Пт</v>
      </c>
    </row>
    <row r="87830" spans="1:6" x14ac:dyDescent="0.25">
      <c r="A87830">
        <v>161596</v>
      </c>
      <c r="B87830" s="2">
        <v>44358.742097087379</v>
      </c>
      <c r="C87830">
        <v>211722</v>
      </c>
      <c r="D87830">
        <v>459455</v>
      </c>
      <c r="E87830" s="48">
        <f t="shared" si="1372"/>
        <v>0.7416666666666667</v>
      </c>
      <c r="F87830" t="str">
        <f>TEXT(Таблица19[[#This Row],[время просмотра (UTC)]],"ДДД")</f>
        <v>Пт</v>
      </c>
    </row>
    <row r="87831" spans="1:6" x14ac:dyDescent="0.25">
      <c r="A87831">
        <v>161593</v>
      </c>
      <c r="B87831" s="2">
        <v>44358.741692556636</v>
      </c>
      <c r="C87831">
        <v>7930</v>
      </c>
      <c r="D87831">
        <v>347393</v>
      </c>
      <c r="E87831" s="48">
        <f t="shared" si="1372"/>
        <v>0.7416666666666667</v>
      </c>
      <c r="F87831" t="str">
        <f>TEXT(Таблица19[[#This Row],[время просмотра (UTC)]],"ДДД")</f>
        <v>Пт</v>
      </c>
    </row>
    <row r="87832" spans="1:6" x14ac:dyDescent="0.25">
      <c r="A87832">
        <v>161591</v>
      </c>
      <c r="B87832" s="2">
        <v>44358.740883495142</v>
      </c>
      <c r="C87832">
        <v>122488</v>
      </c>
      <c r="D87832">
        <v>12149</v>
      </c>
      <c r="E87832" s="48">
        <f t="shared" si="1372"/>
        <v>0.7402777777777777</v>
      </c>
      <c r="F87832" t="str">
        <f>TEXT(Таблица19[[#This Row],[время просмотра (UTC)]],"ДДД")</f>
        <v>Пт</v>
      </c>
    </row>
    <row r="87833" spans="1:6" x14ac:dyDescent="0.25">
      <c r="A87833">
        <v>161587</v>
      </c>
      <c r="B87833" s="2">
        <v>44358.740478964399</v>
      </c>
      <c r="C87833">
        <v>273417</v>
      </c>
      <c r="D87833">
        <v>47035</v>
      </c>
      <c r="E87833" s="48">
        <f t="shared" si="1372"/>
        <v>0.7402777777777777</v>
      </c>
      <c r="F87833" t="str">
        <f>TEXT(Таблица19[[#This Row],[время просмотра (UTC)]],"ДДД")</f>
        <v>Пт</v>
      </c>
    </row>
    <row r="87834" spans="1:6" x14ac:dyDescent="0.25">
      <c r="A87834">
        <v>161584</v>
      </c>
      <c r="B87834" s="2">
        <v>44358.740074433663</v>
      </c>
      <c r="C87834">
        <v>216328</v>
      </c>
      <c r="D87834">
        <v>26847</v>
      </c>
      <c r="E87834" s="48">
        <f t="shared" si="1372"/>
        <v>0.73958333333333337</v>
      </c>
      <c r="F87834" t="str">
        <f>TEXT(Таблица19[[#This Row],[время просмотра (UTC)]],"ДДД")</f>
        <v>Пт</v>
      </c>
    </row>
    <row r="87835" spans="1:6" x14ac:dyDescent="0.25">
      <c r="A87835">
        <v>161579</v>
      </c>
      <c r="B87835" s="2">
        <v>44358.740074433663</v>
      </c>
      <c r="C87835">
        <v>213845</v>
      </c>
      <c r="D87835">
        <v>191893</v>
      </c>
      <c r="E87835" s="48">
        <f t="shared" si="1372"/>
        <v>0.73958333333333337</v>
      </c>
      <c r="F87835" t="str">
        <f>TEXT(Таблица19[[#This Row],[время просмотра (UTC)]],"ДДД")</f>
        <v>Пт</v>
      </c>
    </row>
    <row r="87836" spans="1:6" x14ac:dyDescent="0.25">
      <c r="A87836">
        <v>161576</v>
      </c>
      <c r="B87836" s="2">
        <v>44358.740074433663</v>
      </c>
      <c r="C87836">
        <v>203288</v>
      </c>
      <c r="D87836">
        <v>331056</v>
      </c>
      <c r="E87836" s="48">
        <f t="shared" si="1372"/>
        <v>0.73958333333333337</v>
      </c>
      <c r="F87836" t="str">
        <f>TEXT(Таблица19[[#This Row],[время просмотра (UTC)]],"ДДД")</f>
        <v>Пт</v>
      </c>
    </row>
    <row r="87837" spans="1:6" x14ac:dyDescent="0.25">
      <c r="A87837">
        <v>161571</v>
      </c>
      <c r="B87837" s="2">
        <v>44358.740074433663</v>
      </c>
      <c r="C87837">
        <v>147621</v>
      </c>
      <c r="D87837">
        <v>267896</v>
      </c>
      <c r="E87837" s="48">
        <f t="shared" si="1372"/>
        <v>0.73958333333333337</v>
      </c>
      <c r="F87837" t="str">
        <f>TEXT(Таблица19[[#This Row],[время просмотра (UTC)]],"ДДД")</f>
        <v>Пт</v>
      </c>
    </row>
    <row r="87838" spans="1:6" x14ac:dyDescent="0.25">
      <c r="A87838">
        <v>161567</v>
      </c>
      <c r="B87838" s="2">
        <v>44358.740074433663</v>
      </c>
      <c r="C87838">
        <v>33333</v>
      </c>
      <c r="D87838">
        <v>128523</v>
      </c>
      <c r="E87838" s="48">
        <f t="shared" si="1372"/>
        <v>0.73958333333333337</v>
      </c>
      <c r="F87838" t="str">
        <f>TEXT(Таблица19[[#This Row],[время просмотра (UTC)]],"ДДД")</f>
        <v>Пт</v>
      </c>
    </row>
    <row r="87839" spans="1:6" x14ac:dyDescent="0.25">
      <c r="A87839">
        <v>161564</v>
      </c>
      <c r="B87839" s="2">
        <v>44358.740074433663</v>
      </c>
      <c r="C87839">
        <v>14996</v>
      </c>
      <c r="D87839">
        <v>430433</v>
      </c>
      <c r="E87839" s="48">
        <f t="shared" si="1372"/>
        <v>0.73958333333333337</v>
      </c>
      <c r="F87839" t="str">
        <f>TEXT(Таблица19[[#This Row],[время просмотра (UTC)]],"ДДД")</f>
        <v>Пт</v>
      </c>
    </row>
    <row r="87840" spans="1:6" x14ac:dyDescent="0.25">
      <c r="A87840">
        <v>161561</v>
      </c>
      <c r="B87840" s="2">
        <v>44358.739669902912</v>
      </c>
      <c r="C87840">
        <v>69885</v>
      </c>
      <c r="D87840">
        <v>258251</v>
      </c>
      <c r="E87840" s="48">
        <f t="shared" si="1372"/>
        <v>0.73958333333333337</v>
      </c>
      <c r="F87840" t="str">
        <f>TEXT(Таблица19[[#This Row],[время просмотра (UTC)]],"ДДД")</f>
        <v>Пт</v>
      </c>
    </row>
    <row r="87841" spans="1:6" x14ac:dyDescent="0.25">
      <c r="A87841">
        <v>161560</v>
      </c>
      <c r="B87841" s="2">
        <v>44358.739265372169</v>
      </c>
      <c r="C87841">
        <v>96635</v>
      </c>
      <c r="D87841">
        <v>347393</v>
      </c>
      <c r="E87841" s="48">
        <f t="shared" si="1372"/>
        <v>0.73888888888888893</v>
      </c>
      <c r="F87841" t="str">
        <f>TEXT(Таблица19[[#This Row],[время просмотра (UTC)]],"ДДД")</f>
        <v>Пт</v>
      </c>
    </row>
    <row r="87842" spans="1:6" x14ac:dyDescent="0.25">
      <c r="A87842">
        <v>161559</v>
      </c>
      <c r="B87842" s="2">
        <v>44358.739265372169</v>
      </c>
      <c r="C87842">
        <v>69632</v>
      </c>
      <c r="D87842">
        <v>432277</v>
      </c>
      <c r="E87842" s="48">
        <f t="shared" si="1372"/>
        <v>0.73888888888888893</v>
      </c>
      <c r="F87842" t="str">
        <f>TEXT(Таблица19[[#This Row],[время просмотра (UTC)]],"ДДД")</f>
        <v>Пт</v>
      </c>
    </row>
    <row r="87843" spans="1:6" x14ac:dyDescent="0.25">
      <c r="A87843">
        <v>161556</v>
      </c>
      <c r="B87843" s="2">
        <v>44358.738456310683</v>
      </c>
      <c r="C87843">
        <v>320146</v>
      </c>
      <c r="D87843">
        <v>411922</v>
      </c>
      <c r="E87843" s="48">
        <f t="shared" si="1372"/>
        <v>0.73819444444444438</v>
      </c>
      <c r="F87843" t="str">
        <f>TEXT(Таблица19[[#This Row],[время просмотра (UTC)]],"ДДД")</f>
        <v>Пт</v>
      </c>
    </row>
    <row r="87844" spans="1:6" x14ac:dyDescent="0.25">
      <c r="A87844">
        <v>161552</v>
      </c>
      <c r="B87844" s="2">
        <v>44358.738456310683</v>
      </c>
      <c r="C87844">
        <v>147599</v>
      </c>
      <c r="D87844">
        <v>357547</v>
      </c>
      <c r="E87844" s="48">
        <f t="shared" si="1372"/>
        <v>0.73819444444444438</v>
      </c>
      <c r="F87844" t="str">
        <f>TEXT(Таблица19[[#This Row],[время просмотра (UTC)]],"ДДД")</f>
        <v>Пт</v>
      </c>
    </row>
    <row r="87845" spans="1:6" x14ac:dyDescent="0.25">
      <c r="A87845">
        <v>161551</v>
      </c>
      <c r="B87845" s="2">
        <v>44358.738051779932</v>
      </c>
      <c r="C87845">
        <v>239340</v>
      </c>
      <c r="D87845">
        <v>241713</v>
      </c>
      <c r="E87845" s="48">
        <f t="shared" si="1372"/>
        <v>0.73749999999999993</v>
      </c>
      <c r="F87845" t="str">
        <f>TEXT(Таблица19[[#This Row],[время просмотра (UTC)]],"ДДД")</f>
        <v>Пт</v>
      </c>
    </row>
    <row r="87846" spans="1:6" x14ac:dyDescent="0.25">
      <c r="A87846">
        <v>161548</v>
      </c>
      <c r="B87846" s="2">
        <v>44358.738051779932</v>
      </c>
      <c r="C87846">
        <v>30737</v>
      </c>
      <c r="D87846">
        <v>347393</v>
      </c>
      <c r="E87846" s="48">
        <f t="shared" si="1372"/>
        <v>0.73749999999999993</v>
      </c>
      <c r="F87846" t="str">
        <f>TEXT(Таблица19[[#This Row],[время просмотра (UTC)]],"ДДД")</f>
        <v>Пт</v>
      </c>
    </row>
    <row r="87847" spans="1:6" x14ac:dyDescent="0.25">
      <c r="A87847">
        <v>161544</v>
      </c>
      <c r="B87847" s="2">
        <v>44358.737647249189</v>
      </c>
      <c r="C87847">
        <v>196972</v>
      </c>
      <c r="D87847">
        <v>158978</v>
      </c>
      <c r="E87847" s="48">
        <f t="shared" si="1372"/>
        <v>0.73749999999999993</v>
      </c>
      <c r="F87847" t="str">
        <f>TEXT(Таблица19[[#This Row],[время просмотра (UTC)]],"ДДД")</f>
        <v>Пт</v>
      </c>
    </row>
    <row r="87848" spans="1:6" x14ac:dyDescent="0.25">
      <c r="A87848">
        <v>161539</v>
      </c>
      <c r="B87848" s="2">
        <v>44358.737242718445</v>
      </c>
      <c r="C87848">
        <v>175622</v>
      </c>
      <c r="D87848">
        <v>108961</v>
      </c>
      <c r="E87848" s="48">
        <f t="shared" si="1372"/>
        <v>0.7368055555555556</v>
      </c>
      <c r="F87848" t="str">
        <f>TEXT(Таблица19[[#This Row],[время просмотра (UTC)]],"ДДД")</f>
        <v>Пт</v>
      </c>
    </row>
    <row r="87849" spans="1:6" x14ac:dyDescent="0.25">
      <c r="A87849">
        <v>161537</v>
      </c>
      <c r="B87849" s="2">
        <v>44358.736029126216</v>
      </c>
      <c r="C87849">
        <v>170767</v>
      </c>
      <c r="D87849">
        <v>226229</v>
      </c>
      <c r="E87849" s="48">
        <f t="shared" si="1372"/>
        <v>0.73541666666666661</v>
      </c>
      <c r="F87849" t="str">
        <f>TEXT(Таблица19[[#This Row],[время просмотра (UTC)]],"ДДД")</f>
        <v>Пт</v>
      </c>
    </row>
    <row r="87850" spans="1:6" x14ac:dyDescent="0.25">
      <c r="A87850">
        <v>161532</v>
      </c>
      <c r="B87850" s="2">
        <v>44358.733999999997</v>
      </c>
      <c r="C87850">
        <v>153782</v>
      </c>
      <c r="D87850">
        <v>137743</v>
      </c>
      <c r="E87850" s="48">
        <f t="shared" si="1372"/>
        <v>0.73333333333333339</v>
      </c>
      <c r="F87850" t="str">
        <f>TEXT(Таблица19[[#This Row],[время просмотра (UTC)]],"ДДД")</f>
        <v>Пт</v>
      </c>
    </row>
    <row r="87851" spans="1:6" x14ac:dyDescent="0.25">
      <c r="A87851">
        <v>161527</v>
      </c>
      <c r="B87851" s="2">
        <v>44358.733601941749</v>
      </c>
      <c r="C87851">
        <v>250008</v>
      </c>
      <c r="D87851">
        <v>217287</v>
      </c>
      <c r="E87851" s="48">
        <f t="shared" si="1372"/>
        <v>0.73333333333333339</v>
      </c>
      <c r="F87851" t="str">
        <f>TEXT(Таблица19[[#This Row],[время просмотра (UTC)]],"ДДД")</f>
        <v>Пт</v>
      </c>
    </row>
    <row r="87852" spans="1:6" x14ac:dyDescent="0.25">
      <c r="A87852">
        <v>161525</v>
      </c>
      <c r="B87852" s="2">
        <v>44358.733197411006</v>
      </c>
      <c r="C87852">
        <v>300932</v>
      </c>
      <c r="D87852">
        <v>296511</v>
      </c>
      <c r="E87852" s="48">
        <f t="shared" si="1372"/>
        <v>0.73263888888888884</v>
      </c>
      <c r="F87852" t="str">
        <f>TEXT(Таблица19[[#This Row],[время просмотра (UTC)]],"ДДД")</f>
        <v>Пт</v>
      </c>
    </row>
    <row r="87853" spans="1:6" x14ac:dyDescent="0.25">
      <c r="A87853">
        <v>161522</v>
      </c>
      <c r="B87853" s="2">
        <v>44358.733197411006</v>
      </c>
      <c r="C87853">
        <v>252983</v>
      </c>
      <c r="D87853">
        <v>158978</v>
      </c>
      <c r="E87853" s="48">
        <f t="shared" si="1372"/>
        <v>0.73263888888888884</v>
      </c>
      <c r="F87853" t="str">
        <f>TEXT(Таблица19[[#This Row],[время просмотра (UTC)]],"ДДД")</f>
        <v>Пт</v>
      </c>
    </row>
    <row r="87854" spans="1:6" x14ac:dyDescent="0.25">
      <c r="A87854">
        <v>161521</v>
      </c>
      <c r="B87854" s="2">
        <v>44358.733197411006</v>
      </c>
      <c r="C87854">
        <v>106491</v>
      </c>
      <c r="D87854">
        <v>300941</v>
      </c>
      <c r="E87854" s="48">
        <f t="shared" si="1372"/>
        <v>0.73263888888888884</v>
      </c>
      <c r="F87854" t="str">
        <f>TEXT(Таблица19[[#This Row],[время просмотра (UTC)]],"ДДД")</f>
        <v>Пт</v>
      </c>
    </row>
    <row r="87855" spans="1:6" x14ac:dyDescent="0.25">
      <c r="A87855">
        <v>161520</v>
      </c>
      <c r="B87855" s="2">
        <v>44358.732792880262</v>
      </c>
      <c r="C87855">
        <v>183870</v>
      </c>
      <c r="D87855">
        <v>158978</v>
      </c>
      <c r="E87855" s="48">
        <f t="shared" si="1372"/>
        <v>0.73263888888888884</v>
      </c>
      <c r="F87855" t="str">
        <f>TEXT(Таблица19[[#This Row],[время просмотра (UTC)]],"ДДД")</f>
        <v>Пт</v>
      </c>
    </row>
    <row r="87856" spans="1:6" x14ac:dyDescent="0.25">
      <c r="A87856">
        <v>161518</v>
      </c>
      <c r="B87856" s="2">
        <v>44358.732388349512</v>
      </c>
      <c r="C87856">
        <v>325022</v>
      </c>
      <c r="D87856">
        <v>179296</v>
      </c>
      <c r="E87856" s="48">
        <f t="shared" si="1372"/>
        <v>0.7319444444444444</v>
      </c>
      <c r="F87856" t="str">
        <f>TEXT(Таблица19[[#This Row],[время просмотра (UTC)]],"ДДД")</f>
        <v>Пт</v>
      </c>
    </row>
    <row r="87857" spans="1:6" x14ac:dyDescent="0.25">
      <c r="A87857">
        <v>161514</v>
      </c>
      <c r="B87857" s="2">
        <v>44358.731983818776</v>
      </c>
      <c r="C87857">
        <v>296883</v>
      </c>
      <c r="D87857">
        <v>78646</v>
      </c>
      <c r="E87857" s="48">
        <f t="shared" si="1372"/>
        <v>0.7319444444444444</v>
      </c>
      <c r="F87857" t="str">
        <f>TEXT(Таблица19[[#This Row],[время просмотра (UTC)]],"ДДД")</f>
        <v>Пт</v>
      </c>
    </row>
    <row r="87858" spans="1:6" x14ac:dyDescent="0.25">
      <c r="A87858">
        <v>161511</v>
      </c>
      <c r="B87858" s="2">
        <v>44358.731983818776</v>
      </c>
      <c r="C87858">
        <v>267642</v>
      </c>
      <c r="D87858">
        <v>111153</v>
      </c>
      <c r="E87858" s="48">
        <f t="shared" si="1372"/>
        <v>0.7319444444444444</v>
      </c>
      <c r="F87858" t="str">
        <f>TEXT(Таблица19[[#This Row],[время просмотра (UTC)]],"ДДД")</f>
        <v>Пт</v>
      </c>
    </row>
    <row r="87859" spans="1:6" x14ac:dyDescent="0.25">
      <c r="A87859">
        <v>161509</v>
      </c>
      <c r="B87859" s="2">
        <v>44358.731983818776</v>
      </c>
      <c r="C87859">
        <v>171402</v>
      </c>
      <c r="D87859">
        <v>153893</v>
      </c>
      <c r="E87859" s="48">
        <f t="shared" si="1372"/>
        <v>0.7319444444444444</v>
      </c>
      <c r="F87859" t="str">
        <f>TEXT(Таблица19[[#This Row],[время просмотра (UTC)]],"ДДД")</f>
        <v>Пт</v>
      </c>
    </row>
    <row r="87860" spans="1:6" x14ac:dyDescent="0.25">
      <c r="A87860">
        <v>161506</v>
      </c>
      <c r="B87860" s="2">
        <v>44358.731983818776</v>
      </c>
      <c r="C87860">
        <v>70291</v>
      </c>
      <c r="D87860">
        <v>330333</v>
      </c>
      <c r="E87860" s="48">
        <f t="shared" si="1372"/>
        <v>0.7319444444444444</v>
      </c>
      <c r="F87860" t="str">
        <f>TEXT(Таблица19[[#This Row],[время просмотра (UTC)]],"ДДД")</f>
        <v>Пт</v>
      </c>
    </row>
    <row r="87861" spans="1:6" x14ac:dyDescent="0.25">
      <c r="A87861">
        <v>161502</v>
      </c>
      <c r="B87861" s="2">
        <v>44358.731983818776</v>
      </c>
      <c r="C87861">
        <v>28553</v>
      </c>
      <c r="D87861">
        <v>21407</v>
      </c>
      <c r="E87861" s="48">
        <f t="shared" si="1372"/>
        <v>0.7319444444444444</v>
      </c>
      <c r="F87861" t="str">
        <f>TEXT(Таблица19[[#This Row],[время просмотра (UTC)]],"ДДД")</f>
        <v>Пт</v>
      </c>
    </row>
    <row r="87862" spans="1:6" x14ac:dyDescent="0.25">
      <c r="A87862">
        <v>161498</v>
      </c>
      <c r="B87862" s="2">
        <v>44358.731579288025</v>
      </c>
      <c r="C87862">
        <v>123483</v>
      </c>
      <c r="D87862">
        <v>437139</v>
      </c>
      <c r="E87862" s="48">
        <f t="shared" si="1372"/>
        <v>0.73125000000000007</v>
      </c>
      <c r="F87862" t="str">
        <f>TEXT(Таблица19[[#This Row],[время просмотра (UTC)]],"ДДД")</f>
        <v>Пт</v>
      </c>
    </row>
    <row r="87863" spans="1:6" x14ac:dyDescent="0.25">
      <c r="A87863">
        <v>161495</v>
      </c>
      <c r="B87863" s="2">
        <v>44358.731579288025</v>
      </c>
      <c r="C87863">
        <v>34043</v>
      </c>
      <c r="D87863">
        <v>232500</v>
      </c>
      <c r="E87863" s="48">
        <f t="shared" si="1372"/>
        <v>0.73125000000000007</v>
      </c>
      <c r="F87863" t="str">
        <f>TEXT(Таблица19[[#This Row],[время просмотра (UTC)]],"ДДД")</f>
        <v>Пт</v>
      </c>
    </row>
    <row r="87864" spans="1:6" x14ac:dyDescent="0.25">
      <c r="A87864">
        <v>161493</v>
      </c>
      <c r="B87864" s="2">
        <v>44358.731579288025</v>
      </c>
      <c r="C87864">
        <v>25505</v>
      </c>
      <c r="D87864">
        <v>378581</v>
      </c>
      <c r="E87864" s="48">
        <f t="shared" si="1372"/>
        <v>0.73125000000000007</v>
      </c>
      <c r="F87864" t="str">
        <f>TEXT(Таблица19[[#This Row],[время просмотра (UTC)]],"ДДД")</f>
        <v>Пт</v>
      </c>
    </row>
    <row r="87865" spans="1:6" x14ac:dyDescent="0.25">
      <c r="A87865">
        <v>161488</v>
      </c>
      <c r="B87865" s="2">
        <v>44358.731174757282</v>
      </c>
      <c r="C87865">
        <v>161511</v>
      </c>
      <c r="D87865">
        <v>473323</v>
      </c>
      <c r="E87865" s="48">
        <f t="shared" si="1372"/>
        <v>0.73055555555555562</v>
      </c>
      <c r="F87865" t="str">
        <f>TEXT(Таблица19[[#This Row],[время просмотра (UTC)]],"ДДД")</f>
        <v>Пт</v>
      </c>
    </row>
    <row r="87866" spans="1:6" x14ac:dyDescent="0.25">
      <c r="A87866">
        <v>161483</v>
      </c>
      <c r="B87866" s="2">
        <v>44358.731174757282</v>
      </c>
      <c r="C87866">
        <v>124881</v>
      </c>
      <c r="D87866">
        <v>351192</v>
      </c>
      <c r="E87866" s="48">
        <f t="shared" si="1372"/>
        <v>0.73055555555555562</v>
      </c>
      <c r="F87866" t="str">
        <f>TEXT(Таблица19[[#This Row],[время просмотра (UTC)]],"ДДД")</f>
        <v>Пт</v>
      </c>
    </row>
    <row r="87867" spans="1:6" x14ac:dyDescent="0.25">
      <c r="A87867">
        <v>161479</v>
      </c>
      <c r="B87867" s="2">
        <v>44358.730770226532</v>
      </c>
      <c r="C87867">
        <v>94652</v>
      </c>
      <c r="D87867">
        <v>57200</v>
      </c>
      <c r="E87867" s="48">
        <f t="shared" si="1372"/>
        <v>0.73055555555555562</v>
      </c>
      <c r="F87867" t="str">
        <f>TEXT(Таблица19[[#This Row],[время просмотра (UTC)]],"ДДД")</f>
        <v>Пт</v>
      </c>
    </row>
    <row r="87868" spans="1:6" x14ac:dyDescent="0.25">
      <c r="A87868">
        <v>161477</v>
      </c>
      <c r="B87868" s="2">
        <v>44358.730770226532</v>
      </c>
      <c r="C87868">
        <v>81145</v>
      </c>
      <c r="D87868">
        <v>351192</v>
      </c>
      <c r="E87868" s="48">
        <f t="shared" si="1372"/>
        <v>0.73055555555555562</v>
      </c>
      <c r="F87868" t="str">
        <f>TEXT(Таблица19[[#This Row],[время просмотра (UTC)]],"ДДД")</f>
        <v>Пт</v>
      </c>
    </row>
    <row r="87869" spans="1:6" x14ac:dyDescent="0.25">
      <c r="A87869">
        <v>161472</v>
      </c>
      <c r="B87869" s="2">
        <v>44358.730365695796</v>
      </c>
      <c r="C87869">
        <v>177971</v>
      </c>
      <c r="D87869">
        <v>470762</v>
      </c>
      <c r="E87869" s="48">
        <f t="shared" si="1372"/>
        <v>0.72986111111111107</v>
      </c>
      <c r="F87869" t="str">
        <f>TEXT(Таблица19[[#This Row],[время просмотра (UTC)]],"ДДД")</f>
        <v>Пт</v>
      </c>
    </row>
    <row r="87870" spans="1:6" x14ac:dyDescent="0.25">
      <c r="A87870">
        <v>161468</v>
      </c>
      <c r="B87870" s="2">
        <v>44358.730365695796</v>
      </c>
      <c r="C87870">
        <v>171361</v>
      </c>
      <c r="D87870">
        <v>214224</v>
      </c>
      <c r="E87870" s="48">
        <f t="shared" si="1372"/>
        <v>0.72986111111111107</v>
      </c>
      <c r="F87870" t="str">
        <f>TEXT(Таблица19[[#This Row],[время просмотра (UTC)]],"ДДД")</f>
        <v>Пт</v>
      </c>
    </row>
    <row r="87871" spans="1:6" x14ac:dyDescent="0.25">
      <c r="A87871">
        <v>161465</v>
      </c>
      <c r="B87871" s="2">
        <v>44358.730365695796</v>
      </c>
      <c r="C87871">
        <v>61783</v>
      </c>
      <c r="D87871">
        <v>140147</v>
      </c>
      <c r="E87871" s="48">
        <f t="shared" si="1372"/>
        <v>0.72986111111111107</v>
      </c>
      <c r="F87871" t="str">
        <f>TEXT(Таблица19[[#This Row],[время просмотра (UTC)]],"ДДД")</f>
        <v>Пт</v>
      </c>
    </row>
    <row r="87872" spans="1:6" x14ac:dyDescent="0.25">
      <c r="A87872">
        <v>161464</v>
      </c>
      <c r="B87872" s="2">
        <v>44358.729556634302</v>
      </c>
      <c r="C87872">
        <v>238396</v>
      </c>
      <c r="D87872">
        <v>250679</v>
      </c>
      <c r="E87872" s="48">
        <f t="shared" si="1372"/>
        <v>0.72916666666666663</v>
      </c>
      <c r="F87872" t="str">
        <f>TEXT(Таблица19[[#This Row],[время просмотра (UTC)]],"ДДД")</f>
        <v>Пт</v>
      </c>
    </row>
    <row r="87873" spans="1:6" x14ac:dyDescent="0.25">
      <c r="A87873">
        <v>161462</v>
      </c>
      <c r="B87873" s="2">
        <v>44358.729152103559</v>
      </c>
      <c r="C87873">
        <v>57655</v>
      </c>
      <c r="D87873">
        <v>106813</v>
      </c>
      <c r="E87873" s="48">
        <f t="shared" si="1372"/>
        <v>0.7284722222222223</v>
      </c>
      <c r="F87873" t="str">
        <f>TEXT(Таблица19[[#This Row],[время просмотра (UTC)]],"ДДД")</f>
        <v>Пт</v>
      </c>
    </row>
    <row r="87874" spans="1:6" x14ac:dyDescent="0.25">
      <c r="A87874">
        <v>161457</v>
      </c>
      <c r="B87874" s="2">
        <v>44358.729152103559</v>
      </c>
      <c r="C87874">
        <v>38228</v>
      </c>
      <c r="D87874">
        <v>263296</v>
      </c>
      <c r="E87874" s="48">
        <f t="shared" ref="E87874:E87937" si="1373">TIME(HOUR(B87874),MINUTE(B87874),SECOND(0))</f>
        <v>0.7284722222222223</v>
      </c>
      <c r="F87874" t="str">
        <f>TEXT(Таблица19[[#This Row],[время просмотра (UTC)]],"ДДД")</f>
        <v>Пт</v>
      </c>
    </row>
    <row r="87875" spans="1:6" x14ac:dyDescent="0.25">
      <c r="A87875">
        <v>161455</v>
      </c>
      <c r="B87875" s="2">
        <v>44358.727938511329</v>
      </c>
      <c r="C87875">
        <v>273008</v>
      </c>
      <c r="D87875">
        <v>331902</v>
      </c>
      <c r="E87875" s="48">
        <f t="shared" si="1373"/>
        <v>0.72777777777777775</v>
      </c>
      <c r="F87875" t="str">
        <f>TEXT(Таблица19[[#This Row],[время просмотра (UTC)]],"ДДД")</f>
        <v>Пт</v>
      </c>
    </row>
    <row r="87876" spans="1:6" x14ac:dyDescent="0.25">
      <c r="A87876">
        <v>161453</v>
      </c>
      <c r="B87876" s="2">
        <v>44358.727938511329</v>
      </c>
      <c r="C87876">
        <v>142195</v>
      </c>
      <c r="D87876">
        <v>420847</v>
      </c>
      <c r="E87876" s="48">
        <f t="shared" si="1373"/>
        <v>0.72777777777777775</v>
      </c>
      <c r="F87876" t="str">
        <f>TEXT(Таблица19[[#This Row],[время просмотра (UTC)]],"ДДД")</f>
        <v>Пт</v>
      </c>
    </row>
    <row r="87877" spans="1:6" x14ac:dyDescent="0.25">
      <c r="A87877">
        <v>161449</v>
      </c>
      <c r="B87877" s="2">
        <v>44358.727533980578</v>
      </c>
      <c r="C87877">
        <v>284935</v>
      </c>
      <c r="D87877">
        <v>165114</v>
      </c>
      <c r="E87877" s="48">
        <f t="shared" si="1373"/>
        <v>0.7270833333333333</v>
      </c>
      <c r="F87877" t="str">
        <f>TEXT(Таблица19[[#This Row],[время просмотра (UTC)]],"ДДД")</f>
        <v>Пт</v>
      </c>
    </row>
    <row r="87878" spans="1:6" x14ac:dyDescent="0.25">
      <c r="A87878">
        <v>161445</v>
      </c>
      <c r="B87878" s="2">
        <v>44358.727533980578</v>
      </c>
      <c r="C87878">
        <v>231888</v>
      </c>
      <c r="D87878">
        <v>118549</v>
      </c>
      <c r="E87878" s="48">
        <f t="shared" si="1373"/>
        <v>0.7270833333333333</v>
      </c>
      <c r="F87878" t="str">
        <f>TEXT(Таблица19[[#This Row],[время просмотра (UTC)]],"ДДД")</f>
        <v>Пт</v>
      </c>
    </row>
    <row r="87879" spans="1:6" x14ac:dyDescent="0.25">
      <c r="A87879">
        <v>161443</v>
      </c>
      <c r="B87879" s="2">
        <v>44358.727129449842</v>
      </c>
      <c r="C87879">
        <v>186554</v>
      </c>
      <c r="D87879">
        <v>68991</v>
      </c>
      <c r="E87879" s="48">
        <f t="shared" si="1373"/>
        <v>0.7270833333333333</v>
      </c>
      <c r="F87879" t="str">
        <f>TEXT(Таблица19[[#This Row],[время просмотра (UTC)]],"ДДД")</f>
        <v>Пт</v>
      </c>
    </row>
    <row r="87880" spans="1:6" x14ac:dyDescent="0.25">
      <c r="A87880">
        <v>161438</v>
      </c>
      <c r="B87880" s="2">
        <v>44358.727129449842</v>
      </c>
      <c r="C87880">
        <v>140610</v>
      </c>
      <c r="D87880">
        <v>128969</v>
      </c>
      <c r="E87880" s="48">
        <f t="shared" si="1373"/>
        <v>0.7270833333333333</v>
      </c>
      <c r="F87880" t="str">
        <f>TEXT(Таблица19[[#This Row],[время просмотра (UTC)]],"ДДД")</f>
        <v>Пт</v>
      </c>
    </row>
    <row r="87881" spans="1:6" x14ac:dyDescent="0.25">
      <c r="A87881">
        <v>161435</v>
      </c>
      <c r="B87881" s="2">
        <v>44358.727129449842</v>
      </c>
      <c r="C87881">
        <v>110659</v>
      </c>
      <c r="D87881">
        <v>256951</v>
      </c>
      <c r="E87881" s="48">
        <f t="shared" si="1373"/>
        <v>0.7270833333333333</v>
      </c>
      <c r="F87881" t="str">
        <f>TEXT(Таблица19[[#This Row],[время просмотра (UTC)]],"ДДД")</f>
        <v>Пт</v>
      </c>
    </row>
    <row r="87882" spans="1:6" x14ac:dyDescent="0.25">
      <c r="A87882">
        <v>161433</v>
      </c>
      <c r="B87882" s="2">
        <v>44358.727129449842</v>
      </c>
      <c r="C87882">
        <v>6186</v>
      </c>
      <c r="D87882">
        <v>304128</v>
      </c>
      <c r="E87882" s="48">
        <f t="shared" si="1373"/>
        <v>0.7270833333333333</v>
      </c>
      <c r="F87882" t="str">
        <f>TEXT(Таблица19[[#This Row],[время просмотра (UTC)]],"ДДД")</f>
        <v>Пт</v>
      </c>
    </row>
    <row r="87883" spans="1:6" x14ac:dyDescent="0.25">
      <c r="A87883">
        <v>161428</v>
      </c>
      <c r="B87883" s="2">
        <v>44358.726724919092</v>
      </c>
      <c r="C87883">
        <v>97516</v>
      </c>
      <c r="D87883">
        <v>119655</v>
      </c>
      <c r="E87883" s="48">
        <f t="shared" si="1373"/>
        <v>0.72638888888888886</v>
      </c>
      <c r="F87883" t="str">
        <f>TEXT(Таблица19[[#This Row],[время просмотра (UTC)]],"ДДД")</f>
        <v>Пт</v>
      </c>
    </row>
    <row r="87884" spans="1:6" x14ac:dyDescent="0.25">
      <c r="A87884">
        <v>161424</v>
      </c>
      <c r="B87884" s="2">
        <v>44358.726724919092</v>
      </c>
      <c r="C87884">
        <v>64588</v>
      </c>
      <c r="D87884">
        <v>347008</v>
      </c>
      <c r="E87884" s="48">
        <f t="shared" si="1373"/>
        <v>0.72638888888888886</v>
      </c>
      <c r="F87884" t="str">
        <f>TEXT(Таблица19[[#This Row],[время просмотра (UTC)]],"ДДД")</f>
        <v>Пт</v>
      </c>
    </row>
    <row r="87885" spans="1:6" x14ac:dyDescent="0.25">
      <c r="A87885">
        <v>161420</v>
      </c>
      <c r="B87885" s="2">
        <v>44358.726320388349</v>
      </c>
      <c r="C87885">
        <v>1702</v>
      </c>
      <c r="D87885">
        <v>470130</v>
      </c>
      <c r="E87885" s="48">
        <f t="shared" si="1373"/>
        <v>0.72569444444444453</v>
      </c>
      <c r="F87885" t="str">
        <f>TEXT(Таблица19[[#This Row],[время просмотра (UTC)]],"ДДД")</f>
        <v>Пт</v>
      </c>
    </row>
    <row r="87886" spans="1:6" x14ac:dyDescent="0.25">
      <c r="A87886">
        <v>161415</v>
      </c>
      <c r="B87886" s="2">
        <v>44358.725511326862</v>
      </c>
      <c r="C87886">
        <v>231482</v>
      </c>
      <c r="D87886">
        <v>250679</v>
      </c>
      <c r="E87886" s="48">
        <f t="shared" si="1373"/>
        <v>0.72499999999999998</v>
      </c>
      <c r="F87886" t="str">
        <f>TEXT(Таблица19[[#This Row],[время просмотра (UTC)]],"ДДД")</f>
        <v>Пт</v>
      </c>
    </row>
    <row r="87887" spans="1:6" x14ac:dyDescent="0.25">
      <c r="A87887">
        <v>161410</v>
      </c>
      <c r="B87887" s="2">
        <v>44358.725511326862</v>
      </c>
      <c r="C87887">
        <v>48852</v>
      </c>
      <c r="D87887">
        <v>313585</v>
      </c>
      <c r="E87887" s="48">
        <f t="shared" si="1373"/>
        <v>0.72499999999999998</v>
      </c>
      <c r="F87887" t="str">
        <f>TEXT(Таблица19[[#This Row],[время просмотра (UTC)]],"ДДД")</f>
        <v>Пт</v>
      </c>
    </row>
    <row r="87888" spans="1:6" x14ac:dyDescent="0.25">
      <c r="A87888">
        <v>161406</v>
      </c>
      <c r="B87888" s="2">
        <v>44358.725511326862</v>
      </c>
      <c r="C87888">
        <v>40402</v>
      </c>
      <c r="D87888">
        <v>130739</v>
      </c>
      <c r="E87888" s="48">
        <f t="shared" si="1373"/>
        <v>0.72499999999999998</v>
      </c>
      <c r="F87888" t="str">
        <f>TEXT(Таблица19[[#This Row],[время просмотра (UTC)]],"ДДД")</f>
        <v>Пт</v>
      </c>
    </row>
    <row r="87889" spans="1:6" x14ac:dyDescent="0.25">
      <c r="A87889">
        <v>161404</v>
      </c>
      <c r="B87889" s="2">
        <v>44358.725106796119</v>
      </c>
      <c r="C87889">
        <v>345200</v>
      </c>
      <c r="D87889">
        <v>447858</v>
      </c>
      <c r="E87889" s="48">
        <f t="shared" si="1373"/>
        <v>0.72499999999999998</v>
      </c>
      <c r="F87889" t="str">
        <f>TEXT(Таблица19[[#This Row],[время просмотра (UTC)]],"ДДД")</f>
        <v>Пт</v>
      </c>
    </row>
    <row r="87890" spans="1:6" x14ac:dyDescent="0.25">
      <c r="A87890">
        <v>161400</v>
      </c>
      <c r="B87890" s="2">
        <v>44358.725106796119</v>
      </c>
      <c r="C87890">
        <v>119297</v>
      </c>
      <c r="D87890">
        <v>119030</v>
      </c>
      <c r="E87890" s="48">
        <f t="shared" si="1373"/>
        <v>0.72499999999999998</v>
      </c>
      <c r="F87890" t="str">
        <f>TEXT(Таблица19[[#This Row],[время просмотра (UTC)]],"ДДД")</f>
        <v>Пт</v>
      </c>
    </row>
    <row r="87891" spans="1:6" x14ac:dyDescent="0.25">
      <c r="A87891">
        <v>161396</v>
      </c>
      <c r="B87891" s="2">
        <v>44358.724297734625</v>
      </c>
      <c r="C87891">
        <v>154349</v>
      </c>
      <c r="D87891">
        <v>394819</v>
      </c>
      <c r="E87891" s="48">
        <f t="shared" si="1373"/>
        <v>0.72361111111111109</v>
      </c>
      <c r="F87891" t="str">
        <f>TEXT(Таблица19[[#This Row],[время просмотра (UTC)]],"ДДД")</f>
        <v>Пт</v>
      </c>
    </row>
    <row r="87892" spans="1:6" x14ac:dyDescent="0.25">
      <c r="A87892">
        <v>161392</v>
      </c>
      <c r="B87892" s="2">
        <v>44358.724297734625</v>
      </c>
      <c r="C87892">
        <v>145305</v>
      </c>
      <c r="D87892">
        <v>466283</v>
      </c>
      <c r="E87892" s="48">
        <f t="shared" si="1373"/>
        <v>0.72361111111111109</v>
      </c>
      <c r="F87892" t="str">
        <f>TEXT(Таблица19[[#This Row],[время просмотра (UTC)]],"ДДД")</f>
        <v>Пт</v>
      </c>
    </row>
    <row r="87893" spans="1:6" x14ac:dyDescent="0.25">
      <c r="A87893">
        <v>161388</v>
      </c>
      <c r="B87893" s="2">
        <v>44358.724297734625</v>
      </c>
      <c r="C87893">
        <v>116440</v>
      </c>
      <c r="D87893">
        <v>325094</v>
      </c>
      <c r="E87893" s="48">
        <f t="shared" si="1373"/>
        <v>0.72361111111111109</v>
      </c>
      <c r="F87893" t="str">
        <f>TEXT(Таблица19[[#This Row],[время просмотра (UTC)]],"ДДД")</f>
        <v>Пт</v>
      </c>
    </row>
    <row r="87894" spans="1:6" x14ac:dyDescent="0.25">
      <c r="A87894">
        <v>161384</v>
      </c>
      <c r="B87894" s="2">
        <v>44358.723893203889</v>
      </c>
      <c r="C87894">
        <v>190332</v>
      </c>
      <c r="D87894">
        <v>158978</v>
      </c>
      <c r="E87894" s="48">
        <f t="shared" si="1373"/>
        <v>0.72361111111111109</v>
      </c>
      <c r="F87894" t="str">
        <f>TEXT(Таблица19[[#This Row],[время просмотра (UTC)]],"ДДД")</f>
        <v>Пт</v>
      </c>
    </row>
    <row r="87895" spans="1:6" x14ac:dyDescent="0.25">
      <c r="A87895">
        <v>161381</v>
      </c>
      <c r="B87895" s="2">
        <v>44358.722679611645</v>
      </c>
      <c r="C87895">
        <v>100937</v>
      </c>
      <c r="D87895">
        <v>39631</v>
      </c>
      <c r="E87895" s="48">
        <f t="shared" si="1373"/>
        <v>0.72222222222222221</v>
      </c>
      <c r="F87895" t="str">
        <f>TEXT(Таблица19[[#This Row],[время просмотра (UTC)]],"ДДД")</f>
        <v>Пт</v>
      </c>
    </row>
    <row r="87896" spans="1:6" x14ac:dyDescent="0.25">
      <c r="A87896">
        <v>161378</v>
      </c>
      <c r="B87896" s="2">
        <v>44358.722679611645</v>
      </c>
      <c r="C87896">
        <v>29328</v>
      </c>
      <c r="D87896">
        <v>343712</v>
      </c>
      <c r="E87896" s="48">
        <f t="shared" si="1373"/>
        <v>0.72222222222222221</v>
      </c>
      <c r="F87896" t="str">
        <f>TEXT(Таблица19[[#This Row],[время просмотра (UTC)]],"ДДД")</f>
        <v>Пт</v>
      </c>
    </row>
    <row r="87897" spans="1:6" x14ac:dyDescent="0.25">
      <c r="A87897">
        <v>161374</v>
      </c>
      <c r="B87897" s="2">
        <v>44358.722275080909</v>
      </c>
      <c r="C87897">
        <v>219783</v>
      </c>
      <c r="D87897">
        <v>411922</v>
      </c>
      <c r="E87897" s="48">
        <f t="shared" si="1373"/>
        <v>0.72222222222222221</v>
      </c>
      <c r="F87897" t="str">
        <f>TEXT(Таблица19[[#This Row],[время просмотра (UTC)]],"ДДД")</f>
        <v>Пт</v>
      </c>
    </row>
    <row r="87898" spans="1:6" x14ac:dyDescent="0.25">
      <c r="A87898">
        <v>161373</v>
      </c>
      <c r="B87898" s="2">
        <v>44358.722275080909</v>
      </c>
      <c r="C87898">
        <v>184859</v>
      </c>
      <c r="D87898">
        <v>411922</v>
      </c>
      <c r="E87898" s="48">
        <f t="shared" si="1373"/>
        <v>0.72222222222222221</v>
      </c>
      <c r="F87898" t="str">
        <f>TEXT(Таблица19[[#This Row],[время просмотра (UTC)]],"ДДД")</f>
        <v>Пт</v>
      </c>
    </row>
    <row r="87899" spans="1:6" x14ac:dyDescent="0.25">
      <c r="A87899">
        <v>161371</v>
      </c>
      <c r="B87899" s="2">
        <v>44358.722275080901</v>
      </c>
      <c r="C87899">
        <v>10983</v>
      </c>
      <c r="D87899">
        <v>51416</v>
      </c>
      <c r="E87899" s="48">
        <f t="shared" si="1373"/>
        <v>0.72222222222222221</v>
      </c>
      <c r="F87899" t="str">
        <f>TEXT(Таблица19[[#This Row],[время просмотра (UTC)]],"ДДД")</f>
        <v>Пт</v>
      </c>
    </row>
    <row r="87900" spans="1:6" x14ac:dyDescent="0.25">
      <c r="A87900">
        <v>161370</v>
      </c>
      <c r="B87900" s="2">
        <v>44358.721870550158</v>
      </c>
      <c r="C87900">
        <v>317322</v>
      </c>
      <c r="D87900">
        <v>217497</v>
      </c>
      <c r="E87900" s="48">
        <f t="shared" si="1373"/>
        <v>0.72152777777777777</v>
      </c>
      <c r="F87900" t="str">
        <f>TEXT(Таблица19[[#This Row],[время просмотра (UTC)]],"ДДД")</f>
        <v>Пт</v>
      </c>
    </row>
    <row r="87901" spans="1:6" x14ac:dyDescent="0.25">
      <c r="A87901">
        <v>161367</v>
      </c>
      <c r="B87901" s="2">
        <v>44358.721061488672</v>
      </c>
      <c r="C87901">
        <v>168345</v>
      </c>
      <c r="D87901">
        <v>65383</v>
      </c>
      <c r="E87901" s="48">
        <f t="shared" si="1373"/>
        <v>0.72083333333333333</v>
      </c>
      <c r="F87901" t="str">
        <f>TEXT(Таблица19[[#This Row],[время просмотра (UTC)]],"ДДД")</f>
        <v>Пт</v>
      </c>
    </row>
    <row r="87902" spans="1:6" x14ac:dyDescent="0.25">
      <c r="A87902">
        <v>161363</v>
      </c>
      <c r="B87902" s="2">
        <v>44358.721061488672</v>
      </c>
      <c r="C87902">
        <v>57974</v>
      </c>
      <c r="D87902">
        <v>357547</v>
      </c>
      <c r="E87902" s="48">
        <f t="shared" si="1373"/>
        <v>0.72083333333333333</v>
      </c>
      <c r="F87902" t="str">
        <f>TEXT(Таблица19[[#This Row],[время просмотра (UTC)]],"ДДД")</f>
        <v>Пт</v>
      </c>
    </row>
    <row r="87903" spans="1:6" x14ac:dyDescent="0.25">
      <c r="A87903">
        <v>161359</v>
      </c>
      <c r="B87903" s="2">
        <v>44358.720656957928</v>
      </c>
      <c r="C87903">
        <v>207997</v>
      </c>
      <c r="D87903">
        <v>331056</v>
      </c>
      <c r="E87903" s="48">
        <f t="shared" si="1373"/>
        <v>0.72013888888888899</v>
      </c>
      <c r="F87903" t="str">
        <f>TEXT(Таблица19[[#This Row],[время просмотра (UTC)]],"ДДД")</f>
        <v>Пт</v>
      </c>
    </row>
    <row r="87904" spans="1:6" x14ac:dyDescent="0.25">
      <c r="A87904">
        <v>161356</v>
      </c>
      <c r="B87904" s="2">
        <v>44358.720656957928</v>
      </c>
      <c r="C87904">
        <v>5019</v>
      </c>
      <c r="D87904">
        <v>43842</v>
      </c>
      <c r="E87904" s="48">
        <f t="shared" si="1373"/>
        <v>0.72013888888888899</v>
      </c>
      <c r="F87904" t="str">
        <f>TEXT(Таблица19[[#This Row],[время просмотра (UTC)]],"ДДД")</f>
        <v>Пт</v>
      </c>
    </row>
    <row r="87905" spans="1:6" x14ac:dyDescent="0.25">
      <c r="A87905">
        <v>161352</v>
      </c>
      <c r="B87905" s="2">
        <v>44358.719847896442</v>
      </c>
      <c r="C87905">
        <v>95211</v>
      </c>
      <c r="D87905">
        <v>250679</v>
      </c>
      <c r="E87905" s="48">
        <f t="shared" si="1373"/>
        <v>0.71944444444444444</v>
      </c>
      <c r="F87905" t="str">
        <f>TEXT(Таблица19[[#This Row],[время просмотра (UTC)]],"ДДД")</f>
        <v>Пт</v>
      </c>
    </row>
    <row r="87906" spans="1:6" x14ac:dyDescent="0.25">
      <c r="A87906">
        <v>161350</v>
      </c>
      <c r="B87906" s="2">
        <v>44358.719443365691</v>
      </c>
      <c r="C87906">
        <v>343636</v>
      </c>
      <c r="D87906">
        <v>118549</v>
      </c>
      <c r="E87906" s="48">
        <f t="shared" si="1373"/>
        <v>0.71944444444444444</v>
      </c>
      <c r="F87906" t="str">
        <f>TEXT(Таблица19[[#This Row],[время просмотра (UTC)]],"ДДД")</f>
        <v>Пт</v>
      </c>
    </row>
    <row r="87907" spans="1:6" x14ac:dyDescent="0.25">
      <c r="A87907">
        <v>161347</v>
      </c>
      <c r="B87907" s="2">
        <v>44358.719443365691</v>
      </c>
      <c r="C87907">
        <v>128910</v>
      </c>
      <c r="D87907">
        <v>192331</v>
      </c>
      <c r="E87907" s="48">
        <f t="shared" si="1373"/>
        <v>0.71944444444444444</v>
      </c>
      <c r="F87907" t="str">
        <f>TEXT(Таблица19[[#This Row],[время просмотра (UTC)]],"ДДД")</f>
        <v>Пт</v>
      </c>
    </row>
    <row r="87908" spans="1:6" x14ac:dyDescent="0.25">
      <c r="A87908">
        <v>161344</v>
      </c>
      <c r="B87908" s="2">
        <v>44358.719038834955</v>
      </c>
      <c r="C87908">
        <v>202336</v>
      </c>
      <c r="D87908">
        <v>16360</v>
      </c>
      <c r="E87908" s="48">
        <f t="shared" si="1373"/>
        <v>0.71875</v>
      </c>
      <c r="F87908" t="str">
        <f>TEXT(Таблица19[[#This Row],[время просмотра (UTC)]],"ДДД")</f>
        <v>Пт</v>
      </c>
    </row>
    <row r="87909" spans="1:6" x14ac:dyDescent="0.25">
      <c r="A87909">
        <v>161341</v>
      </c>
      <c r="B87909" s="2">
        <v>44358.719038834955</v>
      </c>
      <c r="C87909">
        <v>23862</v>
      </c>
      <c r="D87909">
        <v>238134</v>
      </c>
      <c r="E87909" s="48">
        <f t="shared" si="1373"/>
        <v>0.71875</v>
      </c>
      <c r="F87909" t="str">
        <f>TEXT(Таблица19[[#This Row],[время просмотра (UTC)]],"ДДД")</f>
        <v>Пт</v>
      </c>
    </row>
    <row r="87910" spans="1:6" x14ac:dyDescent="0.25">
      <c r="A87910">
        <v>161338</v>
      </c>
      <c r="B87910" s="2">
        <v>44358.718333333338</v>
      </c>
      <c r="C87910">
        <v>216635</v>
      </c>
      <c r="D87910">
        <v>347008</v>
      </c>
      <c r="E87910" s="48">
        <f t="shared" si="1373"/>
        <v>0.71805555555555556</v>
      </c>
      <c r="F87910" t="str">
        <f>TEXT(Таблица19[[#This Row],[время просмотра (UTC)]],"ДДД")</f>
        <v>Пт</v>
      </c>
    </row>
    <row r="87911" spans="1:6" x14ac:dyDescent="0.25">
      <c r="A87911">
        <v>161334</v>
      </c>
      <c r="B87911" s="2">
        <v>44358.718333333338</v>
      </c>
      <c r="C87911">
        <v>42190</v>
      </c>
      <c r="D87911">
        <v>130739</v>
      </c>
      <c r="E87911" s="48">
        <f t="shared" si="1373"/>
        <v>0.71805555555555556</v>
      </c>
      <c r="F87911" t="str">
        <f>TEXT(Таблица19[[#This Row],[время просмотра (UTC)]],"ДДД")</f>
        <v>Пт</v>
      </c>
    </row>
    <row r="87912" spans="1:6" x14ac:dyDescent="0.25">
      <c r="A87912">
        <v>161332</v>
      </c>
      <c r="B87912" s="2">
        <v>44358.717825242718</v>
      </c>
      <c r="C87912">
        <v>319890</v>
      </c>
      <c r="D87912">
        <v>118549</v>
      </c>
      <c r="E87912" s="48">
        <f t="shared" si="1373"/>
        <v>0.71736111111111101</v>
      </c>
      <c r="F87912" t="str">
        <f>TEXT(Таблица19[[#This Row],[время просмотра (UTC)]],"ДДД")</f>
        <v>Пт</v>
      </c>
    </row>
    <row r="87913" spans="1:6" x14ac:dyDescent="0.25">
      <c r="A87913">
        <v>161327</v>
      </c>
      <c r="B87913" s="2">
        <v>44358.717825242718</v>
      </c>
      <c r="C87913">
        <v>74463</v>
      </c>
      <c r="D87913">
        <v>320788</v>
      </c>
      <c r="E87913" s="48">
        <f t="shared" si="1373"/>
        <v>0.71736111111111101</v>
      </c>
      <c r="F87913" t="str">
        <f>TEXT(Таблица19[[#This Row],[время просмотра (UTC)]],"ДДД")</f>
        <v>Пт</v>
      </c>
    </row>
    <row r="87914" spans="1:6" x14ac:dyDescent="0.25">
      <c r="A87914">
        <v>161323</v>
      </c>
      <c r="B87914" s="2">
        <v>44358.717420711975</v>
      </c>
      <c r="C87914">
        <v>188357</v>
      </c>
      <c r="D87914">
        <v>339077</v>
      </c>
      <c r="E87914" s="48">
        <f t="shared" si="1373"/>
        <v>0.71736111111111101</v>
      </c>
      <c r="F87914" t="str">
        <f>TEXT(Таблица19[[#This Row],[время просмотра (UTC)]],"ДДД")</f>
        <v>Пт</v>
      </c>
    </row>
    <row r="87915" spans="1:6" x14ac:dyDescent="0.25">
      <c r="A87915">
        <v>161320</v>
      </c>
      <c r="B87915" s="2">
        <v>44358.717016181232</v>
      </c>
      <c r="C87915">
        <v>340867</v>
      </c>
      <c r="D87915">
        <v>258219</v>
      </c>
      <c r="E87915" s="48">
        <f t="shared" si="1373"/>
        <v>0.71666666666666667</v>
      </c>
      <c r="F87915" t="str">
        <f>TEXT(Таблица19[[#This Row],[время просмотра (UTC)]],"ДДД")</f>
        <v>Пт</v>
      </c>
    </row>
    <row r="87916" spans="1:6" x14ac:dyDescent="0.25">
      <c r="A87916">
        <v>161315</v>
      </c>
      <c r="B87916" s="2">
        <v>44358.716666666667</v>
      </c>
      <c r="C87916">
        <v>346101</v>
      </c>
      <c r="D87916">
        <v>347393</v>
      </c>
      <c r="E87916" s="48">
        <f t="shared" si="1373"/>
        <v>0.71666666666666667</v>
      </c>
      <c r="F87916" t="str">
        <f>TEXT(Таблица19[[#This Row],[время просмотра (UTC)]],"ДДД")</f>
        <v>Пт</v>
      </c>
    </row>
    <row r="87917" spans="1:6" x14ac:dyDescent="0.25">
      <c r="A87917">
        <v>161312</v>
      </c>
      <c r="B87917" s="2">
        <v>44358.716207119738</v>
      </c>
      <c r="C87917">
        <v>281012</v>
      </c>
      <c r="D87917">
        <v>303258</v>
      </c>
      <c r="E87917" s="48">
        <f t="shared" si="1373"/>
        <v>0.71597222222222223</v>
      </c>
      <c r="F87917" t="str">
        <f>TEXT(Таблица19[[#This Row],[время просмотра (UTC)]],"ДДД")</f>
        <v>Пт</v>
      </c>
    </row>
    <row r="87918" spans="1:6" x14ac:dyDescent="0.25">
      <c r="A87918">
        <v>161307</v>
      </c>
      <c r="B87918" s="2">
        <v>44358.716207119738</v>
      </c>
      <c r="C87918">
        <v>275260</v>
      </c>
      <c r="D87918">
        <v>189009</v>
      </c>
      <c r="E87918" s="48">
        <f t="shared" si="1373"/>
        <v>0.71597222222222223</v>
      </c>
      <c r="F87918" t="str">
        <f>TEXT(Таблица19[[#This Row],[время просмотра (UTC)]],"ДДД")</f>
        <v>Пт</v>
      </c>
    </row>
    <row r="87919" spans="1:6" x14ac:dyDescent="0.25">
      <c r="A87919">
        <v>161304</v>
      </c>
      <c r="B87919" s="2">
        <v>44358.715802589002</v>
      </c>
      <c r="C87919">
        <v>242139</v>
      </c>
      <c r="D87919">
        <v>250679</v>
      </c>
      <c r="E87919" s="48">
        <f t="shared" si="1373"/>
        <v>0.71527777777777779</v>
      </c>
      <c r="F87919" t="str">
        <f>TEXT(Таблица19[[#This Row],[время просмотра (UTC)]],"ДДД")</f>
        <v>Пт</v>
      </c>
    </row>
    <row r="87920" spans="1:6" x14ac:dyDescent="0.25">
      <c r="A87920">
        <v>161300</v>
      </c>
      <c r="B87920" s="2">
        <v>44358.715802589002</v>
      </c>
      <c r="C87920">
        <v>190656</v>
      </c>
      <c r="D87920">
        <v>114865</v>
      </c>
      <c r="E87920" s="48">
        <f t="shared" si="1373"/>
        <v>0.71527777777777779</v>
      </c>
      <c r="F87920" t="str">
        <f>TEXT(Таблица19[[#This Row],[время просмотра (UTC)]],"ДДД")</f>
        <v>Пт</v>
      </c>
    </row>
    <row r="87921" spans="1:6" x14ac:dyDescent="0.25">
      <c r="A87921">
        <v>161296</v>
      </c>
      <c r="B87921" s="2">
        <v>44358.715802589002</v>
      </c>
      <c r="C87921">
        <v>17141</v>
      </c>
      <c r="D87921">
        <v>10958</v>
      </c>
      <c r="E87921" s="48">
        <f t="shared" si="1373"/>
        <v>0.71527777777777779</v>
      </c>
      <c r="F87921" t="str">
        <f>TEXT(Таблица19[[#This Row],[время просмотра (UTC)]],"ДДД")</f>
        <v>Пт</v>
      </c>
    </row>
    <row r="87922" spans="1:6" x14ac:dyDescent="0.25">
      <c r="A87922">
        <v>161295</v>
      </c>
      <c r="B87922" s="2">
        <v>44358.715398058252</v>
      </c>
      <c r="C87922">
        <v>219944</v>
      </c>
      <c r="D87922">
        <v>411922</v>
      </c>
      <c r="E87922" s="48">
        <f t="shared" si="1373"/>
        <v>0.71527777777777779</v>
      </c>
      <c r="F87922" t="str">
        <f>TEXT(Таблица19[[#This Row],[время просмотра (UTC)]],"ДДД")</f>
        <v>Пт</v>
      </c>
    </row>
    <row r="87923" spans="1:6" x14ac:dyDescent="0.25">
      <c r="A87923">
        <v>161291</v>
      </c>
      <c r="B87923" s="2">
        <v>44358.714588996758</v>
      </c>
      <c r="C87923">
        <v>268960</v>
      </c>
      <c r="D87923">
        <v>86587</v>
      </c>
      <c r="E87923" s="48">
        <f t="shared" si="1373"/>
        <v>0.71458333333333324</v>
      </c>
      <c r="F87923" t="str">
        <f>TEXT(Таблица19[[#This Row],[время просмотра (UTC)]],"ДДД")</f>
        <v>Пт</v>
      </c>
    </row>
    <row r="87924" spans="1:6" x14ac:dyDescent="0.25">
      <c r="A87924">
        <v>161290</v>
      </c>
      <c r="B87924" s="2">
        <v>44358.714588996758</v>
      </c>
      <c r="C87924">
        <v>63867</v>
      </c>
      <c r="D87924">
        <v>226682</v>
      </c>
      <c r="E87924" s="48">
        <f t="shared" si="1373"/>
        <v>0.71458333333333324</v>
      </c>
      <c r="F87924" t="str">
        <f>TEXT(Таблица19[[#This Row],[время просмотра (UTC)]],"ДДД")</f>
        <v>Пт</v>
      </c>
    </row>
    <row r="87925" spans="1:6" x14ac:dyDescent="0.25">
      <c r="A87925">
        <v>161286</v>
      </c>
      <c r="B87925" s="2">
        <v>44358.714184466022</v>
      </c>
      <c r="C87925">
        <v>330179</v>
      </c>
      <c r="D87925">
        <v>182191</v>
      </c>
      <c r="E87925" s="48">
        <f t="shared" si="1373"/>
        <v>0.71388888888888891</v>
      </c>
      <c r="F87925" t="str">
        <f>TEXT(Таблица19[[#This Row],[время просмотра (UTC)]],"ДДД")</f>
        <v>Пт</v>
      </c>
    </row>
    <row r="87926" spans="1:6" x14ac:dyDescent="0.25">
      <c r="A87926">
        <v>161285</v>
      </c>
      <c r="B87926" s="2">
        <v>44358.714184466022</v>
      </c>
      <c r="C87926">
        <v>302205</v>
      </c>
      <c r="D87926">
        <v>468882</v>
      </c>
      <c r="E87926" s="48">
        <f t="shared" si="1373"/>
        <v>0.71388888888888891</v>
      </c>
      <c r="F87926" t="str">
        <f>TEXT(Таблица19[[#This Row],[время просмотра (UTC)]],"ДДД")</f>
        <v>Пт</v>
      </c>
    </row>
    <row r="87927" spans="1:6" x14ac:dyDescent="0.25">
      <c r="A87927">
        <v>161280</v>
      </c>
      <c r="B87927" s="2">
        <v>44358.714184466022</v>
      </c>
      <c r="C87927">
        <v>150605</v>
      </c>
      <c r="D87927">
        <v>96200</v>
      </c>
      <c r="E87927" s="48">
        <f t="shared" si="1373"/>
        <v>0.71388888888888891</v>
      </c>
      <c r="F87927" t="str">
        <f>TEXT(Таблица19[[#This Row],[время просмотра (UTC)]],"ДДД")</f>
        <v>Пт</v>
      </c>
    </row>
    <row r="87928" spans="1:6" x14ac:dyDescent="0.25">
      <c r="A87928">
        <v>161275</v>
      </c>
      <c r="B87928" s="2">
        <v>44358.713779935279</v>
      </c>
      <c r="C87928">
        <v>93899</v>
      </c>
      <c r="D87928">
        <v>430433</v>
      </c>
      <c r="E87928" s="48">
        <f t="shared" si="1373"/>
        <v>0.71319444444444446</v>
      </c>
      <c r="F87928" t="str">
        <f>TEXT(Таблица19[[#This Row],[время просмотра (UTC)]],"ДДД")</f>
        <v>Пт</v>
      </c>
    </row>
    <row r="87929" spans="1:6" x14ac:dyDescent="0.25">
      <c r="A87929">
        <v>161273</v>
      </c>
      <c r="B87929" s="2">
        <v>44358.713666666663</v>
      </c>
      <c r="C87929">
        <v>253634</v>
      </c>
      <c r="D87929">
        <v>220611</v>
      </c>
      <c r="E87929" s="48">
        <f t="shared" si="1373"/>
        <v>0.71319444444444446</v>
      </c>
      <c r="F87929" t="str">
        <f>TEXT(Таблица19[[#This Row],[время просмотра (UTC)]],"ДДД")</f>
        <v>Пт</v>
      </c>
    </row>
    <row r="87930" spans="1:6" x14ac:dyDescent="0.25">
      <c r="A87930">
        <v>161272</v>
      </c>
      <c r="B87930" s="2">
        <v>44358.713375404535</v>
      </c>
      <c r="C87930">
        <v>263806</v>
      </c>
      <c r="D87930">
        <v>112334</v>
      </c>
      <c r="E87930" s="48">
        <f t="shared" si="1373"/>
        <v>0.71319444444444446</v>
      </c>
      <c r="F87930" t="str">
        <f>TEXT(Таблица19[[#This Row],[время просмотра (UTC)]],"ДДД")</f>
        <v>Пт</v>
      </c>
    </row>
    <row r="87931" spans="1:6" x14ac:dyDescent="0.25">
      <c r="A87931">
        <v>161267</v>
      </c>
      <c r="B87931" s="2">
        <v>44358.713375404528</v>
      </c>
      <c r="C87931">
        <v>168064</v>
      </c>
      <c r="D87931">
        <v>239248</v>
      </c>
      <c r="E87931" s="48">
        <f t="shared" si="1373"/>
        <v>0.71319444444444446</v>
      </c>
      <c r="F87931" t="str">
        <f>TEXT(Таблица19[[#This Row],[время просмотра (UTC)]],"ДДД")</f>
        <v>Пт</v>
      </c>
    </row>
    <row r="87932" spans="1:6" x14ac:dyDescent="0.25">
      <c r="A87932">
        <v>161264</v>
      </c>
      <c r="B87932" s="2">
        <v>44358.713333333333</v>
      </c>
      <c r="C87932">
        <v>5935</v>
      </c>
      <c r="D87932">
        <v>241927</v>
      </c>
      <c r="E87932" s="48">
        <f t="shared" si="1373"/>
        <v>0.71319444444444446</v>
      </c>
      <c r="F87932" t="str">
        <f>TEXT(Таблица19[[#This Row],[время просмотра (UTC)]],"ДДД")</f>
        <v>Пт</v>
      </c>
    </row>
    <row r="87933" spans="1:6" x14ac:dyDescent="0.25">
      <c r="A87933">
        <v>161260</v>
      </c>
      <c r="B87933" s="2">
        <v>44358.712970873785</v>
      </c>
      <c r="C87933">
        <v>309900</v>
      </c>
      <c r="D87933">
        <v>21760</v>
      </c>
      <c r="E87933" s="48">
        <f t="shared" si="1373"/>
        <v>0.71250000000000002</v>
      </c>
      <c r="F87933" t="str">
        <f>TEXT(Таблица19[[#This Row],[время просмотра (UTC)]],"ДДД")</f>
        <v>Пт</v>
      </c>
    </row>
    <row r="87934" spans="1:6" x14ac:dyDescent="0.25">
      <c r="A87934">
        <v>161255</v>
      </c>
      <c r="B87934" s="2">
        <v>44358.712970873785</v>
      </c>
      <c r="C87934">
        <v>296870</v>
      </c>
      <c r="D87934">
        <v>118549</v>
      </c>
      <c r="E87934" s="48">
        <f t="shared" si="1373"/>
        <v>0.71250000000000002</v>
      </c>
      <c r="F87934" t="str">
        <f>TEXT(Таблица19[[#This Row],[время просмотра (UTC)]],"ДДД")</f>
        <v>Пт</v>
      </c>
    </row>
    <row r="87935" spans="1:6" x14ac:dyDescent="0.25">
      <c r="A87935">
        <v>161253</v>
      </c>
      <c r="B87935" s="2">
        <v>44358.712566343042</v>
      </c>
      <c r="C87935">
        <v>48881</v>
      </c>
      <c r="D87935">
        <v>467346</v>
      </c>
      <c r="E87935" s="48">
        <f t="shared" si="1373"/>
        <v>0.71250000000000002</v>
      </c>
      <c r="F87935" t="str">
        <f>TEXT(Таблица19[[#This Row],[время просмотра (UTC)]],"ДДД")</f>
        <v>Пт</v>
      </c>
    </row>
    <row r="87936" spans="1:6" x14ac:dyDescent="0.25">
      <c r="A87936">
        <v>161252</v>
      </c>
      <c r="B87936" s="2">
        <v>44358.712333333337</v>
      </c>
      <c r="C87936">
        <v>297007</v>
      </c>
      <c r="D87936">
        <v>151932</v>
      </c>
      <c r="E87936" s="48">
        <f t="shared" si="1373"/>
        <v>0.71180555555555547</v>
      </c>
      <c r="F87936" t="str">
        <f>TEXT(Таблица19[[#This Row],[время просмотра (UTC)]],"ДДД")</f>
        <v>Пт</v>
      </c>
    </row>
    <row r="87937" spans="1:6" x14ac:dyDescent="0.25">
      <c r="A87937">
        <v>161247</v>
      </c>
      <c r="B87937" s="2">
        <v>44358.712161812298</v>
      </c>
      <c r="C87937">
        <v>331812</v>
      </c>
      <c r="D87937">
        <v>470762</v>
      </c>
      <c r="E87937" s="48">
        <f t="shared" si="1373"/>
        <v>0.71180555555555547</v>
      </c>
      <c r="F87937" t="str">
        <f>TEXT(Таблица19[[#This Row],[время просмотра (UTC)]],"ДДД")</f>
        <v>Пт</v>
      </c>
    </row>
    <row r="87938" spans="1:6" x14ac:dyDescent="0.25">
      <c r="A87938">
        <v>161243</v>
      </c>
      <c r="B87938" s="2">
        <v>44358.712161812298</v>
      </c>
      <c r="C87938">
        <v>55037</v>
      </c>
      <c r="D87938">
        <v>411922</v>
      </c>
      <c r="E87938" s="48">
        <f t="shared" ref="E87938:E88001" si="1374">TIME(HOUR(B87938),MINUTE(B87938),SECOND(0))</f>
        <v>0.71180555555555547</v>
      </c>
      <c r="F87938" t="str">
        <f>TEXT(Таблица19[[#This Row],[время просмотра (UTC)]],"ДДД")</f>
        <v>Пт</v>
      </c>
    </row>
    <row r="87939" spans="1:6" x14ac:dyDescent="0.25">
      <c r="A87939">
        <v>161242</v>
      </c>
      <c r="B87939" s="2">
        <v>44358.711352750805</v>
      </c>
      <c r="C87939">
        <v>275998</v>
      </c>
      <c r="D87939">
        <v>84062</v>
      </c>
      <c r="E87939" s="48">
        <f t="shared" si="1374"/>
        <v>0.71111111111111114</v>
      </c>
      <c r="F87939" t="str">
        <f>TEXT(Таблица19[[#This Row],[время просмотра (UTC)]],"ДДД")</f>
        <v>Пт</v>
      </c>
    </row>
    <row r="87940" spans="1:6" x14ac:dyDescent="0.25">
      <c r="A87940">
        <v>161240</v>
      </c>
      <c r="B87940" s="2">
        <v>44358.711352750805</v>
      </c>
      <c r="C87940">
        <v>230267</v>
      </c>
      <c r="D87940">
        <v>15659</v>
      </c>
      <c r="E87940" s="48">
        <f t="shared" si="1374"/>
        <v>0.71111111111111114</v>
      </c>
      <c r="F87940" t="str">
        <f>TEXT(Таблица19[[#This Row],[время просмотра (UTC)]],"ДДД")</f>
        <v>Пт</v>
      </c>
    </row>
    <row r="87941" spans="1:6" x14ac:dyDescent="0.25">
      <c r="A87941">
        <v>161236</v>
      </c>
      <c r="B87941" s="2">
        <v>44358.711352750805</v>
      </c>
      <c r="C87941">
        <v>137367</v>
      </c>
      <c r="D87941">
        <v>411922</v>
      </c>
      <c r="E87941" s="48">
        <f t="shared" si="1374"/>
        <v>0.71111111111111114</v>
      </c>
      <c r="F87941" t="str">
        <f>TEXT(Таблица19[[#This Row],[время просмотра (UTC)]],"ДДД")</f>
        <v>Пт</v>
      </c>
    </row>
    <row r="87942" spans="1:6" x14ac:dyDescent="0.25">
      <c r="A87942">
        <v>161232</v>
      </c>
      <c r="B87942" s="2">
        <v>44358.711352750805</v>
      </c>
      <c r="C87942">
        <v>56430</v>
      </c>
      <c r="D87942">
        <v>411922</v>
      </c>
      <c r="E87942" s="48">
        <f t="shared" si="1374"/>
        <v>0.71111111111111114</v>
      </c>
      <c r="F87942" t="str">
        <f>TEXT(Таблица19[[#This Row],[время просмотра (UTC)]],"ДДД")</f>
        <v>Пт</v>
      </c>
    </row>
    <row r="87943" spans="1:6" x14ac:dyDescent="0.25">
      <c r="A87943">
        <v>161227</v>
      </c>
      <c r="B87943" s="2">
        <v>44358.710948220069</v>
      </c>
      <c r="C87943">
        <v>252826</v>
      </c>
      <c r="D87943">
        <v>347008</v>
      </c>
      <c r="E87943" s="48">
        <f t="shared" si="1374"/>
        <v>0.7104166666666667</v>
      </c>
      <c r="F87943" t="str">
        <f>TEXT(Таблица19[[#This Row],[время просмотра (UTC)]],"ДДД")</f>
        <v>Пт</v>
      </c>
    </row>
    <row r="87944" spans="1:6" x14ac:dyDescent="0.25">
      <c r="A87944">
        <v>161224</v>
      </c>
      <c r="B87944" s="2">
        <v>44358.710543689325</v>
      </c>
      <c r="C87944">
        <v>297533</v>
      </c>
      <c r="D87944">
        <v>158978</v>
      </c>
      <c r="E87944" s="48">
        <f t="shared" si="1374"/>
        <v>0.7104166666666667</v>
      </c>
      <c r="F87944" t="str">
        <f>TEXT(Таблица19[[#This Row],[время просмотра (UTC)]],"ДДД")</f>
        <v>Пт</v>
      </c>
    </row>
    <row r="87945" spans="1:6" x14ac:dyDescent="0.25">
      <c r="A87945">
        <v>161222</v>
      </c>
      <c r="B87945" s="2">
        <v>44358.710543689318</v>
      </c>
      <c r="C87945">
        <v>93315</v>
      </c>
      <c r="D87945">
        <v>343712</v>
      </c>
      <c r="E87945" s="48">
        <f t="shared" si="1374"/>
        <v>0.7104166666666667</v>
      </c>
      <c r="F87945" t="str">
        <f>TEXT(Таблица19[[#This Row],[время просмотра (UTC)]],"ДДД")</f>
        <v>Пт</v>
      </c>
    </row>
    <row r="87946" spans="1:6" x14ac:dyDescent="0.25">
      <c r="A87946">
        <v>161220</v>
      </c>
      <c r="B87946" s="2">
        <v>44358.710139158575</v>
      </c>
      <c r="C87946">
        <v>312205</v>
      </c>
      <c r="D87946">
        <v>347008</v>
      </c>
      <c r="E87946" s="48">
        <f t="shared" si="1374"/>
        <v>0.70972222222222225</v>
      </c>
      <c r="F87946" t="str">
        <f>TEXT(Таблица19[[#This Row],[время просмотра (UTC)]],"ДДД")</f>
        <v>Пт</v>
      </c>
    </row>
    <row r="87947" spans="1:6" x14ac:dyDescent="0.25">
      <c r="A87947">
        <v>161216</v>
      </c>
      <c r="B87947" s="2">
        <v>44358.710139158575</v>
      </c>
      <c r="C87947">
        <v>232531</v>
      </c>
      <c r="D87947">
        <v>245930</v>
      </c>
      <c r="E87947" s="48">
        <f t="shared" si="1374"/>
        <v>0.70972222222222225</v>
      </c>
      <c r="F87947" t="str">
        <f>TEXT(Таблица19[[#This Row],[время просмотра (UTC)]],"ДДД")</f>
        <v>Пт</v>
      </c>
    </row>
    <row r="87948" spans="1:6" x14ac:dyDescent="0.25">
      <c r="A87948">
        <v>161214</v>
      </c>
      <c r="B87948" s="2">
        <v>44358.709734627831</v>
      </c>
      <c r="C87948">
        <v>85371</v>
      </c>
      <c r="D87948">
        <v>347008</v>
      </c>
      <c r="E87948" s="48">
        <f t="shared" si="1374"/>
        <v>0.70972222222222225</v>
      </c>
      <c r="F87948" t="str">
        <f>TEXT(Таблица19[[#This Row],[время просмотра (UTC)]],"ДДД")</f>
        <v>Пт</v>
      </c>
    </row>
    <row r="87949" spans="1:6" x14ac:dyDescent="0.25">
      <c r="A87949">
        <v>161209</v>
      </c>
      <c r="B87949" s="2">
        <v>44358.709000000003</v>
      </c>
      <c r="C87949">
        <v>31256</v>
      </c>
      <c r="D87949">
        <v>16360</v>
      </c>
      <c r="E87949" s="48">
        <f t="shared" si="1374"/>
        <v>0.70833333333333337</v>
      </c>
      <c r="F87949" t="str">
        <f>TEXT(Таблица19[[#This Row],[время просмотра (UTC)]],"ДДД")</f>
        <v>Пт</v>
      </c>
    </row>
    <row r="87950" spans="1:6" x14ac:dyDescent="0.25">
      <c r="A87950">
        <v>161208</v>
      </c>
      <c r="B87950" s="2">
        <v>44358.708116504851</v>
      </c>
      <c r="C87950">
        <v>328003</v>
      </c>
      <c r="D87950">
        <v>473323</v>
      </c>
      <c r="E87950" s="48">
        <f t="shared" si="1374"/>
        <v>0.70763888888888893</v>
      </c>
      <c r="F87950" t="str">
        <f>TEXT(Таблица19[[#This Row],[время просмотра (UTC)]],"ДДД")</f>
        <v>Пт</v>
      </c>
    </row>
    <row r="87951" spans="1:6" x14ac:dyDescent="0.25">
      <c r="A87951">
        <v>161205</v>
      </c>
      <c r="B87951" s="2">
        <v>44358.708116504851</v>
      </c>
      <c r="C87951">
        <v>104742</v>
      </c>
      <c r="D87951">
        <v>441492</v>
      </c>
      <c r="E87951" s="48">
        <f t="shared" si="1374"/>
        <v>0.70763888888888893</v>
      </c>
      <c r="F87951" t="str">
        <f>TEXT(Таблица19[[#This Row],[время просмотра (UTC)]],"ДДД")</f>
        <v>Пт</v>
      </c>
    </row>
    <row r="87952" spans="1:6" x14ac:dyDescent="0.25">
      <c r="A87952">
        <v>161201</v>
      </c>
      <c r="B87952" s="2">
        <v>44358.707711974108</v>
      </c>
      <c r="C87952">
        <v>1484</v>
      </c>
      <c r="D87952">
        <v>230507</v>
      </c>
      <c r="E87952" s="48">
        <f t="shared" si="1374"/>
        <v>0.70763888888888893</v>
      </c>
      <c r="F87952" t="str">
        <f>TEXT(Таблица19[[#This Row],[время просмотра (UTC)]],"ДДД")</f>
        <v>Пт</v>
      </c>
    </row>
    <row r="87953" spans="1:6" x14ac:dyDescent="0.25">
      <c r="A87953">
        <v>161196</v>
      </c>
      <c r="B87953" s="2">
        <v>44358.707307443365</v>
      </c>
      <c r="C87953">
        <v>102220</v>
      </c>
      <c r="D87953">
        <v>472712</v>
      </c>
      <c r="E87953" s="48">
        <f t="shared" si="1374"/>
        <v>0.70694444444444438</v>
      </c>
      <c r="F87953" t="str">
        <f>TEXT(Таблица19[[#This Row],[время просмотра (UTC)]],"ДДД")</f>
        <v>Пт</v>
      </c>
    </row>
    <row r="87954" spans="1:6" x14ac:dyDescent="0.25">
      <c r="A87954">
        <v>161193</v>
      </c>
      <c r="B87954" s="2">
        <v>44358.706902912621</v>
      </c>
      <c r="C87954">
        <v>68262</v>
      </c>
      <c r="D87954">
        <v>250679</v>
      </c>
      <c r="E87954" s="48">
        <f t="shared" si="1374"/>
        <v>0.70624999999999993</v>
      </c>
      <c r="F87954" t="str">
        <f>TEXT(Таблица19[[#This Row],[время просмотра (UTC)]],"ДДД")</f>
        <v>Пт</v>
      </c>
    </row>
    <row r="87955" spans="1:6" x14ac:dyDescent="0.25">
      <c r="A87955">
        <v>161192</v>
      </c>
      <c r="B87955" s="2">
        <v>44358.706902912621</v>
      </c>
      <c r="C87955">
        <v>34363</v>
      </c>
      <c r="D87955">
        <v>68991</v>
      </c>
      <c r="E87955" s="48">
        <f t="shared" si="1374"/>
        <v>0.70624999999999993</v>
      </c>
      <c r="F87955" t="str">
        <f>TEXT(Таблица19[[#This Row],[время просмотра (UTC)]],"ДДД")</f>
        <v>Пт</v>
      </c>
    </row>
    <row r="87956" spans="1:6" x14ac:dyDescent="0.25">
      <c r="A87956">
        <v>161191</v>
      </c>
      <c r="B87956" s="2">
        <v>44358.706498381878</v>
      </c>
      <c r="C87956">
        <v>113145</v>
      </c>
      <c r="D87956">
        <v>182984</v>
      </c>
      <c r="E87956" s="48">
        <f t="shared" si="1374"/>
        <v>0.70624999999999993</v>
      </c>
      <c r="F87956" t="str">
        <f>TEXT(Таблица19[[#This Row],[время просмотра (UTC)]],"ДДД")</f>
        <v>Пт</v>
      </c>
    </row>
    <row r="87957" spans="1:6" x14ac:dyDescent="0.25">
      <c r="A87957">
        <v>161190</v>
      </c>
      <c r="B87957" s="2">
        <v>44358.706498381878</v>
      </c>
      <c r="C87957">
        <v>34650</v>
      </c>
      <c r="D87957">
        <v>217497</v>
      </c>
      <c r="E87957" s="48">
        <f t="shared" si="1374"/>
        <v>0.70624999999999993</v>
      </c>
      <c r="F87957" t="str">
        <f>TEXT(Таблица19[[#This Row],[время просмотра (UTC)]],"ДДД")</f>
        <v>Пт</v>
      </c>
    </row>
    <row r="87958" spans="1:6" x14ac:dyDescent="0.25">
      <c r="A87958">
        <v>161189</v>
      </c>
      <c r="B87958" s="2">
        <v>44358.706498381878</v>
      </c>
      <c r="C87958">
        <v>28835</v>
      </c>
      <c r="D87958">
        <v>411922</v>
      </c>
      <c r="E87958" s="48">
        <f t="shared" si="1374"/>
        <v>0.70624999999999993</v>
      </c>
      <c r="F87958" t="str">
        <f>TEXT(Таблица19[[#This Row],[время просмотра (UTC)]],"ДДД")</f>
        <v>Пт</v>
      </c>
    </row>
    <row r="87959" spans="1:6" x14ac:dyDescent="0.25">
      <c r="A87959">
        <v>161186</v>
      </c>
      <c r="B87959" s="2">
        <v>44358.705284789641</v>
      </c>
      <c r="C87959">
        <v>285652</v>
      </c>
      <c r="D87959">
        <v>203265</v>
      </c>
      <c r="E87959" s="48">
        <f t="shared" si="1374"/>
        <v>0.70486111111111116</v>
      </c>
      <c r="F87959" t="str">
        <f>TEXT(Таблица19[[#This Row],[время просмотра (UTC)]],"ДДД")</f>
        <v>Пт</v>
      </c>
    </row>
    <row r="87960" spans="1:6" x14ac:dyDescent="0.25">
      <c r="A87960">
        <v>161184</v>
      </c>
      <c r="B87960" s="2">
        <v>44358.705284789641</v>
      </c>
      <c r="C87960">
        <v>101788</v>
      </c>
      <c r="D87960">
        <v>284123</v>
      </c>
      <c r="E87960" s="48">
        <f t="shared" si="1374"/>
        <v>0.70486111111111116</v>
      </c>
      <c r="F87960" t="str">
        <f>TEXT(Таблица19[[#This Row],[время просмотра (UTC)]],"ДДД")</f>
        <v>Пт</v>
      </c>
    </row>
    <row r="87961" spans="1:6" x14ac:dyDescent="0.25">
      <c r="A87961">
        <v>161182</v>
      </c>
      <c r="B87961" s="2">
        <v>44358.704475728155</v>
      </c>
      <c r="C87961">
        <v>58357</v>
      </c>
      <c r="D87961">
        <v>388561</v>
      </c>
      <c r="E87961" s="48">
        <f t="shared" si="1374"/>
        <v>0.70416666666666661</v>
      </c>
      <c r="F87961" t="str">
        <f>TEXT(Таблица19[[#This Row],[время просмотра (UTC)]],"ДДД")</f>
        <v>Пт</v>
      </c>
    </row>
    <row r="87962" spans="1:6" x14ac:dyDescent="0.25">
      <c r="A87962">
        <v>161177</v>
      </c>
      <c r="B87962" s="2">
        <v>44358.704071197411</v>
      </c>
      <c r="C87962">
        <v>307804</v>
      </c>
      <c r="D87962">
        <v>472330</v>
      </c>
      <c r="E87962" s="48">
        <f t="shared" si="1374"/>
        <v>0.70347222222222217</v>
      </c>
      <c r="F87962" t="str">
        <f>TEXT(Таблица19[[#This Row],[время просмотра (UTC)]],"ДДД")</f>
        <v>Пт</v>
      </c>
    </row>
    <row r="87963" spans="1:6" x14ac:dyDescent="0.25">
      <c r="A87963">
        <v>161176</v>
      </c>
      <c r="B87963" s="2">
        <v>44358.704071197411</v>
      </c>
      <c r="C87963">
        <v>253235</v>
      </c>
      <c r="D87963">
        <v>421199</v>
      </c>
      <c r="E87963" s="48">
        <f t="shared" si="1374"/>
        <v>0.70347222222222217</v>
      </c>
      <c r="F87963" t="str">
        <f>TEXT(Таблица19[[#This Row],[время просмотра (UTC)]],"ДДД")</f>
        <v>Пт</v>
      </c>
    </row>
    <row r="87964" spans="1:6" x14ac:dyDescent="0.25">
      <c r="A87964">
        <v>161175</v>
      </c>
      <c r="B87964" s="2">
        <v>44358.704071197411</v>
      </c>
      <c r="C87964">
        <v>41878</v>
      </c>
      <c r="D87964">
        <v>83136</v>
      </c>
      <c r="E87964" s="48">
        <f t="shared" si="1374"/>
        <v>0.70347222222222217</v>
      </c>
      <c r="F87964" t="str">
        <f>TEXT(Таблица19[[#This Row],[время просмотра (UTC)]],"ДДД")</f>
        <v>Пт</v>
      </c>
    </row>
    <row r="87965" spans="1:6" x14ac:dyDescent="0.25">
      <c r="A87965">
        <v>161172</v>
      </c>
      <c r="B87965" s="2">
        <v>44358.703666666668</v>
      </c>
      <c r="C87965">
        <v>11660</v>
      </c>
      <c r="D87965">
        <v>43697</v>
      </c>
      <c r="E87965" s="48">
        <f t="shared" si="1374"/>
        <v>0.70347222222222217</v>
      </c>
      <c r="F87965" t="str">
        <f>TEXT(Таблица19[[#This Row],[время просмотра (UTC)]],"ДДД")</f>
        <v>Пт</v>
      </c>
    </row>
    <row r="87966" spans="1:6" x14ac:dyDescent="0.25">
      <c r="A87966">
        <v>161167</v>
      </c>
      <c r="B87966" s="2">
        <v>44358.703262135918</v>
      </c>
      <c r="C87966">
        <v>111758</v>
      </c>
      <c r="D87966">
        <v>16029</v>
      </c>
      <c r="E87966" s="48">
        <f t="shared" si="1374"/>
        <v>0.70277777777777783</v>
      </c>
      <c r="F87966" t="str">
        <f>TEXT(Таблица19[[#This Row],[время просмотра (UTC)]],"ДДД")</f>
        <v>Пт</v>
      </c>
    </row>
    <row r="87967" spans="1:6" x14ac:dyDescent="0.25">
      <c r="A87967">
        <v>161165</v>
      </c>
      <c r="B87967" s="2">
        <v>44358.702857605182</v>
      </c>
      <c r="C87967">
        <v>315265</v>
      </c>
      <c r="D87967">
        <v>411922</v>
      </c>
      <c r="E87967" s="48">
        <f t="shared" si="1374"/>
        <v>0.70277777777777783</v>
      </c>
      <c r="F87967" t="str">
        <f>TEXT(Таблица19[[#This Row],[время просмотра (UTC)]],"ДДД")</f>
        <v>Пт</v>
      </c>
    </row>
    <row r="87968" spans="1:6" x14ac:dyDescent="0.25">
      <c r="A87968">
        <v>161163</v>
      </c>
      <c r="B87968" s="2">
        <v>44358.702857605182</v>
      </c>
      <c r="C87968">
        <v>55407</v>
      </c>
      <c r="D87968">
        <v>251574</v>
      </c>
      <c r="E87968" s="48">
        <f t="shared" si="1374"/>
        <v>0.70277777777777783</v>
      </c>
      <c r="F87968" t="str">
        <f>TEXT(Таблица19[[#This Row],[время просмотра (UTC)]],"ДДД")</f>
        <v>Пт</v>
      </c>
    </row>
    <row r="87969" spans="1:6" x14ac:dyDescent="0.25">
      <c r="A87969">
        <v>161161</v>
      </c>
      <c r="B87969" s="2">
        <v>44358.702453074431</v>
      </c>
      <c r="C87969">
        <v>333997</v>
      </c>
      <c r="D87969">
        <v>179296</v>
      </c>
      <c r="E87969" s="48">
        <f t="shared" si="1374"/>
        <v>0.70208333333333339</v>
      </c>
      <c r="F87969" t="str">
        <f>TEXT(Таблица19[[#This Row],[время просмотра (UTC)]],"ДДД")</f>
        <v>Пт</v>
      </c>
    </row>
    <row r="87970" spans="1:6" x14ac:dyDescent="0.25">
      <c r="A87970">
        <v>161160</v>
      </c>
      <c r="B87970" s="2">
        <v>44358.702453074431</v>
      </c>
      <c r="C87970">
        <v>313805</v>
      </c>
      <c r="D87970">
        <v>432277</v>
      </c>
      <c r="E87970" s="48">
        <f t="shared" si="1374"/>
        <v>0.70208333333333339</v>
      </c>
      <c r="F87970" t="str">
        <f>TEXT(Таблица19[[#This Row],[время просмотра (UTC)]],"ДДД")</f>
        <v>Пт</v>
      </c>
    </row>
    <row r="87971" spans="1:6" x14ac:dyDescent="0.25">
      <c r="A87971">
        <v>161159</v>
      </c>
      <c r="B87971" s="2">
        <v>44358.701239482201</v>
      </c>
      <c r="C87971">
        <v>215443</v>
      </c>
      <c r="D87971">
        <v>324211</v>
      </c>
      <c r="E87971" s="48">
        <f t="shared" si="1374"/>
        <v>0.7006944444444444</v>
      </c>
      <c r="F87971" t="str">
        <f>TEXT(Таблица19[[#This Row],[время просмотра (UTC)]],"ДДД")</f>
        <v>Пт</v>
      </c>
    </row>
    <row r="87972" spans="1:6" x14ac:dyDescent="0.25">
      <c r="A87972">
        <v>161158</v>
      </c>
      <c r="B87972" s="2">
        <v>44358.700834951458</v>
      </c>
      <c r="C87972">
        <v>106966</v>
      </c>
      <c r="D87972">
        <v>179296</v>
      </c>
      <c r="E87972" s="48">
        <f t="shared" si="1374"/>
        <v>0.7006944444444444</v>
      </c>
      <c r="F87972" t="str">
        <f>TEXT(Таблица19[[#This Row],[время просмотра (UTC)]],"ДДД")</f>
        <v>Пт</v>
      </c>
    </row>
    <row r="87973" spans="1:6" x14ac:dyDescent="0.25">
      <c r="A87973">
        <v>161156</v>
      </c>
      <c r="B87973" s="2">
        <v>44358.700430420715</v>
      </c>
      <c r="C87973">
        <v>87670</v>
      </c>
      <c r="D87973">
        <v>28360</v>
      </c>
      <c r="E87973" s="48">
        <f t="shared" si="1374"/>
        <v>0.70000000000000007</v>
      </c>
      <c r="F87973" t="str">
        <f>TEXT(Таблица19[[#This Row],[время просмотра (UTC)]],"ДДД")</f>
        <v>Пт</v>
      </c>
    </row>
    <row r="87974" spans="1:6" x14ac:dyDescent="0.25">
      <c r="A87974">
        <v>161152</v>
      </c>
      <c r="B87974" s="2">
        <v>44358.700025889964</v>
      </c>
      <c r="C87974">
        <v>268435</v>
      </c>
      <c r="D87974">
        <v>312886</v>
      </c>
      <c r="E87974" s="48">
        <f t="shared" si="1374"/>
        <v>0.70000000000000007</v>
      </c>
      <c r="F87974" t="str">
        <f>TEXT(Таблица19[[#This Row],[время просмотра (UTC)]],"ДДД")</f>
        <v>Пт</v>
      </c>
    </row>
    <row r="87975" spans="1:6" x14ac:dyDescent="0.25">
      <c r="A87975">
        <v>161151</v>
      </c>
      <c r="B87975" s="2">
        <v>44358.700025889964</v>
      </c>
      <c r="C87975">
        <v>117109</v>
      </c>
      <c r="D87975">
        <v>351192</v>
      </c>
      <c r="E87975" s="48">
        <f t="shared" si="1374"/>
        <v>0.70000000000000007</v>
      </c>
      <c r="F87975" t="str">
        <f>TEXT(Таблица19[[#This Row],[время просмотра (UTC)]],"ДДД")</f>
        <v>Пт</v>
      </c>
    </row>
    <row r="87976" spans="1:6" x14ac:dyDescent="0.25">
      <c r="A87976">
        <v>161149</v>
      </c>
      <c r="B87976" s="2">
        <v>44358.699621359228</v>
      </c>
      <c r="C87976">
        <v>308351</v>
      </c>
      <c r="D87976">
        <v>245484</v>
      </c>
      <c r="E87976" s="48">
        <f t="shared" si="1374"/>
        <v>0.69930555555555562</v>
      </c>
      <c r="F87976" t="str">
        <f>TEXT(Таблица19[[#This Row],[время просмотра (UTC)]],"ДДД")</f>
        <v>Пт</v>
      </c>
    </row>
    <row r="87977" spans="1:6" x14ac:dyDescent="0.25">
      <c r="A87977">
        <v>161145</v>
      </c>
      <c r="B87977" s="2">
        <v>44358.699621359228</v>
      </c>
      <c r="C87977">
        <v>105820</v>
      </c>
      <c r="D87977">
        <v>100412</v>
      </c>
      <c r="E87977" s="48">
        <f t="shared" si="1374"/>
        <v>0.69930555555555562</v>
      </c>
      <c r="F87977" t="str">
        <f>TEXT(Таблица19[[#This Row],[время просмотра (UTC)]],"ДДД")</f>
        <v>Пт</v>
      </c>
    </row>
    <row r="87978" spans="1:6" x14ac:dyDescent="0.25">
      <c r="A87978">
        <v>161140</v>
      </c>
      <c r="B87978" s="2">
        <v>44358.699621359228</v>
      </c>
      <c r="C87978">
        <v>66441</v>
      </c>
      <c r="D87978">
        <v>325852</v>
      </c>
      <c r="E87978" s="48">
        <f t="shared" si="1374"/>
        <v>0.69930555555555562</v>
      </c>
      <c r="F87978" t="str">
        <f>TEXT(Таблица19[[#This Row],[время просмотра (UTC)]],"ДДД")</f>
        <v>Пт</v>
      </c>
    </row>
    <row r="87979" spans="1:6" x14ac:dyDescent="0.25">
      <c r="A87979">
        <v>161139</v>
      </c>
      <c r="B87979" s="2">
        <v>44358.699621359228</v>
      </c>
      <c r="C87979">
        <v>66047</v>
      </c>
      <c r="D87979">
        <v>221600</v>
      </c>
      <c r="E87979" s="48">
        <f t="shared" si="1374"/>
        <v>0.69930555555555562</v>
      </c>
      <c r="F87979" t="str">
        <f>TEXT(Таблица19[[#This Row],[время просмотра (UTC)]],"ДДД")</f>
        <v>Пт</v>
      </c>
    </row>
    <row r="87980" spans="1:6" x14ac:dyDescent="0.25">
      <c r="A87980">
        <v>161137</v>
      </c>
      <c r="B87980" s="2">
        <v>44358.699216828478</v>
      </c>
      <c r="C87980">
        <v>64153</v>
      </c>
      <c r="D87980">
        <v>411922</v>
      </c>
      <c r="E87980" s="48">
        <f t="shared" si="1374"/>
        <v>0.69861111111111107</v>
      </c>
      <c r="F87980" t="str">
        <f>TEXT(Таблица19[[#This Row],[время просмотра (UTC)]],"ДДД")</f>
        <v>Пт</v>
      </c>
    </row>
    <row r="87981" spans="1:6" x14ac:dyDescent="0.25">
      <c r="A87981">
        <v>161134</v>
      </c>
      <c r="B87981" s="2">
        <v>44358.698407766991</v>
      </c>
      <c r="C87981">
        <v>90588</v>
      </c>
      <c r="D87981">
        <v>78899</v>
      </c>
      <c r="E87981" s="48">
        <f t="shared" si="1374"/>
        <v>0.69791666666666663</v>
      </c>
      <c r="F87981" t="str">
        <f>TEXT(Таблица19[[#This Row],[время просмотра (UTC)]],"ДДД")</f>
        <v>Пт</v>
      </c>
    </row>
    <row r="87982" spans="1:6" x14ac:dyDescent="0.25">
      <c r="A87982">
        <v>161133</v>
      </c>
      <c r="B87982" s="2">
        <v>44358.698003236248</v>
      </c>
      <c r="C87982">
        <v>345752</v>
      </c>
      <c r="D87982">
        <v>191893</v>
      </c>
      <c r="E87982" s="48">
        <f t="shared" si="1374"/>
        <v>0.69791666666666663</v>
      </c>
      <c r="F87982" t="str">
        <f>TEXT(Таблица19[[#This Row],[время просмотра (UTC)]],"ДДД")</f>
        <v>Пт</v>
      </c>
    </row>
    <row r="87983" spans="1:6" x14ac:dyDescent="0.25">
      <c r="A87983">
        <v>161128</v>
      </c>
      <c r="B87983" s="2">
        <v>44358.697598705505</v>
      </c>
      <c r="C87983">
        <v>58351</v>
      </c>
      <c r="D87983">
        <v>251574</v>
      </c>
      <c r="E87983" s="48">
        <f t="shared" si="1374"/>
        <v>0.6972222222222223</v>
      </c>
      <c r="F87983" t="str">
        <f>TEXT(Таблица19[[#This Row],[время просмотра (UTC)]],"ДДД")</f>
        <v>Пт</v>
      </c>
    </row>
    <row r="87984" spans="1:6" x14ac:dyDescent="0.25">
      <c r="A87984">
        <v>161127</v>
      </c>
      <c r="B87984" s="2">
        <v>44358.696789644011</v>
      </c>
      <c r="C87984">
        <v>345401</v>
      </c>
      <c r="D87984">
        <v>422512</v>
      </c>
      <c r="E87984" s="48">
        <f t="shared" si="1374"/>
        <v>0.69652777777777775</v>
      </c>
      <c r="F87984" t="str">
        <f>TEXT(Таблица19[[#This Row],[время просмотра (UTC)]],"ДДД")</f>
        <v>Пт</v>
      </c>
    </row>
    <row r="87985" spans="1:6" x14ac:dyDescent="0.25">
      <c r="A87985">
        <v>161122</v>
      </c>
      <c r="B87985" s="2">
        <v>44358.696789644011</v>
      </c>
      <c r="C87985">
        <v>231514</v>
      </c>
      <c r="D87985">
        <v>470762</v>
      </c>
      <c r="E87985" s="48">
        <f t="shared" si="1374"/>
        <v>0.69652777777777775</v>
      </c>
      <c r="F87985" t="str">
        <f>TEXT(Таблица19[[#This Row],[время просмотра (UTC)]],"ДДД")</f>
        <v>Пт</v>
      </c>
    </row>
    <row r="87986" spans="1:6" x14ac:dyDescent="0.25">
      <c r="A87986">
        <v>161118</v>
      </c>
      <c r="B87986" s="2">
        <v>44358.696385113268</v>
      </c>
      <c r="C87986">
        <v>311175</v>
      </c>
      <c r="D87986">
        <v>16360</v>
      </c>
      <c r="E87986" s="48">
        <f t="shared" si="1374"/>
        <v>0.6958333333333333</v>
      </c>
      <c r="F87986" t="str">
        <f>TEXT(Таблица19[[#This Row],[время просмотра (UTC)]],"ДДД")</f>
        <v>Пт</v>
      </c>
    </row>
    <row r="87987" spans="1:6" x14ac:dyDescent="0.25">
      <c r="A87987">
        <v>161114</v>
      </c>
      <c r="B87987" s="2">
        <v>44358.696385113268</v>
      </c>
      <c r="C87987">
        <v>65143</v>
      </c>
      <c r="D87987">
        <v>347393</v>
      </c>
      <c r="E87987" s="48">
        <f t="shared" si="1374"/>
        <v>0.6958333333333333</v>
      </c>
      <c r="F87987" t="str">
        <f>TEXT(Таблица19[[#This Row],[время просмотра (UTC)]],"ДДД")</f>
        <v>Пт</v>
      </c>
    </row>
    <row r="87988" spans="1:6" x14ac:dyDescent="0.25">
      <c r="A87988">
        <v>161109</v>
      </c>
      <c r="B87988" s="2">
        <v>44358.695980582524</v>
      </c>
      <c r="C87988">
        <v>98190</v>
      </c>
      <c r="D87988">
        <v>469473</v>
      </c>
      <c r="E87988" s="48">
        <f t="shared" si="1374"/>
        <v>0.6958333333333333</v>
      </c>
      <c r="F87988" t="str">
        <f>TEXT(Таблица19[[#This Row],[время просмотра (UTC)]],"ДДД")</f>
        <v>Пт</v>
      </c>
    </row>
    <row r="87989" spans="1:6" x14ac:dyDescent="0.25">
      <c r="A87989">
        <v>161105</v>
      </c>
      <c r="B87989" s="2">
        <v>44358.695576051781</v>
      </c>
      <c r="C87989">
        <v>169516</v>
      </c>
      <c r="D87989">
        <v>350676</v>
      </c>
      <c r="E87989" s="48">
        <f t="shared" si="1374"/>
        <v>0.69513888888888886</v>
      </c>
      <c r="F87989" t="str">
        <f>TEXT(Таблица19[[#This Row],[время просмотра (UTC)]],"ДДД")</f>
        <v>Пт</v>
      </c>
    </row>
    <row r="87990" spans="1:6" x14ac:dyDescent="0.25">
      <c r="A87990">
        <v>161104</v>
      </c>
      <c r="B87990" s="2">
        <v>44358.695171521038</v>
      </c>
      <c r="C87990">
        <v>180786</v>
      </c>
      <c r="D87990">
        <v>154256</v>
      </c>
      <c r="E87990" s="48">
        <f t="shared" si="1374"/>
        <v>0.69513888888888886</v>
      </c>
      <c r="F87990" t="str">
        <f>TEXT(Таблица19[[#This Row],[время просмотра (UTC)]],"ДДД")</f>
        <v>Пт</v>
      </c>
    </row>
    <row r="87991" spans="1:6" x14ac:dyDescent="0.25">
      <c r="A87991">
        <v>161102</v>
      </c>
      <c r="B87991" s="2">
        <v>44358.695171521031</v>
      </c>
      <c r="C87991">
        <v>19269</v>
      </c>
      <c r="D87991">
        <v>108961</v>
      </c>
      <c r="E87991" s="48">
        <f t="shared" si="1374"/>
        <v>0.69513888888888886</v>
      </c>
      <c r="F87991" t="str">
        <f>TEXT(Таблица19[[#This Row],[время просмотра (UTC)]],"ДДД")</f>
        <v>Пт</v>
      </c>
    </row>
    <row r="87992" spans="1:6" x14ac:dyDescent="0.25">
      <c r="A87992">
        <v>161097</v>
      </c>
      <c r="B87992" s="2">
        <v>44358.694766990287</v>
      </c>
      <c r="C87992">
        <v>2877</v>
      </c>
      <c r="D87992">
        <v>182984</v>
      </c>
      <c r="E87992" s="48">
        <f t="shared" si="1374"/>
        <v>0.69444444444444453</v>
      </c>
      <c r="F87992" t="str">
        <f>TEXT(Таблица19[[#This Row],[время просмотра (UTC)]],"ДДД")</f>
        <v>Пт</v>
      </c>
    </row>
    <row r="87993" spans="1:6" x14ac:dyDescent="0.25">
      <c r="A87993">
        <v>161092</v>
      </c>
      <c r="B87993" s="2">
        <v>44358.693148867314</v>
      </c>
      <c r="C87993">
        <v>188827</v>
      </c>
      <c r="D87993">
        <v>371515</v>
      </c>
      <c r="E87993" s="48">
        <f t="shared" si="1374"/>
        <v>0.69305555555555554</v>
      </c>
      <c r="F87993" t="str">
        <f>TEXT(Таблица19[[#This Row],[время просмотра (UTC)]],"ДДД")</f>
        <v>Пт</v>
      </c>
    </row>
    <row r="87994" spans="1:6" x14ac:dyDescent="0.25">
      <c r="A87994">
        <v>161088</v>
      </c>
      <c r="B87994" s="2">
        <v>44358.692744336571</v>
      </c>
      <c r="C87994">
        <v>335056</v>
      </c>
      <c r="D87994">
        <v>378738</v>
      </c>
      <c r="E87994" s="48">
        <f t="shared" si="1374"/>
        <v>0.69236111111111109</v>
      </c>
      <c r="F87994" t="str">
        <f>TEXT(Таблица19[[#This Row],[время просмотра (UTC)]],"ДДД")</f>
        <v>Пт</v>
      </c>
    </row>
    <row r="87995" spans="1:6" x14ac:dyDescent="0.25">
      <c r="A87995">
        <v>161083</v>
      </c>
      <c r="B87995" s="2">
        <v>44358.691935275077</v>
      </c>
      <c r="C87995">
        <v>240261</v>
      </c>
      <c r="D87995">
        <v>327968</v>
      </c>
      <c r="E87995" s="48">
        <f t="shared" si="1374"/>
        <v>0.69166666666666676</v>
      </c>
      <c r="F87995" t="str">
        <f>TEXT(Таблица19[[#This Row],[время просмотра (UTC)]],"ДДД")</f>
        <v>Пт</v>
      </c>
    </row>
    <row r="87996" spans="1:6" x14ac:dyDescent="0.25">
      <c r="A87996">
        <v>161080</v>
      </c>
      <c r="B87996" s="2">
        <v>44358.691530744341</v>
      </c>
      <c r="C87996">
        <v>182517</v>
      </c>
      <c r="D87996">
        <v>202914</v>
      </c>
      <c r="E87996" s="48">
        <f t="shared" si="1374"/>
        <v>0.69097222222222221</v>
      </c>
      <c r="F87996" t="str">
        <f>TEXT(Таблица19[[#This Row],[время просмотра (UTC)]],"ДДД")</f>
        <v>Пт</v>
      </c>
    </row>
    <row r="87997" spans="1:6" x14ac:dyDescent="0.25">
      <c r="A87997">
        <v>161076</v>
      </c>
      <c r="B87997" s="2">
        <v>44358.691530744341</v>
      </c>
      <c r="C87997">
        <v>42746</v>
      </c>
      <c r="D87997">
        <v>250679</v>
      </c>
      <c r="E87997" s="48">
        <f t="shared" si="1374"/>
        <v>0.69097222222222221</v>
      </c>
      <c r="F87997" t="str">
        <f>TEXT(Таблица19[[#This Row],[время просмотра (UTC)]],"ДДД")</f>
        <v>Пт</v>
      </c>
    </row>
    <row r="87998" spans="1:6" x14ac:dyDescent="0.25">
      <c r="A87998">
        <v>161071</v>
      </c>
      <c r="B87998" s="2">
        <v>44358.691530744334</v>
      </c>
      <c r="C87998">
        <v>109845</v>
      </c>
      <c r="D87998">
        <v>43842</v>
      </c>
      <c r="E87998" s="48">
        <f t="shared" si="1374"/>
        <v>0.69097222222222221</v>
      </c>
      <c r="F87998" t="str">
        <f>TEXT(Таблица19[[#This Row],[время просмотра (UTC)]],"ДДД")</f>
        <v>Пт</v>
      </c>
    </row>
    <row r="87999" spans="1:6" x14ac:dyDescent="0.25">
      <c r="A87999">
        <v>161068</v>
      </c>
      <c r="B87999" s="2">
        <v>44358.691333333336</v>
      </c>
      <c r="C87999">
        <v>134246</v>
      </c>
      <c r="D87999">
        <v>244574</v>
      </c>
      <c r="E87999" s="48">
        <f t="shared" si="1374"/>
        <v>0.69097222222222221</v>
      </c>
      <c r="F87999" t="str">
        <f>TEXT(Таблица19[[#This Row],[время просмотра (UTC)]],"ДДД")</f>
        <v>Пт</v>
      </c>
    </row>
    <row r="88000" spans="1:6" x14ac:dyDescent="0.25">
      <c r="A88000">
        <v>161067</v>
      </c>
      <c r="B88000" s="2">
        <v>44358.691126213591</v>
      </c>
      <c r="C88000">
        <v>346485</v>
      </c>
      <c r="D88000">
        <v>118549</v>
      </c>
      <c r="E88000" s="48">
        <f t="shared" si="1374"/>
        <v>0.69097222222222221</v>
      </c>
      <c r="F88000" t="str">
        <f>TEXT(Таблица19[[#This Row],[время просмотра (UTC)]],"ДДД")</f>
        <v>Пт</v>
      </c>
    </row>
    <row r="88001" spans="1:6" x14ac:dyDescent="0.25">
      <c r="A88001">
        <v>161066</v>
      </c>
      <c r="B88001" s="2">
        <v>44358.690721682848</v>
      </c>
      <c r="C88001">
        <v>174396</v>
      </c>
      <c r="D88001">
        <v>72412</v>
      </c>
      <c r="E88001" s="48">
        <f t="shared" si="1374"/>
        <v>0.69027777777777777</v>
      </c>
      <c r="F88001" t="str">
        <f>TEXT(Таблица19[[#This Row],[время просмотра (UTC)]],"ДДД")</f>
        <v>Пт</v>
      </c>
    </row>
    <row r="88002" spans="1:6" x14ac:dyDescent="0.25">
      <c r="A88002">
        <v>161061</v>
      </c>
      <c r="B88002" s="2">
        <v>44358.690666666662</v>
      </c>
      <c r="C88002">
        <v>78746</v>
      </c>
      <c r="D88002">
        <v>409853</v>
      </c>
      <c r="E88002" s="48">
        <f t="shared" ref="E88002:E88065" si="1375">TIME(HOUR(B88002),MINUTE(B88002),SECOND(0))</f>
        <v>0.69027777777777777</v>
      </c>
      <c r="F88002" t="str">
        <f>TEXT(Таблица19[[#This Row],[время просмотра (UTC)]],"ДДД")</f>
        <v>Пт</v>
      </c>
    </row>
    <row r="88003" spans="1:6" x14ac:dyDescent="0.25">
      <c r="A88003">
        <v>161058</v>
      </c>
      <c r="B88003" s="2">
        <v>44358.690317152104</v>
      </c>
      <c r="C88003">
        <v>215093</v>
      </c>
      <c r="D88003">
        <v>182191</v>
      </c>
      <c r="E88003" s="48">
        <f t="shared" si="1375"/>
        <v>0.69027777777777777</v>
      </c>
      <c r="F88003" t="str">
        <f>TEXT(Таблица19[[#This Row],[время просмотра (UTC)]],"ДДД")</f>
        <v>Пт</v>
      </c>
    </row>
    <row r="88004" spans="1:6" x14ac:dyDescent="0.25">
      <c r="A88004">
        <v>161054</v>
      </c>
      <c r="B88004" s="2">
        <v>44358.690317152104</v>
      </c>
      <c r="C88004">
        <v>202389</v>
      </c>
      <c r="D88004">
        <v>154256</v>
      </c>
      <c r="E88004" s="48">
        <f t="shared" si="1375"/>
        <v>0.69027777777777777</v>
      </c>
      <c r="F88004" t="str">
        <f>TEXT(Таблица19[[#This Row],[время просмотра (UTC)]],"ДДД")</f>
        <v>Пт</v>
      </c>
    </row>
    <row r="88005" spans="1:6" x14ac:dyDescent="0.25">
      <c r="A88005">
        <v>161049</v>
      </c>
      <c r="B88005" s="2">
        <v>44358.689912621361</v>
      </c>
      <c r="C88005">
        <v>95713</v>
      </c>
      <c r="D88005">
        <v>274147</v>
      </c>
      <c r="E88005" s="48">
        <f t="shared" si="1375"/>
        <v>0.68958333333333333</v>
      </c>
      <c r="F88005" t="str">
        <f>TEXT(Таблица19[[#This Row],[время просмотра (UTC)]],"ДДД")</f>
        <v>Пт</v>
      </c>
    </row>
    <row r="88006" spans="1:6" x14ac:dyDescent="0.25">
      <c r="A88006">
        <v>161044</v>
      </c>
      <c r="B88006" s="2">
        <v>44358.689912621361</v>
      </c>
      <c r="C88006">
        <v>42764</v>
      </c>
      <c r="D88006">
        <v>230507</v>
      </c>
      <c r="E88006" s="48">
        <f t="shared" si="1375"/>
        <v>0.68958333333333333</v>
      </c>
      <c r="F88006" t="str">
        <f>TEXT(Таблица19[[#This Row],[время просмотра (UTC)]],"ДДД")</f>
        <v>Пт</v>
      </c>
    </row>
    <row r="88007" spans="1:6" x14ac:dyDescent="0.25">
      <c r="A88007">
        <v>161041</v>
      </c>
      <c r="B88007" s="2">
        <v>44358.689508090618</v>
      </c>
      <c r="C88007">
        <v>65383</v>
      </c>
      <c r="D88007">
        <v>250679</v>
      </c>
      <c r="E88007" s="48">
        <f t="shared" si="1375"/>
        <v>0.68888888888888899</v>
      </c>
      <c r="F88007" t="str">
        <f>TEXT(Таблица19[[#This Row],[время просмотра (UTC)]],"ДДД")</f>
        <v>Пт</v>
      </c>
    </row>
    <row r="88008" spans="1:6" x14ac:dyDescent="0.25">
      <c r="A88008">
        <v>161038</v>
      </c>
      <c r="B88008" s="2">
        <v>44358.688699029124</v>
      </c>
      <c r="C88008">
        <v>59170</v>
      </c>
      <c r="D88008">
        <v>347008</v>
      </c>
      <c r="E88008" s="48">
        <f t="shared" si="1375"/>
        <v>0.68819444444444444</v>
      </c>
      <c r="F88008" t="str">
        <f>TEXT(Таблица19[[#This Row],[время просмотра (UTC)]],"ДДД")</f>
        <v>Пт</v>
      </c>
    </row>
    <row r="88009" spans="1:6" x14ac:dyDescent="0.25">
      <c r="A88009">
        <v>161033</v>
      </c>
      <c r="B88009" s="2">
        <v>44358.688294498381</v>
      </c>
      <c r="C88009">
        <v>24183</v>
      </c>
      <c r="D88009">
        <v>339123</v>
      </c>
      <c r="E88009" s="48">
        <f t="shared" si="1375"/>
        <v>0.68819444444444444</v>
      </c>
      <c r="F88009" t="str">
        <f>TEXT(Таблица19[[#This Row],[время просмотра (UTC)]],"ДДД")</f>
        <v>Пт</v>
      </c>
    </row>
    <row r="88010" spans="1:6" x14ac:dyDescent="0.25">
      <c r="A88010">
        <v>161029</v>
      </c>
      <c r="B88010" s="2">
        <v>44358.687889967638</v>
      </c>
      <c r="C88010">
        <v>192756</v>
      </c>
      <c r="D88010">
        <v>330333</v>
      </c>
      <c r="E88010" s="48">
        <f t="shared" si="1375"/>
        <v>0.6875</v>
      </c>
      <c r="F88010" t="str">
        <f>TEXT(Таблица19[[#This Row],[время просмотра (UTC)]],"ДДД")</f>
        <v>Пт</v>
      </c>
    </row>
    <row r="88011" spans="1:6" x14ac:dyDescent="0.25">
      <c r="A88011">
        <v>161028</v>
      </c>
      <c r="B88011" s="2">
        <v>44358.687080906144</v>
      </c>
      <c r="C88011">
        <v>80056</v>
      </c>
      <c r="D88011">
        <v>137327</v>
      </c>
      <c r="E88011" s="48">
        <f t="shared" si="1375"/>
        <v>0.68680555555555556</v>
      </c>
      <c r="F88011" t="str">
        <f>TEXT(Таблица19[[#This Row],[время просмотра (UTC)]],"ДДД")</f>
        <v>Пт</v>
      </c>
    </row>
    <row r="88012" spans="1:6" x14ac:dyDescent="0.25">
      <c r="A88012">
        <v>161025</v>
      </c>
      <c r="B88012" s="2">
        <v>44358.686676375408</v>
      </c>
      <c r="C88012">
        <v>202758</v>
      </c>
      <c r="D88012">
        <v>112334</v>
      </c>
      <c r="E88012" s="48">
        <f t="shared" si="1375"/>
        <v>0.68611111111111101</v>
      </c>
      <c r="F88012" t="str">
        <f>TEXT(Таблица19[[#This Row],[время просмотра (UTC)]],"ДДД")</f>
        <v>Пт</v>
      </c>
    </row>
    <row r="88013" spans="1:6" x14ac:dyDescent="0.25">
      <c r="A88013">
        <v>161021</v>
      </c>
      <c r="B88013" s="2">
        <v>44358.685867313914</v>
      </c>
      <c r="C88013">
        <v>87308</v>
      </c>
      <c r="D88013">
        <v>424994</v>
      </c>
      <c r="E88013" s="48">
        <f t="shared" si="1375"/>
        <v>0.68541666666666667</v>
      </c>
      <c r="F88013" t="str">
        <f>TEXT(Таблица19[[#This Row],[время просмотра (UTC)]],"ДДД")</f>
        <v>Пт</v>
      </c>
    </row>
    <row r="88014" spans="1:6" x14ac:dyDescent="0.25">
      <c r="A88014">
        <v>161016</v>
      </c>
      <c r="B88014" s="2">
        <v>44358.684249190941</v>
      </c>
      <c r="C88014">
        <v>19135</v>
      </c>
      <c r="D88014">
        <v>76511</v>
      </c>
      <c r="E88014" s="48">
        <f t="shared" si="1375"/>
        <v>0.68402777777777779</v>
      </c>
      <c r="F88014" t="str">
        <f>TEXT(Таблица19[[#This Row],[время просмотра (UTC)]],"ДДД")</f>
        <v>Пт</v>
      </c>
    </row>
    <row r="88015" spans="1:6" x14ac:dyDescent="0.25">
      <c r="A88015">
        <v>161012</v>
      </c>
      <c r="B88015" s="2">
        <v>44358.683844660191</v>
      </c>
      <c r="C88015">
        <v>155221</v>
      </c>
      <c r="D88015">
        <v>37644</v>
      </c>
      <c r="E88015" s="48">
        <f t="shared" si="1375"/>
        <v>0.68333333333333324</v>
      </c>
      <c r="F88015" t="str">
        <f>TEXT(Таблица19[[#This Row],[время просмотра (UTC)]],"ДДД")</f>
        <v>Пт</v>
      </c>
    </row>
    <row r="88016" spans="1:6" x14ac:dyDescent="0.25">
      <c r="A88016">
        <v>161010</v>
      </c>
      <c r="B88016" s="2">
        <v>44358.683440129455</v>
      </c>
      <c r="C88016">
        <v>153393</v>
      </c>
      <c r="D88016">
        <v>182984</v>
      </c>
      <c r="E88016" s="48">
        <f t="shared" si="1375"/>
        <v>0.68333333333333324</v>
      </c>
      <c r="F88016" t="str">
        <f>TEXT(Таблица19[[#This Row],[время просмотра (UTC)]],"ДДД")</f>
        <v>Пт</v>
      </c>
    </row>
    <row r="88017" spans="1:6" x14ac:dyDescent="0.25">
      <c r="A88017">
        <v>161008</v>
      </c>
      <c r="B88017" s="2">
        <v>44358.683440129455</v>
      </c>
      <c r="C88017">
        <v>96230</v>
      </c>
      <c r="D88017">
        <v>347008</v>
      </c>
      <c r="E88017" s="48">
        <f t="shared" si="1375"/>
        <v>0.68333333333333324</v>
      </c>
      <c r="F88017" t="str">
        <f>TEXT(Таблица19[[#This Row],[время просмотра (UTC)]],"ДДД")</f>
        <v>Пт</v>
      </c>
    </row>
    <row r="88018" spans="1:6" x14ac:dyDescent="0.25">
      <c r="A88018">
        <v>161003</v>
      </c>
      <c r="B88018" s="2">
        <v>44358.683440129455</v>
      </c>
      <c r="C88018">
        <v>79899</v>
      </c>
      <c r="D88018">
        <v>104958</v>
      </c>
      <c r="E88018" s="48">
        <f t="shared" si="1375"/>
        <v>0.68333333333333324</v>
      </c>
      <c r="F88018" t="str">
        <f>TEXT(Таблица19[[#This Row],[время просмотра (UTC)]],"ДДД")</f>
        <v>Пт</v>
      </c>
    </row>
    <row r="88019" spans="1:6" x14ac:dyDescent="0.25">
      <c r="A88019">
        <v>161001</v>
      </c>
      <c r="B88019" s="2">
        <v>44358.682631067961</v>
      </c>
      <c r="C88019">
        <v>343249</v>
      </c>
      <c r="D88019">
        <v>351192</v>
      </c>
      <c r="E88019" s="48">
        <f t="shared" si="1375"/>
        <v>0.68194444444444446</v>
      </c>
      <c r="F88019" t="str">
        <f>TEXT(Таблица19[[#This Row],[время просмотра (UTC)]],"ДДД")</f>
        <v>Пт</v>
      </c>
    </row>
    <row r="88020" spans="1:6" x14ac:dyDescent="0.25">
      <c r="A88020">
        <v>160998</v>
      </c>
      <c r="B88020" s="2">
        <v>44358.682226537218</v>
      </c>
      <c r="C88020">
        <v>20946</v>
      </c>
      <c r="D88020">
        <v>112334</v>
      </c>
      <c r="E88020" s="48">
        <f t="shared" si="1375"/>
        <v>0.68194444444444446</v>
      </c>
      <c r="F88020" t="str">
        <f>TEXT(Таблица19[[#This Row],[время просмотра (UTC)]],"ДДД")</f>
        <v>Пт</v>
      </c>
    </row>
    <row r="88021" spans="1:6" x14ac:dyDescent="0.25">
      <c r="A88021">
        <v>160994</v>
      </c>
      <c r="B88021" s="2">
        <v>44358.681822006474</v>
      </c>
      <c r="C88021">
        <v>180332</v>
      </c>
      <c r="D88021">
        <v>407315</v>
      </c>
      <c r="E88021" s="48">
        <f t="shared" si="1375"/>
        <v>0.68125000000000002</v>
      </c>
      <c r="F88021" t="str">
        <f>TEXT(Таблица19[[#This Row],[время просмотра (UTC)]],"ДДД")</f>
        <v>Пт</v>
      </c>
    </row>
    <row r="88022" spans="1:6" x14ac:dyDescent="0.25">
      <c r="A88022">
        <v>160993</v>
      </c>
      <c r="B88022" s="2">
        <v>44358.681822006467</v>
      </c>
      <c r="C88022">
        <v>245801</v>
      </c>
      <c r="D88022">
        <v>183290</v>
      </c>
      <c r="E88022" s="48">
        <f t="shared" si="1375"/>
        <v>0.68125000000000002</v>
      </c>
      <c r="F88022" t="str">
        <f>TEXT(Таблица19[[#This Row],[время просмотра (UTC)]],"ДДД")</f>
        <v>Пт</v>
      </c>
    </row>
    <row r="88023" spans="1:6" x14ac:dyDescent="0.25">
      <c r="A88023">
        <v>160992</v>
      </c>
      <c r="B88023" s="2">
        <v>44358.68101294498</v>
      </c>
      <c r="C88023">
        <v>8196</v>
      </c>
      <c r="D88023">
        <v>443594</v>
      </c>
      <c r="E88023" s="48">
        <f t="shared" si="1375"/>
        <v>0.68055555555555547</v>
      </c>
      <c r="F88023" t="str">
        <f>TEXT(Таблица19[[#This Row],[время просмотра (UTC)]],"ДДД")</f>
        <v>Пт</v>
      </c>
    </row>
    <row r="88024" spans="1:6" x14ac:dyDescent="0.25">
      <c r="A88024">
        <v>160988</v>
      </c>
      <c r="B88024" s="2">
        <v>44358.680608414237</v>
      </c>
      <c r="C88024">
        <v>264777</v>
      </c>
      <c r="D88024">
        <v>202914</v>
      </c>
      <c r="E88024" s="48">
        <f t="shared" si="1375"/>
        <v>0.68055555555555547</v>
      </c>
      <c r="F88024" t="str">
        <f>TEXT(Таблица19[[#This Row],[время просмотра (UTC)]],"ДДД")</f>
        <v>Пт</v>
      </c>
    </row>
    <row r="88025" spans="1:6" x14ac:dyDescent="0.25">
      <c r="A88025">
        <v>160986</v>
      </c>
      <c r="B88025" s="2">
        <v>44358.680203883494</v>
      </c>
      <c r="C88025">
        <v>237991</v>
      </c>
      <c r="D88025">
        <v>230507</v>
      </c>
      <c r="E88025" s="48">
        <f t="shared" si="1375"/>
        <v>0.67986111111111114</v>
      </c>
      <c r="F88025" t="str">
        <f>TEXT(Таблица19[[#This Row],[время просмотра (UTC)]],"ДДД")</f>
        <v>Пт</v>
      </c>
    </row>
    <row r="88026" spans="1:6" x14ac:dyDescent="0.25">
      <c r="A88026">
        <v>160981</v>
      </c>
      <c r="B88026" s="2">
        <v>44358.680203883494</v>
      </c>
      <c r="C88026">
        <v>176007</v>
      </c>
      <c r="D88026">
        <v>411922</v>
      </c>
      <c r="E88026" s="48">
        <f t="shared" si="1375"/>
        <v>0.67986111111111114</v>
      </c>
      <c r="F88026" t="str">
        <f>TEXT(Таблица19[[#This Row],[время просмотра (UTC)]],"ДДД")</f>
        <v>Пт</v>
      </c>
    </row>
    <row r="88027" spans="1:6" x14ac:dyDescent="0.25">
      <c r="A88027">
        <v>160978</v>
      </c>
      <c r="B88027" s="2">
        <v>44358.679394822007</v>
      </c>
      <c r="C88027">
        <v>91587</v>
      </c>
      <c r="D88027">
        <v>370254</v>
      </c>
      <c r="E88027" s="48">
        <f t="shared" si="1375"/>
        <v>0.6791666666666667</v>
      </c>
      <c r="F88027" t="str">
        <f>TEXT(Таблица19[[#This Row],[время просмотра (UTC)]],"ДДД")</f>
        <v>Пт</v>
      </c>
    </row>
    <row r="88028" spans="1:6" x14ac:dyDescent="0.25">
      <c r="A88028">
        <v>160975</v>
      </c>
      <c r="B88028" s="2">
        <v>44358.678585760521</v>
      </c>
      <c r="C88028">
        <v>193627</v>
      </c>
      <c r="D88028">
        <v>131571</v>
      </c>
      <c r="E88028" s="48">
        <f t="shared" si="1375"/>
        <v>0.67847222222222225</v>
      </c>
      <c r="F88028" t="str">
        <f>TEXT(Таблица19[[#This Row],[время просмотра (UTC)]],"ДДД")</f>
        <v>Пт</v>
      </c>
    </row>
    <row r="88029" spans="1:6" x14ac:dyDescent="0.25">
      <c r="A88029">
        <v>160974</v>
      </c>
      <c r="B88029" s="2">
        <v>44358.676967637541</v>
      </c>
      <c r="C88029">
        <v>346225</v>
      </c>
      <c r="D88029">
        <v>129210</v>
      </c>
      <c r="E88029" s="48">
        <f t="shared" si="1375"/>
        <v>0.67638888888888893</v>
      </c>
      <c r="F88029" t="str">
        <f>TEXT(Таблица19[[#This Row],[время просмотра (UTC)]],"ДДД")</f>
        <v>Пт</v>
      </c>
    </row>
    <row r="88030" spans="1:6" x14ac:dyDescent="0.25">
      <c r="A88030">
        <v>160973</v>
      </c>
      <c r="B88030" s="2">
        <v>44358.676967637541</v>
      </c>
      <c r="C88030">
        <v>90458</v>
      </c>
      <c r="D88030">
        <v>191893</v>
      </c>
      <c r="E88030" s="48">
        <f t="shared" si="1375"/>
        <v>0.67638888888888893</v>
      </c>
      <c r="F88030" t="str">
        <f>TEXT(Таблица19[[#This Row],[время просмотра (UTC)]],"ДДД")</f>
        <v>Пт</v>
      </c>
    </row>
    <row r="88031" spans="1:6" x14ac:dyDescent="0.25">
      <c r="A88031">
        <v>160969</v>
      </c>
      <c r="B88031" s="2">
        <v>44358.675999999999</v>
      </c>
      <c r="C88031">
        <v>146075</v>
      </c>
      <c r="D88031">
        <v>411922</v>
      </c>
      <c r="E88031" s="48">
        <f t="shared" si="1375"/>
        <v>0.67569444444444438</v>
      </c>
      <c r="F88031" t="str">
        <f>TEXT(Таблица19[[#This Row],[время просмотра (UTC)]],"ДДД")</f>
        <v>Пт</v>
      </c>
    </row>
    <row r="88032" spans="1:6" x14ac:dyDescent="0.25">
      <c r="A88032">
        <v>160968</v>
      </c>
      <c r="B88032" s="2">
        <v>44358.675754045304</v>
      </c>
      <c r="C88032">
        <v>44212</v>
      </c>
      <c r="D88032">
        <v>432277</v>
      </c>
      <c r="E88032" s="48">
        <f t="shared" si="1375"/>
        <v>0.67569444444444438</v>
      </c>
      <c r="F88032" t="str">
        <f>TEXT(Таблица19[[#This Row],[время просмотра (UTC)]],"ДДД")</f>
        <v>Пт</v>
      </c>
    </row>
    <row r="88033" spans="1:6" x14ac:dyDescent="0.25">
      <c r="A88033">
        <v>160965</v>
      </c>
      <c r="B88033" s="2">
        <v>44358.675754045304</v>
      </c>
      <c r="C88033">
        <v>2131</v>
      </c>
      <c r="D88033">
        <v>158978</v>
      </c>
      <c r="E88033" s="48">
        <f t="shared" si="1375"/>
        <v>0.67569444444444438</v>
      </c>
      <c r="F88033" t="str">
        <f>TEXT(Таблица19[[#This Row],[время просмотра (UTC)]],"ДДД")</f>
        <v>Пт</v>
      </c>
    </row>
    <row r="88034" spans="1:6" x14ac:dyDescent="0.25">
      <c r="A88034">
        <v>160963</v>
      </c>
      <c r="B88034" s="2">
        <v>44358.675349514568</v>
      </c>
      <c r="C88034">
        <v>319535</v>
      </c>
      <c r="D88034">
        <v>411922</v>
      </c>
      <c r="E88034" s="48">
        <f t="shared" si="1375"/>
        <v>0.67499999999999993</v>
      </c>
      <c r="F88034" t="str">
        <f>TEXT(Таблица19[[#This Row],[время просмотра (UTC)]],"ДДД")</f>
        <v>Пт</v>
      </c>
    </row>
    <row r="88035" spans="1:6" x14ac:dyDescent="0.25">
      <c r="A88035">
        <v>160962</v>
      </c>
      <c r="B88035" s="2">
        <v>44358.674944983824</v>
      </c>
      <c r="C88035">
        <v>50906</v>
      </c>
      <c r="D88035">
        <v>158978</v>
      </c>
      <c r="E88035" s="48">
        <f t="shared" si="1375"/>
        <v>0.6743055555555556</v>
      </c>
      <c r="F88035" t="str">
        <f>TEXT(Таблица19[[#This Row],[время просмотра (UTC)]],"ДДД")</f>
        <v>Пт</v>
      </c>
    </row>
    <row r="88036" spans="1:6" x14ac:dyDescent="0.25">
      <c r="A88036">
        <v>160958</v>
      </c>
      <c r="B88036" s="2">
        <v>44358.674944983817</v>
      </c>
      <c r="C88036">
        <v>199199</v>
      </c>
      <c r="D88036">
        <v>182191</v>
      </c>
      <c r="E88036" s="48">
        <f t="shared" si="1375"/>
        <v>0.6743055555555556</v>
      </c>
      <c r="F88036" t="str">
        <f>TEXT(Таблица19[[#This Row],[время просмотра (UTC)]],"ДДД")</f>
        <v>Пт</v>
      </c>
    </row>
    <row r="88037" spans="1:6" x14ac:dyDescent="0.25">
      <c r="A88037">
        <v>160957</v>
      </c>
      <c r="B88037" s="2">
        <v>44358.674540453074</v>
      </c>
      <c r="C88037">
        <v>216352</v>
      </c>
      <c r="D88037">
        <v>26847</v>
      </c>
      <c r="E88037" s="48">
        <f t="shared" si="1375"/>
        <v>0.6743055555555556</v>
      </c>
      <c r="F88037" t="str">
        <f>TEXT(Таблица19[[#This Row],[время просмотра (UTC)]],"ДДД")</f>
        <v>Пт</v>
      </c>
    </row>
    <row r="88038" spans="1:6" x14ac:dyDescent="0.25">
      <c r="A88038">
        <v>160954</v>
      </c>
      <c r="B88038" s="2">
        <v>44358.673731391587</v>
      </c>
      <c r="C88038">
        <v>262034</v>
      </c>
      <c r="D88038">
        <v>241927</v>
      </c>
      <c r="E88038" s="48">
        <f t="shared" si="1375"/>
        <v>0.67361111111111116</v>
      </c>
      <c r="F88038" t="str">
        <f>TEXT(Таблица19[[#This Row],[время просмотра (UTC)]],"ДДД")</f>
        <v>Пт</v>
      </c>
    </row>
    <row r="88039" spans="1:6" x14ac:dyDescent="0.25">
      <c r="A88039">
        <v>160952</v>
      </c>
      <c r="B88039" s="2">
        <v>44358.673731391587</v>
      </c>
      <c r="C88039">
        <v>161540</v>
      </c>
      <c r="D88039">
        <v>245484</v>
      </c>
      <c r="E88039" s="48">
        <f t="shared" si="1375"/>
        <v>0.67361111111111116</v>
      </c>
      <c r="F88039" t="str">
        <f>TEXT(Таблица19[[#This Row],[время просмотра (UTC)]],"ДДД")</f>
        <v>Пт</v>
      </c>
    </row>
    <row r="88040" spans="1:6" x14ac:dyDescent="0.25">
      <c r="A88040">
        <v>160948</v>
      </c>
      <c r="B88040" s="2">
        <v>44358.673731391587</v>
      </c>
      <c r="C88040">
        <v>37698</v>
      </c>
      <c r="D88040">
        <v>112456</v>
      </c>
      <c r="E88040" s="48">
        <f t="shared" si="1375"/>
        <v>0.67361111111111116</v>
      </c>
      <c r="F88040" t="str">
        <f>TEXT(Таблица19[[#This Row],[время просмотра (UTC)]],"ДДД")</f>
        <v>Пт</v>
      </c>
    </row>
    <row r="88041" spans="1:6" x14ac:dyDescent="0.25">
      <c r="A88041">
        <v>160943</v>
      </c>
      <c r="B88041" s="2">
        <v>44358.673326860844</v>
      </c>
      <c r="C88041">
        <v>199425</v>
      </c>
      <c r="D88041">
        <v>411922</v>
      </c>
      <c r="E88041" s="48">
        <f t="shared" si="1375"/>
        <v>0.67291666666666661</v>
      </c>
      <c r="F88041" t="str">
        <f>TEXT(Таблица19[[#This Row],[время просмотра (UTC)]],"ДДД")</f>
        <v>Пт</v>
      </c>
    </row>
    <row r="88042" spans="1:6" x14ac:dyDescent="0.25">
      <c r="A88042">
        <v>160941</v>
      </c>
      <c r="B88042" s="2">
        <v>44358.673326860844</v>
      </c>
      <c r="C88042">
        <v>128050</v>
      </c>
      <c r="D88042">
        <v>466792</v>
      </c>
      <c r="E88042" s="48">
        <f t="shared" si="1375"/>
        <v>0.67291666666666661</v>
      </c>
      <c r="F88042" t="str">
        <f>TEXT(Таблица19[[#This Row],[время просмотра (UTC)]],"ДДД")</f>
        <v>Пт</v>
      </c>
    </row>
    <row r="88043" spans="1:6" x14ac:dyDescent="0.25">
      <c r="A88043">
        <v>160936</v>
      </c>
      <c r="B88043" s="2">
        <v>44358.672113268614</v>
      </c>
      <c r="C88043">
        <v>310748</v>
      </c>
      <c r="D88043">
        <v>180863</v>
      </c>
      <c r="E88043" s="48">
        <f t="shared" si="1375"/>
        <v>0.67152777777777783</v>
      </c>
      <c r="F88043" t="str">
        <f>TEXT(Таблица19[[#This Row],[время просмотра (UTC)]],"ДДД")</f>
        <v>Пт</v>
      </c>
    </row>
    <row r="88044" spans="1:6" x14ac:dyDescent="0.25">
      <c r="A88044">
        <v>160935</v>
      </c>
      <c r="B88044" s="2">
        <v>44358.671304207121</v>
      </c>
      <c r="C88044">
        <v>45326</v>
      </c>
      <c r="D88044">
        <v>230507</v>
      </c>
      <c r="E88044" s="48">
        <f t="shared" si="1375"/>
        <v>0.67083333333333339</v>
      </c>
      <c r="F88044" t="str">
        <f>TEXT(Таблица19[[#This Row],[время просмотра (UTC)]],"ДДД")</f>
        <v>Пт</v>
      </c>
    </row>
    <row r="88045" spans="1:6" x14ac:dyDescent="0.25">
      <c r="A88045">
        <v>160930</v>
      </c>
      <c r="B88045" s="2">
        <v>44358.67089967637</v>
      </c>
      <c r="C88045">
        <v>159780</v>
      </c>
      <c r="D88045">
        <v>123413</v>
      </c>
      <c r="E88045" s="48">
        <f t="shared" si="1375"/>
        <v>0.67083333333333339</v>
      </c>
      <c r="F88045" t="str">
        <f>TEXT(Таблица19[[#This Row],[время просмотра (UTC)]],"ДДД")</f>
        <v>Пт</v>
      </c>
    </row>
    <row r="88046" spans="1:6" x14ac:dyDescent="0.25">
      <c r="A88046">
        <v>160928</v>
      </c>
      <c r="B88046" s="2">
        <v>44358.670495145634</v>
      </c>
      <c r="C88046">
        <v>151431</v>
      </c>
      <c r="D88046">
        <v>230507</v>
      </c>
      <c r="E88046" s="48">
        <f t="shared" si="1375"/>
        <v>0.67013888888888884</v>
      </c>
      <c r="F88046" t="str">
        <f>TEXT(Таблица19[[#This Row],[время просмотра (UTC)]],"ДДД")</f>
        <v>Пт</v>
      </c>
    </row>
    <row r="88047" spans="1:6" x14ac:dyDescent="0.25">
      <c r="A88047">
        <v>160924</v>
      </c>
      <c r="B88047" s="2">
        <v>44358.670495145634</v>
      </c>
      <c r="C88047">
        <v>137119</v>
      </c>
      <c r="D88047">
        <v>401945</v>
      </c>
      <c r="E88047" s="48">
        <f t="shared" si="1375"/>
        <v>0.67013888888888884</v>
      </c>
      <c r="F88047" t="str">
        <f>TEXT(Таблица19[[#This Row],[время просмотра (UTC)]],"ДДД")</f>
        <v>Пт</v>
      </c>
    </row>
    <row r="88048" spans="1:6" x14ac:dyDescent="0.25">
      <c r="A88048">
        <v>160921</v>
      </c>
      <c r="B88048" s="2">
        <v>44358.670090614884</v>
      </c>
      <c r="C88048">
        <v>146583</v>
      </c>
      <c r="D88048">
        <v>388328</v>
      </c>
      <c r="E88048" s="48">
        <f t="shared" si="1375"/>
        <v>0.6694444444444444</v>
      </c>
      <c r="F88048" t="str">
        <f>TEXT(Таблица19[[#This Row],[время просмотра (UTC)]],"ДДД")</f>
        <v>Пт</v>
      </c>
    </row>
    <row r="88049" spans="1:6" x14ac:dyDescent="0.25">
      <c r="A88049">
        <v>160918</v>
      </c>
      <c r="B88049" s="2">
        <v>44358.670090614884</v>
      </c>
      <c r="C88049">
        <v>130942</v>
      </c>
      <c r="D88049">
        <v>176645</v>
      </c>
      <c r="E88049" s="48">
        <f t="shared" si="1375"/>
        <v>0.6694444444444444</v>
      </c>
      <c r="F88049" t="str">
        <f>TEXT(Таблица19[[#This Row],[время просмотра (UTC)]],"ДДД")</f>
        <v>Пт</v>
      </c>
    </row>
    <row r="88050" spans="1:6" x14ac:dyDescent="0.25">
      <c r="A88050">
        <v>160914</v>
      </c>
      <c r="B88050" s="2">
        <v>44358.670090614884</v>
      </c>
      <c r="C88050">
        <v>53693</v>
      </c>
      <c r="D88050">
        <v>102086</v>
      </c>
      <c r="E88050" s="48">
        <f t="shared" si="1375"/>
        <v>0.6694444444444444</v>
      </c>
      <c r="F88050" t="str">
        <f>TEXT(Таблица19[[#This Row],[время просмотра (UTC)]],"ДДД")</f>
        <v>Пт</v>
      </c>
    </row>
    <row r="88051" spans="1:6" x14ac:dyDescent="0.25">
      <c r="A88051">
        <v>160910</v>
      </c>
      <c r="B88051" s="2">
        <v>44358.66968608414</v>
      </c>
      <c r="C88051">
        <v>228676</v>
      </c>
      <c r="D88051">
        <v>351192</v>
      </c>
      <c r="E88051" s="48">
        <f t="shared" si="1375"/>
        <v>0.6694444444444444</v>
      </c>
      <c r="F88051" t="str">
        <f>TEXT(Таблица19[[#This Row],[время просмотра (UTC)]],"ДДД")</f>
        <v>Пт</v>
      </c>
    </row>
    <row r="88052" spans="1:6" x14ac:dyDescent="0.25">
      <c r="A88052">
        <v>160907</v>
      </c>
      <c r="B88052" s="2">
        <v>44358.669281553397</v>
      </c>
      <c r="C88052">
        <v>266283</v>
      </c>
      <c r="D88052">
        <v>349014</v>
      </c>
      <c r="E88052" s="48">
        <f t="shared" si="1375"/>
        <v>0.66875000000000007</v>
      </c>
      <c r="F88052" t="str">
        <f>TEXT(Таблица19[[#This Row],[время просмотра (UTC)]],"ДДД")</f>
        <v>Пт</v>
      </c>
    </row>
    <row r="88053" spans="1:6" x14ac:dyDescent="0.25">
      <c r="A88053">
        <v>160904</v>
      </c>
      <c r="B88053" s="2">
        <v>44358.669281553397</v>
      </c>
      <c r="C88053">
        <v>264712</v>
      </c>
      <c r="D88053">
        <v>357547</v>
      </c>
      <c r="E88053" s="48">
        <f t="shared" si="1375"/>
        <v>0.66875000000000007</v>
      </c>
      <c r="F88053" t="str">
        <f>TEXT(Таблица19[[#This Row],[время просмотра (UTC)]],"ДДД")</f>
        <v>Пт</v>
      </c>
    </row>
    <row r="88054" spans="1:6" x14ac:dyDescent="0.25">
      <c r="A88054">
        <v>160903</v>
      </c>
      <c r="B88054" s="2">
        <v>44358.669281553397</v>
      </c>
      <c r="C88054">
        <v>123683</v>
      </c>
      <c r="D88054">
        <v>36482</v>
      </c>
      <c r="E88054" s="48">
        <f t="shared" si="1375"/>
        <v>0.66875000000000007</v>
      </c>
      <c r="F88054" t="str">
        <f>TEXT(Таблица19[[#This Row],[время просмотра (UTC)]],"ДДД")</f>
        <v>Пт</v>
      </c>
    </row>
    <row r="88055" spans="1:6" x14ac:dyDescent="0.25">
      <c r="A88055">
        <v>160898</v>
      </c>
      <c r="B88055" s="2">
        <v>44358.669281553397</v>
      </c>
      <c r="C88055">
        <v>116600</v>
      </c>
      <c r="D88055">
        <v>218396</v>
      </c>
      <c r="E88055" s="48">
        <f t="shared" si="1375"/>
        <v>0.66875000000000007</v>
      </c>
      <c r="F88055" t="str">
        <f>TEXT(Таблица19[[#This Row],[время просмотра (UTC)]],"ДДД")</f>
        <v>Пт</v>
      </c>
    </row>
    <row r="88056" spans="1:6" x14ac:dyDescent="0.25">
      <c r="A88056">
        <v>160897</v>
      </c>
      <c r="B88056" s="2">
        <v>44358.669281553397</v>
      </c>
      <c r="C88056">
        <v>78743</v>
      </c>
      <c r="D88056">
        <v>21760</v>
      </c>
      <c r="E88056" s="48">
        <f t="shared" si="1375"/>
        <v>0.66875000000000007</v>
      </c>
      <c r="F88056" t="str">
        <f>TEXT(Таблица19[[#This Row],[время просмотра (UTC)]],"ДДД")</f>
        <v>Пт</v>
      </c>
    </row>
    <row r="88057" spans="1:6" x14ac:dyDescent="0.25">
      <c r="A88057">
        <v>160893</v>
      </c>
      <c r="B88057" s="2">
        <v>44358.669281553397</v>
      </c>
      <c r="C88057">
        <v>49675</v>
      </c>
      <c r="D88057">
        <v>157281</v>
      </c>
      <c r="E88057" s="48">
        <f t="shared" si="1375"/>
        <v>0.66875000000000007</v>
      </c>
      <c r="F88057" t="str">
        <f>TEXT(Таблица19[[#This Row],[время просмотра (UTC)]],"ДДД")</f>
        <v>Пт</v>
      </c>
    </row>
    <row r="88058" spans="1:6" x14ac:dyDescent="0.25">
      <c r="A88058">
        <v>160888</v>
      </c>
      <c r="B88058" s="2">
        <v>44358.668877022654</v>
      </c>
      <c r="C88058">
        <v>218834</v>
      </c>
      <c r="D88058">
        <v>118549</v>
      </c>
      <c r="E88058" s="48">
        <f t="shared" si="1375"/>
        <v>0.66875000000000007</v>
      </c>
      <c r="F88058" t="str">
        <f>TEXT(Таблица19[[#This Row],[время просмотра (UTC)]],"ДДД")</f>
        <v>Пт</v>
      </c>
    </row>
    <row r="88059" spans="1:6" x14ac:dyDescent="0.25">
      <c r="A88059">
        <v>160887</v>
      </c>
      <c r="B88059" s="2">
        <v>44358.668877022654</v>
      </c>
      <c r="C88059">
        <v>31288</v>
      </c>
      <c r="D88059">
        <v>37644</v>
      </c>
      <c r="E88059" s="48">
        <f t="shared" si="1375"/>
        <v>0.66875000000000007</v>
      </c>
      <c r="F88059" t="str">
        <f>TEXT(Таблица19[[#This Row],[время просмотра (UTC)]],"ДДД")</f>
        <v>Пт</v>
      </c>
    </row>
    <row r="88060" spans="1:6" x14ac:dyDescent="0.25">
      <c r="A88060">
        <v>160884</v>
      </c>
      <c r="B88060" s="2">
        <v>44358.668472491911</v>
      </c>
      <c r="C88060">
        <v>52446</v>
      </c>
      <c r="D88060">
        <v>217497</v>
      </c>
      <c r="E88060" s="48">
        <f t="shared" si="1375"/>
        <v>0.66805555555555562</v>
      </c>
      <c r="F88060" t="str">
        <f>TEXT(Таблица19[[#This Row],[время просмотра (UTC)]],"ДДД")</f>
        <v>Пт</v>
      </c>
    </row>
    <row r="88061" spans="1:6" x14ac:dyDescent="0.25">
      <c r="A88061">
        <v>160880</v>
      </c>
      <c r="B88061" s="2">
        <v>44358.668067961167</v>
      </c>
      <c r="C88061">
        <v>241952</v>
      </c>
      <c r="D88061">
        <v>59225</v>
      </c>
      <c r="E88061" s="48">
        <f t="shared" si="1375"/>
        <v>0.66805555555555562</v>
      </c>
      <c r="F88061" t="str">
        <f>TEXT(Таблица19[[#This Row],[время просмотра (UTC)]],"ДДД")</f>
        <v>Пт</v>
      </c>
    </row>
    <row r="88062" spans="1:6" x14ac:dyDescent="0.25">
      <c r="A88062">
        <v>160879</v>
      </c>
      <c r="B88062" s="2">
        <v>44358.668067961167</v>
      </c>
      <c r="C88062">
        <v>80848</v>
      </c>
      <c r="D88062">
        <v>241134</v>
      </c>
      <c r="E88062" s="48">
        <f t="shared" si="1375"/>
        <v>0.66805555555555562</v>
      </c>
      <c r="F88062" t="str">
        <f>TEXT(Таблица19[[#This Row],[время просмотра (UTC)]],"ДДД")</f>
        <v>Пт</v>
      </c>
    </row>
    <row r="88063" spans="1:6" x14ac:dyDescent="0.25">
      <c r="A88063">
        <v>160874</v>
      </c>
      <c r="B88063" s="2">
        <v>44358.667663430417</v>
      </c>
      <c r="C88063">
        <v>269202</v>
      </c>
      <c r="D88063">
        <v>392434</v>
      </c>
      <c r="E88063" s="48">
        <f t="shared" si="1375"/>
        <v>0.66736111111111107</v>
      </c>
      <c r="F88063" t="str">
        <f>TEXT(Таблица19[[#This Row],[время просмотра (UTC)]],"ДДД")</f>
        <v>Пт</v>
      </c>
    </row>
    <row r="88064" spans="1:6" x14ac:dyDescent="0.25">
      <c r="A88064">
        <v>160873</v>
      </c>
      <c r="B88064" s="2">
        <v>44358.667258899681</v>
      </c>
      <c r="C88064">
        <v>62955</v>
      </c>
      <c r="D88064">
        <v>411922</v>
      </c>
      <c r="E88064" s="48">
        <f t="shared" si="1375"/>
        <v>0.66666666666666663</v>
      </c>
      <c r="F88064" t="str">
        <f>TEXT(Таблица19[[#This Row],[время просмотра (UTC)]],"ДДД")</f>
        <v>Пт</v>
      </c>
    </row>
    <row r="88065" spans="1:6" x14ac:dyDescent="0.25">
      <c r="A88065">
        <v>160870</v>
      </c>
      <c r="B88065" s="2">
        <v>44358.667258899681</v>
      </c>
      <c r="C88065">
        <v>21025</v>
      </c>
      <c r="D88065">
        <v>411922</v>
      </c>
      <c r="E88065" s="48">
        <f t="shared" si="1375"/>
        <v>0.66666666666666663</v>
      </c>
      <c r="F88065" t="str">
        <f>TEXT(Таблица19[[#This Row],[время просмотра (UTC)]],"ДДД")</f>
        <v>Пт</v>
      </c>
    </row>
    <row r="88066" spans="1:6" x14ac:dyDescent="0.25">
      <c r="A88066">
        <v>160865</v>
      </c>
      <c r="B88066" s="2">
        <v>44358.66685436893</v>
      </c>
      <c r="C88066">
        <v>103443</v>
      </c>
      <c r="D88066">
        <v>250679</v>
      </c>
      <c r="E88066" s="48">
        <f t="shared" ref="E88066:E88129" si="1376">TIME(HOUR(B88066),MINUTE(B88066),SECOND(0))</f>
        <v>0.66666666666666663</v>
      </c>
      <c r="F88066" t="str">
        <f>TEXT(Таблица19[[#This Row],[время просмотра (UTC)]],"ДДД")</f>
        <v>Пт</v>
      </c>
    </row>
    <row r="88067" spans="1:6" x14ac:dyDescent="0.25">
      <c r="A88067">
        <v>160863</v>
      </c>
      <c r="B88067" s="2">
        <v>44358.666045307444</v>
      </c>
      <c r="C88067">
        <v>183553</v>
      </c>
      <c r="D88067">
        <v>88008</v>
      </c>
      <c r="E88067" s="48">
        <f t="shared" si="1376"/>
        <v>0.66597222222222219</v>
      </c>
      <c r="F88067" t="str">
        <f>TEXT(Таблица19[[#This Row],[время просмотра (UTC)]],"ДДД")</f>
        <v>Пт</v>
      </c>
    </row>
    <row r="88068" spans="1:6" x14ac:dyDescent="0.25">
      <c r="A88068">
        <v>160860</v>
      </c>
      <c r="B88068" s="2">
        <v>44358.6656407767</v>
      </c>
      <c r="C88068">
        <v>306108</v>
      </c>
      <c r="D88068">
        <v>95024</v>
      </c>
      <c r="E88068" s="48">
        <f t="shared" si="1376"/>
        <v>0.66527777777777775</v>
      </c>
      <c r="F88068" t="str">
        <f>TEXT(Таблица19[[#This Row],[время просмотра (UTC)]],"ДДД")</f>
        <v>Пт</v>
      </c>
    </row>
    <row r="88069" spans="1:6" x14ac:dyDescent="0.25">
      <c r="A88069">
        <v>160855</v>
      </c>
      <c r="B88069" s="2">
        <v>44358.665640776693</v>
      </c>
      <c r="C88069">
        <v>194112</v>
      </c>
      <c r="D88069">
        <v>411922</v>
      </c>
      <c r="E88069" s="48">
        <f t="shared" si="1376"/>
        <v>0.66527777777777775</v>
      </c>
      <c r="F88069" t="str">
        <f>TEXT(Таблица19[[#This Row],[время просмотра (UTC)]],"ДДД")</f>
        <v>Пт</v>
      </c>
    </row>
    <row r="88070" spans="1:6" x14ac:dyDescent="0.25">
      <c r="A88070">
        <v>160852</v>
      </c>
      <c r="B88070" s="2">
        <v>44358.665236245957</v>
      </c>
      <c r="C88070">
        <v>222870</v>
      </c>
      <c r="D88070">
        <v>230507</v>
      </c>
      <c r="E88070" s="48">
        <f t="shared" si="1376"/>
        <v>0.6645833333333333</v>
      </c>
      <c r="F88070" t="str">
        <f>TEXT(Таблица19[[#This Row],[время просмотра (UTC)]],"ДДД")</f>
        <v>Пт</v>
      </c>
    </row>
    <row r="88071" spans="1:6" x14ac:dyDescent="0.25">
      <c r="A88071">
        <v>160849</v>
      </c>
      <c r="B88071" s="2">
        <v>44358.665236245957</v>
      </c>
      <c r="C88071">
        <v>102553</v>
      </c>
      <c r="D88071">
        <v>466414</v>
      </c>
      <c r="E88071" s="48">
        <f t="shared" si="1376"/>
        <v>0.6645833333333333</v>
      </c>
      <c r="F88071" t="str">
        <f>TEXT(Таблица19[[#This Row],[время просмотра (UTC)]],"ДДД")</f>
        <v>Пт</v>
      </c>
    </row>
    <row r="88072" spans="1:6" x14ac:dyDescent="0.25">
      <c r="A88072">
        <v>160848</v>
      </c>
      <c r="B88072" s="2">
        <v>44358.664831715214</v>
      </c>
      <c r="C88072">
        <v>165874</v>
      </c>
      <c r="D88072">
        <v>398903</v>
      </c>
      <c r="E88072" s="48">
        <f t="shared" si="1376"/>
        <v>0.6645833333333333</v>
      </c>
      <c r="F88072" t="str">
        <f>TEXT(Таблица19[[#This Row],[время просмотра (UTC)]],"ДДД")</f>
        <v>Пт</v>
      </c>
    </row>
    <row r="88073" spans="1:6" x14ac:dyDescent="0.25">
      <c r="A88073">
        <v>160846</v>
      </c>
      <c r="B88073" s="2">
        <v>44358.664831715214</v>
      </c>
      <c r="C88073">
        <v>102698</v>
      </c>
      <c r="D88073">
        <v>396686</v>
      </c>
      <c r="E88073" s="48">
        <f t="shared" si="1376"/>
        <v>0.6645833333333333</v>
      </c>
      <c r="F88073" t="str">
        <f>TEXT(Таблица19[[#This Row],[время просмотра (UTC)]],"ДДД")</f>
        <v>Пт</v>
      </c>
    </row>
    <row r="88074" spans="1:6" x14ac:dyDescent="0.25">
      <c r="A88074">
        <v>160841</v>
      </c>
      <c r="B88074" s="2">
        <v>44358.664831715214</v>
      </c>
      <c r="C88074">
        <v>49836</v>
      </c>
      <c r="D88074">
        <v>298988</v>
      </c>
      <c r="E88074" s="48">
        <f t="shared" si="1376"/>
        <v>0.6645833333333333</v>
      </c>
      <c r="F88074" t="str">
        <f>TEXT(Таблица19[[#This Row],[время просмотра (UTC)]],"ДДД")</f>
        <v>Пт</v>
      </c>
    </row>
    <row r="88075" spans="1:6" x14ac:dyDescent="0.25">
      <c r="A88075">
        <v>160836</v>
      </c>
      <c r="B88075" s="2">
        <v>44358.664427184463</v>
      </c>
      <c r="C88075">
        <v>310568</v>
      </c>
      <c r="D88075">
        <v>35970</v>
      </c>
      <c r="E88075" s="48">
        <f t="shared" si="1376"/>
        <v>0.66388888888888886</v>
      </c>
      <c r="F88075" t="str">
        <f>TEXT(Таблица19[[#This Row],[время просмотра (UTC)]],"ДДД")</f>
        <v>Пт</v>
      </c>
    </row>
    <row r="88076" spans="1:6" x14ac:dyDescent="0.25">
      <c r="A88076">
        <v>160833</v>
      </c>
      <c r="B88076" s="2">
        <v>44358.664427184463</v>
      </c>
      <c r="C88076">
        <v>168927</v>
      </c>
      <c r="D88076">
        <v>222630</v>
      </c>
      <c r="E88076" s="48">
        <f t="shared" si="1376"/>
        <v>0.66388888888888886</v>
      </c>
      <c r="F88076" t="str">
        <f>TEXT(Таблица19[[#This Row],[время просмотра (UTC)]],"ДДД")</f>
        <v>Пт</v>
      </c>
    </row>
    <row r="88077" spans="1:6" x14ac:dyDescent="0.25">
      <c r="A88077">
        <v>160829</v>
      </c>
      <c r="B88077" s="2">
        <v>44358.664427184463</v>
      </c>
      <c r="C88077">
        <v>67310</v>
      </c>
      <c r="D88077">
        <v>463334</v>
      </c>
      <c r="E88077" s="48">
        <f t="shared" si="1376"/>
        <v>0.66388888888888886</v>
      </c>
      <c r="F88077" t="str">
        <f>TEXT(Таблица19[[#This Row],[время просмотра (UTC)]],"ДДД")</f>
        <v>Пт</v>
      </c>
    </row>
    <row r="88078" spans="1:6" x14ac:dyDescent="0.25">
      <c r="A88078">
        <v>160827</v>
      </c>
      <c r="B88078" s="2">
        <v>44358.664022653727</v>
      </c>
      <c r="C88078">
        <v>272079</v>
      </c>
      <c r="D88078">
        <v>445517</v>
      </c>
      <c r="E88078" s="48">
        <f t="shared" si="1376"/>
        <v>0.66388888888888886</v>
      </c>
      <c r="F88078" t="str">
        <f>TEXT(Таблица19[[#This Row],[время просмотра (UTC)]],"ДДД")</f>
        <v>Пт</v>
      </c>
    </row>
    <row r="88079" spans="1:6" x14ac:dyDescent="0.25">
      <c r="A88079">
        <v>160824</v>
      </c>
      <c r="B88079" s="2">
        <v>44358.66402265372</v>
      </c>
      <c r="C88079">
        <v>302885</v>
      </c>
      <c r="D88079">
        <v>411922</v>
      </c>
      <c r="E88079" s="48">
        <f t="shared" si="1376"/>
        <v>0.66388888888888886</v>
      </c>
      <c r="F88079" t="str">
        <f>TEXT(Таблица19[[#This Row],[время просмотра (UTC)]],"ДДД")</f>
        <v>Пт</v>
      </c>
    </row>
    <row r="88080" spans="1:6" x14ac:dyDescent="0.25">
      <c r="A88080">
        <v>160821</v>
      </c>
      <c r="B88080" s="2">
        <v>44358.663618122977</v>
      </c>
      <c r="C88080">
        <v>42511</v>
      </c>
      <c r="D88080">
        <v>291418</v>
      </c>
      <c r="E88080" s="48">
        <f t="shared" si="1376"/>
        <v>0.66319444444444442</v>
      </c>
      <c r="F88080" t="str">
        <f>TEXT(Таблица19[[#This Row],[время просмотра (UTC)]],"ДДД")</f>
        <v>Пт</v>
      </c>
    </row>
    <row r="88081" spans="1:6" x14ac:dyDescent="0.25">
      <c r="A88081">
        <v>160817</v>
      </c>
      <c r="B88081" s="2">
        <v>44358.663618122977</v>
      </c>
      <c r="C88081">
        <v>31487</v>
      </c>
      <c r="D88081">
        <v>362672</v>
      </c>
      <c r="E88081" s="48">
        <f t="shared" si="1376"/>
        <v>0.66319444444444442</v>
      </c>
      <c r="F88081" t="str">
        <f>TEXT(Таблица19[[#This Row],[время просмотра (UTC)]],"ДДД")</f>
        <v>Пт</v>
      </c>
    </row>
    <row r="88082" spans="1:6" x14ac:dyDescent="0.25">
      <c r="A88082">
        <v>160816</v>
      </c>
      <c r="B88082" s="2">
        <v>44358.662809061483</v>
      </c>
      <c r="C88082">
        <v>270574</v>
      </c>
      <c r="D88082">
        <v>407789</v>
      </c>
      <c r="E88082" s="48">
        <f t="shared" si="1376"/>
        <v>0.66249999999999998</v>
      </c>
      <c r="F88082" t="str">
        <f>TEXT(Таблица19[[#This Row],[время просмотра (UTC)]],"ДДД")</f>
        <v>Пт</v>
      </c>
    </row>
    <row r="88083" spans="1:6" x14ac:dyDescent="0.25">
      <c r="A88083">
        <v>160811</v>
      </c>
      <c r="B88083" s="2">
        <v>44358.662666666663</v>
      </c>
      <c r="C88083">
        <v>226411</v>
      </c>
      <c r="D88083">
        <v>411922</v>
      </c>
      <c r="E88083" s="48">
        <f t="shared" si="1376"/>
        <v>0.66249999999999998</v>
      </c>
      <c r="F88083" t="str">
        <f>TEXT(Таблица19[[#This Row],[время просмотра (UTC)]],"ДДД")</f>
        <v>Пт</v>
      </c>
    </row>
    <row r="88084" spans="1:6" x14ac:dyDescent="0.25">
      <c r="A88084">
        <v>160807</v>
      </c>
      <c r="B88084" s="2">
        <v>44358.662404530747</v>
      </c>
      <c r="C88084">
        <v>293738</v>
      </c>
      <c r="D88084">
        <v>62068</v>
      </c>
      <c r="E88084" s="48">
        <f t="shared" si="1376"/>
        <v>0.66180555555555554</v>
      </c>
      <c r="F88084" t="str">
        <f>TEXT(Таблица19[[#This Row],[время просмотра (UTC)]],"ДДД")</f>
        <v>Пт</v>
      </c>
    </row>
    <row r="88085" spans="1:6" x14ac:dyDescent="0.25">
      <c r="A88085">
        <v>160802</v>
      </c>
      <c r="B88085" s="2">
        <v>44358.662404530747</v>
      </c>
      <c r="C88085">
        <v>187060</v>
      </c>
      <c r="D88085">
        <v>387855</v>
      </c>
      <c r="E88085" s="48">
        <f t="shared" si="1376"/>
        <v>0.66180555555555554</v>
      </c>
      <c r="F88085" t="str">
        <f>TEXT(Таблица19[[#This Row],[время просмотра (UTC)]],"ДДД")</f>
        <v>Пт</v>
      </c>
    </row>
    <row r="88086" spans="1:6" x14ac:dyDescent="0.25">
      <c r="A88086">
        <v>160801</v>
      </c>
      <c r="B88086" s="2">
        <v>44358.661666666667</v>
      </c>
      <c r="C88086">
        <v>327398</v>
      </c>
      <c r="D88086">
        <v>327968</v>
      </c>
      <c r="E88086" s="48">
        <f t="shared" si="1376"/>
        <v>0.66111111111111109</v>
      </c>
      <c r="F88086" t="str">
        <f>TEXT(Таблица19[[#This Row],[время просмотра (UTC)]],"ДДД")</f>
        <v>Пт</v>
      </c>
    </row>
    <row r="88087" spans="1:6" x14ac:dyDescent="0.25">
      <c r="A88087">
        <v>160797</v>
      </c>
      <c r="B88087" s="2">
        <v>44358.661595469253</v>
      </c>
      <c r="C88087">
        <v>57675</v>
      </c>
      <c r="D88087">
        <v>230507</v>
      </c>
      <c r="E88087" s="48">
        <f t="shared" si="1376"/>
        <v>0.66111111111111109</v>
      </c>
      <c r="F88087" t="str">
        <f>TEXT(Таблица19[[#This Row],[время просмотра (UTC)]],"ДДД")</f>
        <v>Пт</v>
      </c>
    </row>
    <row r="88088" spans="1:6" x14ac:dyDescent="0.25">
      <c r="A88088">
        <v>160796</v>
      </c>
      <c r="B88088" s="2">
        <v>44358.66119093851</v>
      </c>
      <c r="C88088">
        <v>249520</v>
      </c>
      <c r="D88088">
        <v>241927</v>
      </c>
      <c r="E88088" s="48">
        <f t="shared" si="1376"/>
        <v>0.66111111111111109</v>
      </c>
      <c r="F88088" t="str">
        <f>TEXT(Таблица19[[#This Row],[время просмотра (UTC)]],"ДДД")</f>
        <v>Пт</v>
      </c>
    </row>
    <row r="88089" spans="1:6" x14ac:dyDescent="0.25">
      <c r="A88089">
        <v>160791</v>
      </c>
      <c r="B88089" s="2">
        <v>44358.657550161814</v>
      </c>
      <c r="C88089">
        <v>133277</v>
      </c>
      <c r="D88089">
        <v>332256</v>
      </c>
      <c r="E88089" s="48">
        <f t="shared" si="1376"/>
        <v>0.65694444444444444</v>
      </c>
      <c r="F88089" t="str">
        <f>TEXT(Таблица19[[#This Row],[время просмотра (UTC)]],"ДДД")</f>
        <v>Пт</v>
      </c>
    </row>
    <row r="88090" spans="1:6" x14ac:dyDescent="0.25">
      <c r="A88090">
        <v>160789</v>
      </c>
      <c r="B88090" s="2">
        <v>44358.65714563107</v>
      </c>
      <c r="C88090">
        <v>302889</v>
      </c>
      <c r="D88090">
        <v>250679</v>
      </c>
      <c r="E88090" s="48">
        <f t="shared" si="1376"/>
        <v>0.65694444444444444</v>
      </c>
      <c r="F88090" t="str">
        <f>TEXT(Таблица19[[#This Row],[время просмотра (UTC)]],"ДДД")</f>
        <v>Пт</v>
      </c>
    </row>
    <row r="88091" spans="1:6" x14ac:dyDescent="0.25">
      <c r="A88091">
        <v>160788</v>
      </c>
      <c r="B88091" s="2">
        <v>44358.656666666662</v>
      </c>
      <c r="C88091">
        <v>296259</v>
      </c>
      <c r="D88091">
        <v>452568</v>
      </c>
      <c r="E88091" s="48">
        <f t="shared" si="1376"/>
        <v>0.65625</v>
      </c>
      <c r="F88091" t="str">
        <f>TEXT(Таблица19[[#This Row],[время просмотра (UTC)]],"ДДД")</f>
        <v>Пт</v>
      </c>
    </row>
    <row r="88092" spans="1:6" x14ac:dyDescent="0.25">
      <c r="A88092">
        <v>160786</v>
      </c>
      <c r="B88092" s="2">
        <v>44358.656336569577</v>
      </c>
      <c r="C88092">
        <v>214744</v>
      </c>
      <c r="D88092">
        <v>347393</v>
      </c>
      <c r="E88092" s="48">
        <f t="shared" si="1376"/>
        <v>0.65625</v>
      </c>
      <c r="F88092" t="str">
        <f>TEXT(Таблица19[[#This Row],[время просмотра (UTC)]],"ДДД")</f>
        <v>Пт</v>
      </c>
    </row>
    <row r="88093" spans="1:6" x14ac:dyDescent="0.25">
      <c r="A88093">
        <v>160781</v>
      </c>
      <c r="B88093" s="2">
        <v>44358.65552750809</v>
      </c>
      <c r="C88093">
        <v>285605</v>
      </c>
      <c r="D88093">
        <v>230507</v>
      </c>
      <c r="E88093" s="48">
        <f t="shared" si="1376"/>
        <v>0.65486111111111112</v>
      </c>
      <c r="F88093" t="str">
        <f>TEXT(Таблица19[[#This Row],[время просмотра (UTC)]],"ДДД")</f>
        <v>Пт</v>
      </c>
    </row>
    <row r="88094" spans="1:6" x14ac:dyDescent="0.25">
      <c r="A88094">
        <v>160776</v>
      </c>
      <c r="B88094" s="2">
        <v>44358.65552750809</v>
      </c>
      <c r="C88094">
        <v>139515</v>
      </c>
      <c r="D88094">
        <v>476032</v>
      </c>
      <c r="E88094" s="48">
        <f t="shared" si="1376"/>
        <v>0.65486111111111112</v>
      </c>
      <c r="F88094" t="str">
        <f>TEXT(Таблица19[[#This Row],[время просмотра (UTC)]],"ДДД")</f>
        <v>Пт</v>
      </c>
    </row>
    <row r="88095" spans="1:6" x14ac:dyDescent="0.25">
      <c r="A88095">
        <v>160773</v>
      </c>
      <c r="B88095" s="2">
        <v>44358.654718446596</v>
      </c>
      <c r="C88095">
        <v>157389</v>
      </c>
      <c r="D88095">
        <v>294042</v>
      </c>
      <c r="E88095" s="48">
        <f t="shared" si="1376"/>
        <v>0.65416666666666667</v>
      </c>
      <c r="F88095" t="str">
        <f>TEXT(Таблица19[[#This Row],[время просмотра (UTC)]],"ДДД")</f>
        <v>Пт</v>
      </c>
    </row>
    <row r="88096" spans="1:6" x14ac:dyDescent="0.25">
      <c r="A88096">
        <v>160771</v>
      </c>
      <c r="B88096" s="2">
        <v>44358.654718446596</v>
      </c>
      <c r="C88096">
        <v>29864</v>
      </c>
      <c r="D88096">
        <v>21760</v>
      </c>
      <c r="E88096" s="48">
        <f t="shared" si="1376"/>
        <v>0.65416666666666667</v>
      </c>
      <c r="F88096" t="str">
        <f>TEXT(Таблица19[[#This Row],[время просмотра (UTC)]],"ДДД")</f>
        <v>Пт</v>
      </c>
    </row>
    <row r="88097" spans="1:6" x14ac:dyDescent="0.25">
      <c r="A88097">
        <v>160769</v>
      </c>
      <c r="B88097" s="2">
        <v>44358.654718446596</v>
      </c>
      <c r="C88097">
        <v>22656</v>
      </c>
      <c r="D88097">
        <v>317627</v>
      </c>
      <c r="E88097" s="48">
        <f t="shared" si="1376"/>
        <v>0.65416666666666667</v>
      </c>
      <c r="F88097" t="str">
        <f>TEXT(Таблица19[[#This Row],[время просмотра (UTC)]],"ДДД")</f>
        <v>Пт</v>
      </c>
    </row>
    <row r="88098" spans="1:6" x14ac:dyDescent="0.25">
      <c r="A88098">
        <v>160764</v>
      </c>
      <c r="B88098" s="2">
        <v>44358.65390938511</v>
      </c>
      <c r="C88098">
        <v>296737</v>
      </c>
      <c r="D88098">
        <v>158978</v>
      </c>
      <c r="E88098" s="48">
        <f t="shared" si="1376"/>
        <v>0.65347222222222223</v>
      </c>
      <c r="F88098" t="str">
        <f>TEXT(Таблица19[[#This Row],[время просмотра (UTC)]],"ДДД")</f>
        <v>Пт</v>
      </c>
    </row>
    <row r="88099" spans="1:6" x14ac:dyDescent="0.25">
      <c r="A88099">
        <v>160760</v>
      </c>
      <c r="B88099" s="2">
        <v>44358.65390938511</v>
      </c>
      <c r="C88099">
        <v>101540</v>
      </c>
      <c r="D88099">
        <v>139904</v>
      </c>
      <c r="E88099" s="48">
        <f t="shared" si="1376"/>
        <v>0.65347222222222223</v>
      </c>
      <c r="F88099" t="str">
        <f>TEXT(Таблица19[[#This Row],[время просмотра (UTC)]],"ДДД")</f>
        <v>Пт</v>
      </c>
    </row>
    <row r="88100" spans="1:6" x14ac:dyDescent="0.25">
      <c r="A88100">
        <v>160755</v>
      </c>
      <c r="B88100" s="2">
        <v>44358.653504854366</v>
      </c>
      <c r="C88100">
        <v>165253</v>
      </c>
      <c r="D88100">
        <v>286726</v>
      </c>
      <c r="E88100" s="48">
        <f t="shared" si="1376"/>
        <v>0.65347222222222223</v>
      </c>
      <c r="F88100" t="str">
        <f>TEXT(Таблица19[[#This Row],[время просмотра (UTC)]],"ДДД")</f>
        <v>Пт</v>
      </c>
    </row>
    <row r="88101" spans="1:6" x14ac:dyDescent="0.25">
      <c r="A88101">
        <v>160752</v>
      </c>
      <c r="B88101" s="2">
        <v>44358.653100323623</v>
      </c>
      <c r="C88101">
        <v>338338</v>
      </c>
      <c r="D88101">
        <v>408587</v>
      </c>
      <c r="E88101" s="48">
        <f t="shared" si="1376"/>
        <v>0.65277777777777779</v>
      </c>
      <c r="F88101" t="str">
        <f>TEXT(Таблица19[[#This Row],[время просмотра (UTC)]],"ДДД")</f>
        <v>Пт</v>
      </c>
    </row>
    <row r="88102" spans="1:6" x14ac:dyDescent="0.25">
      <c r="A88102">
        <v>160748</v>
      </c>
      <c r="B88102" s="2">
        <v>44358.653100323623</v>
      </c>
      <c r="C88102">
        <v>144086</v>
      </c>
      <c r="D88102">
        <v>21760</v>
      </c>
      <c r="E88102" s="48">
        <f t="shared" si="1376"/>
        <v>0.65277777777777779</v>
      </c>
      <c r="F88102" t="str">
        <f>TEXT(Таблица19[[#This Row],[время просмотра (UTC)]],"ДДД")</f>
        <v>Пт</v>
      </c>
    </row>
    <row r="88103" spans="1:6" x14ac:dyDescent="0.25">
      <c r="A88103">
        <v>160744</v>
      </c>
      <c r="B88103" s="2">
        <v>44358.652291262137</v>
      </c>
      <c r="C88103">
        <v>177477</v>
      </c>
      <c r="D88103">
        <v>96200</v>
      </c>
      <c r="E88103" s="48">
        <f t="shared" si="1376"/>
        <v>0.65208333333333335</v>
      </c>
      <c r="F88103" t="str">
        <f>TEXT(Таблица19[[#This Row],[время просмотра (UTC)]],"ДДД")</f>
        <v>Пт</v>
      </c>
    </row>
    <row r="88104" spans="1:6" x14ac:dyDescent="0.25">
      <c r="A88104">
        <v>160742</v>
      </c>
      <c r="B88104" s="2">
        <v>44358.651886731393</v>
      </c>
      <c r="C88104">
        <v>280985</v>
      </c>
      <c r="D88104">
        <v>439981</v>
      </c>
      <c r="E88104" s="48">
        <f t="shared" si="1376"/>
        <v>0.65138888888888891</v>
      </c>
      <c r="F88104" t="str">
        <f>TEXT(Таблица19[[#This Row],[время просмотра (UTC)]],"ДДД")</f>
        <v>Пт</v>
      </c>
    </row>
    <row r="88105" spans="1:6" x14ac:dyDescent="0.25">
      <c r="A88105">
        <v>160740</v>
      </c>
      <c r="B88105" s="2">
        <v>44358.651077669907</v>
      </c>
      <c r="C88105">
        <v>232208</v>
      </c>
      <c r="D88105">
        <v>227775</v>
      </c>
      <c r="E88105" s="48">
        <f t="shared" si="1376"/>
        <v>0.65069444444444446</v>
      </c>
      <c r="F88105" t="str">
        <f>TEXT(Таблица19[[#This Row],[время просмотра (UTC)]],"ДДД")</f>
        <v>Пт</v>
      </c>
    </row>
    <row r="88106" spans="1:6" x14ac:dyDescent="0.25">
      <c r="A88106">
        <v>160739</v>
      </c>
      <c r="B88106" s="2">
        <v>44358.651077669907</v>
      </c>
      <c r="C88106">
        <v>201133</v>
      </c>
      <c r="D88106">
        <v>95024</v>
      </c>
      <c r="E88106" s="48">
        <f t="shared" si="1376"/>
        <v>0.65069444444444446</v>
      </c>
      <c r="F88106" t="str">
        <f>TEXT(Таблица19[[#This Row],[время просмотра (UTC)]],"ДДД")</f>
        <v>Пт</v>
      </c>
    </row>
    <row r="88107" spans="1:6" x14ac:dyDescent="0.25">
      <c r="A88107">
        <v>160736</v>
      </c>
      <c r="B88107" s="2">
        <v>44358.650268608413</v>
      </c>
      <c r="C88107">
        <v>87292</v>
      </c>
      <c r="D88107">
        <v>5151</v>
      </c>
      <c r="E88107" s="48">
        <f t="shared" si="1376"/>
        <v>0.65</v>
      </c>
      <c r="F88107" t="str">
        <f>TEXT(Таблица19[[#This Row],[время просмотра (UTC)]],"ДДД")</f>
        <v>Пт</v>
      </c>
    </row>
    <row r="88108" spans="1:6" x14ac:dyDescent="0.25">
      <c r="A88108">
        <v>160732</v>
      </c>
      <c r="B88108" s="2">
        <v>44358.649459546927</v>
      </c>
      <c r="C88108">
        <v>176566</v>
      </c>
      <c r="D88108">
        <v>230507</v>
      </c>
      <c r="E88108" s="48">
        <f t="shared" si="1376"/>
        <v>0.64930555555555558</v>
      </c>
      <c r="F88108" t="str">
        <f>TEXT(Таблица19[[#This Row],[время просмотра (UTC)]],"ДДД")</f>
        <v>Пт</v>
      </c>
    </row>
    <row r="88109" spans="1:6" x14ac:dyDescent="0.25">
      <c r="A88109">
        <v>160727</v>
      </c>
      <c r="B88109" s="2">
        <v>44358.649459546927</v>
      </c>
      <c r="C88109">
        <v>144662</v>
      </c>
      <c r="D88109">
        <v>397390</v>
      </c>
      <c r="E88109" s="48">
        <f t="shared" si="1376"/>
        <v>0.64930555555555558</v>
      </c>
      <c r="F88109" t="str">
        <f>TEXT(Таблица19[[#This Row],[время просмотра (UTC)]],"ДДД")</f>
        <v>Пт</v>
      </c>
    </row>
    <row r="88110" spans="1:6" x14ac:dyDescent="0.25">
      <c r="A88110">
        <v>160725</v>
      </c>
      <c r="B88110" s="2">
        <v>44358.649055016183</v>
      </c>
      <c r="C88110">
        <v>292019</v>
      </c>
      <c r="D88110">
        <v>406648</v>
      </c>
      <c r="E88110" s="48">
        <f t="shared" si="1376"/>
        <v>0.64861111111111114</v>
      </c>
      <c r="F88110" t="str">
        <f>TEXT(Таблица19[[#This Row],[время просмотра (UTC)]],"ДДД")</f>
        <v>Пт</v>
      </c>
    </row>
    <row r="88111" spans="1:6" x14ac:dyDescent="0.25">
      <c r="A88111">
        <v>160722</v>
      </c>
      <c r="B88111" s="2">
        <v>44358.649055016183</v>
      </c>
      <c r="C88111">
        <v>150354</v>
      </c>
      <c r="D88111">
        <v>326295</v>
      </c>
      <c r="E88111" s="48">
        <f t="shared" si="1376"/>
        <v>0.64861111111111114</v>
      </c>
      <c r="F88111" t="str">
        <f>TEXT(Таблица19[[#This Row],[время просмотра (UTC)]],"ДДД")</f>
        <v>Пт</v>
      </c>
    </row>
    <row r="88112" spans="1:6" x14ac:dyDescent="0.25">
      <c r="A88112">
        <v>160721</v>
      </c>
      <c r="B88112" s="2">
        <v>44358.64865048544</v>
      </c>
      <c r="C88112">
        <v>117640</v>
      </c>
      <c r="D88112">
        <v>227775</v>
      </c>
      <c r="E88112" s="48">
        <f t="shared" si="1376"/>
        <v>0.64861111111111114</v>
      </c>
      <c r="F88112" t="str">
        <f>TEXT(Таблица19[[#This Row],[время просмотра (UTC)]],"ДДД")</f>
        <v>Пт</v>
      </c>
    </row>
    <row r="88113" spans="1:6" x14ac:dyDescent="0.25">
      <c r="A88113">
        <v>160720</v>
      </c>
      <c r="B88113" s="2">
        <v>44358.64865048544</v>
      </c>
      <c r="C88113">
        <v>2527</v>
      </c>
      <c r="D88113">
        <v>37644</v>
      </c>
      <c r="E88113" s="48">
        <f t="shared" si="1376"/>
        <v>0.64861111111111114</v>
      </c>
      <c r="F88113" t="str">
        <f>TEXT(Таблица19[[#This Row],[время просмотра (UTC)]],"ДДД")</f>
        <v>Пт</v>
      </c>
    </row>
    <row r="88114" spans="1:6" x14ac:dyDescent="0.25">
      <c r="A88114">
        <v>160716</v>
      </c>
      <c r="B88114" s="2">
        <v>44358.648650485433</v>
      </c>
      <c r="C88114">
        <v>273674</v>
      </c>
      <c r="D88114">
        <v>214668</v>
      </c>
      <c r="E88114" s="48">
        <f t="shared" si="1376"/>
        <v>0.64861111111111114</v>
      </c>
      <c r="F88114" t="str">
        <f>TEXT(Таблица19[[#This Row],[время просмотра (UTC)]],"ДДД")</f>
        <v>Пт</v>
      </c>
    </row>
    <row r="88115" spans="1:6" x14ac:dyDescent="0.25">
      <c r="A88115">
        <v>160714</v>
      </c>
      <c r="B88115" s="2">
        <v>44358.64824595469</v>
      </c>
      <c r="C88115">
        <v>194575</v>
      </c>
      <c r="D88115">
        <v>347008</v>
      </c>
      <c r="E88115" s="48">
        <f t="shared" si="1376"/>
        <v>0.6479166666666667</v>
      </c>
      <c r="F88115" t="str">
        <f>TEXT(Таблица19[[#This Row],[время просмотра (UTC)]],"ДДД")</f>
        <v>Пт</v>
      </c>
    </row>
    <row r="88116" spans="1:6" x14ac:dyDescent="0.25">
      <c r="A88116">
        <v>160710</v>
      </c>
      <c r="B88116" s="2">
        <v>44358.647841423954</v>
      </c>
      <c r="C88116">
        <v>274721</v>
      </c>
      <c r="D88116">
        <v>250679</v>
      </c>
      <c r="E88116" s="48">
        <f t="shared" si="1376"/>
        <v>0.64722222222222225</v>
      </c>
      <c r="F88116" t="str">
        <f>TEXT(Таблица19[[#This Row],[время просмотра (UTC)]],"ДДД")</f>
        <v>Пт</v>
      </c>
    </row>
    <row r="88117" spans="1:6" x14ac:dyDescent="0.25">
      <c r="A88117">
        <v>160708</v>
      </c>
      <c r="B88117" s="2">
        <v>44358.647436893203</v>
      </c>
      <c r="C88117">
        <v>316123</v>
      </c>
      <c r="D88117">
        <v>251823</v>
      </c>
      <c r="E88117" s="48">
        <f t="shared" si="1376"/>
        <v>0.64722222222222225</v>
      </c>
      <c r="F88117" t="str">
        <f>TEXT(Таблица19[[#This Row],[время просмотра (UTC)]],"ДДД")</f>
        <v>Пт</v>
      </c>
    </row>
    <row r="88118" spans="1:6" x14ac:dyDescent="0.25">
      <c r="A88118">
        <v>160705</v>
      </c>
      <c r="B88118" s="2">
        <v>44358.646627831709</v>
      </c>
      <c r="C88118">
        <v>309839</v>
      </c>
      <c r="D88118">
        <v>36341</v>
      </c>
      <c r="E88118" s="48">
        <f t="shared" si="1376"/>
        <v>0.64652777777777781</v>
      </c>
      <c r="F88118" t="str">
        <f>TEXT(Таблица19[[#This Row],[время просмотра (UTC)]],"ДДД")</f>
        <v>Пт</v>
      </c>
    </row>
    <row r="88119" spans="1:6" x14ac:dyDescent="0.25">
      <c r="A88119">
        <v>160702</v>
      </c>
      <c r="B88119" s="2">
        <v>44358.646627831709</v>
      </c>
      <c r="C88119">
        <v>240536</v>
      </c>
      <c r="D88119">
        <v>115218</v>
      </c>
      <c r="E88119" s="48">
        <f t="shared" si="1376"/>
        <v>0.64652777777777781</v>
      </c>
      <c r="F88119" t="str">
        <f>TEXT(Таблица19[[#This Row],[время просмотра (UTC)]],"ДДД")</f>
        <v>Пт</v>
      </c>
    </row>
    <row r="88120" spans="1:6" x14ac:dyDescent="0.25">
      <c r="A88120">
        <v>160697</v>
      </c>
      <c r="B88120" s="2">
        <v>44358.646223300973</v>
      </c>
      <c r="C88120">
        <v>68297</v>
      </c>
      <c r="D88120">
        <v>50669</v>
      </c>
      <c r="E88120" s="48">
        <f t="shared" si="1376"/>
        <v>0.64583333333333337</v>
      </c>
      <c r="F88120" t="str">
        <f>TEXT(Таблица19[[#This Row],[время просмотра (UTC)]],"ДДД")</f>
        <v>Пт</v>
      </c>
    </row>
    <row r="88121" spans="1:6" x14ac:dyDescent="0.25">
      <c r="A88121">
        <v>160692</v>
      </c>
      <c r="B88121" s="2">
        <v>44358.64581877023</v>
      </c>
      <c r="C88121">
        <v>31405</v>
      </c>
      <c r="D88121">
        <v>158978</v>
      </c>
      <c r="E88121" s="48">
        <f t="shared" si="1376"/>
        <v>0.64513888888888882</v>
      </c>
      <c r="F88121" t="str">
        <f>TEXT(Таблица19[[#This Row],[время просмотра (UTC)]],"ДДД")</f>
        <v>Пт</v>
      </c>
    </row>
    <row r="88122" spans="1:6" x14ac:dyDescent="0.25">
      <c r="A88122">
        <v>160688</v>
      </c>
      <c r="B88122" s="2">
        <v>44358.644605177993</v>
      </c>
      <c r="C88122">
        <v>279215</v>
      </c>
      <c r="D88122">
        <v>472712</v>
      </c>
      <c r="E88122" s="48">
        <f t="shared" si="1376"/>
        <v>0.64444444444444449</v>
      </c>
      <c r="F88122" t="str">
        <f>TEXT(Таблица19[[#This Row],[время просмотра (UTC)]],"ДДД")</f>
        <v>Пт</v>
      </c>
    </row>
    <row r="88123" spans="1:6" x14ac:dyDescent="0.25">
      <c r="A88123">
        <v>160685</v>
      </c>
      <c r="B88123" s="2">
        <v>44358.64420064725</v>
      </c>
      <c r="C88123">
        <v>42150</v>
      </c>
      <c r="D88123">
        <v>188004</v>
      </c>
      <c r="E88123" s="48">
        <f t="shared" si="1376"/>
        <v>0.64374999999999993</v>
      </c>
      <c r="F88123" t="str">
        <f>TEXT(Таблица19[[#This Row],[время просмотра (UTC)]],"ДДД")</f>
        <v>Пт</v>
      </c>
    </row>
    <row r="88124" spans="1:6" x14ac:dyDescent="0.25">
      <c r="A88124">
        <v>160682</v>
      </c>
      <c r="B88124" s="2">
        <v>44358.643391585756</v>
      </c>
      <c r="C88124">
        <v>162358</v>
      </c>
      <c r="D88124">
        <v>230507</v>
      </c>
      <c r="E88124" s="48">
        <f t="shared" si="1376"/>
        <v>0.6430555555555556</v>
      </c>
      <c r="F88124" t="str">
        <f>TEXT(Таблица19[[#This Row],[время просмотра (UTC)]],"ДДД")</f>
        <v>Пт</v>
      </c>
    </row>
    <row r="88125" spans="1:6" x14ac:dyDescent="0.25">
      <c r="A88125">
        <v>160679</v>
      </c>
      <c r="B88125" s="2">
        <v>44358.64298705502</v>
      </c>
      <c r="C88125">
        <v>100433</v>
      </c>
      <c r="D88125">
        <v>283395</v>
      </c>
      <c r="E88125" s="48">
        <f t="shared" si="1376"/>
        <v>0.64236111111111105</v>
      </c>
      <c r="F88125" t="str">
        <f>TEXT(Таблица19[[#This Row],[время просмотра (UTC)]],"ДДД")</f>
        <v>Пт</v>
      </c>
    </row>
    <row r="88126" spans="1:6" x14ac:dyDescent="0.25">
      <c r="A88126">
        <v>160674</v>
      </c>
      <c r="B88126" s="2">
        <v>44358.642177993526</v>
      </c>
      <c r="C88126">
        <v>344132</v>
      </c>
      <c r="D88126">
        <v>76405</v>
      </c>
      <c r="E88126" s="48">
        <f t="shared" si="1376"/>
        <v>0.64166666666666672</v>
      </c>
      <c r="F88126" t="str">
        <f>TEXT(Таблица19[[#This Row],[время просмотра (UTC)]],"ДДД")</f>
        <v>Пт</v>
      </c>
    </row>
    <row r="88127" spans="1:6" x14ac:dyDescent="0.25">
      <c r="A88127">
        <v>160671</v>
      </c>
      <c r="B88127" s="2">
        <v>44358.642</v>
      </c>
      <c r="C88127">
        <v>77582</v>
      </c>
      <c r="D88127">
        <v>411922</v>
      </c>
      <c r="E88127" s="48">
        <f t="shared" si="1376"/>
        <v>0.64166666666666672</v>
      </c>
      <c r="F88127" t="str">
        <f>TEXT(Таблица19[[#This Row],[время просмотра (UTC)]],"ДДД")</f>
        <v>Пт</v>
      </c>
    </row>
    <row r="88128" spans="1:6" x14ac:dyDescent="0.25">
      <c r="A88128">
        <v>160670</v>
      </c>
      <c r="B88128" s="2">
        <v>44358.64136893204</v>
      </c>
      <c r="C88128">
        <v>322673</v>
      </c>
      <c r="D88128">
        <v>345417</v>
      </c>
      <c r="E88128" s="48">
        <f t="shared" si="1376"/>
        <v>0.64097222222222217</v>
      </c>
      <c r="F88128" t="str">
        <f>TEXT(Таблица19[[#This Row],[время просмотра (UTC)]],"ДДД")</f>
        <v>Пт</v>
      </c>
    </row>
    <row r="88129" spans="1:6" x14ac:dyDescent="0.25">
      <c r="A88129">
        <v>160669</v>
      </c>
      <c r="B88129" s="2">
        <v>44358.640559870553</v>
      </c>
      <c r="C88129">
        <v>259131</v>
      </c>
      <c r="D88129">
        <v>250679</v>
      </c>
      <c r="E88129" s="48">
        <f t="shared" si="1376"/>
        <v>0.64027777777777783</v>
      </c>
      <c r="F88129" t="str">
        <f>TEXT(Таблица19[[#This Row],[время просмотра (UTC)]],"ДДД")</f>
        <v>Пт</v>
      </c>
    </row>
    <row r="88130" spans="1:6" x14ac:dyDescent="0.25">
      <c r="A88130">
        <v>160664</v>
      </c>
      <c r="B88130" s="2">
        <v>44358.640155339803</v>
      </c>
      <c r="C88130">
        <v>189337</v>
      </c>
      <c r="D88130">
        <v>411922</v>
      </c>
      <c r="E88130" s="48">
        <f t="shared" ref="E88130:E88193" si="1377">TIME(HOUR(B88130),MINUTE(B88130),SECOND(0))</f>
        <v>0.63958333333333328</v>
      </c>
      <c r="F88130" t="str">
        <f>TEXT(Таблица19[[#This Row],[время просмотра (UTC)]],"ДДД")</f>
        <v>Пт</v>
      </c>
    </row>
    <row r="88131" spans="1:6" x14ac:dyDescent="0.25">
      <c r="A88131">
        <v>160663</v>
      </c>
      <c r="B88131" s="2">
        <v>44358.640155339803</v>
      </c>
      <c r="C88131">
        <v>24971</v>
      </c>
      <c r="D88131">
        <v>83380</v>
      </c>
      <c r="E88131" s="48">
        <f t="shared" si="1377"/>
        <v>0.63958333333333328</v>
      </c>
      <c r="F88131" t="str">
        <f>TEXT(Таблица19[[#This Row],[время просмотра (UTC)]],"ДДД")</f>
        <v>Пт</v>
      </c>
    </row>
    <row r="88132" spans="1:6" x14ac:dyDescent="0.25">
      <c r="A88132">
        <v>160659</v>
      </c>
      <c r="B88132" s="2">
        <v>44358.640155339803</v>
      </c>
      <c r="C88132">
        <v>5945</v>
      </c>
      <c r="D88132">
        <v>347008</v>
      </c>
      <c r="E88132" s="48">
        <f t="shared" si="1377"/>
        <v>0.63958333333333328</v>
      </c>
      <c r="F88132" t="str">
        <f>TEXT(Таблица19[[#This Row],[время просмотра (UTC)]],"ДДД")</f>
        <v>Пт</v>
      </c>
    </row>
    <row r="88133" spans="1:6" x14ac:dyDescent="0.25">
      <c r="A88133">
        <v>160658</v>
      </c>
      <c r="B88133" s="2">
        <v>44358.638941747573</v>
      </c>
      <c r="C88133">
        <v>171030</v>
      </c>
      <c r="D88133">
        <v>347008</v>
      </c>
      <c r="E88133" s="48">
        <f t="shared" si="1377"/>
        <v>0.63888888888888895</v>
      </c>
      <c r="F88133" t="str">
        <f>TEXT(Таблица19[[#This Row],[время просмотра (UTC)]],"ДДД")</f>
        <v>Пт</v>
      </c>
    </row>
    <row r="88134" spans="1:6" x14ac:dyDescent="0.25">
      <c r="A88134">
        <v>160657</v>
      </c>
      <c r="B88134" s="2">
        <v>44358.638537216822</v>
      </c>
      <c r="C88134">
        <v>110583</v>
      </c>
      <c r="D88134">
        <v>351192</v>
      </c>
      <c r="E88134" s="48">
        <f t="shared" si="1377"/>
        <v>0.6381944444444444</v>
      </c>
      <c r="F88134" t="str">
        <f>TEXT(Таблица19[[#This Row],[время просмотра (UTC)]],"ДДД")</f>
        <v>Пт</v>
      </c>
    </row>
    <row r="88135" spans="1:6" x14ac:dyDescent="0.25">
      <c r="A88135">
        <v>160653</v>
      </c>
      <c r="B88135" s="2">
        <v>44358.637728155343</v>
      </c>
      <c r="C88135">
        <v>255634</v>
      </c>
      <c r="D88135">
        <v>77124</v>
      </c>
      <c r="E88135" s="48">
        <f t="shared" si="1377"/>
        <v>0.63750000000000007</v>
      </c>
      <c r="F88135" t="str">
        <f>TEXT(Таблица19[[#This Row],[время просмотра (UTC)]],"ДДД")</f>
        <v>Пт</v>
      </c>
    </row>
    <row r="88136" spans="1:6" x14ac:dyDescent="0.25">
      <c r="A88136">
        <v>160649</v>
      </c>
      <c r="B88136" s="2">
        <v>44358.637666666662</v>
      </c>
      <c r="C88136">
        <v>208179</v>
      </c>
      <c r="D88136">
        <v>31749</v>
      </c>
      <c r="E88136" s="48">
        <f t="shared" si="1377"/>
        <v>0.63750000000000007</v>
      </c>
      <c r="F88136" t="str">
        <f>TEXT(Таблица19[[#This Row],[время просмотра (UTC)]],"ДДД")</f>
        <v>Пт</v>
      </c>
    </row>
    <row r="88137" spans="1:6" x14ac:dyDescent="0.25">
      <c r="A88137">
        <v>160644</v>
      </c>
      <c r="B88137" s="2">
        <v>44358.636919093849</v>
      </c>
      <c r="C88137">
        <v>102056</v>
      </c>
      <c r="D88137">
        <v>469849</v>
      </c>
      <c r="E88137" s="48">
        <f t="shared" si="1377"/>
        <v>0.63680555555555551</v>
      </c>
      <c r="F88137" t="str">
        <f>TEXT(Таблица19[[#This Row],[время просмотра (UTC)]],"ДДД")</f>
        <v>Пт</v>
      </c>
    </row>
    <row r="88138" spans="1:6" x14ac:dyDescent="0.25">
      <c r="A88138">
        <v>160642</v>
      </c>
      <c r="B88138" s="2">
        <v>44358.635300970869</v>
      </c>
      <c r="C88138">
        <v>103338</v>
      </c>
      <c r="D88138">
        <v>325852</v>
      </c>
      <c r="E88138" s="48">
        <f t="shared" si="1377"/>
        <v>0.63472222222222219</v>
      </c>
      <c r="F88138" t="str">
        <f>TEXT(Таблица19[[#This Row],[время просмотра (UTC)]],"ДДД")</f>
        <v>Пт</v>
      </c>
    </row>
    <row r="88139" spans="1:6" x14ac:dyDescent="0.25">
      <c r="A88139">
        <v>160639</v>
      </c>
      <c r="B88139" s="2">
        <v>44358.634896440133</v>
      </c>
      <c r="C88139">
        <v>154571</v>
      </c>
      <c r="D88139">
        <v>21760</v>
      </c>
      <c r="E88139" s="48">
        <f t="shared" si="1377"/>
        <v>0.63472222222222219</v>
      </c>
      <c r="F88139" t="str">
        <f>TEXT(Таблица19[[#This Row],[время просмотра (UTC)]],"ДДД")</f>
        <v>Пт</v>
      </c>
    </row>
    <row r="88140" spans="1:6" x14ac:dyDescent="0.25">
      <c r="A88140">
        <v>160635</v>
      </c>
      <c r="B88140" s="2">
        <v>44358.634896440133</v>
      </c>
      <c r="C88140">
        <v>59292</v>
      </c>
      <c r="D88140">
        <v>154256</v>
      </c>
      <c r="E88140" s="48">
        <f t="shared" si="1377"/>
        <v>0.63472222222222219</v>
      </c>
      <c r="F88140" t="str">
        <f>TEXT(Таблица19[[#This Row],[время просмотра (UTC)]],"ДДД")</f>
        <v>Пт</v>
      </c>
    </row>
    <row r="88141" spans="1:6" x14ac:dyDescent="0.25">
      <c r="A88141">
        <v>160632</v>
      </c>
      <c r="B88141" s="2">
        <v>44358.634896440126</v>
      </c>
      <c r="C88141">
        <v>184322</v>
      </c>
      <c r="D88141">
        <v>397531</v>
      </c>
      <c r="E88141" s="48">
        <f t="shared" si="1377"/>
        <v>0.63472222222222219</v>
      </c>
      <c r="F88141" t="str">
        <f>TEXT(Таблица19[[#This Row],[время просмотра (UTC)]],"ДДД")</f>
        <v>Пт</v>
      </c>
    </row>
    <row r="88142" spans="1:6" x14ac:dyDescent="0.25">
      <c r="A88142">
        <v>160631</v>
      </c>
      <c r="B88142" s="2">
        <v>44358.633682847896</v>
      </c>
      <c r="C88142">
        <v>316758</v>
      </c>
      <c r="D88142">
        <v>154228</v>
      </c>
      <c r="E88142" s="48">
        <f t="shared" si="1377"/>
        <v>0.6333333333333333</v>
      </c>
      <c r="F88142" t="str">
        <f>TEXT(Таблица19[[#This Row],[время просмотра (UTC)]],"ДДД")</f>
        <v>Пт</v>
      </c>
    </row>
    <row r="88143" spans="1:6" x14ac:dyDescent="0.25">
      <c r="A88143">
        <v>160629</v>
      </c>
      <c r="B88143" s="2">
        <v>44358.633278317153</v>
      </c>
      <c r="C88143">
        <v>279579</v>
      </c>
      <c r="D88143">
        <v>230507</v>
      </c>
      <c r="E88143" s="48">
        <f t="shared" si="1377"/>
        <v>0.63263888888888886</v>
      </c>
      <c r="F88143" t="str">
        <f>TEXT(Таблица19[[#This Row],[время просмотра (UTC)]],"ДДД")</f>
        <v>Пт</v>
      </c>
    </row>
    <row r="88144" spans="1:6" x14ac:dyDescent="0.25">
      <c r="A88144">
        <v>160626</v>
      </c>
      <c r="B88144" s="2">
        <v>44358.632469255666</v>
      </c>
      <c r="C88144">
        <v>8587</v>
      </c>
      <c r="D88144">
        <v>189009</v>
      </c>
      <c r="E88144" s="48">
        <f t="shared" si="1377"/>
        <v>0.63194444444444442</v>
      </c>
      <c r="F88144" t="str">
        <f>TEXT(Таблица19[[#This Row],[время просмотра (UTC)]],"ДДД")</f>
        <v>Пт</v>
      </c>
    </row>
    <row r="88145" spans="1:6" x14ac:dyDescent="0.25">
      <c r="A88145">
        <v>160625</v>
      </c>
      <c r="B88145" s="2">
        <v>44358.632064724916</v>
      </c>
      <c r="C88145">
        <v>107651</v>
      </c>
      <c r="D88145">
        <v>317329</v>
      </c>
      <c r="E88145" s="48">
        <f t="shared" si="1377"/>
        <v>0.63194444444444442</v>
      </c>
      <c r="F88145" t="str">
        <f>TEXT(Таблица19[[#This Row],[время просмотра (UTC)]],"ДДД")</f>
        <v>Пт</v>
      </c>
    </row>
    <row r="88146" spans="1:6" x14ac:dyDescent="0.25">
      <c r="A88146">
        <v>160623</v>
      </c>
      <c r="B88146" s="2">
        <v>44358.632064724916</v>
      </c>
      <c r="C88146">
        <v>60728</v>
      </c>
      <c r="D88146">
        <v>95024</v>
      </c>
      <c r="E88146" s="48">
        <f t="shared" si="1377"/>
        <v>0.63194444444444442</v>
      </c>
      <c r="F88146" t="str">
        <f>TEXT(Таблица19[[#This Row],[время просмотра (UTC)]],"ДДД")</f>
        <v>Пт</v>
      </c>
    </row>
    <row r="88147" spans="1:6" x14ac:dyDescent="0.25">
      <c r="A88147">
        <v>160621</v>
      </c>
      <c r="B88147" s="2">
        <v>44358.632064724916</v>
      </c>
      <c r="C88147">
        <v>24198</v>
      </c>
      <c r="D88147">
        <v>471243</v>
      </c>
      <c r="E88147" s="48">
        <f t="shared" si="1377"/>
        <v>0.63194444444444442</v>
      </c>
      <c r="F88147" t="str">
        <f>TEXT(Таблица19[[#This Row],[время просмотра (UTC)]],"ДДД")</f>
        <v>Пт</v>
      </c>
    </row>
    <row r="88148" spans="1:6" x14ac:dyDescent="0.25">
      <c r="A88148">
        <v>160616</v>
      </c>
      <c r="B88148" s="2">
        <v>44358.63166019418</v>
      </c>
      <c r="C88148">
        <v>262624</v>
      </c>
      <c r="D88148">
        <v>182191</v>
      </c>
      <c r="E88148" s="48">
        <f t="shared" si="1377"/>
        <v>0.63124999999999998</v>
      </c>
      <c r="F88148" t="str">
        <f>TEXT(Таблица19[[#This Row],[время просмотра (UTC)]],"ДДД")</f>
        <v>Пт</v>
      </c>
    </row>
    <row r="88149" spans="1:6" x14ac:dyDescent="0.25">
      <c r="A88149">
        <v>160613</v>
      </c>
      <c r="B88149" s="2">
        <v>44358.631000000001</v>
      </c>
      <c r="C88149">
        <v>127891</v>
      </c>
      <c r="D88149">
        <v>347393</v>
      </c>
      <c r="E88149" s="48">
        <f t="shared" si="1377"/>
        <v>0.63055555555555554</v>
      </c>
      <c r="F88149" t="str">
        <f>TEXT(Таблица19[[#This Row],[время просмотра (UTC)]],"ДДД")</f>
        <v>Пт</v>
      </c>
    </row>
    <row r="88150" spans="1:6" x14ac:dyDescent="0.25">
      <c r="A88150">
        <v>160609</v>
      </c>
      <c r="B88150" s="2">
        <v>44358.630446601943</v>
      </c>
      <c r="C88150">
        <v>79282</v>
      </c>
      <c r="D88150">
        <v>60814</v>
      </c>
      <c r="E88150" s="48">
        <f t="shared" si="1377"/>
        <v>0.62986111111111109</v>
      </c>
      <c r="F88150" t="str">
        <f>TEXT(Таблица19[[#This Row],[время просмотра (UTC)]],"ДДД")</f>
        <v>Пт</v>
      </c>
    </row>
    <row r="88151" spans="1:6" x14ac:dyDescent="0.25">
      <c r="A88151">
        <v>160608</v>
      </c>
      <c r="B88151" s="2">
        <v>44358.630042071192</v>
      </c>
      <c r="C88151">
        <v>339534</v>
      </c>
      <c r="D88151">
        <v>244574</v>
      </c>
      <c r="E88151" s="48">
        <f t="shared" si="1377"/>
        <v>0.62986111111111109</v>
      </c>
      <c r="F88151" t="str">
        <f>TEXT(Таблица19[[#This Row],[время просмотра (UTC)]],"ДДД")</f>
        <v>Пт</v>
      </c>
    </row>
    <row r="88152" spans="1:6" x14ac:dyDescent="0.25">
      <c r="A88152">
        <v>160604</v>
      </c>
      <c r="B88152" s="2">
        <v>44358.629637540456</v>
      </c>
      <c r="C88152">
        <v>237870</v>
      </c>
      <c r="D88152">
        <v>439981</v>
      </c>
      <c r="E88152" s="48">
        <f t="shared" si="1377"/>
        <v>0.62916666666666665</v>
      </c>
      <c r="F88152" t="str">
        <f>TEXT(Таблица19[[#This Row],[время просмотра (UTC)]],"ДДД")</f>
        <v>Пт</v>
      </c>
    </row>
    <row r="88153" spans="1:6" x14ac:dyDescent="0.25">
      <c r="A88153">
        <v>160603</v>
      </c>
      <c r="B88153" s="2">
        <v>44358.628423948219</v>
      </c>
      <c r="C88153">
        <v>149530</v>
      </c>
      <c r="D88153">
        <v>312237</v>
      </c>
      <c r="E88153" s="48">
        <f t="shared" si="1377"/>
        <v>0.62777777777777777</v>
      </c>
      <c r="F88153" t="str">
        <f>TEXT(Таблица19[[#This Row],[время просмотра (UTC)]],"ДДД")</f>
        <v>Пт</v>
      </c>
    </row>
    <row r="88154" spans="1:6" x14ac:dyDescent="0.25">
      <c r="A88154">
        <v>160600</v>
      </c>
      <c r="B88154" s="2">
        <v>44358.628423948219</v>
      </c>
      <c r="C88154">
        <v>141123</v>
      </c>
      <c r="D88154">
        <v>250679</v>
      </c>
      <c r="E88154" s="48">
        <f t="shared" si="1377"/>
        <v>0.62777777777777777</v>
      </c>
      <c r="F88154" t="str">
        <f>TEXT(Таблица19[[#This Row],[время просмотра (UTC)]],"ДДД")</f>
        <v>Пт</v>
      </c>
    </row>
    <row r="88155" spans="1:6" x14ac:dyDescent="0.25">
      <c r="A88155">
        <v>160596</v>
      </c>
      <c r="B88155" s="2">
        <v>44358.627614886733</v>
      </c>
      <c r="C88155">
        <v>203144</v>
      </c>
      <c r="D88155">
        <v>417253</v>
      </c>
      <c r="E88155" s="48">
        <f t="shared" si="1377"/>
        <v>0.62708333333333333</v>
      </c>
      <c r="F88155" t="str">
        <f>TEXT(Таблица19[[#This Row],[время просмотра (UTC)]],"ДДД")</f>
        <v>Пт</v>
      </c>
    </row>
    <row r="88156" spans="1:6" x14ac:dyDescent="0.25">
      <c r="A88156">
        <v>160593</v>
      </c>
      <c r="B88156" s="2">
        <v>44358.627333333337</v>
      </c>
      <c r="C88156">
        <v>144507</v>
      </c>
      <c r="D88156">
        <v>129210</v>
      </c>
      <c r="E88156" s="48">
        <f t="shared" si="1377"/>
        <v>0.62708333333333333</v>
      </c>
      <c r="F88156" t="str">
        <f>TEXT(Таблица19[[#This Row],[время просмотра (UTC)]],"ДДД")</f>
        <v>Пт</v>
      </c>
    </row>
    <row r="88157" spans="1:6" x14ac:dyDescent="0.25">
      <c r="A88157">
        <v>160588</v>
      </c>
      <c r="B88157" s="2">
        <v>44358.627210355982</v>
      </c>
      <c r="C88157">
        <v>294286</v>
      </c>
      <c r="D88157">
        <v>230778</v>
      </c>
      <c r="E88157" s="48">
        <f t="shared" si="1377"/>
        <v>0.62708333333333333</v>
      </c>
      <c r="F88157" t="str">
        <f>TEXT(Таблица19[[#This Row],[время просмотра (UTC)]],"ДДД")</f>
        <v>Пт</v>
      </c>
    </row>
    <row r="88158" spans="1:6" x14ac:dyDescent="0.25">
      <c r="A88158">
        <v>160585</v>
      </c>
      <c r="B88158" s="2">
        <v>44358.627210355982</v>
      </c>
      <c r="C88158">
        <v>150018</v>
      </c>
      <c r="D88158">
        <v>347393</v>
      </c>
      <c r="E88158" s="48">
        <f t="shared" si="1377"/>
        <v>0.62708333333333333</v>
      </c>
      <c r="F88158" t="str">
        <f>TEXT(Таблица19[[#This Row],[время просмотра (UTC)]],"ДДД")</f>
        <v>Пт</v>
      </c>
    </row>
    <row r="88159" spans="1:6" x14ac:dyDescent="0.25">
      <c r="A88159">
        <v>160584</v>
      </c>
      <c r="B88159" s="2">
        <v>44358.627210355982</v>
      </c>
      <c r="C88159">
        <v>141203</v>
      </c>
      <c r="D88159">
        <v>176818</v>
      </c>
      <c r="E88159" s="48">
        <f t="shared" si="1377"/>
        <v>0.62708333333333333</v>
      </c>
      <c r="F88159" t="str">
        <f>TEXT(Таблица19[[#This Row],[время просмотра (UTC)]],"ДДД")</f>
        <v>Пт</v>
      </c>
    </row>
    <row r="88160" spans="1:6" x14ac:dyDescent="0.25">
      <c r="A88160">
        <v>160583</v>
      </c>
      <c r="B88160" s="2">
        <v>44358.627210355982</v>
      </c>
      <c r="C88160">
        <v>81331</v>
      </c>
      <c r="D88160">
        <v>347008</v>
      </c>
      <c r="E88160" s="48">
        <f t="shared" si="1377"/>
        <v>0.62708333333333333</v>
      </c>
      <c r="F88160" t="str">
        <f>TEXT(Таблица19[[#This Row],[время просмотра (UTC)]],"ДДД")</f>
        <v>Пт</v>
      </c>
    </row>
    <row r="88161" spans="1:6" x14ac:dyDescent="0.25">
      <c r="A88161">
        <v>160581</v>
      </c>
      <c r="B88161" s="2">
        <v>44358.625996763752</v>
      </c>
      <c r="C88161">
        <v>18533</v>
      </c>
      <c r="D88161">
        <v>221580</v>
      </c>
      <c r="E88161" s="48">
        <f t="shared" si="1377"/>
        <v>0.62569444444444444</v>
      </c>
      <c r="F88161" t="str">
        <f>TEXT(Таблица19[[#This Row],[время просмотра (UTC)]],"ДДД")</f>
        <v>Пт</v>
      </c>
    </row>
    <row r="88162" spans="1:6" x14ac:dyDescent="0.25">
      <c r="A88162">
        <v>160577</v>
      </c>
      <c r="B88162" s="2">
        <v>44358.625592233009</v>
      </c>
      <c r="C88162">
        <v>335560</v>
      </c>
      <c r="D88162">
        <v>251823</v>
      </c>
      <c r="E88162" s="48">
        <f t="shared" si="1377"/>
        <v>0.625</v>
      </c>
      <c r="F88162" t="str">
        <f>TEXT(Таблица19[[#This Row],[время просмотра (UTC)]],"ДДД")</f>
        <v>Пт</v>
      </c>
    </row>
    <row r="88163" spans="1:6" x14ac:dyDescent="0.25">
      <c r="A88163">
        <v>160575</v>
      </c>
      <c r="B88163" s="2">
        <v>44358.625592233009</v>
      </c>
      <c r="C88163">
        <v>193903</v>
      </c>
      <c r="D88163">
        <v>405774</v>
      </c>
      <c r="E88163" s="48">
        <f t="shared" si="1377"/>
        <v>0.625</v>
      </c>
      <c r="F88163" t="str">
        <f>TEXT(Таблица19[[#This Row],[время просмотра (UTC)]],"ДДД")</f>
        <v>Пт</v>
      </c>
    </row>
    <row r="88164" spans="1:6" x14ac:dyDescent="0.25">
      <c r="A88164">
        <v>160571</v>
      </c>
      <c r="B88164" s="2">
        <v>44358.624783171523</v>
      </c>
      <c r="C88164">
        <v>314419</v>
      </c>
      <c r="D88164">
        <v>11963</v>
      </c>
      <c r="E88164" s="48">
        <f t="shared" si="1377"/>
        <v>0.62430555555555556</v>
      </c>
      <c r="F88164" t="str">
        <f>TEXT(Таблица19[[#This Row],[время просмотра (UTC)]],"ДДД")</f>
        <v>Пт</v>
      </c>
    </row>
    <row r="88165" spans="1:6" x14ac:dyDescent="0.25">
      <c r="A88165">
        <v>160567</v>
      </c>
      <c r="B88165" s="2">
        <v>44358.624783171523</v>
      </c>
      <c r="C88165">
        <v>158454</v>
      </c>
      <c r="D88165">
        <v>250679</v>
      </c>
      <c r="E88165" s="48">
        <f t="shared" si="1377"/>
        <v>0.62430555555555556</v>
      </c>
      <c r="F88165" t="str">
        <f>TEXT(Таблица19[[#This Row],[время просмотра (UTC)]],"ДДД")</f>
        <v>Пт</v>
      </c>
    </row>
    <row r="88166" spans="1:6" x14ac:dyDescent="0.25">
      <c r="A88166">
        <v>160566</v>
      </c>
      <c r="B88166" s="2">
        <v>44358.624378640779</v>
      </c>
      <c r="C88166">
        <v>51665</v>
      </c>
      <c r="D88166">
        <v>230507</v>
      </c>
      <c r="E88166" s="48">
        <f t="shared" si="1377"/>
        <v>0.62430555555555556</v>
      </c>
      <c r="F88166" t="str">
        <f>TEXT(Таблица19[[#This Row],[время просмотра (UTC)]],"ДДД")</f>
        <v>Пт</v>
      </c>
    </row>
    <row r="88167" spans="1:6" x14ac:dyDescent="0.25">
      <c r="A88167">
        <v>160565</v>
      </c>
      <c r="B88167" s="2">
        <v>44358.623974110029</v>
      </c>
      <c r="C88167">
        <v>287896</v>
      </c>
      <c r="D88167">
        <v>394819</v>
      </c>
      <c r="E88167" s="48">
        <f t="shared" si="1377"/>
        <v>0.62361111111111112</v>
      </c>
      <c r="F88167" t="str">
        <f>TEXT(Таблица19[[#This Row],[время просмотра (UTC)]],"ДДД")</f>
        <v>Пт</v>
      </c>
    </row>
    <row r="88168" spans="1:6" x14ac:dyDescent="0.25">
      <c r="A88168">
        <v>160560</v>
      </c>
      <c r="B88168" s="2">
        <v>44358.623974110029</v>
      </c>
      <c r="C88168">
        <v>66376</v>
      </c>
      <c r="D88168">
        <v>353383</v>
      </c>
      <c r="E88168" s="48">
        <f t="shared" si="1377"/>
        <v>0.62361111111111112</v>
      </c>
      <c r="F88168" t="str">
        <f>TEXT(Таблица19[[#This Row],[время просмотра (UTC)]],"ДДД")</f>
        <v>Пт</v>
      </c>
    </row>
    <row r="88169" spans="1:6" x14ac:dyDescent="0.25">
      <c r="A88169">
        <v>160557</v>
      </c>
      <c r="B88169" s="2">
        <v>44358.623569579293</v>
      </c>
      <c r="C88169">
        <v>212991</v>
      </c>
      <c r="D88169">
        <v>81550</v>
      </c>
      <c r="E88169" s="48">
        <f t="shared" si="1377"/>
        <v>0.62291666666666667</v>
      </c>
      <c r="F88169" t="str">
        <f>TEXT(Таблица19[[#This Row],[время просмотра (UTC)]],"ДДД")</f>
        <v>Пт</v>
      </c>
    </row>
    <row r="88170" spans="1:6" x14ac:dyDescent="0.25">
      <c r="A88170">
        <v>160553</v>
      </c>
      <c r="B88170" s="2">
        <v>44358.623569579293</v>
      </c>
      <c r="C88170">
        <v>98290</v>
      </c>
      <c r="D88170">
        <v>220611</v>
      </c>
      <c r="E88170" s="48">
        <f t="shared" si="1377"/>
        <v>0.62291666666666667</v>
      </c>
      <c r="F88170" t="str">
        <f>TEXT(Таблица19[[#This Row],[время просмотра (UTC)]],"ДДД")</f>
        <v>Пт</v>
      </c>
    </row>
    <row r="88171" spans="1:6" x14ac:dyDescent="0.25">
      <c r="A88171">
        <v>160548</v>
      </c>
      <c r="B88171" s="2">
        <v>44358.623569579293</v>
      </c>
      <c r="C88171">
        <v>15347</v>
      </c>
      <c r="D88171">
        <v>242719</v>
      </c>
      <c r="E88171" s="48">
        <f t="shared" si="1377"/>
        <v>0.62291666666666667</v>
      </c>
      <c r="F88171" t="str">
        <f>TEXT(Таблица19[[#This Row],[время просмотра (UTC)]],"ДДД")</f>
        <v>Пт</v>
      </c>
    </row>
    <row r="88172" spans="1:6" x14ac:dyDescent="0.25">
      <c r="A88172">
        <v>160546</v>
      </c>
      <c r="B88172" s="2">
        <v>44358.622760517799</v>
      </c>
      <c r="C88172">
        <v>300688</v>
      </c>
      <c r="D88172">
        <v>109473</v>
      </c>
      <c r="E88172" s="48">
        <f t="shared" si="1377"/>
        <v>0.62222222222222223</v>
      </c>
      <c r="F88172" t="str">
        <f>TEXT(Таблица19[[#This Row],[время просмотра (UTC)]],"ДДД")</f>
        <v>Пт</v>
      </c>
    </row>
    <row r="88173" spans="1:6" x14ac:dyDescent="0.25">
      <c r="A88173">
        <v>160543</v>
      </c>
      <c r="B88173" s="2">
        <v>44358.622760517799</v>
      </c>
      <c r="C88173">
        <v>92878</v>
      </c>
      <c r="D88173">
        <v>347008</v>
      </c>
      <c r="E88173" s="48">
        <f t="shared" si="1377"/>
        <v>0.62222222222222223</v>
      </c>
      <c r="F88173" t="str">
        <f>TEXT(Таблица19[[#This Row],[время просмотра (UTC)]],"ДДД")</f>
        <v>Пт</v>
      </c>
    </row>
    <row r="88174" spans="1:6" x14ac:dyDescent="0.25">
      <c r="A88174">
        <v>160542</v>
      </c>
      <c r="B88174" s="2">
        <v>44358.622355987056</v>
      </c>
      <c r="C88174">
        <v>237427</v>
      </c>
      <c r="D88174">
        <v>62570</v>
      </c>
      <c r="E88174" s="48">
        <f t="shared" si="1377"/>
        <v>0.62222222222222223</v>
      </c>
      <c r="F88174" t="str">
        <f>TEXT(Таблица19[[#This Row],[время просмотра (UTC)]],"ДДД")</f>
        <v>Пт</v>
      </c>
    </row>
    <row r="88175" spans="1:6" x14ac:dyDescent="0.25">
      <c r="A88175">
        <v>160538</v>
      </c>
      <c r="B88175" s="2">
        <v>44358.622355987056</v>
      </c>
      <c r="C88175">
        <v>131289</v>
      </c>
      <c r="D88175">
        <v>439981</v>
      </c>
      <c r="E88175" s="48">
        <f t="shared" si="1377"/>
        <v>0.62222222222222223</v>
      </c>
      <c r="F88175" t="str">
        <f>TEXT(Таблица19[[#This Row],[время просмотра (UTC)]],"ДДД")</f>
        <v>Пт</v>
      </c>
    </row>
    <row r="88176" spans="1:6" x14ac:dyDescent="0.25">
      <c r="A88176">
        <v>160536</v>
      </c>
      <c r="B88176" s="2">
        <v>44358.621951456313</v>
      </c>
      <c r="C88176">
        <v>222301</v>
      </c>
      <c r="D88176">
        <v>250679</v>
      </c>
      <c r="E88176" s="48">
        <f t="shared" si="1377"/>
        <v>0.62152777777777779</v>
      </c>
      <c r="F88176" t="str">
        <f>TEXT(Таблица19[[#This Row],[время просмотра (UTC)]],"ДДД")</f>
        <v>Пт</v>
      </c>
    </row>
    <row r="88177" spans="1:6" x14ac:dyDescent="0.25">
      <c r="A88177">
        <v>160533</v>
      </c>
      <c r="B88177" s="2">
        <v>44358.621666666666</v>
      </c>
      <c r="C88177">
        <v>111190</v>
      </c>
      <c r="D88177">
        <v>367087</v>
      </c>
      <c r="E88177" s="48">
        <f t="shared" si="1377"/>
        <v>0.62152777777777779</v>
      </c>
      <c r="F88177" t="str">
        <f>TEXT(Таблица19[[#This Row],[время просмотра (UTC)]],"ДДД")</f>
        <v>Пт</v>
      </c>
    </row>
    <row r="88178" spans="1:6" x14ac:dyDescent="0.25">
      <c r="A88178">
        <v>160529</v>
      </c>
      <c r="B88178" s="2">
        <v>44358.621546925569</v>
      </c>
      <c r="C88178">
        <v>267896</v>
      </c>
      <c r="D88178">
        <v>166809</v>
      </c>
      <c r="E88178" s="48">
        <f t="shared" si="1377"/>
        <v>0.62152777777777779</v>
      </c>
      <c r="F88178" t="str">
        <f>TEXT(Таблица19[[#This Row],[время просмотра (UTC)]],"ДДД")</f>
        <v>Пт</v>
      </c>
    </row>
    <row r="88179" spans="1:6" x14ac:dyDescent="0.25">
      <c r="A88179">
        <v>160528</v>
      </c>
      <c r="B88179" s="2">
        <v>44358.621142394819</v>
      </c>
      <c r="C88179">
        <v>335016</v>
      </c>
      <c r="D88179">
        <v>148630</v>
      </c>
      <c r="E88179" s="48">
        <f t="shared" si="1377"/>
        <v>0.62083333333333335</v>
      </c>
      <c r="F88179" t="str">
        <f>TEXT(Таблица19[[#This Row],[время просмотра (UTC)]],"ДДД")</f>
        <v>Пт</v>
      </c>
    </row>
    <row r="88180" spans="1:6" x14ac:dyDescent="0.25">
      <c r="A88180">
        <v>160526</v>
      </c>
      <c r="B88180" s="2">
        <v>44358.620737864083</v>
      </c>
      <c r="C88180">
        <v>267611</v>
      </c>
      <c r="D88180">
        <v>314902</v>
      </c>
      <c r="E88180" s="48">
        <f t="shared" si="1377"/>
        <v>0.62013888888888891</v>
      </c>
      <c r="F88180" t="str">
        <f>TEXT(Таблица19[[#This Row],[время просмотра (UTC)]],"ДДД")</f>
        <v>Пт</v>
      </c>
    </row>
    <row r="88181" spans="1:6" x14ac:dyDescent="0.25">
      <c r="A88181">
        <v>160525</v>
      </c>
      <c r="B88181" s="2">
        <v>44358.620737864076</v>
      </c>
      <c r="C88181">
        <v>177902</v>
      </c>
      <c r="D88181">
        <v>471403</v>
      </c>
      <c r="E88181" s="48">
        <f t="shared" si="1377"/>
        <v>0.62013888888888891</v>
      </c>
      <c r="F88181" t="str">
        <f>TEXT(Таблица19[[#This Row],[время просмотра (UTC)]],"ДДД")</f>
        <v>Пт</v>
      </c>
    </row>
    <row r="88182" spans="1:6" x14ac:dyDescent="0.25">
      <c r="A88182">
        <v>160521</v>
      </c>
      <c r="B88182" s="2">
        <v>44358.619524271846</v>
      </c>
      <c r="C88182">
        <v>261225</v>
      </c>
      <c r="D88182">
        <v>417253</v>
      </c>
      <c r="E88182" s="48">
        <f t="shared" si="1377"/>
        <v>0.61944444444444446</v>
      </c>
      <c r="F88182" t="str">
        <f>TEXT(Таблица19[[#This Row],[время просмотра (UTC)]],"ДДД")</f>
        <v>Пт</v>
      </c>
    </row>
    <row r="88183" spans="1:6" x14ac:dyDescent="0.25">
      <c r="A88183">
        <v>160519</v>
      </c>
      <c r="B88183" s="2">
        <v>44358.619119741095</v>
      </c>
      <c r="C88183">
        <v>133555</v>
      </c>
      <c r="D88183">
        <v>4199</v>
      </c>
      <c r="E88183" s="48">
        <f t="shared" si="1377"/>
        <v>0.61875000000000002</v>
      </c>
      <c r="F88183" t="str">
        <f>TEXT(Таблица19[[#This Row],[время просмотра (UTC)]],"ДДД")</f>
        <v>Пт</v>
      </c>
    </row>
    <row r="88184" spans="1:6" x14ac:dyDescent="0.25">
      <c r="A88184">
        <v>160518</v>
      </c>
      <c r="B88184" s="2">
        <v>44358.618715210359</v>
      </c>
      <c r="C88184">
        <v>49751</v>
      </c>
      <c r="D88184">
        <v>179296</v>
      </c>
      <c r="E88184" s="48">
        <f t="shared" si="1377"/>
        <v>0.61805555555555558</v>
      </c>
      <c r="F88184" t="str">
        <f>TEXT(Таблица19[[#This Row],[время просмотра (UTC)]],"ДДД")</f>
        <v>Пт</v>
      </c>
    </row>
    <row r="88185" spans="1:6" x14ac:dyDescent="0.25">
      <c r="A88185">
        <v>160513</v>
      </c>
      <c r="B88185" s="2">
        <v>44358.617906148866</v>
      </c>
      <c r="C88185">
        <v>313128</v>
      </c>
      <c r="D88185">
        <v>76405</v>
      </c>
      <c r="E88185" s="48">
        <f t="shared" si="1377"/>
        <v>0.61736111111111114</v>
      </c>
      <c r="F88185" t="str">
        <f>TEXT(Таблица19[[#This Row],[время просмотра (UTC)]],"ДДД")</f>
        <v>Пт</v>
      </c>
    </row>
    <row r="88186" spans="1:6" x14ac:dyDescent="0.25">
      <c r="A88186">
        <v>160509</v>
      </c>
      <c r="B88186" s="2">
        <v>44358.617906148866</v>
      </c>
      <c r="C88186">
        <v>166526</v>
      </c>
      <c r="D88186">
        <v>21760</v>
      </c>
      <c r="E88186" s="48">
        <f t="shared" si="1377"/>
        <v>0.61736111111111114</v>
      </c>
      <c r="F88186" t="str">
        <f>TEXT(Таблица19[[#This Row],[время просмотра (UTC)]],"ДДД")</f>
        <v>Пт</v>
      </c>
    </row>
    <row r="88187" spans="1:6" x14ac:dyDescent="0.25">
      <c r="A88187">
        <v>160507</v>
      </c>
      <c r="B88187" s="2">
        <v>44358.617501618122</v>
      </c>
      <c r="C88187">
        <v>333432</v>
      </c>
      <c r="D88187">
        <v>36482</v>
      </c>
      <c r="E88187" s="48">
        <f t="shared" si="1377"/>
        <v>0.61736111111111114</v>
      </c>
      <c r="F88187" t="str">
        <f>TEXT(Таблица19[[#This Row],[время просмотра (UTC)]],"ДДД")</f>
        <v>Пт</v>
      </c>
    </row>
    <row r="88188" spans="1:6" x14ac:dyDescent="0.25">
      <c r="A88188">
        <v>160506</v>
      </c>
      <c r="B88188" s="2">
        <v>44358.617501618122</v>
      </c>
      <c r="C88188">
        <v>319946</v>
      </c>
      <c r="D88188">
        <v>411922</v>
      </c>
      <c r="E88188" s="48">
        <f t="shared" si="1377"/>
        <v>0.61736111111111114</v>
      </c>
      <c r="F88188" t="str">
        <f>TEXT(Таблица19[[#This Row],[время просмотра (UTC)]],"ДДД")</f>
        <v>Пт</v>
      </c>
    </row>
    <row r="88189" spans="1:6" x14ac:dyDescent="0.25">
      <c r="A88189">
        <v>160502</v>
      </c>
      <c r="B88189" s="2">
        <v>44358.617501618122</v>
      </c>
      <c r="C88189">
        <v>26117</v>
      </c>
      <c r="D88189">
        <v>6214</v>
      </c>
      <c r="E88189" s="48">
        <f t="shared" si="1377"/>
        <v>0.61736111111111114</v>
      </c>
      <c r="F88189" t="str">
        <f>TEXT(Таблица19[[#This Row],[время просмотра (UTC)]],"ДДД")</f>
        <v>Пт</v>
      </c>
    </row>
    <row r="88190" spans="1:6" x14ac:dyDescent="0.25">
      <c r="A88190">
        <v>160501</v>
      </c>
      <c r="B88190" s="2">
        <v>44358.617097087379</v>
      </c>
      <c r="C88190">
        <v>102793</v>
      </c>
      <c r="D88190">
        <v>258251</v>
      </c>
      <c r="E88190" s="48">
        <f t="shared" si="1377"/>
        <v>0.6166666666666667</v>
      </c>
      <c r="F88190" t="str">
        <f>TEXT(Таблица19[[#This Row],[время просмотра (UTC)]],"ДДД")</f>
        <v>Пт</v>
      </c>
    </row>
    <row r="88191" spans="1:6" x14ac:dyDescent="0.25">
      <c r="A88191">
        <v>160497</v>
      </c>
      <c r="B88191" s="2">
        <v>44358.617097087379</v>
      </c>
      <c r="C88191">
        <v>53946</v>
      </c>
      <c r="D88191">
        <v>182984</v>
      </c>
      <c r="E88191" s="48">
        <f t="shared" si="1377"/>
        <v>0.6166666666666667</v>
      </c>
      <c r="F88191" t="str">
        <f>TEXT(Таблица19[[#This Row],[время просмотра (UTC)]],"ДДД")</f>
        <v>Пт</v>
      </c>
    </row>
    <row r="88192" spans="1:6" x14ac:dyDescent="0.25">
      <c r="A88192">
        <v>160493</v>
      </c>
      <c r="B88192" s="2">
        <v>44358.616288025893</v>
      </c>
      <c r="C88192">
        <v>110334</v>
      </c>
      <c r="D88192">
        <v>317239</v>
      </c>
      <c r="E88192" s="48">
        <f t="shared" si="1377"/>
        <v>0.61597222222222225</v>
      </c>
      <c r="F88192" t="str">
        <f>TEXT(Таблица19[[#This Row],[время просмотра (UTC)]],"ДДД")</f>
        <v>Пт</v>
      </c>
    </row>
    <row r="88193" spans="1:6" x14ac:dyDescent="0.25">
      <c r="A88193">
        <v>160491</v>
      </c>
      <c r="B88193" s="2">
        <v>44358.615883495142</v>
      </c>
      <c r="C88193">
        <v>319267</v>
      </c>
      <c r="D88193">
        <v>347393</v>
      </c>
      <c r="E88193" s="48">
        <f t="shared" si="1377"/>
        <v>0.61527777777777781</v>
      </c>
      <c r="F88193" t="str">
        <f>TEXT(Таблица19[[#This Row],[время просмотра (UTC)]],"ДДД")</f>
        <v>Пт</v>
      </c>
    </row>
    <row r="88194" spans="1:6" x14ac:dyDescent="0.25">
      <c r="A88194">
        <v>160488</v>
      </c>
      <c r="B88194" s="2">
        <v>44358.615478964406</v>
      </c>
      <c r="C88194">
        <v>276663</v>
      </c>
      <c r="D88194">
        <v>96007</v>
      </c>
      <c r="E88194" s="48">
        <f t="shared" ref="E88194:E88257" si="1378">TIME(HOUR(B88194),MINUTE(B88194),SECOND(0))</f>
        <v>0.61527777777777781</v>
      </c>
      <c r="F88194" t="str">
        <f>TEXT(Таблица19[[#This Row],[время просмотра (UTC)]],"ДДД")</f>
        <v>Пт</v>
      </c>
    </row>
    <row r="88195" spans="1:6" x14ac:dyDescent="0.25">
      <c r="A88195">
        <v>160484</v>
      </c>
      <c r="B88195" s="2">
        <v>44358.614265372169</v>
      </c>
      <c r="C88195">
        <v>342927</v>
      </c>
      <c r="D88195">
        <v>118549</v>
      </c>
      <c r="E88195" s="48">
        <f t="shared" si="1378"/>
        <v>0.61388888888888882</v>
      </c>
      <c r="F88195" t="str">
        <f>TEXT(Таблица19[[#This Row],[время просмотра (UTC)]],"ДДД")</f>
        <v>Пт</v>
      </c>
    </row>
    <row r="88196" spans="1:6" x14ac:dyDescent="0.25">
      <c r="A88196">
        <v>160479</v>
      </c>
      <c r="B88196" s="2">
        <v>44358.614265372169</v>
      </c>
      <c r="C88196">
        <v>339517</v>
      </c>
      <c r="D88196">
        <v>470762</v>
      </c>
      <c r="E88196" s="48">
        <f t="shared" si="1378"/>
        <v>0.61388888888888882</v>
      </c>
      <c r="F88196" t="str">
        <f>TEXT(Таблица19[[#This Row],[время просмотра (UTC)]],"ДДД")</f>
        <v>Пт</v>
      </c>
    </row>
    <row r="88197" spans="1:6" x14ac:dyDescent="0.25">
      <c r="A88197">
        <v>160477</v>
      </c>
      <c r="B88197" s="2">
        <v>44358.614265372169</v>
      </c>
      <c r="C88197">
        <v>214501</v>
      </c>
      <c r="D88197">
        <v>114057</v>
      </c>
      <c r="E88197" s="48">
        <f t="shared" si="1378"/>
        <v>0.61388888888888882</v>
      </c>
      <c r="F88197" t="str">
        <f>TEXT(Таблица19[[#This Row],[время просмотра (UTC)]],"ДДД")</f>
        <v>Пт</v>
      </c>
    </row>
    <row r="88198" spans="1:6" x14ac:dyDescent="0.25">
      <c r="A88198">
        <v>160474</v>
      </c>
      <c r="B88198" s="2">
        <v>44358.613860841426</v>
      </c>
      <c r="C88198">
        <v>197985</v>
      </c>
      <c r="D88198">
        <v>317239</v>
      </c>
      <c r="E88198" s="48">
        <f t="shared" si="1378"/>
        <v>0.61319444444444449</v>
      </c>
      <c r="F88198" t="str">
        <f>TEXT(Таблица19[[#This Row],[время просмотра (UTC)]],"ДДД")</f>
        <v>Пт</v>
      </c>
    </row>
    <row r="88199" spans="1:6" x14ac:dyDescent="0.25">
      <c r="A88199">
        <v>160471</v>
      </c>
      <c r="B88199" s="2">
        <v>44358.613860841426</v>
      </c>
      <c r="C88199">
        <v>20637</v>
      </c>
      <c r="D88199">
        <v>351192</v>
      </c>
      <c r="E88199" s="48">
        <f t="shared" si="1378"/>
        <v>0.61319444444444449</v>
      </c>
      <c r="F88199" t="str">
        <f>TEXT(Таблица19[[#This Row],[время просмотра (UTC)]],"ДДД")</f>
        <v>Пт</v>
      </c>
    </row>
    <row r="88200" spans="1:6" x14ac:dyDescent="0.25">
      <c r="A88200">
        <v>160467</v>
      </c>
      <c r="B88200" s="2">
        <v>44358.613456310683</v>
      </c>
      <c r="C88200">
        <v>259524</v>
      </c>
      <c r="D88200">
        <v>64601</v>
      </c>
      <c r="E88200" s="48">
        <f t="shared" si="1378"/>
        <v>0.61319444444444449</v>
      </c>
      <c r="F88200" t="str">
        <f>TEXT(Таблица19[[#This Row],[время просмотра (UTC)]],"ДДД")</f>
        <v>Пт</v>
      </c>
    </row>
    <row r="88201" spans="1:6" x14ac:dyDescent="0.25">
      <c r="A88201">
        <v>160465</v>
      </c>
      <c r="B88201" s="2">
        <v>44358.613456310683</v>
      </c>
      <c r="C88201">
        <v>130563</v>
      </c>
      <c r="D88201">
        <v>226419</v>
      </c>
      <c r="E88201" s="48">
        <f t="shared" si="1378"/>
        <v>0.61319444444444449</v>
      </c>
      <c r="F88201" t="str">
        <f>TEXT(Таблица19[[#This Row],[время просмотра (UTC)]],"ДДД")</f>
        <v>Пт</v>
      </c>
    </row>
    <row r="88202" spans="1:6" x14ac:dyDescent="0.25">
      <c r="A88202">
        <v>160461</v>
      </c>
      <c r="B88202" s="2">
        <v>44358.612647249189</v>
      </c>
      <c r="C88202">
        <v>290711</v>
      </c>
      <c r="D88202">
        <v>118549</v>
      </c>
      <c r="E88202" s="48">
        <f t="shared" si="1378"/>
        <v>0.61249999999999993</v>
      </c>
      <c r="F88202" t="str">
        <f>TEXT(Таблица19[[#This Row],[время просмотра (UTC)]],"ДДД")</f>
        <v>Пт</v>
      </c>
    </row>
    <row r="88203" spans="1:6" x14ac:dyDescent="0.25">
      <c r="A88203">
        <v>160457</v>
      </c>
      <c r="B88203" s="2">
        <v>44358.612647249189</v>
      </c>
      <c r="C88203">
        <v>137520</v>
      </c>
      <c r="D88203">
        <v>180863</v>
      </c>
      <c r="E88203" s="48">
        <f t="shared" si="1378"/>
        <v>0.61249999999999993</v>
      </c>
      <c r="F88203" t="str">
        <f>TEXT(Таблица19[[#This Row],[время просмотра (UTC)]],"ДДД")</f>
        <v>Пт</v>
      </c>
    </row>
    <row r="88204" spans="1:6" x14ac:dyDescent="0.25">
      <c r="A88204">
        <v>160454</v>
      </c>
      <c r="B88204" s="2">
        <v>44358.612647249189</v>
      </c>
      <c r="C88204">
        <v>95758</v>
      </c>
      <c r="D88204">
        <v>470762</v>
      </c>
      <c r="E88204" s="48">
        <f t="shared" si="1378"/>
        <v>0.61249999999999993</v>
      </c>
      <c r="F88204" t="str">
        <f>TEXT(Таблица19[[#This Row],[время просмотра (UTC)]],"ДДД")</f>
        <v>Пт</v>
      </c>
    </row>
    <row r="88205" spans="1:6" x14ac:dyDescent="0.25">
      <c r="A88205">
        <v>160452</v>
      </c>
      <c r="B88205" s="2">
        <v>44358.612647249189</v>
      </c>
      <c r="C88205">
        <v>5861</v>
      </c>
      <c r="D88205">
        <v>411922</v>
      </c>
      <c r="E88205" s="48">
        <f t="shared" si="1378"/>
        <v>0.61249999999999993</v>
      </c>
      <c r="F88205" t="str">
        <f>TEXT(Таблица19[[#This Row],[время просмотра (UTC)]],"ДДД")</f>
        <v>Пт</v>
      </c>
    </row>
    <row r="88206" spans="1:6" x14ac:dyDescent="0.25">
      <c r="A88206">
        <v>160448</v>
      </c>
      <c r="B88206" s="2">
        <v>44358.612242718445</v>
      </c>
      <c r="C88206">
        <v>168619</v>
      </c>
      <c r="D88206">
        <v>119864</v>
      </c>
      <c r="E88206" s="48">
        <f t="shared" si="1378"/>
        <v>0.6118055555555556</v>
      </c>
      <c r="F88206" t="str">
        <f>TEXT(Таблица19[[#This Row],[время просмотра (UTC)]],"ДДД")</f>
        <v>Пт</v>
      </c>
    </row>
    <row r="88207" spans="1:6" x14ac:dyDescent="0.25">
      <c r="A88207">
        <v>160443</v>
      </c>
      <c r="B88207" s="2">
        <v>44358.611029126208</v>
      </c>
      <c r="C88207">
        <v>125458</v>
      </c>
      <c r="D88207">
        <v>153893</v>
      </c>
      <c r="E88207" s="48">
        <f t="shared" si="1378"/>
        <v>0.61041666666666672</v>
      </c>
      <c r="F88207" t="str">
        <f>TEXT(Таблица19[[#This Row],[время просмотра (UTC)]],"ДДД")</f>
        <v>Пт</v>
      </c>
    </row>
    <row r="88208" spans="1:6" x14ac:dyDescent="0.25">
      <c r="A88208">
        <v>160439</v>
      </c>
      <c r="B88208" s="2">
        <v>44358.610624595472</v>
      </c>
      <c r="C88208">
        <v>143729</v>
      </c>
      <c r="D88208">
        <v>180863</v>
      </c>
      <c r="E88208" s="48">
        <f t="shared" si="1378"/>
        <v>0.61041666666666672</v>
      </c>
      <c r="F88208" t="str">
        <f>TEXT(Таблица19[[#This Row],[время просмотра (UTC)]],"ДДД")</f>
        <v>Пт</v>
      </c>
    </row>
    <row r="88209" spans="1:6" x14ac:dyDescent="0.25">
      <c r="A88209">
        <v>160434</v>
      </c>
      <c r="B88209" s="2">
        <v>44358.610624595472</v>
      </c>
      <c r="C88209">
        <v>65342</v>
      </c>
      <c r="D88209">
        <v>196571</v>
      </c>
      <c r="E88209" s="48">
        <f t="shared" si="1378"/>
        <v>0.61041666666666672</v>
      </c>
      <c r="F88209" t="str">
        <f>TEXT(Таблица19[[#This Row],[время просмотра (UTC)]],"ДДД")</f>
        <v>Пт</v>
      </c>
    </row>
    <row r="88210" spans="1:6" x14ac:dyDescent="0.25">
      <c r="A88210">
        <v>160432</v>
      </c>
      <c r="B88210" s="2">
        <v>44358.609411003235</v>
      </c>
      <c r="C88210">
        <v>333322</v>
      </c>
      <c r="D88210">
        <v>35968</v>
      </c>
      <c r="E88210" s="48">
        <f t="shared" si="1378"/>
        <v>0.60902777777777783</v>
      </c>
      <c r="F88210" t="str">
        <f>TEXT(Таблица19[[#This Row],[время просмотра (UTC)]],"ДДД")</f>
        <v>Пт</v>
      </c>
    </row>
    <row r="88211" spans="1:6" x14ac:dyDescent="0.25">
      <c r="A88211">
        <v>160430</v>
      </c>
      <c r="B88211" s="2">
        <v>44358.609411003235</v>
      </c>
      <c r="C88211">
        <v>157059</v>
      </c>
      <c r="D88211">
        <v>114865</v>
      </c>
      <c r="E88211" s="48">
        <f t="shared" si="1378"/>
        <v>0.60902777777777783</v>
      </c>
      <c r="F88211" t="str">
        <f>TEXT(Таблица19[[#This Row],[время просмотра (UTC)]],"ДДД")</f>
        <v>Пт</v>
      </c>
    </row>
    <row r="88212" spans="1:6" x14ac:dyDescent="0.25">
      <c r="A88212">
        <v>160429</v>
      </c>
      <c r="B88212" s="2">
        <v>44358.609411003235</v>
      </c>
      <c r="C88212">
        <v>144875</v>
      </c>
      <c r="D88212">
        <v>219616</v>
      </c>
      <c r="E88212" s="48">
        <f t="shared" si="1378"/>
        <v>0.60902777777777783</v>
      </c>
      <c r="F88212" t="str">
        <f>TEXT(Таблица19[[#This Row],[время просмотра (UTC)]],"ДДД")</f>
        <v>Пт</v>
      </c>
    </row>
    <row r="88213" spans="1:6" x14ac:dyDescent="0.25">
      <c r="A88213">
        <v>160425</v>
      </c>
      <c r="B88213" s="2">
        <v>44358.609411003235</v>
      </c>
      <c r="C88213">
        <v>90780</v>
      </c>
      <c r="D88213">
        <v>118549</v>
      </c>
      <c r="E88213" s="48">
        <f t="shared" si="1378"/>
        <v>0.60902777777777783</v>
      </c>
      <c r="F88213" t="str">
        <f>TEXT(Таблица19[[#This Row],[время просмотра (UTC)]],"ДДД")</f>
        <v>Пт</v>
      </c>
    </row>
    <row r="88214" spans="1:6" x14ac:dyDescent="0.25">
      <c r="A88214">
        <v>160420</v>
      </c>
      <c r="B88214" s="2">
        <v>44358.609006472492</v>
      </c>
      <c r="C88214">
        <v>261468</v>
      </c>
      <c r="D88214">
        <v>191893</v>
      </c>
      <c r="E88214" s="48">
        <f t="shared" si="1378"/>
        <v>0.60833333333333328</v>
      </c>
      <c r="F88214" t="str">
        <f>TEXT(Таблица19[[#This Row],[время просмотра (UTC)]],"ДДД")</f>
        <v>Пт</v>
      </c>
    </row>
    <row r="88215" spans="1:6" x14ac:dyDescent="0.25">
      <c r="A88215">
        <v>160415</v>
      </c>
      <c r="B88215" s="2">
        <v>44358.608999999997</v>
      </c>
      <c r="C88215">
        <v>30835</v>
      </c>
      <c r="D88215">
        <v>286726</v>
      </c>
      <c r="E88215" s="48">
        <f t="shared" si="1378"/>
        <v>0.60833333333333328</v>
      </c>
      <c r="F88215" t="str">
        <f>TEXT(Таблица19[[#This Row],[время просмотра (UTC)]],"ДДД")</f>
        <v>Пт</v>
      </c>
    </row>
    <row r="88216" spans="1:6" x14ac:dyDescent="0.25">
      <c r="A88216">
        <v>160412</v>
      </c>
      <c r="B88216" s="2">
        <v>44358.608</v>
      </c>
      <c r="C88216">
        <v>140939</v>
      </c>
      <c r="D88216">
        <v>452568</v>
      </c>
      <c r="E88216" s="48">
        <f t="shared" si="1378"/>
        <v>0.60763888888888895</v>
      </c>
      <c r="F88216" t="str">
        <f>TEXT(Таблица19[[#This Row],[время просмотра (UTC)]],"ДДД")</f>
        <v>Пт</v>
      </c>
    </row>
    <row r="88217" spans="1:6" x14ac:dyDescent="0.25">
      <c r="A88217">
        <v>160409</v>
      </c>
      <c r="B88217" s="2">
        <v>44358.607388349512</v>
      </c>
      <c r="C88217">
        <v>69664</v>
      </c>
      <c r="D88217">
        <v>198146</v>
      </c>
      <c r="E88217" s="48">
        <f t="shared" si="1378"/>
        <v>0.6069444444444444</v>
      </c>
      <c r="F88217" t="str">
        <f>TEXT(Таблица19[[#This Row],[время просмотра (UTC)]],"ДДД")</f>
        <v>Пт</v>
      </c>
    </row>
    <row r="88218" spans="1:6" x14ac:dyDescent="0.25">
      <c r="A88218">
        <v>160407</v>
      </c>
      <c r="B88218" s="2">
        <v>44358.606983818769</v>
      </c>
      <c r="C88218">
        <v>338604</v>
      </c>
      <c r="D88218">
        <v>139440</v>
      </c>
      <c r="E88218" s="48">
        <f t="shared" si="1378"/>
        <v>0.6069444444444444</v>
      </c>
      <c r="F88218" t="str">
        <f>TEXT(Таблица19[[#This Row],[время просмотра (UTC)]],"ДДД")</f>
        <v>Пт</v>
      </c>
    </row>
    <row r="88219" spans="1:6" x14ac:dyDescent="0.25">
      <c r="A88219">
        <v>160403</v>
      </c>
      <c r="B88219" s="2">
        <v>44358.606579288025</v>
      </c>
      <c r="C88219">
        <v>230935</v>
      </c>
      <c r="D88219">
        <v>105352</v>
      </c>
      <c r="E88219" s="48">
        <f t="shared" si="1378"/>
        <v>0.60625000000000007</v>
      </c>
      <c r="F88219" t="str">
        <f>TEXT(Таблица19[[#This Row],[время просмотра (UTC)]],"ДДД")</f>
        <v>Пт</v>
      </c>
    </row>
    <row r="88220" spans="1:6" x14ac:dyDescent="0.25">
      <c r="A88220">
        <v>160398</v>
      </c>
      <c r="B88220" s="2">
        <v>44358.605770226539</v>
      </c>
      <c r="C88220">
        <v>261144</v>
      </c>
      <c r="D88220">
        <v>351192</v>
      </c>
      <c r="E88220" s="48">
        <f t="shared" si="1378"/>
        <v>0.60555555555555551</v>
      </c>
      <c r="F88220" t="str">
        <f>TEXT(Таблица19[[#This Row],[время просмотра (UTC)]],"ДДД")</f>
        <v>Пт</v>
      </c>
    </row>
    <row r="88221" spans="1:6" x14ac:dyDescent="0.25">
      <c r="A88221">
        <v>160396</v>
      </c>
      <c r="B88221" s="2">
        <v>44358.605770226539</v>
      </c>
      <c r="C88221">
        <v>256106</v>
      </c>
      <c r="D88221">
        <v>411922</v>
      </c>
      <c r="E88221" s="48">
        <f t="shared" si="1378"/>
        <v>0.60555555555555551</v>
      </c>
      <c r="F88221" t="str">
        <f>TEXT(Таблица19[[#This Row],[время просмотра (UTC)]],"ДДД")</f>
        <v>Пт</v>
      </c>
    </row>
    <row r="88222" spans="1:6" x14ac:dyDescent="0.25">
      <c r="A88222">
        <v>160395</v>
      </c>
      <c r="B88222" s="2">
        <v>44358.605770226539</v>
      </c>
      <c r="C88222">
        <v>110000</v>
      </c>
      <c r="D88222">
        <v>304128</v>
      </c>
      <c r="E88222" s="48">
        <f t="shared" si="1378"/>
        <v>0.60555555555555551</v>
      </c>
      <c r="F88222" t="str">
        <f>TEXT(Таблица19[[#This Row],[время просмотра (UTC)]],"ДДД")</f>
        <v>Пт</v>
      </c>
    </row>
    <row r="88223" spans="1:6" x14ac:dyDescent="0.25">
      <c r="A88223">
        <v>160390</v>
      </c>
      <c r="B88223" s="2">
        <v>44358.604152103566</v>
      </c>
      <c r="C88223">
        <v>258840</v>
      </c>
      <c r="D88223">
        <v>118549</v>
      </c>
      <c r="E88223" s="48">
        <f t="shared" si="1378"/>
        <v>0.60347222222222219</v>
      </c>
      <c r="F88223" t="str">
        <f>TEXT(Таблица19[[#This Row],[время просмотра (UTC)]],"ДДД")</f>
        <v>Пт</v>
      </c>
    </row>
    <row r="88224" spans="1:6" x14ac:dyDescent="0.25">
      <c r="A88224">
        <v>160386</v>
      </c>
      <c r="B88224" s="2">
        <v>44358.604152103566</v>
      </c>
      <c r="C88224">
        <v>145998</v>
      </c>
      <c r="D88224">
        <v>373415</v>
      </c>
      <c r="E88224" s="48">
        <f t="shared" si="1378"/>
        <v>0.60347222222222219</v>
      </c>
      <c r="F88224" t="str">
        <f>TEXT(Таблица19[[#This Row],[время просмотра (UTC)]],"ДДД")</f>
        <v>Пт</v>
      </c>
    </row>
    <row r="88225" spans="1:6" x14ac:dyDescent="0.25">
      <c r="A88225">
        <v>160381</v>
      </c>
      <c r="B88225" s="2">
        <v>44358.604152103566</v>
      </c>
      <c r="C88225">
        <v>7744</v>
      </c>
      <c r="D88225">
        <v>258251</v>
      </c>
      <c r="E88225" s="48">
        <f t="shared" si="1378"/>
        <v>0.60347222222222219</v>
      </c>
      <c r="F88225" t="str">
        <f>TEXT(Таблица19[[#This Row],[время просмотра (UTC)]],"ДДД")</f>
        <v>Пт</v>
      </c>
    </row>
    <row r="88226" spans="1:6" x14ac:dyDescent="0.25">
      <c r="A88226">
        <v>160377</v>
      </c>
      <c r="B88226" s="2">
        <v>44358.603343042072</v>
      </c>
      <c r="C88226">
        <v>319126</v>
      </c>
      <c r="D88226">
        <v>335129</v>
      </c>
      <c r="E88226" s="48">
        <f t="shared" si="1378"/>
        <v>0.60277777777777775</v>
      </c>
      <c r="F88226" t="str">
        <f>TEXT(Таблица19[[#This Row],[время просмотра (UTC)]],"ДДД")</f>
        <v>Пт</v>
      </c>
    </row>
    <row r="88227" spans="1:6" x14ac:dyDescent="0.25">
      <c r="A88227">
        <v>160373</v>
      </c>
      <c r="B88227" s="2">
        <v>44358.603343042072</v>
      </c>
      <c r="C88227">
        <v>239702</v>
      </c>
      <c r="D88227">
        <v>242428</v>
      </c>
      <c r="E88227" s="48">
        <f t="shared" si="1378"/>
        <v>0.60277777777777775</v>
      </c>
      <c r="F88227" t="str">
        <f>TEXT(Таблица19[[#This Row],[время просмотра (UTC)]],"ДДД")</f>
        <v>Пт</v>
      </c>
    </row>
    <row r="88228" spans="1:6" x14ac:dyDescent="0.25">
      <c r="A88228">
        <v>160368</v>
      </c>
      <c r="B88228" s="2">
        <v>44358.602938511322</v>
      </c>
      <c r="C88228">
        <v>282650</v>
      </c>
      <c r="D88228">
        <v>228405</v>
      </c>
      <c r="E88228" s="48">
        <f t="shared" si="1378"/>
        <v>0.60277777777777775</v>
      </c>
      <c r="F88228" t="str">
        <f>TEXT(Таблица19[[#This Row],[время просмотра (UTC)]],"ДДД")</f>
        <v>Пт</v>
      </c>
    </row>
    <row r="88229" spans="1:6" x14ac:dyDescent="0.25">
      <c r="A88229">
        <v>160367</v>
      </c>
      <c r="B88229" s="2">
        <v>44358.601724919092</v>
      </c>
      <c r="C88229">
        <v>65832</v>
      </c>
      <c r="D88229">
        <v>411922</v>
      </c>
      <c r="E88229" s="48">
        <f t="shared" si="1378"/>
        <v>0.60138888888888886</v>
      </c>
      <c r="F88229" t="str">
        <f>TEXT(Таблица19[[#This Row],[время просмотра (UTC)]],"ДДД")</f>
        <v>Пт</v>
      </c>
    </row>
    <row r="88230" spans="1:6" x14ac:dyDescent="0.25">
      <c r="A88230">
        <v>160366</v>
      </c>
      <c r="B88230" s="2">
        <v>44358.601333333332</v>
      </c>
      <c r="C88230">
        <v>333824</v>
      </c>
      <c r="D88230">
        <v>20534</v>
      </c>
      <c r="E88230" s="48">
        <f t="shared" si="1378"/>
        <v>0.60069444444444442</v>
      </c>
      <c r="F88230" t="str">
        <f>TEXT(Таблица19[[#This Row],[время просмотра (UTC)]],"ДДД")</f>
        <v>Пт</v>
      </c>
    </row>
    <row r="88231" spans="1:6" x14ac:dyDescent="0.25">
      <c r="A88231">
        <v>160363</v>
      </c>
      <c r="B88231" s="2">
        <v>44358.601320388349</v>
      </c>
      <c r="C88231">
        <v>237930</v>
      </c>
      <c r="D88231">
        <v>5830</v>
      </c>
      <c r="E88231" s="48">
        <f t="shared" si="1378"/>
        <v>0.60069444444444442</v>
      </c>
      <c r="F88231" t="str">
        <f>TEXT(Таблица19[[#This Row],[время просмотра (UTC)]],"ДДД")</f>
        <v>Пт</v>
      </c>
    </row>
    <row r="88232" spans="1:6" x14ac:dyDescent="0.25">
      <c r="A88232">
        <v>160360</v>
      </c>
      <c r="B88232" s="2">
        <v>44358.600106796119</v>
      </c>
      <c r="C88232">
        <v>307645</v>
      </c>
      <c r="D88232">
        <v>17150</v>
      </c>
      <c r="E88232" s="48">
        <f t="shared" si="1378"/>
        <v>0.6</v>
      </c>
      <c r="F88232" t="str">
        <f>TEXT(Таблица19[[#This Row],[время просмотра (UTC)]],"ДДД")</f>
        <v>Пт</v>
      </c>
    </row>
    <row r="88233" spans="1:6" x14ac:dyDescent="0.25">
      <c r="A88233">
        <v>160357</v>
      </c>
      <c r="B88233" s="2">
        <v>44358.600106796119</v>
      </c>
      <c r="C88233">
        <v>4582</v>
      </c>
      <c r="D88233">
        <v>112456</v>
      </c>
      <c r="E88233" s="48">
        <f t="shared" si="1378"/>
        <v>0.6</v>
      </c>
      <c r="F88233" t="str">
        <f>TEXT(Таблица19[[#This Row],[время просмотра (UTC)]],"ДДД")</f>
        <v>Пт</v>
      </c>
    </row>
    <row r="88234" spans="1:6" x14ac:dyDescent="0.25">
      <c r="A88234">
        <v>160355</v>
      </c>
      <c r="B88234" s="2">
        <v>44358.599297734632</v>
      </c>
      <c r="C88234">
        <v>215710</v>
      </c>
      <c r="D88234">
        <v>106814</v>
      </c>
      <c r="E88234" s="48">
        <f t="shared" si="1378"/>
        <v>0.59861111111111109</v>
      </c>
      <c r="F88234" t="str">
        <f>TEXT(Таблица19[[#This Row],[время просмотра (UTC)]],"ДДД")</f>
        <v>Пт</v>
      </c>
    </row>
    <row r="88235" spans="1:6" x14ac:dyDescent="0.25">
      <c r="A88235">
        <v>160352</v>
      </c>
      <c r="B88235" s="2">
        <v>44358.599297734625</v>
      </c>
      <c r="C88235">
        <v>280643</v>
      </c>
      <c r="D88235">
        <v>465248</v>
      </c>
      <c r="E88235" s="48">
        <f t="shared" si="1378"/>
        <v>0.59861111111111109</v>
      </c>
      <c r="F88235" t="str">
        <f>TEXT(Таблица19[[#This Row],[время просмотра (UTC)]],"ДДД")</f>
        <v>Пт</v>
      </c>
    </row>
    <row r="88236" spans="1:6" x14ac:dyDescent="0.25">
      <c r="A88236">
        <v>160350</v>
      </c>
      <c r="B88236" s="2">
        <v>44358.598084142395</v>
      </c>
      <c r="C88236">
        <v>303967</v>
      </c>
      <c r="D88236">
        <v>347008</v>
      </c>
      <c r="E88236" s="48">
        <f t="shared" si="1378"/>
        <v>0.59791666666666665</v>
      </c>
      <c r="F88236" t="str">
        <f>TEXT(Таблица19[[#This Row],[время просмотра (UTC)]],"ДДД")</f>
        <v>Пт</v>
      </c>
    </row>
    <row r="88237" spans="1:6" x14ac:dyDescent="0.25">
      <c r="A88237">
        <v>160346</v>
      </c>
      <c r="B88237" s="2">
        <v>44358.597275080909</v>
      </c>
      <c r="C88237">
        <v>150968</v>
      </c>
      <c r="D88237">
        <v>369308</v>
      </c>
      <c r="E88237" s="48">
        <f t="shared" si="1378"/>
        <v>0.59722222222222221</v>
      </c>
      <c r="F88237" t="str">
        <f>TEXT(Таблица19[[#This Row],[время просмотра (UTC)]],"ДДД")</f>
        <v>Пт</v>
      </c>
    </row>
    <row r="88238" spans="1:6" x14ac:dyDescent="0.25">
      <c r="A88238">
        <v>160342</v>
      </c>
      <c r="B88238" s="2">
        <v>44358.597275080909</v>
      </c>
      <c r="C88238">
        <v>110566</v>
      </c>
      <c r="D88238">
        <v>154228</v>
      </c>
      <c r="E88238" s="48">
        <f t="shared" si="1378"/>
        <v>0.59722222222222221</v>
      </c>
      <c r="F88238" t="str">
        <f>TEXT(Таблица19[[#This Row],[время просмотра (UTC)]],"ДДД")</f>
        <v>Пт</v>
      </c>
    </row>
    <row r="88239" spans="1:6" x14ac:dyDescent="0.25">
      <c r="A88239">
        <v>160339</v>
      </c>
      <c r="B88239" s="2">
        <v>44358.596870550158</v>
      </c>
      <c r="C88239">
        <v>83071</v>
      </c>
      <c r="D88239">
        <v>347008</v>
      </c>
      <c r="E88239" s="48">
        <f t="shared" si="1378"/>
        <v>0.59652777777777777</v>
      </c>
      <c r="F88239" t="str">
        <f>TEXT(Таблица19[[#This Row],[время просмотра (UTC)]],"ДДД")</f>
        <v>Пт</v>
      </c>
    </row>
    <row r="88240" spans="1:6" x14ac:dyDescent="0.25">
      <c r="A88240">
        <v>160337</v>
      </c>
      <c r="B88240" s="2">
        <v>44358.596870550158</v>
      </c>
      <c r="C88240">
        <v>78011</v>
      </c>
      <c r="D88240">
        <v>324859</v>
      </c>
      <c r="E88240" s="48">
        <f t="shared" si="1378"/>
        <v>0.59652777777777777</v>
      </c>
      <c r="F88240" t="str">
        <f>TEXT(Таблица19[[#This Row],[время просмотра (UTC)]],"ДДД")</f>
        <v>Пт</v>
      </c>
    </row>
    <row r="88241" spans="1:6" x14ac:dyDescent="0.25">
      <c r="A88241">
        <v>160332</v>
      </c>
      <c r="B88241" s="2">
        <v>44358.596466019415</v>
      </c>
      <c r="C88241">
        <v>43091</v>
      </c>
      <c r="D88241">
        <v>42162</v>
      </c>
      <c r="E88241" s="48">
        <f t="shared" si="1378"/>
        <v>0.59583333333333333</v>
      </c>
      <c r="F88241" t="str">
        <f>TEXT(Таблица19[[#This Row],[время просмотра (UTC)]],"ДДД")</f>
        <v>Пт</v>
      </c>
    </row>
    <row r="88242" spans="1:6" x14ac:dyDescent="0.25">
      <c r="A88242">
        <v>160330</v>
      </c>
      <c r="B88242" s="2">
        <v>44358.595656957928</v>
      </c>
      <c r="C88242">
        <v>48317</v>
      </c>
      <c r="D88242">
        <v>227775</v>
      </c>
      <c r="E88242" s="48">
        <f t="shared" si="1378"/>
        <v>0.59513888888888888</v>
      </c>
      <c r="F88242" t="str">
        <f>TEXT(Таблица19[[#This Row],[время просмотра (UTC)]],"ДДД")</f>
        <v>Пт</v>
      </c>
    </row>
    <row r="88243" spans="1:6" x14ac:dyDescent="0.25">
      <c r="A88243">
        <v>160328</v>
      </c>
      <c r="B88243" s="2">
        <v>44358.594443365699</v>
      </c>
      <c r="C88243">
        <v>47830</v>
      </c>
      <c r="D88243">
        <v>378749</v>
      </c>
      <c r="E88243" s="48">
        <f t="shared" si="1378"/>
        <v>0.59444444444444444</v>
      </c>
      <c r="F88243" t="str">
        <f>TEXT(Таблица19[[#This Row],[время просмотра (UTC)]],"ДДД")</f>
        <v>Пт</v>
      </c>
    </row>
    <row r="88244" spans="1:6" x14ac:dyDescent="0.25">
      <c r="A88244">
        <v>160323</v>
      </c>
      <c r="B88244" s="2">
        <v>44358.594443365691</v>
      </c>
      <c r="C88244">
        <v>301360</v>
      </c>
      <c r="D88244">
        <v>158978</v>
      </c>
      <c r="E88244" s="48">
        <f t="shared" si="1378"/>
        <v>0.59444444444444444</v>
      </c>
      <c r="F88244" t="str">
        <f>TEXT(Таблица19[[#This Row],[время просмотра (UTC)]],"ДДД")</f>
        <v>Пт</v>
      </c>
    </row>
    <row r="88245" spans="1:6" x14ac:dyDescent="0.25">
      <c r="A88245">
        <v>160318</v>
      </c>
      <c r="B88245" s="2">
        <v>44358.594038834955</v>
      </c>
      <c r="C88245">
        <v>249440</v>
      </c>
      <c r="D88245">
        <v>470762</v>
      </c>
      <c r="E88245" s="48">
        <f t="shared" si="1378"/>
        <v>0.59375</v>
      </c>
      <c r="F88245" t="str">
        <f>TEXT(Таблица19[[#This Row],[время просмотра (UTC)]],"ДДД")</f>
        <v>Пт</v>
      </c>
    </row>
    <row r="88246" spans="1:6" x14ac:dyDescent="0.25">
      <c r="A88246">
        <v>160314</v>
      </c>
      <c r="B88246" s="2">
        <v>44358.592825242718</v>
      </c>
      <c r="C88246">
        <v>112085</v>
      </c>
      <c r="D88246">
        <v>118549</v>
      </c>
      <c r="E88246" s="48">
        <f t="shared" si="1378"/>
        <v>0.59236111111111112</v>
      </c>
      <c r="F88246" t="str">
        <f>TEXT(Таблица19[[#This Row],[время просмотра (UTC)]],"ДДД")</f>
        <v>Пт</v>
      </c>
    </row>
    <row r="88247" spans="1:6" x14ac:dyDescent="0.25">
      <c r="A88247">
        <v>160309</v>
      </c>
      <c r="B88247" s="2">
        <v>44358.592825242718</v>
      </c>
      <c r="C88247">
        <v>39589</v>
      </c>
      <c r="D88247">
        <v>389195</v>
      </c>
      <c r="E88247" s="48">
        <f t="shared" si="1378"/>
        <v>0.59236111111111112</v>
      </c>
      <c r="F88247" t="str">
        <f>TEXT(Таблица19[[#This Row],[время просмотра (UTC)]],"ДДД")</f>
        <v>Пт</v>
      </c>
    </row>
    <row r="88248" spans="1:6" x14ac:dyDescent="0.25">
      <c r="A88248">
        <v>160304</v>
      </c>
      <c r="B88248" s="2">
        <v>44358.592016181232</v>
      </c>
      <c r="C88248">
        <v>103412</v>
      </c>
      <c r="D88248">
        <v>123413</v>
      </c>
      <c r="E88248" s="48">
        <f t="shared" si="1378"/>
        <v>0.59166666666666667</v>
      </c>
      <c r="F88248" t="str">
        <f>TEXT(Таблица19[[#This Row],[время просмотра (UTC)]],"ДДД")</f>
        <v>Пт</v>
      </c>
    </row>
    <row r="88249" spans="1:6" x14ac:dyDescent="0.25">
      <c r="A88249">
        <v>160299</v>
      </c>
      <c r="B88249" s="2">
        <v>44358.591666666667</v>
      </c>
      <c r="C88249">
        <v>155175</v>
      </c>
      <c r="D88249">
        <v>411922</v>
      </c>
      <c r="E88249" s="48">
        <f t="shared" si="1378"/>
        <v>0.59166666666666667</v>
      </c>
      <c r="F88249" t="str">
        <f>TEXT(Таблица19[[#This Row],[время просмотра (UTC)]],"ДДД")</f>
        <v>Пт</v>
      </c>
    </row>
    <row r="88250" spans="1:6" x14ac:dyDescent="0.25">
      <c r="A88250">
        <v>160294</v>
      </c>
      <c r="B88250" s="2">
        <v>44358.591207119745</v>
      </c>
      <c r="C88250">
        <v>128441</v>
      </c>
      <c r="D88250">
        <v>439981</v>
      </c>
      <c r="E88250" s="48">
        <f t="shared" si="1378"/>
        <v>0.59097222222222223</v>
      </c>
      <c r="F88250" t="str">
        <f>TEXT(Таблица19[[#This Row],[время просмотра (UTC)]],"ДДД")</f>
        <v>Пт</v>
      </c>
    </row>
    <row r="88251" spans="1:6" x14ac:dyDescent="0.25">
      <c r="A88251">
        <v>160292</v>
      </c>
      <c r="B88251" s="2">
        <v>44358.590398058252</v>
      </c>
      <c r="C88251">
        <v>107825</v>
      </c>
      <c r="D88251">
        <v>404645</v>
      </c>
      <c r="E88251" s="48">
        <f t="shared" si="1378"/>
        <v>0.59027777777777779</v>
      </c>
      <c r="F88251" t="str">
        <f>TEXT(Таблица19[[#This Row],[время просмотра (UTC)]],"ДДД")</f>
        <v>Пт</v>
      </c>
    </row>
    <row r="88252" spans="1:6" x14ac:dyDescent="0.25">
      <c r="A88252">
        <v>160287</v>
      </c>
      <c r="B88252" s="2">
        <v>44358.589588996765</v>
      </c>
      <c r="C88252">
        <v>268704</v>
      </c>
      <c r="D88252">
        <v>433247</v>
      </c>
      <c r="E88252" s="48">
        <f t="shared" si="1378"/>
        <v>0.58958333333333335</v>
      </c>
      <c r="F88252" t="str">
        <f>TEXT(Таблица19[[#This Row],[время просмотра (UTC)]],"ДДД")</f>
        <v>Пт</v>
      </c>
    </row>
    <row r="88253" spans="1:6" x14ac:dyDescent="0.25">
      <c r="A88253">
        <v>160283</v>
      </c>
      <c r="B88253" s="2">
        <v>44358.589184466015</v>
      </c>
      <c r="C88253">
        <v>40102</v>
      </c>
      <c r="D88253">
        <v>324743</v>
      </c>
      <c r="E88253" s="48">
        <f t="shared" si="1378"/>
        <v>0.58888888888888891</v>
      </c>
      <c r="F88253" t="str">
        <f>TEXT(Таблица19[[#This Row],[время просмотра (UTC)]],"ДДД")</f>
        <v>Пт</v>
      </c>
    </row>
    <row r="88254" spans="1:6" x14ac:dyDescent="0.25">
      <c r="A88254">
        <v>160278</v>
      </c>
      <c r="B88254" s="2">
        <v>44358.588779935279</v>
      </c>
      <c r="C88254">
        <v>262625</v>
      </c>
      <c r="D88254">
        <v>146665</v>
      </c>
      <c r="E88254" s="48">
        <f t="shared" si="1378"/>
        <v>0.58819444444444446</v>
      </c>
      <c r="F88254" t="str">
        <f>TEXT(Таблица19[[#This Row],[время просмотра (UTC)]],"ДДД")</f>
        <v>Пт</v>
      </c>
    </row>
    <row r="88255" spans="1:6" x14ac:dyDescent="0.25">
      <c r="A88255">
        <v>160275</v>
      </c>
      <c r="B88255" s="2">
        <v>44358.588779935279</v>
      </c>
      <c r="C88255">
        <v>45247</v>
      </c>
      <c r="D88255">
        <v>158978</v>
      </c>
      <c r="E88255" s="48">
        <f t="shared" si="1378"/>
        <v>0.58819444444444446</v>
      </c>
      <c r="F88255" t="str">
        <f>TEXT(Таблица19[[#This Row],[время просмотра (UTC)]],"ДДД")</f>
        <v>Пт</v>
      </c>
    </row>
    <row r="88256" spans="1:6" x14ac:dyDescent="0.25">
      <c r="A88256">
        <v>160272</v>
      </c>
      <c r="B88256" s="2">
        <v>44358.587970873792</v>
      </c>
      <c r="C88256">
        <v>133016</v>
      </c>
      <c r="D88256">
        <v>60239</v>
      </c>
      <c r="E88256" s="48">
        <f t="shared" si="1378"/>
        <v>0.58750000000000002</v>
      </c>
      <c r="F88256" t="str">
        <f>TEXT(Таблица19[[#This Row],[время просмотра (UTC)]],"ДДД")</f>
        <v>Пт</v>
      </c>
    </row>
    <row r="88257" spans="1:6" x14ac:dyDescent="0.25">
      <c r="A88257">
        <v>160267</v>
      </c>
      <c r="B88257" s="2">
        <v>44358.586757281548</v>
      </c>
      <c r="C88257">
        <v>68634</v>
      </c>
      <c r="D88257">
        <v>189009</v>
      </c>
      <c r="E88257" s="48">
        <f t="shared" si="1378"/>
        <v>0.58611111111111114</v>
      </c>
      <c r="F88257" t="str">
        <f>TEXT(Таблица19[[#This Row],[время просмотра (UTC)]],"ДДД")</f>
        <v>Пт</v>
      </c>
    </row>
    <row r="88258" spans="1:6" x14ac:dyDescent="0.25">
      <c r="A88258">
        <v>160266</v>
      </c>
      <c r="B88258" s="2">
        <v>44358.586666666662</v>
      </c>
      <c r="C88258">
        <v>192095</v>
      </c>
      <c r="D88258">
        <v>88863</v>
      </c>
      <c r="E88258" s="48">
        <f t="shared" ref="E88258:E88321" si="1379">TIME(HOUR(B88258),MINUTE(B88258),SECOND(0))</f>
        <v>0.58611111111111114</v>
      </c>
      <c r="F88258" t="str">
        <f>TEXT(Таблица19[[#This Row],[время просмотра (UTC)]],"ДДД")</f>
        <v>Пт</v>
      </c>
    </row>
    <row r="88259" spans="1:6" x14ac:dyDescent="0.25">
      <c r="A88259">
        <v>160263</v>
      </c>
      <c r="B88259" s="2">
        <v>44358.586352750812</v>
      </c>
      <c r="C88259">
        <v>186257</v>
      </c>
      <c r="D88259">
        <v>180863</v>
      </c>
      <c r="E88259" s="48">
        <f t="shared" si="1379"/>
        <v>0.58611111111111114</v>
      </c>
      <c r="F88259" t="str">
        <f>TEXT(Таблица19[[#This Row],[время просмотра (UTC)]],"ДДД")</f>
        <v>Пт</v>
      </c>
    </row>
    <row r="88260" spans="1:6" x14ac:dyDescent="0.25">
      <c r="A88260">
        <v>160262</v>
      </c>
      <c r="B88260" s="2">
        <v>44358.585948220061</v>
      </c>
      <c r="C88260">
        <v>13161</v>
      </c>
      <c r="D88260">
        <v>105352</v>
      </c>
      <c r="E88260" s="48">
        <f t="shared" si="1379"/>
        <v>0.5854166666666667</v>
      </c>
      <c r="F88260" t="str">
        <f>TEXT(Таблица19[[#This Row],[время просмотра (UTC)]],"ДДД")</f>
        <v>Пт</v>
      </c>
    </row>
    <row r="88261" spans="1:6" x14ac:dyDescent="0.25">
      <c r="A88261">
        <v>160261</v>
      </c>
      <c r="B88261" s="2">
        <v>44358.585139158575</v>
      </c>
      <c r="C88261">
        <v>56433</v>
      </c>
      <c r="D88261">
        <v>411922</v>
      </c>
      <c r="E88261" s="48">
        <f t="shared" si="1379"/>
        <v>0.58472222222222225</v>
      </c>
      <c r="F88261" t="str">
        <f>TEXT(Таблица19[[#This Row],[время просмотра (UTC)]],"ДДД")</f>
        <v>Пт</v>
      </c>
    </row>
    <row r="88262" spans="1:6" x14ac:dyDescent="0.25">
      <c r="A88262">
        <v>160256</v>
      </c>
      <c r="B88262" s="2">
        <v>44358.583925566345</v>
      </c>
      <c r="C88262">
        <v>34935</v>
      </c>
      <c r="D88262">
        <v>470762</v>
      </c>
      <c r="E88262" s="48">
        <f t="shared" si="1379"/>
        <v>0.58333333333333337</v>
      </c>
      <c r="F88262" t="str">
        <f>TEXT(Таблица19[[#This Row],[время просмотра (UTC)]],"ДДД")</f>
        <v>Пт</v>
      </c>
    </row>
    <row r="88263" spans="1:6" x14ac:dyDescent="0.25">
      <c r="A88263">
        <v>160251</v>
      </c>
      <c r="B88263" s="2">
        <v>44358.583521035594</v>
      </c>
      <c r="C88263">
        <v>278293</v>
      </c>
      <c r="D88263">
        <v>300617</v>
      </c>
      <c r="E88263" s="48">
        <f t="shared" si="1379"/>
        <v>0.58333333333333337</v>
      </c>
      <c r="F88263" t="str">
        <f>TEXT(Таблица19[[#This Row],[время просмотра (UTC)]],"ДДД")</f>
        <v>Пт</v>
      </c>
    </row>
    <row r="88264" spans="1:6" x14ac:dyDescent="0.25">
      <c r="A88264">
        <v>160248</v>
      </c>
      <c r="B88264" s="2">
        <v>44358.583116504858</v>
      </c>
      <c r="C88264">
        <v>179812</v>
      </c>
      <c r="D88264">
        <v>251823</v>
      </c>
      <c r="E88264" s="48">
        <f t="shared" si="1379"/>
        <v>0.58263888888888882</v>
      </c>
      <c r="F88264" t="str">
        <f>TEXT(Таблица19[[#This Row],[время просмотра (UTC)]],"ДДД")</f>
        <v>Пт</v>
      </c>
    </row>
    <row r="88265" spans="1:6" x14ac:dyDescent="0.25">
      <c r="A88265">
        <v>160246</v>
      </c>
      <c r="B88265" s="2">
        <v>44358.582711974115</v>
      </c>
      <c r="C88265">
        <v>63017</v>
      </c>
      <c r="D88265">
        <v>304722</v>
      </c>
      <c r="E88265" s="48">
        <f t="shared" si="1379"/>
        <v>0.58263888888888882</v>
      </c>
      <c r="F88265" t="str">
        <f>TEXT(Таблица19[[#This Row],[время просмотра (UTC)]],"ДДД")</f>
        <v>Пт</v>
      </c>
    </row>
    <row r="88266" spans="1:6" x14ac:dyDescent="0.25">
      <c r="A88266">
        <v>160241</v>
      </c>
      <c r="B88266" s="2">
        <v>44358.582307443365</v>
      </c>
      <c r="C88266">
        <v>218009</v>
      </c>
      <c r="D88266">
        <v>470762</v>
      </c>
      <c r="E88266" s="48">
        <f t="shared" si="1379"/>
        <v>0.58194444444444449</v>
      </c>
      <c r="F88266" t="str">
        <f>TEXT(Таблица19[[#This Row],[время просмотра (UTC)]],"ДДД")</f>
        <v>Пт</v>
      </c>
    </row>
    <row r="88267" spans="1:6" x14ac:dyDescent="0.25">
      <c r="A88267">
        <v>160237</v>
      </c>
      <c r="B88267" s="2">
        <v>44358.582307443365</v>
      </c>
      <c r="C88267">
        <v>94416</v>
      </c>
      <c r="D88267">
        <v>458519</v>
      </c>
      <c r="E88267" s="48">
        <f t="shared" si="1379"/>
        <v>0.58194444444444449</v>
      </c>
      <c r="F88267" t="str">
        <f>TEXT(Таблица19[[#This Row],[время просмотра (UTC)]],"ДДД")</f>
        <v>Пт</v>
      </c>
    </row>
    <row r="88268" spans="1:6" x14ac:dyDescent="0.25">
      <c r="A88268">
        <v>160236</v>
      </c>
      <c r="B88268" s="2">
        <v>44358.581902912621</v>
      </c>
      <c r="C88268">
        <v>268836</v>
      </c>
      <c r="D88268">
        <v>313721</v>
      </c>
      <c r="E88268" s="48">
        <f t="shared" si="1379"/>
        <v>0.58124999999999993</v>
      </c>
      <c r="F88268" t="str">
        <f>TEXT(Таблица19[[#This Row],[время просмотра (UTC)]],"ДДД")</f>
        <v>Пт</v>
      </c>
    </row>
    <row r="88269" spans="1:6" x14ac:dyDescent="0.25">
      <c r="A88269">
        <v>160233</v>
      </c>
      <c r="B88269" s="2">
        <v>44358.581498381878</v>
      </c>
      <c r="C88269">
        <v>297987</v>
      </c>
      <c r="D88269">
        <v>330333</v>
      </c>
      <c r="E88269" s="48">
        <f t="shared" si="1379"/>
        <v>0.58124999999999993</v>
      </c>
      <c r="F88269" t="str">
        <f>TEXT(Таблица19[[#This Row],[время просмотра (UTC)]],"ДДД")</f>
        <v>Пт</v>
      </c>
    </row>
    <row r="88270" spans="1:6" x14ac:dyDescent="0.25">
      <c r="A88270">
        <v>160229</v>
      </c>
      <c r="B88270" s="2">
        <v>44358.581498381878</v>
      </c>
      <c r="C88270">
        <v>26281</v>
      </c>
      <c r="D88270">
        <v>230507</v>
      </c>
      <c r="E88270" s="48">
        <f t="shared" si="1379"/>
        <v>0.58124999999999993</v>
      </c>
      <c r="F88270" t="str">
        <f>TEXT(Таблица19[[#This Row],[время просмотра (UTC)]],"ДДД")</f>
        <v>Пт</v>
      </c>
    </row>
    <row r="88271" spans="1:6" x14ac:dyDescent="0.25">
      <c r="A88271">
        <v>160224</v>
      </c>
      <c r="B88271" s="2">
        <v>44358.580689320392</v>
      </c>
      <c r="C88271">
        <v>44998</v>
      </c>
      <c r="D88271">
        <v>158978</v>
      </c>
      <c r="E88271" s="48">
        <f t="shared" si="1379"/>
        <v>0.5805555555555556</v>
      </c>
      <c r="F88271" t="str">
        <f>TEXT(Таблица19[[#This Row],[время просмотра (UTC)]],"ДДД")</f>
        <v>Пт</v>
      </c>
    </row>
    <row r="88272" spans="1:6" x14ac:dyDescent="0.25">
      <c r="A88272">
        <v>160223</v>
      </c>
      <c r="B88272" s="2">
        <v>44358.580689320384</v>
      </c>
      <c r="C88272">
        <v>285652</v>
      </c>
      <c r="D88272">
        <v>411922</v>
      </c>
      <c r="E88272" s="48">
        <f t="shared" si="1379"/>
        <v>0.5805555555555556</v>
      </c>
      <c r="F88272" t="str">
        <f>TEXT(Таблица19[[#This Row],[время просмотра (UTC)]],"ДДД")</f>
        <v>Пт</v>
      </c>
    </row>
    <row r="88273" spans="1:6" x14ac:dyDescent="0.25">
      <c r="A88273">
        <v>160220</v>
      </c>
      <c r="B88273" s="2">
        <v>44358.580284789641</v>
      </c>
      <c r="C88273">
        <v>314955</v>
      </c>
      <c r="D88273">
        <v>347393</v>
      </c>
      <c r="E88273" s="48">
        <f t="shared" si="1379"/>
        <v>0.57986111111111105</v>
      </c>
      <c r="F88273" t="str">
        <f>TEXT(Таблица19[[#This Row],[время просмотра (UTC)]],"ДДД")</f>
        <v>Пт</v>
      </c>
    </row>
    <row r="88274" spans="1:6" x14ac:dyDescent="0.25">
      <c r="A88274">
        <v>160217</v>
      </c>
      <c r="B88274" s="2">
        <v>44358.579880258898</v>
      </c>
      <c r="C88274">
        <v>35627</v>
      </c>
      <c r="D88274">
        <v>60239</v>
      </c>
      <c r="E88274" s="48">
        <f t="shared" si="1379"/>
        <v>0.57986111111111105</v>
      </c>
      <c r="F88274" t="str">
        <f>TEXT(Таблица19[[#This Row],[время просмотра (UTC)]],"ДДД")</f>
        <v>Пт</v>
      </c>
    </row>
    <row r="88275" spans="1:6" x14ac:dyDescent="0.25">
      <c r="A88275">
        <v>160212</v>
      </c>
      <c r="B88275" s="2">
        <v>44358.579475728155</v>
      </c>
      <c r="C88275">
        <v>127083</v>
      </c>
      <c r="D88275">
        <v>411922</v>
      </c>
      <c r="E88275" s="48">
        <f t="shared" si="1379"/>
        <v>0.57916666666666672</v>
      </c>
      <c r="F88275" t="str">
        <f>TEXT(Таблица19[[#This Row],[время просмотра (UTC)]],"ДДД")</f>
        <v>Пт</v>
      </c>
    </row>
    <row r="88276" spans="1:6" x14ac:dyDescent="0.25">
      <c r="A88276">
        <v>160207</v>
      </c>
      <c r="B88276" s="2">
        <v>44358.578666666661</v>
      </c>
      <c r="C88276">
        <v>143917</v>
      </c>
      <c r="D88276">
        <v>393691</v>
      </c>
      <c r="E88276" s="48">
        <f t="shared" si="1379"/>
        <v>0.57847222222222217</v>
      </c>
      <c r="F88276" t="str">
        <f>TEXT(Таблица19[[#This Row],[время просмотра (UTC)]],"ДДД")</f>
        <v>Пт</v>
      </c>
    </row>
    <row r="88277" spans="1:6" x14ac:dyDescent="0.25">
      <c r="A88277">
        <v>160204</v>
      </c>
      <c r="B88277" s="2">
        <v>44358.578262135925</v>
      </c>
      <c r="C88277">
        <v>265281</v>
      </c>
      <c r="D88277">
        <v>91310</v>
      </c>
      <c r="E88277" s="48">
        <f t="shared" si="1379"/>
        <v>0.57777777777777783</v>
      </c>
      <c r="F88277" t="str">
        <f>TEXT(Таблица19[[#This Row],[время просмотра (UTC)]],"ДДД")</f>
        <v>Пт</v>
      </c>
    </row>
    <row r="88278" spans="1:6" x14ac:dyDescent="0.25">
      <c r="A88278">
        <v>160200</v>
      </c>
      <c r="B88278" s="2">
        <v>44358.578262135925</v>
      </c>
      <c r="C88278">
        <v>12098</v>
      </c>
      <c r="D88278">
        <v>336205</v>
      </c>
      <c r="E88278" s="48">
        <f t="shared" si="1379"/>
        <v>0.57777777777777783</v>
      </c>
      <c r="F88278" t="str">
        <f>TEXT(Таблица19[[#This Row],[время просмотра (UTC)]],"ДДД")</f>
        <v>Пт</v>
      </c>
    </row>
    <row r="88279" spans="1:6" x14ac:dyDescent="0.25">
      <c r="A88279">
        <v>160199</v>
      </c>
      <c r="B88279" s="2">
        <v>44358.577453074431</v>
      </c>
      <c r="C88279">
        <v>188193</v>
      </c>
      <c r="D88279">
        <v>294042</v>
      </c>
      <c r="E88279" s="48">
        <f t="shared" si="1379"/>
        <v>0.57708333333333328</v>
      </c>
      <c r="F88279" t="str">
        <f>TEXT(Таблица19[[#This Row],[время просмотра (UTC)]],"ДДД")</f>
        <v>Пт</v>
      </c>
    </row>
    <row r="88280" spans="1:6" x14ac:dyDescent="0.25">
      <c r="A88280">
        <v>160196</v>
      </c>
      <c r="B88280" s="2">
        <v>44358.577333333335</v>
      </c>
      <c r="C88280">
        <v>287478</v>
      </c>
      <c r="D88280">
        <v>437341</v>
      </c>
      <c r="E88280" s="48">
        <f t="shared" si="1379"/>
        <v>0.57708333333333328</v>
      </c>
      <c r="F88280" t="str">
        <f>TEXT(Таблица19[[#This Row],[время просмотра (UTC)]],"ДДД")</f>
        <v>Пт</v>
      </c>
    </row>
    <row r="88281" spans="1:6" x14ac:dyDescent="0.25">
      <c r="A88281">
        <v>160191</v>
      </c>
      <c r="B88281" s="2">
        <v>44358.577048543688</v>
      </c>
      <c r="C88281">
        <v>209040</v>
      </c>
      <c r="D88281">
        <v>158978</v>
      </c>
      <c r="E88281" s="48">
        <f t="shared" si="1379"/>
        <v>0.57638888888888895</v>
      </c>
      <c r="F88281" t="str">
        <f>TEXT(Таблица19[[#This Row],[время просмотра (UTC)]],"ДДД")</f>
        <v>Пт</v>
      </c>
    </row>
    <row r="88282" spans="1:6" x14ac:dyDescent="0.25">
      <c r="A88282">
        <v>160189</v>
      </c>
      <c r="B88282" s="2">
        <v>44358.577048543688</v>
      </c>
      <c r="C88282">
        <v>173975</v>
      </c>
      <c r="D88282">
        <v>398027</v>
      </c>
      <c r="E88282" s="48">
        <f t="shared" si="1379"/>
        <v>0.57638888888888895</v>
      </c>
      <c r="F88282" t="str">
        <f>TEXT(Таблица19[[#This Row],[время просмотра (UTC)]],"ДДД")</f>
        <v>Пт</v>
      </c>
    </row>
    <row r="88283" spans="1:6" x14ac:dyDescent="0.25">
      <c r="A88283">
        <v>160184</v>
      </c>
      <c r="B88283" s="2">
        <v>44358.576644012945</v>
      </c>
      <c r="C88283">
        <v>104590</v>
      </c>
      <c r="D88283">
        <v>438697</v>
      </c>
      <c r="E88283" s="48">
        <f t="shared" si="1379"/>
        <v>0.57638888888888895</v>
      </c>
      <c r="F88283" t="str">
        <f>TEXT(Таблица19[[#This Row],[время просмотра (UTC)]],"ДДД")</f>
        <v>Пт</v>
      </c>
    </row>
    <row r="88284" spans="1:6" x14ac:dyDescent="0.25">
      <c r="A88284">
        <v>160179</v>
      </c>
      <c r="B88284" s="2">
        <v>44358.576239482201</v>
      </c>
      <c r="C88284">
        <v>83277</v>
      </c>
      <c r="D88284">
        <v>347008</v>
      </c>
      <c r="E88284" s="48">
        <f t="shared" si="1379"/>
        <v>0.5756944444444444</v>
      </c>
      <c r="F88284" t="str">
        <f>TEXT(Таблица19[[#This Row],[время просмотра (UTC)]],"ДДД")</f>
        <v>Пт</v>
      </c>
    </row>
    <row r="88285" spans="1:6" x14ac:dyDescent="0.25">
      <c r="A88285">
        <v>160174</v>
      </c>
      <c r="B88285" s="2">
        <v>44358.575834951458</v>
      </c>
      <c r="C88285">
        <v>51629</v>
      </c>
      <c r="D88285">
        <v>179296</v>
      </c>
      <c r="E88285" s="48">
        <f t="shared" si="1379"/>
        <v>0.5756944444444444</v>
      </c>
      <c r="F88285" t="str">
        <f>TEXT(Таблица19[[#This Row],[время просмотра (UTC)]],"ДДД")</f>
        <v>Пт</v>
      </c>
    </row>
    <row r="88286" spans="1:6" x14ac:dyDescent="0.25">
      <c r="A88286">
        <v>160172</v>
      </c>
      <c r="B88286" s="2">
        <v>44358.575430420715</v>
      </c>
      <c r="C88286">
        <v>153136</v>
      </c>
      <c r="D88286">
        <v>88863</v>
      </c>
      <c r="E88286" s="48">
        <f t="shared" si="1379"/>
        <v>0.57500000000000007</v>
      </c>
      <c r="F88286" t="str">
        <f>TEXT(Таблица19[[#This Row],[время просмотра (UTC)]],"ДДД")</f>
        <v>Пт</v>
      </c>
    </row>
    <row r="88287" spans="1:6" x14ac:dyDescent="0.25">
      <c r="A88287">
        <v>160171</v>
      </c>
      <c r="B88287" s="2">
        <v>44358.575025889964</v>
      </c>
      <c r="C88287">
        <v>82573</v>
      </c>
      <c r="D88287">
        <v>401945</v>
      </c>
      <c r="E88287" s="48">
        <f t="shared" si="1379"/>
        <v>0.57500000000000007</v>
      </c>
      <c r="F88287" t="str">
        <f>TEXT(Таблица19[[#This Row],[время просмотра (UTC)]],"ДДД")</f>
        <v>Пт</v>
      </c>
    </row>
    <row r="88288" spans="1:6" x14ac:dyDescent="0.25">
      <c r="A88288">
        <v>160166</v>
      </c>
      <c r="B88288" s="2">
        <v>44358.572598705505</v>
      </c>
      <c r="C88288">
        <v>174797</v>
      </c>
      <c r="D88288">
        <v>249086</v>
      </c>
      <c r="E88288" s="48">
        <f t="shared" si="1379"/>
        <v>0.57222222222222219</v>
      </c>
      <c r="F88288" t="str">
        <f>TEXT(Таблица19[[#This Row],[время просмотра (UTC)]],"ДДД")</f>
        <v>Пт</v>
      </c>
    </row>
    <row r="88289" spans="1:6" x14ac:dyDescent="0.25">
      <c r="A88289">
        <v>160162</v>
      </c>
      <c r="B88289" s="2">
        <v>44358.572194174754</v>
      </c>
      <c r="C88289">
        <v>318568</v>
      </c>
      <c r="D88289">
        <v>67232</v>
      </c>
      <c r="E88289" s="48">
        <f t="shared" si="1379"/>
        <v>0.57152777777777775</v>
      </c>
      <c r="F88289" t="str">
        <f>TEXT(Таблица19[[#This Row],[время просмотра (UTC)]],"ДДД")</f>
        <v>Пт</v>
      </c>
    </row>
    <row r="88290" spans="1:6" x14ac:dyDescent="0.25">
      <c r="A88290">
        <v>160161</v>
      </c>
      <c r="B88290" s="2">
        <v>44358.571789644018</v>
      </c>
      <c r="C88290">
        <v>71621</v>
      </c>
      <c r="D88290">
        <v>318588</v>
      </c>
      <c r="E88290" s="48">
        <f t="shared" si="1379"/>
        <v>0.57152777777777775</v>
      </c>
      <c r="F88290" t="str">
        <f>TEXT(Таблица19[[#This Row],[время просмотра (UTC)]],"ДДД")</f>
        <v>Пт</v>
      </c>
    </row>
    <row r="88291" spans="1:6" x14ac:dyDescent="0.25">
      <c r="A88291">
        <v>160158</v>
      </c>
      <c r="B88291" s="2">
        <v>44358.571789644011</v>
      </c>
      <c r="C88291">
        <v>51742</v>
      </c>
      <c r="D88291">
        <v>472330</v>
      </c>
      <c r="E88291" s="48">
        <f t="shared" si="1379"/>
        <v>0.57152777777777775</v>
      </c>
      <c r="F88291" t="str">
        <f>TEXT(Таблица19[[#This Row],[время просмотра (UTC)]],"ДДД")</f>
        <v>Пт</v>
      </c>
    </row>
    <row r="88292" spans="1:6" x14ac:dyDescent="0.25">
      <c r="A88292">
        <v>160157</v>
      </c>
      <c r="B88292" s="2">
        <v>44358.571385113268</v>
      </c>
      <c r="C88292">
        <v>179646</v>
      </c>
      <c r="D88292">
        <v>351192</v>
      </c>
      <c r="E88292" s="48">
        <f t="shared" si="1379"/>
        <v>0.5708333333333333</v>
      </c>
      <c r="F88292" t="str">
        <f>TEXT(Таблица19[[#This Row],[время просмотра (UTC)]],"ДДД")</f>
        <v>Пт</v>
      </c>
    </row>
    <row r="88293" spans="1:6" x14ac:dyDescent="0.25">
      <c r="A88293">
        <v>160156</v>
      </c>
      <c r="B88293" s="2">
        <v>44358.571385113268</v>
      </c>
      <c r="C88293">
        <v>21340</v>
      </c>
      <c r="D88293">
        <v>411922</v>
      </c>
      <c r="E88293" s="48">
        <f t="shared" si="1379"/>
        <v>0.5708333333333333</v>
      </c>
      <c r="F88293" t="str">
        <f>TEXT(Таблица19[[#This Row],[время просмотра (UTC)]],"ДДД")</f>
        <v>Пт</v>
      </c>
    </row>
    <row r="88294" spans="1:6" x14ac:dyDescent="0.25">
      <c r="A88294">
        <v>160151</v>
      </c>
      <c r="B88294" s="2">
        <v>44358.570980582524</v>
      </c>
      <c r="C88294">
        <v>155242</v>
      </c>
      <c r="D88294">
        <v>95024</v>
      </c>
      <c r="E88294" s="48">
        <f t="shared" si="1379"/>
        <v>0.5708333333333333</v>
      </c>
      <c r="F88294" t="str">
        <f>TEXT(Таблица19[[#This Row],[время просмотра (UTC)]],"ДДД")</f>
        <v>Пт</v>
      </c>
    </row>
    <row r="88295" spans="1:6" x14ac:dyDescent="0.25">
      <c r="A88295">
        <v>160148</v>
      </c>
      <c r="B88295" s="2">
        <v>44358.570980582524</v>
      </c>
      <c r="C88295">
        <v>1130</v>
      </c>
      <c r="D88295">
        <v>470762</v>
      </c>
      <c r="E88295" s="48">
        <f t="shared" si="1379"/>
        <v>0.5708333333333333</v>
      </c>
      <c r="F88295" t="str">
        <f>TEXT(Таблица19[[#This Row],[время просмотра (UTC)]],"ДДД")</f>
        <v>Пт</v>
      </c>
    </row>
    <row r="88296" spans="1:6" x14ac:dyDescent="0.25">
      <c r="A88296">
        <v>160147</v>
      </c>
      <c r="B88296" s="2">
        <v>44358.570171521038</v>
      </c>
      <c r="C88296">
        <v>195044</v>
      </c>
      <c r="D88296">
        <v>85094</v>
      </c>
      <c r="E88296" s="48">
        <f t="shared" si="1379"/>
        <v>0.57013888888888886</v>
      </c>
      <c r="F88296" t="str">
        <f>TEXT(Таблица19[[#This Row],[время просмотра (UTC)]],"ДДД")</f>
        <v>Пт</v>
      </c>
    </row>
    <row r="88297" spans="1:6" x14ac:dyDescent="0.25">
      <c r="A88297">
        <v>160142</v>
      </c>
      <c r="B88297" s="2">
        <v>44358.570171521038</v>
      </c>
      <c r="C88297">
        <v>147621</v>
      </c>
      <c r="D88297">
        <v>385065</v>
      </c>
      <c r="E88297" s="48">
        <f t="shared" si="1379"/>
        <v>0.57013888888888886</v>
      </c>
      <c r="F88297" t="str">
        <f>TEXT(Таблица19[[#This Row],[время просмотра (UTC)]],"ДДД")</f>
        <v>Пт</v>
      </c>
    </row>
    <row r="88298" spans="1:6" x14ac:dyDescent="0.25">
      <c r="A88298">
        <v>160140</v>
      </c>
      <c r="B88298" s="2">
        <v>44358.570171521038</v>
      </c>
      <c r="C88298">
        <v>59985</v>
      </c>
      <c r="D88298">
        <v>424538</v>
      </c>
      <c r="E88298" s="48">
        <f t="shared" si="1379"/>
        <v>0.57013888888888886</v>
      </c>
      <c r="F88298" t="str">
        <f>TEXT(Таблица19[[#This Row],[время просмотра (UTC)]],"ДДД")</f>
        <v>Пт</v>
      </c>
    </row>
    <row r="88299" spans="1:6" x14ac:dyDescent="0.25">
      <c r="A88299">
        <v>160136</v>
      </c>
      <c r="B88299" s="2">
        <v>44358.570171521031</v>
      </c>
      <c r="C88299">
        <v>1122</v>
      </c>
      <c r="D88299">
        <v>347008</v>
      </c>
      <c r="E88299" s="48">
        <f t="shared" si="1379"/>
        <v>0.57013888888888886</v>
      </c>
      <c r="F88299" t="str">
        <f>TEXT(Таблица19[[#This Row],[время просмотра (UTC)]],"ДДД")</f>
        <v>Пт</v>
      </c>
    </row>
    <row r="88300" spans="1:6" x14ac:dyDescent="0.25">
      <c r="A88300">
        <v>160134</v>
      </c>
      <c r="B88300" s="2">
        <v>44358.569766990295</v>
      </c>
      <c r="C88300">
        <v>174943</v>
      </c>
      <c r="D88300">
        <v>387595</v>
      </c>
      <c r="E88300" s="48">
        <f t="shared" si="1379"/>
        <v>0.56944444444444442</v>
      </c>
      <c r="F88300" t="str">
        <f>TEXT(Таблица19[[#This Row],[время просмотра (UTC)]],"ДДД")</f>
        <v>Пт</v>
      </c>
    </row>
    <row r="88301" spans="1:6" x14ac:dyDescent="0.25">
      <c r="A88301">
        <v>160132</v>
      </c>
      <c r="B88301" s="2">
        <v>44358.569362459544</v>
      </c>
      <c r="C88301">
        <v>218556</v>
      </c>
      <c r="D88301">
        <v>404226</v>
      </c>
      <c r="E88301" s="48">
        <f t="shared" si="1379"/>
        <v>0.56874999999999998</v>
      </c>
      <c r="F88301" t="str">
        <f>TEXT(Таблица19[[#This Row],[время просмотра (UTC)]],"ДДД")</f>
        <v>Пт</v>
      </c>
    </row>
    <row r="88302" spans="1:6" x14ac:dyDescent="0.25">
      <c r="A88302">
        <v>160129</v>
      </c>
      <c r="B88302" s="2">
        <v>44358.569362459544</v>
      </c>
      <c r="C88302">
        <v>169516</v>
      </c>
      <c r="D88302">
        <v>42705</v>
      </c>
      <c r="E88302" s="48">
        <f t="shared" si="1379"/>
        <v>0.56874999999999998</v>
      </c>
      <c r="F88302" t="str">
        <f>TEXT(Таблица19[[#This Row],[время просмотра (UTC)]],"ДДД")</f>
        <v>Пт</v>
      </c>
    </row>
    <row r="88303" spans="1:6" x14ac:dyDescent="0.25">
      <c r="A88303">
        <v>160128</v>
      </c>
      <c r="B88303" s="2">
        <v>44358.569362459544</v>
      </c>
      <c r="C88303">
        <v>14401</v>
      </c>
      <c r="D88303">
        <v>125262</v>
      </c>
      <c r="E88303" s="48">
        <f t="shared" si="1379"/>
        <v>0.56874999999999998</v>
      </c>
      <c r="F88303" t="str">
        <f>TEXT(Таблица19[[#This Row],[время просмотра (UTC)]],"ДДД")</f>
        <v>Пт</v>
      </c>
    </row>
    <row r="88304" spans="1:6" x14ac:dyDescent="0.25">
      <c r="A88304">
        <v>160127</v>
      </c>
      <c r="B88304" s="2">
        <v>44358.568957928801</v>
      </c>
      <c r="C88304">
        <v>49764</v>
      </c>
      <c r="D88304">
        <v>213394</v>
      </c>
      <c r="E88304" s="48">
        <f t="shared" si="1379"/>
        <v>0.56874999999999998</v>
      </c>
      <c r="F88304" t="str">
        <f>TEXT(Таблица19[[#This Row],[время просмотра (UTC)]],"ДДД")</f>
        <v>Пт</v>
      </c>
    </row>
    <row r="88305" spans="1:6" x14ac:dyDescent="0.25">
      <c r="A88305">
        <v>160123</v>
      </c>
      <c r="B88305" s="2">
        <v>44358.568553398058</v>
      </c>
      <c r="C88305">
        <v>338159</v>
      </c>
      <c r="D88305">
        <v>58674</v>
      </c>
      <c r="E88305" s="48">
        <f t="shared" si="1379"/>
        <v>0.56805555555555554</v>
      </c>
      <c r="F88305" t="str">
        <f>TEXT(Таблица19[[#This Row],[время просмотра (UTC)]],"ДДД")</f>
        <v>Пт</v>
      </c>
    </row>
    <row r="88306" spans="1:6" x14ac:dyDescent="0.25">
      <c r="A88306">
        <v>160118</v>
      </c>
      <c r="B88306" s="2">
        <v>44358.568553398058</v>
      </c>
      <c r="C88306">
        <v>328838</v>
      </c>
      <c r="D88306">
        <v>411922</v>
      </c>
      <c r="E88306" s="48">
        <f t="shared" si="1379"/>
        <v>0.56805555555555554</v>
      </c>
      <c r="F88306" t="str">
        <f>TEXT(Таблица19[[#This Row],[время просмотра (UTC)]],"ДДД")</f>
        <v>Пт</v>
      </c>
    </row>
    <row r="88307" spans="1:6" x14ac:dyDescent="0.25">
      <c r="A88307">
        <v>160116</v>
      </c>
      <c r="B88307" s="2">
        <v>44358.567744336571</v>
      </c>
      <c r="C88307">
        <v>183870</v>
      </c>
      <c r="D88307">
        <v>470762</v>
      </c>
      <c r="E88307" s="48">
        <f t="shared" si="1379"/>
        <v>0.56736111111111109</v>
      </c>
      <c r="F88307" t="str">
        <f>TEXT(Таблица19[[#This Row],[время просмотра (UTC)]],"ДДД")</f>
        <v>Пт</v>
      </c>
    </row>
    <row r="88308" spans="1:6" x14ac:dyDescent="0.25">
      <c r="A88308">
        <v>160111</v>
      </c>
      <c r="B88308" s="2">
        <v>44358.567666666662</v>
      </c>
      <c r="C88308">
        <v>280496</v>
      </c>
      <c r="D88308">
        <v>373732</v>
      </c>
      <c r="E88308" s="48">
        <f t="shared" si="1379"/>
        <v>0.56736111111111109</v>
      </c>
      <c r="F88308" t="str">
        <f>TEXT(Таблица19[[#This Row],[время просмотра (UTC)]],"ДДД")</f>
        <v>Пт</v>
      </c>
    </row>
    <row r="88309" spans="1:6" x14ac:dyDescent="0.25">
      <c r="A88309">
        <v>160106</v>
      </c>
      <c r="B88309" s="2">
        <v>44358.567339805821</v>
      </c>
      <c r="C88309">
        <v>318933</v>
      </c>
      <c r="D88309">
        <v>411922</v>
      </c>
      <c r="E88309" s="48">
        <f t="shared" si="1379"/>
        <v>0.56666666666666665</v>
      </c>
      <c r="F88309" t="str">
        <f>TEXT(Таблица19[[#This Row],[время просмотра (UTC)]],"ДДД")</f>
        <v>Пт</v>
      </c>
    </row>
    <row r="88310" spans="1:6" x14ac:dyDescent="0.25">
      <c r="A88310">
        <v>160101</v>
      </c>
      <c r="B88310" s="2">
        <v>44358.567339805821</v>
      </c>
      <c r="C88310">
        <v>277577</v>
      </c>
      <c r="D88310">
        <v>305103</v>
      </c>
      <c r="E88310" s="48">
        <f t="shared" si="1379"/>
        <v>0.56666666666666665</v>
      </c>
      <c r="F88310" t="str">
        <f>TEXT(Таблица19[[#This Row],[время просмотра (UTC)]],"ДДД")</f>
        <v>Пт</v>
      </c>
    </row>
    <row r="88311" spans="1:6" x14ac:dyDescent="0.25">
      <c r="A88311">
        <v>160096</v>
      </c>
      <c r="B88311" s="2">
        <v>44358.567339805821</v>
      </c>
      <c r="C88311">
        <v>250962</v>
      </c>
      <c r="D88311">
        <v>158978</v>
      </c>
      <c r="E88311" s="48">
        <f t="shared" si="1379"/>
        <v>0.56666666666666665</v>
      </c>
      <c r="F88311" t="str">
        <f>TEXT(Таблица19[[#This Row],[время просмотра (UTC)]],"ДДД")</f>
        <v>Пт</v>
      </c>
    </row>
    <row r="88312" spans="1:6" x14ac:dyDescent="0.25">
      <c r="A88312">
        <v>160091</v>
      </c>
      <c r="B88312" s="2">
        <v>44358.567339805821</v>
      </c>
      <c r="C88312">
        <v>155583</v>
      </c>
      <c r="D88312">
        <v>54917</v>
      </c>
      <c r="E88312" s="48">
        <f t="shared" si="1379"/>
        <v>0.56666666666666665</v>
      </c>
      <c r="F88312" t="str">
        <f>TEXT(Таблица19[[#This Row],[время просмотра (UTC)]],"ДДД")</f>
        <v>Пт</v>
      </c>
    </row>
    <row r="88313" spans="1:6" x14ac:dyDescent="0.25">
      <c r="A88313">
        <v>160090</v>
      </c>
      <c r="B88313" s="2">
        <v>44358.565721682848</v>
      </c>
      <c r="C88313">
        <v>90306</v>
      </c>
      <c r="D88313">
        <v>371920</v>
      </c>
      <c r="E88313" s="48">
        <f t="shared" si="1379"/>
        <v>0.56527777777777777</v>
      </c>
      <c r="F88313" t="str">
        <f>TEXT(Таблица19[[#This Row],[время просмотра (UTC)]],"ДДД")</f>
        <v>Пт</v>
      </c>
    </row>
    <row r="88314" spans="1:6" x14ac:dyDescent="0.25">
      <c r="A88314">
        <v>160089</v>
      </c>
      <c r="B88314" s="2">
        <v>44358.565317152104</v>
      </c>
      <c r="C88314">
        <v>322947</v>
      </c>
      <c r="D88314">
        <v>130721</v>
      </c>
      <c r="E88314" s="48">
        <f t="shared" si="1379"/>
        <v>0.56527777777777777</v>
      </c>
      <c r="F88314" t="str">
        <f>TEXT(Таблица19[[#This Row],[время просмотра (UTC)]],"ДДД")</f>
        <v>Пт</v>
      </c>
    </row>
    <row r="88315" spans="1:6" x14ac:dyDescent="0.25">
      <c r="A88315">
        <v>160085</v>
      </c>
      <c r="B88315" s="2">
        <v>44358.565317152104</v>
      </c>
      <c r="C88315">
        <v>318322</v>
      </c>
      <c r="D88315">
        <v>132699</v>
      </c>
      <c r="E88315" s="48">
        <f t="shared" si="1379"/>
        <v>0.56527777777777777</v>
      </c>
      <c r="F88315" t="str">
        <f>TEXT(Таблица19[[#This Row],[время просмотра (UTC)]],"ДДД")</f>
        <v>Пт</v>
      </c>
    </row>
    <row r="88316" spans="1:6" x14ac:dyDescent="0.25">
      <c r="A88316">
        <v>160082</v>
      </c>
      <c r="B88316" s="2">
        <v>44358.564508090618</v>
      </c>
      <c r="C88316">
        <v>333878</v>
      </c>
      <c r="D88316">
        <v>471403</v>
      </c>
      <c r="E88316" s="48">
        <f t="shared" si="1379"/>
        <v>0.56388888888888888</v>
      </c>
      <c r="F88316" t="str">
        <f>TEXT(Таблица19[[#This Row],[время просмотра (UTC)]],"ДДД")</f>
        <v>Пт</v>
      </c>
    </row>
    <row r="88317" spans="1:6" x14ac:dyDescent="0.25">
      <c r="A88317">
        <v>160081</v>
      </c>
      <c r="B88317" s="2">
        <v>44358.564508090618</v>
      </c>
      <c r="C88317">
        <v>87308</v>
      </c>
      <c r="D88317">
        <v>347008</v>
      </c>
      <c r="E88317" s="48">
        <f t="shared" si="1379"/>
        <v>0.56388888888888888</v>
      </c>
      <c r="F88317" t="str">
        <f>TEXT(Таблица19[[#This Row],[время просмотра (UTC)]],"ДДД")</f>
        <v>Пт</v>
      </c>
    </row>
    <row r="88318" spans="1:6" x14ac:dyDescent="0.25">
      <c r="A88318">
        <v>160080</v>
      </c>
      <c r="B88318" s="2">
        <v>44358.564103559867</v>
      </c>
      <c r="C88318">
        <v>203514</v>
      </c>
      <c r="D88318">
        <v>305874</v>
      </c>
      <c r="E88318" s="48">
        <f t="shared" si="1379"/>
        <v>0.56388888888888888</v>
      </c>
      <c r="F88318" t="str">
        <f>TEXT(Таблица19[[#This Row],[время просмотра (UTC)]],"ДДД")</f>
        <v>Пт</v>
      </c>
    </row>
    <row r="88319" spans="1:6" x14ac:dyDescent="0.25">
      <c r="A88319">
        <v>160079</v>
      </c>
      <c r="B88319" s="2">
        <v>44358.563699029131</v>
      </c>
      <c r="C88319">
        <v>178463</v>
      </c>
      <c r="D88319">
        <v>105200</v>
      </c>
      <c r="E88319" s="48">
        <f t="shared" si="1379"/>
        <v>0.56319444444444444</v>
      </c>
      <c r="F88319" t="str">
        <f>TEXT(Таблица19[[#This Row],[время просмотра (UTC)]],"ДДД")</f>
        <v>Пт</v>
      </c>
    </row>
    <row r="88320" spans="1:6" x14ac:dyDescent="0.25">
      <c r="A88320">
        <v>160075</v>
      </c>
      <c r="B88320" s="2">
        <v>44358.562889967638</v>
      </c>
      <c r="C88320">
        <v>271156</v>
      </c>
      <c r="D88320">
        <v>347393</v>
      </c>
      <c r="E88320" s="48">
        <f t="shared" si="1379"/>
        <v>0.5625</v>
      </c>
      <c r="F88320" t="str">
        <f>TEXT(Таблица19[[#This Row],[время просмотра (UTC)]],"ДДД")</f>
        <v>Пт</v>
      </c>
    </row>
    <row r="88321" spans="1:6" x14ac:dyDescent="0.25">
      <c r="A88321">
        <v>160072</v>
      </c>
      <c r="B88321" s="2">
        <v>44358.562485436894</v>
      </c>
      <c r="C88321">
        <v>273950</v>
      </c>
      <c r="D88321">
        <v>347393</v>
      </c>
      <c r="E88321" s="48">
        <f t="shared" si="1379"/>
        <v>0.56180555555555556</v>
      </c>
      <c r="F88321" t="str">
        <f>TEXT(Таблица19[[#This Row],[время просмотра (UTC)]],"ДДД")</f>
        <v>Пт</v>
      </c>
    </row>
    <row r="88322" spans="1:6" x14ac:dyDescent="0.25">
      <c r="A88322">
        <v>160068</v>
      </c>
      <c r="B88322" s="2">
        <v>44358.562485436894</v>
      </c>
      <c r="C88322">
        <v>251895</v>
      </c>
      <c r="D88322">
        <v>277903</v>
      </c>
      <c r="E88322" s="48">
        <f t="shared" ref="E88322:E88385" si="1380">TIME(HOUR(B88322),MINUTE(B88322),SECOND(0))</f>
        <v>0.56180555555555556</v>
      </c>
      <c r="F88322" t="str">
        <f>TEXT(Таблица19[[#This Row],[время просмотра (UTC)]],"ДДД")</f>
        <v>Пт</v>
      </c>
    </row>
    <row r="88323" spans="1:6" x14ac:dyDescent="0.25">
      <c r="A88323">
        <v>160063</v>
      </c>
      <c r="B88323" s="2">
        <v>44358.562485436894</v>
      </c>
      <c r="C88323">
        <v>175104</v>
      </c>
      <c r="D88323">
        <v>313853</v>
      </c>
      <c r="E88323" s="48">
        <f t="shared" si="1380"/>
        <v>0.56180555555555556</v>
      </c>
      <c r="F88323" t="str">
        <f>TEXT(Таблица19[[#This Row],[время просмотра (UTC)]],"ДДД")</f>
        <v>Пт</v>
      </c>
    </row>
    <row r="88324" spans="1:6" x14ac:dyDescent="0.25">
      <c r="A88324">
        <v>160058</v>
      </c>
      <c r="B88324" s="2">
        <v>44358.562485436894</v>
      </c>
      <c r="C88324">
        <v>135161</v>
      </c>
      <c r="D88324">
        <v>370651</v>
      </c>
      <c r="E88324" s="48">
        <f t="shared" si="1380"/>
        <v>0.56180555555555556</v>
      </c>
      <c r="F88324" t="str">
        <f>TEXT(Таблица19[[#This Row],[время просмотра (UTC)]],"ДДД")</f>
        <v>Пт</v>
      </c>
    </row>
    <row r="88325" spans="1:6" x14ac:dyDescent="0.25">
      <c r="A88325">
        <v>160054</v>
      </c>
      <c r="B88325" s="2">
        <v>44358.562080906151</v>
      </c>
      <c r="C88325">
        <v>339717</v>
      </c>
      <c r="D88325">
        <v>44466</v>
      </c>
      <c r="E88325" s="48">
        <f t="shared" si="1380"/>
        <v>0.56180555555555556</v>
      </c>
      <c r="F88325" t="str">
        <f>TEXT(Таблица19[[#This Row],[время просмотра (UTC)]],"ДДД")</f>
        <v>Пт</v>
      </c>
    </row>
    <row r="88326" spans="1:6" x14ac:dyDescent="0.25">
      <c r="A88326">
        <v>160053</v>
      </c>
      <c r="B88326" s="2">
        <v>44358.562080906151</v>
      </c>
      <c r="C88326">
        <v>94979</v>
      </c>
      <c r="D88326">
        <v>88863</v>
      </c>
      <c r="E88326" s="48">
        <f t="shared" si="1380"/>
        <v>0.56180555555555556</v>
      </c>
      <c r="F88326" t="str">
        <f>TEXT(Таблица19[[#This Row],[время просмотра (UTC)]],"ДДД")</f>
        <v>Пт</v>
      </c>
    </row>
    <row r="88327" spans="1:6" x14ac:dyDescent="0.25">
      <c r="A88327">
        <v>160051</v>
      </c>
      <c r="B88327" s="2">
        <v>44358.562080906151</v>
      </c>
      <c r="C88327">
        <v>49479</v>
      </c>
      <c r="D88327">
        <v>405278</v>
      </c>
      <c r="E88327" s="48">
        <f t="shared" si="1380"/>
        <v>0.56180555555555556</v>
      </c>
      <c r="F88327" t="str">
        <f>TEXT(Таблица19[[#This Row],[время просмотра (UTC)]],"ДДД")</f>
        <v>Пт</v>
      </c>
    </row>
    <row r="88328" spans="1:6" x14ac:dyDescent="0.25">
      <c r="A88328">
        <v>160046</v>
      </c>
      <c r="B88328" s="2">
        <v>44358.561676375408</v>
      </c>
      <c r="C88328">
        <v>338780</v>
      </c>
      <c r="D88328">
        <v>459455</v>
      </c>
      <c r="E88328" s="48">
        <f t="shared" si="1380"/>
        <v>0.56111111111111112</v>
      </c>
      <c r="F88328" t="str">
        <f>TEXT(Таблица19[[#This Row],[время просмотра (UTC)]],"ДДД")</f>
        <v>Пт</v>
      </c>
    </row>
    <row r="88329" spans="1:6" x14ac:dyDescent="0.25">
      <c r="A88329">
        <v>160043</v>
      </c>
      <c r="B88329" s="2">
        <v>44358.561666666661</v>
      </c>
      <c r="C88329">
        <v>80319</v>
      </c>
      <c r="D88329">
        <v>189009</v>
      </c>
      <c r="E88329" s="48">
        <f t="shared" si="1380"/>
        <v>0.56111111111111112</v>
      </c>
      <c r="F88329" t="str">
        <f>TEXT(Таблица19[[#This Row],[время просмотра (UTC)]],"ДДД")</f>
        <v>Пт</v>
      </c>
    </row>
    <row r="88330" spans="1:6" x14ac:dyDescent="0.25">
      <c r="A88330">
        <v>160042</v>
      </c>
      <c r="B88330" s="2">
        <v>44358.560058252428</v>
      </c>
      <c r="C88330">
        <v>60496</v>
      </c>
      <c r="D88330">
        <v>153893</v>
      </c>
      <c r="E88330" s="48">
        <f t="shared" si="1380"/>
        <v>0.55972222222222223</v>
      </c>
      <c r="F88330" t="str">
        <f>TEXT(Таблица19[[#This Row],[время просмотра (UTC)]],"ДДД")</f>
        <v>Пт</v>
      </c>
    </row>
    <row r="88331" spans="1:6" x14ac:dyDescent="0.25">
      <c r="A88331">
        <v>160038</v>
      </c>
      <c r="B88331" s="2">
        <v>44358.559000000001</v>
      </c>
      <c r="C88331">
        <v>129872</v>
      </c>
      <c r="D88331">
        <v>149755</v>
      </c>
      <c r="E88331" s="48">
        <f t="shared" si="1380"/>
        <v>0.55833333333333335</v>
      </c>
      <c r="F88331" t="str">
        <f>TEXT(Таблица19[[#This Row],[время просмотра (UTC)]],"ДДД")</f>
        <v>Пт</v>
      </c>
    </row>
    <row r="88332" spans="1:6" x14ac:dyDescent="0.25">
      <c r="A88332">
        <v>160037</v>
      </c>
      <c r="B88332" s="2">
        <v>44358.558844660198</v>
      </c>
      <c r="C88332">
        <v>53341</v>
      </c>
      <c r="D88332">
        <v>351192</v>
      </c>
      <c r="E88332" s="48">
        <f t="shared" si="1380"/>
        <v>0.55833333333333335</v>
      </c>
      <c r="F88332" t="str">
        <f>TEXT(Таблица19[[#This Row],[время просмотра (UTC)]],"ДДД")</f>
        <v>Пт</v>
      </c>
    </row>
    <row r="88333" spans="1:6" x14ac:dyDescent="0.25">
      <c r="A88333">
        <v>160032</v>
      </c>
      <c r="B88333" s="2">
        <v>44358.557631067961</v>
      </c>
      <c r="C88333">
        <v>302962</v>
      </c>
      <c r="D88333">
        <v>250679</v>
      </c>
      <c r="E88333" s="48">
        <f t="shared" si="1380"/>
        <v>0.55694444444444446</v>
      </c>
      <c r="F88333" t="str">
        <f>TEXT(Таблица19[[#This Row],[время просмотра (UTC)]],"ДДД")</f>
        <v>Пт</v>
      </c>
    </row>
    <row r="88334" spans="1:6" x14ac:dyDescent="0.25">
      <c r="A88334">
        <v>160027</v>
      </c>
      <c r="B88334" s="2">
        <v>44358.556822006474</v>
      </c>
      <c r="C88334">
        <v>148363</v>
      </c>
      <c r="D88334">
        <v>376706</v>
      </c>
      <c r="E88334" s="48">
        <f t="shared" si="1380"/>
        <v>0.55625000000000002</v>
      </c>
      <c r="F88334" t="str">
        <f>TEXT(Таблица19[[#This Row],[время просмотра (UTC)]],"ДДД")</f>
        <v>Пт</v>
      </c>
    </row>
    <row r="88335" spans="1:6" x14ac:dyDescent="0.25">
      <c r="A88335">
        <v>160026</v>
      </c>
      <c r="B88335" s="2">
        <v>44358.556417475731</v>
      </c>
      <c r="C88335">
        <v>286472</v>
      </c>
      <c r="D88335">
        <v>180863</v>
      </c>
      <c r="E88335" s="48">
        <f t="shared" si="1380"/>
        <v>0.55625000000000002</v>
      </c>
      <c r="F88335" t="str">
        <f>TEXT(Таблица19[[#This Row],[время просмотра (UTC)]],"ДДД")</f>
        <v>Пт</v>
      </c>
    </row>
    <row r="88336" spans="1:6" x14ac:dyDescent="0.25">
      <c r="A88336">
        <v>160022</v>
      </c>
      <c r="B88336" s="2">
        <v>44358.556417475731</v>
      </c>
      <c r="C88336">
        <v>271540</v>
      </c>
      <c r="D88336">
        <v>250679</v>
      </c>
      <c r="E88336" s="48">
        <f t="shared" si="1380"/>
        <v>0.55625000000000002</v>
      </c>
      <c r="F88336" t="str">
        <f>TEXT(Таблица19[[#This Row],[время просмотра (UTC)]],"ДДД")</f>
        <v>Пт</v>
      </c>
    </row>
    <row r="88337" spans="1:6" x14ac:dyDescent="0.25">
      <c r="A88337">
        <v>160021</v>
      </c>
      <c r="B88337" s="2">
        <v>44358.55601294498</v>
      </c>
      <c r="C88337">
        <v>279781</v>
      </c>
      <c r="D88337">
        <v>215663</v>
      </c>
      <c r="E88337" s="48">
        <f t="shared" si="1380"/>
        <v>0.55555555555555558</v>
      </c>
      <c r="F88337" t="str">
        <f>TEXT(Таблица19[[#This Row],[время просмотра (UTC)]],"ДДД")</f>
        <v>Пт</v>
      </c>
    </row>
    <row r="88338" spans="1:6" x14ac:dyDescent="0.25">
      <c r="A88338">
        <v>160017</v>
      </c>
      <c r="B88338" s="2">
        <v>44358.555608414244</v>
      </c>
      <c r="C88338">
        <v>232005</v>
      </c>
      <c r="D88338">
        <v>351192</v>
      </c>
      <c r="E88338" s="48">
        <f t="shared" si="1380"/>
        <v>0.55555555555555558</v>
      </c>
      <c r="F88338" t="str">
        <f>TEXT(Таблица19[[#This Row],[время просмотра (UTC)]],"ДДД")</f>
        <v>Пт</v>
      </c>
    </row>
    <row r="88339" spans="1:6" x14ac:dyDescent="0.25">
      <c r="A88339">
        <v>160016</v>
      </c>
      <c r="B88339" s="2">
        <v>44358.555608414244</v>
      </c>
      <c r="C88339">
        <v>168200</v>
      </c>
      <c r="D88339">
        <v>191048</v>
      </c>
      <c r="E88339" s="48">
        <f t="shared" si="1380"/>
        <v>0.55555555555555558</v>
      </c>
      <c r="F88339" t="str">
        <f>TEXT(Таблица19[[#This Row],[время просмотра (UTC)]],"ДДД")</f>
        <v>Пт</v>
      </c>
    </row>
    <row r="88340" spans="1:6" x14ac:dyDescent="0.25">
      <c r="A88340">
        <v>160014</v>
      </c>
      <c r="B88340" s="2">
        <v>44358.554394822007</v>
      </c>
      <c r="C88340">
        <v>154038</v>
      </c>
      <c r="D88340">
        <v>230507</v>
      </c>
      <c r="E88340" s="48">
        <f t="shared" si="1380"/>
        <v>0.5541666666666667</v>
      </c>
      <c r="F88340" t="str">
        <f>TEXT(Таблица19[[#This Row],[время просмотра (UTC)]],"ДДД")</f>
        <v>Пт</v>
      </c>
    </row>
    <row r="88341" spans="1:6" x14ac:dyDescent="0.25">
      <c r="A88341">
        <v>160012</v>
      </c>
      <c r="B88341" s="2">
        <v>44358.553990291264</v>
      </c>
      <c r="C88341">
        <v>202645</v>
      </c>
      <c r="D88341">
        <v>320940</v>
      </c>
      <c r="E88341" s="48">
        <f t="shared" si="1380"/>
        <v>0.55347222222222225</v>
      </c>
      <c r="F88341" t="str">
        <f>TEXT(Таблица19[[#This Row],[время просмотра (UTC)]],"ДДД")</f>
        <v>Пт</v>
      </c>
    </row>
    <row r="88342" spans="1:6" x14ac:dyDescent="0.25">
      <c r="A88342">
        <v>160008</v>
      </c>
      <c r="B88342" s="2">
        <v>44358.553990291264</v>
      </c>
      <c r="C88342">
        <v>143265</v>
      </c>
      <c r="D88342">
        <v>85094</v>
      </c>
      <c r="E88342" s="48">
        <f t="shared" si="1380"/>
        <v>0.55347222222222225</v>
      </c>
      <c r="F88342" t="str">
        <f>TEXT(Таблица19[[#This Row],[время просмотра (UTC)]],"ДДД")</f>
        <v>Пт</v>
      </c>
    </row>
    <row r="88343" spans="1:6" x14ac:dyDescent="0.25">
      <c r="A88343">
        <v>160004</v>
      </c>
      <c r="B88343" s="2">
        <v>44358.553585760521</v>
      </c>
      <c r="C88343">
        <v>313436</v>
      </c>
      <c r="D88343">
        <v>396686</v>
      </c>
      <c r="E88343" s="48">
        <f t="shared" si="1380"/>
        <v>0.55347222222222225</v>
      </c>
      <c r="F88343" t="str">
        <f>TEXT(Таблица19[[#This Row],[время просмотра (UTC)]],"ДДД")</f>
        <v>Пт</v>
      </c>
    </row>
    <row r="88344" spans="1:6" x14ac:dyDescent="0.25">
      <c r="A88344">
        <v>160001</v>
      </c>
      <c r="B88344" s="2">
        <v>44358.552776699027</v>
      </c>
      <c r="C88344">
        <v>159505</v>
      </c>
      <c r="D88344">
        <v>258219</v>
      </c>
      <c r="E88344" s="48">
        <f t="shared" si="1380"/>
        <v>0.55277777777777781</v>
      </c>
      <c r="F88344" t="str">
        <f>TEXT(Таблица19[[#This Row],[время просмотра (UTC)]],"ДДД")</f>
        <v>Пт</v>
      </c>
    </row>
    <row r="88345" spans="1:6" x14ac:dyDescent="0.25">
      <c r="A88345">
        <v>159999</v>
      </c>
      <c r="B88345" s="2">
        <v>44358.552776699027</v>
      </c>
      <c r="C88345">
        <v>63130</v>
      </c>
      <c r="D88345">
        <v>152780</v>
      </c>
      <c r="E88345" s="48">
        <f t="shared" si="1380"/>
        <v>0.55277777777777781</v>
      </c>
      <c r="F88345" t="str">
        <f>TEXT(Таблица19[[#This Row],[время просмотра (UTC)]],"ДДД")</f>
        <v>Пт</v>
      </c>
    </row>
    <row r="88346" spans="1:6" x14ac:dyDescent="0.25">
      <c r="A88346">
        <v>159997</v>
      </c>
      <c r="B88346" s="2">
        <v>44358.552372168284</v>
      </c>
      <c r="C88346">
        <v>104323</v>
      </c>
      <c r="D88346">
        <v>477440</v>
      </c>
      <c r="E88346" s="48">
        <f t="shared" si="1380"/>
        <v>0.55208333333333337</v>
      </c>
      <c r="F88346" t="str">
        <f>TEXT(Таблица19[[#This Row],[время просмотра (UTC)]],"ДДД")</f>
        <v>Пт</v>
      </c>
    </row>
    <row r="88347" spans="1:6" x14ac:dyDescent="0.25">
      <c r="A88347">
        <v>159993</v>
      </c>
      <c r="B88347" s="2">
        <v>44358.551967637541</v>
      </c>
      <c r="C88347">
        <v>307665</v>
      </c>
      <c r="D88347">
        <v>449379</v>
      </c>
      <c r="E88347" s="48">
        <f t="shared" si="1380"/>
        <v>0.55138888888888882</v>
      </c>
      <c r="F88347" t="str">
        <f>TEXT(Таблица19[[#This Row],[время просмотра (UTC)]],"ДДД")</f>
        <v>Пт</v>
      </c>
    </row>
    <row r="88348" spans="1:6" x14ac:dyDescent="0.25">
      <c r="A88348">
        <v>159991</v>
      </c>
      <c r="B88348" s="2">
        <v>44358.551158576054</v>
      </c>
      <c r="C88348">
        <v>11548</v>
      </c>
      <c r="D88348">
        <v>250679</v>
      </c>
      <c r="E88348" s="48">
        <f t="shared" si="1380"/>
        <v>0.55069444444444449</v>
      </c>
      <c r="F88348" t="str">
        <f>TEXT(Таблица19[[#This Row],[время просмотра (UTC)]],"ДДД")</f>
        <v>Пт</v>
      </c>
    </row>
    <row r="88349" spans="1:6" x14ac:dyDescent="0.25">
      <c r="A88349">
        <v>159988</v>
      </c>
      <c r="B88349" s="2">
        <v>44358.55034951456</v>
      </c>
      <c r="C88349">
        <v>123286</v>
      </c>
      <c r="D88349">
        <v>145101</v>
      </c>
      <c r="E88349" s="48">
        <f t="shared" si="1380"/>
        <v>0.54999999999999993</v>
      </c>
      <c r="F88349" t="str">
        <f>TEXT(Таблица19[[#This Row],[время просмотра (UTC)]],"ДДД")</f>
        <v>Пт</v>
      </c>
    </row>
    <row r="88350" spans="1:6" x14ac:dyDescent="0.25">
      <c r="A88350">
        <v>159985</v>
      </c>
      <c r="B88350" s="2">
        <v>44358.549135922331</v>
      </c>
      <c r="C88350">
        <v>147912</v>
      </c>
      <c r="D88350">
        <v>21760</v>
      </c>
      <c r="E88350" s="48">
        <f t="shared" si="1380"/>
        <v>0.54861111111111105</v>
      </c>
      <c r="F88350" t="str">
        <f>TEXT(Таблица19[[#This Row],[время просмотра (UTC)]],"ДДД")</f>
        <v>Пт</v>
      </c>
    </row>
    <row r="88351" spans="1:6" x14ac:dyDescent="0.25">
      <c r="A88351">
        <v>159980</v>
      </c>
      <c r="B88351" s="2">
        <v>44358.549135922331</v>
      </c>
      <c r="C88351">
        <v>124</v>
      </c>
      <c r="D88351">
        <v>205718</v>
      </c>
      <c r="E88351" s="48">
        <f t="shared" si="1380"/>
        <v>0.54861111111111105</v>
      </c>
      <c r="F88351" t="str">
        <f>TEXT(Таблица19[[#This Row],[время просмотра (UTC)]],"ДДД")</f>
        <v>Пт</v>
      </c>
    </row>
    <row r="88352" spans="1:6" x14ac:dyDescent="0.25">
      <c r="A88352">
        <v>159975</v>
      </c>
      <c r="B88352" s="2">
        <v>44358.548731391587</v>
      </c>
      <c r="C88352">
        <v>326060</v>
      </c>
      <c r="D88352">
        <v>411922</v>
      </c>
      <c r="E88352" s="48">
        <f t="shared" si="1380"/>
        <v>0.54861111111111105</v>
      </c>
      <c r="F88352" t="str">
        <f>TEXT(Таблица19[[#This Row],[время просмотра (UTC)]],"ДДД")</f>
        <v>Пт</v>
      </c>
    </row>
    <row r="88353" spans="1:6" x14ac:dyDescent="0.25">
      <c r="A88353">
        <v>159970</v>
      </c>
      <c r="B88353" s="2">
        <v>44358.547922330094</v>
      </c>
      <c r="C88353">
        <v>100046</v>
      </c>
      <c r="D88353">
        <v>21760</v>
      </c>
      <c r="E88353" s="48">
        <f t="shared" si="1380"/>
        <v>0.54791666666666672</v>
      </c>
      <c r="F88353" t="str">
        <f>TEXT(Таблица19[[#This Row],[время просмотра (UTC)]],"ДДД")</f>
        <v>Пт</v>
      </c>
    </row>
    <row r="88354" spans="1:6" x14ac:dyDescent="0.25">
      <c r="A88354">
        <v>159967</v>
      </c>
      <c r="B88354" s="2">
        <v>44358.547922330094</v>
      </c>
      <c r="C88354">
        <v>31522</v>
      </c>
      <c r="D88354">
        <v>38789</v>
      </c>
      <c r="E88354" s="48">
        <f t="shared" si="1380"/>
        <v>0.54791666666666672</v>
      </c>
      <c r="F88354" t="str">
        <f>TEXT(Таблица19[[#This Row],[время просмотра (UTC)]],"ДДД")</f>
        <v>Пт</v>
      </c>
    </row>
    <row r="88355" spans="1:6" x14ac:dyDescent="0.25">
      <c r="A88355">
        <v>159966</v>
      </c>
      <c r="B88355" s="2">
        <v>44358.547517799358</v>
      </c>
      <c r="C88355">
        <v>47689</v>
      </c>
      <c r="D88355">
        <v>21527</v>
      </c>
      <c r="E88355" s="48">
        <f t="shared" si="1380"/>
        <v>0.54722222222222217</v>
      </c>
      <c r="F88355" t="str">
        <f>TEXT(Таблица19[[#This Row],[время просмотра (UTC)]],"ДДД")</f>
        <v>Пт</v>
      </c>
    </row>
    <row r="88356" spans="1:6" x14ac:dyDescent="0.25">
      <c r="A88356">
        <v>159961</v>
      </c>
      <c r="B88356" s="2">
        <v>44358.547333333336</v>
      </c>
      <c r="C88356">
        <v>136284</v>
      </c>
      <c r="D88356">
        <v>196571</v>
      </c>
      <c r="E88356" s="48">
        <f t="shared" si="1380"/>
        <v>0.54722222222222217</v>
      </c>
      <c r="F88356" t="str">
        <f>TEXT(Таблица19[[#This Row],[время просмотра (UTC)]],"ДДД")</f>
        <v>Пт</v>
      </c>
    </row>
    <row r="88357" spans="1:6" x14ac:dyDescent="0.25">
      <c r="A88357">
        <v>159959</v>
      </c>
      <c r="B88357" s="2">
        <v>44358.54589967637</v>
      </c>
      <c r="C88357">
        <v>108480</v>
      </c>
      <c r="D88357">
        <v>198050</v>
      </c>
      <c r="E88357" s="48">
        <f t="shared" si="1380"/>
        <v>0.54583333333333328</v>
      </c>
      <c r="F88357" t="str">
        <f>TEXT(Таблица19[[#This Row],[время просмотра (UTC)]],"ДДД")</f>
        <v>Пт</v>
      </c>
    </row>
    <row r="88358" spans="1:6" x14ac:dyDescent="0.25">
      <c r="A88358">
        <v>159958</v>
      </c>
      <c r="B88358" s="2">
        <v>44358.542258899681</v>
      </c>
      <c r="C88358">
        <v>337186</v>
      </c>
      <c r="D88358">
        <v>411922</v>
      </c>
      <c r="E88358" s="48">
        <f t="shared" si="1380"/>
        <v>0.54166666666666663</v>
      </c>
      <c r="F88358" t="str">
        <f>TEXT(Таблица19[[#This Row],[время просмотра (UTC)]],"ДДД")</f>
        <v>Пт</v>
      </c>
    </row>
    <row r="88359" spans="1:6" x14ac:dyDescent="0.25">
      <c r="A88359">
        <v>159955</v>
      </c>
      <c r="B88359" s="2">
        <v>44358.541854368937</v>
      </c>
      <c r="C88359">
        <v>250765</v>
      </c>
      <c r="D88359">
        <v>258219</v>
      </c>
      <c r="E88359" s="48">
        <f t="shared" si="1380"/>
        <v>0.54166666666666663</v>
      </c>
      <c r="F88359" t="str">
        <f>TEXT(Таблица19[[#This Row],[время просмотра (UTC)]],"ДДД")</f>
        <v>Пт</v>
      </c>
    </row>
    <row r="88360" spans="1:6" x14ac:dyDescent="0.25">
      <c r="A88360">
        <v>159954</v>
      </c>
      <c r="B88360" s="2">
        <v>44358.538213592234</v>
      </c>
      <c r="C88360">
        <v>130384</v>
      </c>
      <c r="D88360">
        <v>341333</v>
      </c>
      <c r="E88360" s="48">
        <f t="shared" si="1380"/>
        <v>0.53819444444444442</v>
      </c>
      <c r="F88360" t="str">
        <f>TEXT(Таблица19[[#This Row],[время просмотра (UTC)]],"ДДД")</f>
        <v>Пт</v>
      </c>
    </row>
    <row r="88361" spans="1:6" x14ac:dyDescent="0.25">
      <c r="A88361">
        <v>159949</v>
      </c>
      <c r="B88361" s="2">
        <v>44358.538213592234</v>
      </c>
      <c r="C88361">
        <v>89096</v>
      </c>
      <c r="D88361">
        <v>230507</v>
      </c>
      <c r="E88361" s="48">
        <f t="shared" si="1380"/>
        <v>0.53819444444444442</v>
      </c>
      <c r="F88361" t="str">
        <f>TEXT(Таблица19[[#This Row],[время просмотра (UTC)]],"ДДД")</f>
        <v>Пт</v>
      </c>
    </row>
    <row r="88362" spans="1:6" x14ac:dyDescent="0.25">
      <c r="A88362">
        <v>159945</v>
      </c>
      <c r="B88362" s="2">
        <v>44358.53780906149</v>
      </c>
      <c r="C88362">
        <v>267873</v>
      </c>
      <c r="D88362">
        <v>228405</v>
      </c>
      <c r="E88362" s="48">
        <f t="shared" si="1380"/>
        <v>0.53749999999999998</v>
      </c>
      <c r="F88362" t="str">
        <f>TEXT(Таблица19[[#This Row],[время просмотра (UTC)]],"ДДД")</f>
        <v>Пт</v>
      </c>
    </row>
    <row r="88363" spans="1:6" x14ac:dyDescent="0.25">
      <c r="A88363">
        <v>159941</v>
      </c>
      <c r="B88363" s="2">
        <v>44358.53619093851</v>
      </c>
      <c r="C88363">
        <v>281297</v>
      </c>
      <c r="D88363">
        <v>154228</v>
      </c>
      <c r="E88363" s="48">
        <f t="shared" si="1380"/>
        <v>0.53611111111111109</v>
      </c>
      <c r="F88363" t="str">
        <f>TEXT(Таблица19[[#This Row],[время просмотра (UTC)]],"ДДД")</f>
        <v>Пт</v>
      </c>
    </row>
    <row r="88364" spans="1:6" x14ac:dyDescent="0.25">
      <c r="A88364">
        <v>159937</v>
      </c>
      <c r="B88364" s="2">
        <v>44358.536</v>
      </c>
      <c r="C88364">
        <v>200001</v>
      </c>
      <c r="D88364">
        <v>351192</v>
      </c>
      <c r="E88364" s="48">
        <f t="shared" si="1380"/>
        <v>0.53541666666666665</v>
      </c>
      <c r="F88364" t="str">
        <f>TEXT(Таблица19[[#This Row],[время просмотра (UTC)]],"ДДД")</f>
        <v>Пт</v>
      </c>
    </row>
    <row r="88365" spans="1:6" x14ac:dyDescent="0.25">
      <c r="A88365">
        <v>159933</v>
      </c>
      <c r="B88365" s="2">
        <v>44358.535786407767</v>
      </c>
      <c r="C88365">
        <v>109032</v>
      </c>
      <c r="D88365">
        <v>60814</v>
      </c>
      <c r="E88365" s="48">
        <f t="shared" si="1380"/>
        <v>0.53541666666666665</v>
      </c>
      <c r="F88365" t="str">
        <f>TEXT(Таблица19[[#This Row],[время просмотра (UTC)]],"ДДД")</f>
        <v>Пт</v>
      </c>
    </row>
    <row r="88366" spans="1:6" x14ac:dyDescent="0.25">
      <c r="A88366">
        <v>159929</v>
      </c>
      <c r="B88366" s="2">
        <v>44358.535000000003</v>
      </c>
      <c r="C88366">
        <v>212288</v>
      </c>
      <c r="D88366">
        <v>61191</v>
      </c>
      <c r="E88366" s="48">
        <f t="shared" si="1380"/>
        <v>0.53472222222222221</v>
      </c>
      <c r="F88366" t="str">
        <f>TEXT(Таблица19[[#This Row],[время просмотра (UTC)]],"ДДД")</f>
        <v>Пт</v>
      </c>
    </row>
    <row r="88367" spans="1:6" x14ac:dyDescent="0.25">
      <c r="A88367">
        <v>159927</v>
      </c>
      <c r="B88367" s="2">
        <v>44358.533763754051</v>
      </c>
      <c r="C88367">
        <v>348194</v>
      </c>
      <c r="D88367">
        <v>180863</v>
      </c>
      <c r="E88367" s="48">
        <f t="shared" si="1380"/>
        <v>0.53333333333333333</v>
      </c>
      <c r="F88367" t="str">
        <f>TEXT(Таблица19[[#This Row],[время просмотра (UTC)]],"ДДД")</f>
        <v>Пт</v>
      </c>
    </row>
    <row r="88368" spans="1:6" x14ac:dyDescent="0.25">
      <c r="A88368">
        <v>159925</v>
      </c>
      <c r="B88368" s="2">
        <v>44358.5333592233</v>
      </c>
      <c r="C88368">
        <v>339598</v>
      </c>
      <c r="D88368">
        <v>155428</v>
      </c>
      <c r="E88368" s="48">
        <f t="shared" si="1380"/>
        <v>0.53333333333333333</v>
      </c>
      <c r="F88368" t="str">
        <f>TEXT(Таблица19[[#This Row],[время просмотра (UTC)]],"ДДД")</f>
        <v>Пт</v>
      </c>
    </row>
    <row r="88369" spans="1:6" x14ac:dyDescent="0.25">
      <c r="A88369">
        <v>159921</v>
      </c>
      <c r="B88369" s="2">
        <v>44358.5333592233</v>
      </c>
      <c r="C88369">
        <v>233318</v>
      </c>
      <c r="D88369">
        <v>137899</v>
      </c>
      <c r="E88369" s="48">
        <f t="shared" si="1380"/>
        <v>0.53333333333333333</v>
      </c>
      <c r="F88369" t="str">
        <f>TEXT(Таблица19[[#This Row],[время просмотра (UTC)]],"ДДД")</f>
        <v>Пт</v>
      </c>
    </row>
    <row r="88370" spans="1:6" x14ac:dyDescent="0.25">
      <c r="A88370">
        <v>159920</v>
      </c>
      <c r="B88370" s="2">
        <v>44358.53214563107</v>
      </c>
      <c r="C88370">
        <v>130900</v>
      </c>
      <c r="D88370">
        <v>250679</v>
      </c>
      <c r="E88370" s="48">
        <f t="shared" si="1380"/>
        <v>0.53194444444444444</v>
      </c>
      <c r="F88370" t="str">
        <f>TEXT(Таблица19[[#This Row],[время просмотра (UTC)]],"ДДД")</f>
        <v>Пт</v>
      </c>
    </row>
    <row r="88371" spans="1:6" x14ac:dyDescent="0.25">
      <c r="A88371">
        <v>159917</v>
      </c>
      <c r="B88371" s="2">
        <v>44358.531741100327</v>
      </c>
      <c r="C88371">
        <v>78727</v>
      </c>
      <c r="D88371">
        <v>351192</v>
      </c>
      <c r="E88371" s="48">
        <f t="shared" si="1380"/>
        <v>0.53125</v>
      </c>
      <c r="F88371" t="str">
        <f>TEXT(Таблица19[[#This Row],[время просмотра (UTC)]],"ДДД")</f>
        <v>Пт</v>
      </c>
    </row>
    <row r="88372" spans="1:6" x14ac:dyDescent="0.25">
      <c r="A88372">
        <v>159914</v>
      </c>
      <c r="B88372" s="2">
        <v>44358.531336569584</v>
      </c>
      <c r="C88372">
        <v>307105</v>
      </c>
      <c r="D88372">
        <v>470762</v>
      </c>
      <c r="E88372" s="48">
        <f t="shared" si="1380"/>
        <v>0.53125</v>
      </c>
      <c r="F88372" t="str">
        <f>TEXT(Таблица19[[#This Row],[время просмотра (UTC)]],"ДДД")</f>
        <v>Пт</v>
      </c>
    </row>
    <row r="88373" spans="1:6" x14ac:dyDescent="0.25">
      <c r="A88373">
        <v>159910</v>
      </c>
      <c r="B88373" s="2">
        <v>44358.530122977347</v>
      </c>
      <c r="C88373">
        <v>210288</v>
      </c>
      <c r="D88373">
        <v>414043</v>
      </c>
      <c r="E88373" s="48">
        <f t="shared" si="1380"/>
        <v>0.52986111111111112</v>
      </c>
      <c r="F88373" t="str">
        <f>TEXT(Таблица19[[#This Row],[время просмотра (UTC)]],"ДДД")</f>
        <v>Пт</v>
      </c>
    </row>
    <row r="88374" spans="1:6" x14ac:dyDescent="0.25">
      <c r="A88374">
        <v>159905</v>
      </c>
      <c r="B88374" s="2">
        <v>44358.528666666665</v>
      </c>
      <c r="C88374">
        <v>38228</v>
      </c>
      <c r="D88374">
        <v>158978</v>
      </c>
      <c r="E88374" s="48">
        <f t="shared" si="1380"/>
        <v>0.52847222222222223</v>
      </c>
      <c r="F88374" t="str">
        <f>TEXT(Таблица19[[#This Row],[время просмотра (UTC)]],"ДДД")</f>
        <v>Пт</v>
      </c>
    </row>
    <row r="88375" spans="1:6" x14ac:dyDescent="0.25">
      <c r="A88375">
        <v>159903</v>
      </c>
      <c r="B88375" s="2">
        <v>44358.528504854366</v>
      </c>
      <c r="C88375">
        <v>91430</v>
      </c>
      <c r="D88375">
        <v>79957</v>
      </c>
      <c r="E88375" s="48">
        <f t="shared" si="1380"/>
        <v>0.52847222222222223</v>
      </c>
      <c r="F88375" t="str">
        <f>TEXT(Таблица19[[#This Row],[время просмотра (UTC)]],"ДДД")</f>
        <v>Пт</v>
      </c>
    </row>
    <row r="88376" spans="1:6" x14ac:dyDescent="0.25">
      <c r="A88376">
        <v>159901</v>
      </c>
      <c r="B88376" s="2">
        <v>44358.525268608413</v>
      </c>
      <c r="C88376">
        <v>167851</v>
      </c>
      <c r="D88376">
        <v>82181</v>
      </c>
      <c r="E88376" s="48">
        <f t="shared" si="1380"/>
        <v>0.52500000000000002</v>
      </c>
      <c r="F88376" t="str">
        <f>TEXT(Таблица19[[#This Row],[время просмотра (UTC)]],"ДДД")</f>
        <v>Пт</v>
      </c>
    </row>
    <row r="88377" spans="1:6" x14ac:dyDescent="0.25">
      <c r="A88377">
        <v>159900</v>
      </c>
      <c r="B88377" s="2">
        <v>44358.525268608413</v>
      </c>
      <c r="C88377">
        <v>87672</v>
      </c>
      <c r="D88377">
        <v>439981</v>
      </c>
      <c r="E88377" s="48">
        <f t="shared" si="1380"/>
        <v>0.52500000000000002</v>
      </c>
      <c r="F88377" t="str">
        <f>TEXT(Таблица19[[#This Row],[время просмотра (UTC)]],"ДДД")</f>
        <v>Пт</v>
      </c>
    </row>
    <row r="88378" spans="1:6" x14ac:dyDescent="0.25">
      <c r="A88378">
        <v>159896</v>
      </c>
      <c r="B88378" s="2">
        <v>44358.52486407767</v>
      </c>
      <c r="C88378">
        <v>298597</v>
      </c>
      <c r="D88378">
        <v>392070</v>
      </c>
      <c r="E88378" s="48">
        <f t="shared" si="1380"/>
        <v>0.52430555555555558</v>
      </c>
      <c r="F88378" t="str">
        <f>TEXT(Таблица19[[#This Row],[время просмотра (UTC)]],"ДДД")</f>
        <v>Пт</v>
      </c>
    </row>
    <row r="88379" spans="1:6" x14ac:dyDescent="0.25">
      <c r="A88379">
        <v>159891</v>
      </c>
      <c r="B88379" s="2">
        <v>44358.52486407767</v>
      </c>
      <c r="C88379">
        <v>41832</v>
      </c>
      <c r="D88379">
        <v>143750</v>
      </c>
      <c r="E88379" s="48">
        <f t="shared" si="1380"/>
        <v>0.52430555555555558</v>
      </c>
      <c r="F88379" t="str">
        <f>TEXT(Таблица19[[#This Row],[время просмотра (UTC)]],"ДДД")</f>
        <v>Пт</v>
      </c>
    </row>
    <row r="88380" spans="1:6" x14ac:dyDescent="0.25">
      <c r="A88380">
        <v>159887</v>
      </c>
      <c r="B88380" s="2">
        <v>44358.523650485433</v>
      </c>
      <c r="C88380">
        <v>313146</v>
      </c>
      <c r="D88380">
        <v>330333</v>
      </c>
      <c r="E88380" s="48">
        <f t="shared" si="1380"/>
        <v>0.52361111111111114</v>
      </c>
      <c r="F88380" t="str">
        <f>TEXT(Таблица19[[#This Row],[время просмотра (UTC)]],"ДДД")</f>
        <v>Пт</v>
      </c>
    </row>
    <row r="88381" spans="1:6" x14ac:dyDescent="0.25">
      <c r="A88381">
        <v>159883</v>
      </c>
      <c r="B88381" s="2">
        <v>44358.523650485433</v>
      </c>
      <c r="C88381">
        <v>29328</v>
      </c>
      <c r="D88381">
        <v>397390</v>
      </c>
      <c r="E88381" s="48">
        <f t="shared" si="1380"/>
        <v>0.52361111111111114</v>
      </c>
      <c r="F88381" t="str">
        <f>TEXT(Таблица19[[#This Row],[время просмотра (UTC)]],"ДДД")</f>
        <v>Пт</v>
      </c>
    </row>
    <row r="88382" spans="1:6" x14ac:dyDescent="0.25">
      <c r="A88382">
        <v>159879</v>
      </c>
      <c r="B88382" s="2">
        <v>44358.523245954697</v>
      </c>
      <c r="C88382">
        <v>192795</v>
      </c>
      <c r="D88382">
        <v>228405</v>
      </c>
      <c r="E88382" s="48">
        <f t="shared" si="1380"/>
        <v>0.5229166666666667</v>
      </c>
      <c r="F88382" t="str">
        <f>TEXT(Таблица19[[#This Row],[время просмотра (UTC)]],"ДДД")</f>
        <v>Пт</v>
      </c>
    </row>
    <row r="88383" spans="1:6" x14ac:dyDescent="0.25">
      <c r="A88383">
        <v>159876</v>
      </c>
      <c r="B88383" s="2">
        <v>44358.52203236246</v>
      </c>
      <c r="C88383">
        <v>219622</v>
      </c>
      <c r="D88383">
        <v>285365</v>
      </c>
      <c r="E88383" s="48">
        <f t="shared" si="1380"/>
        <v>0.52152777777777781</v>
      </c>
      <c r="F88383" t="str">
        <f>TEXT(Таблица19[[#This Row],[время просмотра (UTC)]],"ДДД")</f>
        <v>Пт</v>
      </c>
    </row>
    <row r="88384" spans="1:6" x14ac:dyDescent="0.25">
      <c r="A88384">
        <v>159873</v>
      </c>
      <c r="B88384" s="2">
        <v>44358.52081877023</v>
      </c>
      <c r="C88384">
        <v>255754</v>
      </c>
      <c r="D88384">
        <v>149881</v>
      </c>
      <c r="E88384" s="48">
        <f t="shared" si="1380"/>
        <v>0.52013888888888882</v>
      </c>
      <c r="F88384" t="str">
        <f>TEXT(Таблица19[[#This Row],[время просмотра (UTC)]],"ДДД")</f>
        <v>Пт</v>
      </c>
    </row>
    <row r="88385" spans="1:6" x14ac:dyDescent="0.25">
      <c r="A88385">
        <v>159872</v>
      </c>
      <c r="B88385" s="2">
        <v>44358.52</v>
      </c>
      <c r="C88385">
        <v>47668</v>
      </c>
      <c r="D88385">
        <v>401945</v>
      </c>
      <c r="E88385" s="48">
        <f t="shared" si="1380"/>
        <v>0.51944444444444449</v>
      </c>
      <c r="F88385" t="str">
        <f>TEXT(Таблица19[[#This Row],[время просмотра (UTC)]],"ДДД")</f>
        <v>Пт</v>
      </c>
    </row>
    <row r="88386" spans="1:6" x14ac:dyDescent="0.25">
      <c r="A88386">
        <v>159868</v>
      </c>
      <c r="B88386" s="2">
        <v>44358.51920064725</v>
      </c>
      <c r="C88386">
        <v>237367</v>
      </c>
      <c r="D88386">
        <v>347393</v>
      </c>
      <c r="E88386" s="48">
        <f t="shared" ref="E88386:E88449" si="1381">TIME(HOUR(B88386),MINUTE(B88386),SECOND(0))</f>
        <v>0.51874999999999993</v>
      </c>
      <c r="F88386" t="str">
        <f>TEXT(Таблица19[[#This Row],[время просмотра (UTC)]],"ДДД")</f>
        <v>Пт</v>
      </c>
    </row>
    <row r="88387" spans="1:6" x14ac:dyDescent="0.25">
      <c r="A88387">
        <v>159867</v>
      </c>
      <c r="B88387" s="2">
        <v>44358.518796116499</v>
      </c>
      <c r="C88387">
        <v>275998</v>
      </c>
      <c r="D88387">
        <v>133953</v>
      </c>
      <c r="E88387" s="48">
        <f t="shared" si="1381"/>
        <v>0.51874999999999993</v>
      </c>
      <c r="F88387" t="str">
        <f>TEXT(Таблица19[[#This Row],[время просмотра (UTC)]],"ДДД")</f>
        <v>Пт</v>
      </c>
    </row>
    <row r="88388" spans="1:6" x14ac:dyDescent="0.25">
      <c r="A88388">
        <v>159865</v>
      </c>
      <c r="B88388" s="2">
        <v>44358.518333333333</v>
      </c>
      <c r="C88388">
        <v>330179</v>
      </c>
      <c r="D88388">
        <v>300941</v>
      </c>
      <c r="E88388" s="48">
        <f t="shared" si="1381"/>
        <v>0.5180555555555556</v>
      </c>
      <c r="F88388" t="str">
        <f>TEXT(Таблица19[[#This Row],[время просмотра (UTC)]],"ДДД")</f>
        <v>Пт</v>
      </c>
    </row>
    <row r="88389" spans="1:6" x14ac:dyDescent="0.25">
      <c r="A88389">
        <v>159863</v>
      </c>
      <c r="B88389" s="2">
        <v>44358.51758252427</v>
      </c>
      <c r="C88389">
        <v>238713</v>
      </c>
      <c r="D88389">
        <v>351192</v>
      </c>
      <c r="E88389" s="48">
        <f t="shared" si="1381"/>
        <v>0.51736111111111105</v>
      </c>
      <c r="F88389" t="str">
        <f>TEXT(Таблица19[[#This Row],[время просмотра (UTC)]],"ДДД")</f>
        <v>Пт</v>
      </c>
    </row>
    <row r="88390" spans="1:6" x14ac:dyDescent="0.25">
      <c r="A88390">
        <v>159859</v>
      </c>
      <c r="B88390" s="2">
        <v>44358.516773462783</v>
      </c>
      <c r="C88390">
        <v>284388</v>
      </c>
      <c r="D88390">
        <v>305103</v>
      </c>
      <c r="E88390" s="48">
        <f t="shared" si="1381"/>
        <v>0.51666666666666672</v>
      </c>
      <c r="F88390" t="str">
        <f>TEXT(Таблица19[[#This Row],[время просмотра (UTC)]],"ДДД")</f>
        <v>Пт</v>
      </c>
    </row>
    <row r="88391" spans="1:6" x14ac:dyDescent="0.25">
      <c r="A88391">
        <v>159856</v>
      </c>
      <c r="B88391" s="2">
        <v>44358.516773462783</v>
      </c>
      <c r="C88391">
        <v>228699</v>
      </c>
      <c r="D88391">
        <v>301748</v>
      </c>
      <c r="E88391" s="48">
        <f t="shared" si="1381"/>
        <v>0.51666666666666672</v>
      </c>
      <c r="F88391" t="str">
        <f>TEXT(Таблица19[[#This Row],[время просмотра (UTC)]],"ДДД")</f>
        <v>Пт</v>
      </c>
    </row>
    <row r="88392" spans="1:6" x14ac:dyDescent="0.25">
      <c r="A88392">
        <v>159854</v>
      </c>
      <c r="B88392" s="2">
        <v>44358.51636893204</v>
      </c>
      <c r="C88392">
        <v>130942</v>
      </c>
      <c r="D88392">
        <v>150873</v>
      </c>
      <c r="E88392" s="48">
        <f t="shared" si="1381"/>
        <v>0.51597222222222217</v>
      </c>
      <c r="F88392" t="str">
        <f>TEXT(Таблица19[[#This Row],[время просмотра (UTC)]],"ДДД")</f>
        <v>Пт</v>
      </c>
    </row>
    <row r="88393" spans="1:6" x14ac:dyDescent="0.25">
      <c r="A88393">
        <v>159849</v>
      </c>
      <c r="B88393" s="2">
        <v>44358.515559870553</v>
      </c>
      <c r="C88393">
        <v>111265</v>
      </c>
      <c r="D88393">
        <v>196571</v>
      </c>
      <c r="E88393" s="48">
        <f t="shared" si="1381"/>
        <v>0.51527777777777783</v>
      </c>
      <c r="F88393" t="str">
        <f>TEXT(Таблица19[[#This Row],[время просмотра (UTC)]],"ДДД")</f>
        <v>Пт</v>
      </c>
    </row>
    <row r="88394" spans="1:6" x14ac:dyDescent="0.25">
      <c r="A88394">
        <v>159848</v>
      </c>
      <c r="B88394" s="2">
        <v>44358.51515533981</v>
      </c>
      <c r="C88394">
        <v>164820</v>
      </c>
      <c r="D88394">
        <v>411922</v>
      </c>
      <c r="E88394" s="48">
        <f t="shared" si="1381"/>
        <v>0.51458333333333328</v>
      </c>
      <c r="F88394" t="str">
        <f>TEXT(Таблица19[[#This Row],[время просмотра (UTC)]],"ДДД")</f>
        <v>Пт</v>
      </c>
    </row>
    <row r="88395" spans="1:6" x14ac:dyDescent="0.25">
      <c r="A88395">
        <v>159843</v>
      </c>
      <c r="B88395" s="2">
        <v>44358.515155339803</v>
      </c>
      <c r="C88395">
        <v>291755</v>
      </c>
      <c r="D88395">
        <v>241927</v>
      </c>
      <c r="E88395" s="48">
        <f t="shared" si="1381"/>
        <v>0.51458333333333328</v>
      </c>
      <c r="F88395" t="str">
        <f>TEXT(Таблица19[[#This Row],[время просмотра (UTC)]],"ДДД")</f>
        <v>Пт</v>
      </c>
    </row>
    <row r="88396" spans="1:6" x14ac:dyDescent="0.25">
      <c r="A88396">
        <v>159838</v>
      </c>
      <c r="B88396" s="2">
        <v>44358.514346278316</v>
      </c>
      <c r="C88396">
        <v>114033</v>
      </c>
      <c r="D88396">
        <v>230507</v>
      </c>
      <c r="E88396" s="48">
        <f t="shared" si="1381"/>
        <v>0.51388888888888895</v>
      </c>
      <c r="F88396" t="str">
        <f>TEXT(Таблица19[[#This Row],[время просмотра (UTC)]],"ДДД")</f>
        <v>Пт</v>
      </c>
    </row>
    <row r="88397" spans="1:6" x14ac:dyDescent="0.25">
      <c r="A88397">
        <v>159835</v>
      </c>
      <c r="B88397" s="2">
        <v>44358.512728155343</v>
      </c>
      <c r="C88397">
        <v>298355</v>
      </c>
      <c r="D88397">
        <v>51317</v>
      </c>
      <c r="E88397" s="48">
        <f t="shared" si="1381"/>
        <v>0.51250000000000007</v>
      </c>
      <c r="F88397" t="str">
        <f>TEXT(Таблица19[[#This Row],[время просмотра (UTC)]],"ДДД")</f>
        <v>Пт</v>
      </c>
    </row>
    <row r="88398" spans="1:6" x14ac:dyDescent="0.25">
      <c r="A88398">
        <v>159833</v>
      </c>
      <c r="B88398" s="2">
        <v>44358.510300970869</v>
      </c>
      <c r="C88398">
        <v>184870</v>
      </c>
      <c r="D88398">
        <v>175401</v>
      </c>
      <c r="E88398" s="48">
        <f t="shared" si="1381"/>
        <v>0.50972222222222219</v>
      </c>
      <c r="F88398" t="str">
        <f>TEXT(Таблица19[[#This Row],[время просмотра (UTC)]],"ДДД")</f>
        <v>Пт</v>
      </c>
    </row>
    <row r="88399" spans="1:6" x14ac:dyDescent="0.25">
      <c r="A88399">
        <v>159828</v>
      </c>
      <c r="B88399" s="2">
        <v>44358.507666666665</v>
      </c>
      <c r="C88399">
        <v>104020</v>
      </c>
      <c r="D88399">
        <v>439981</v>
      </c>
      <c r="E88399" s="48">
        <f t="shared" si="1381"/>
        <v>0.50763888888888886</v>
      </c>
      <c r="F88399" t="str">
        <f>TEXT(Таблица19[[#This Row],[время просмотра (UTC)]],"ДДД")</f>
        <v>Пт</v>
      </c>
    </row>
    <row r="88400" spans="1:6" x14ac:dyDescent="0.25">
      <c r="A88400">
        <v>159825</v>
      </c>
      <c r="B88400" s="2">
        <v>44358.506255663429</v>
      </c>
      <c r="C88400">
        <v>160064</v>
      </c>
      <c r="D88400">
        <v>264569</v>
      </c>
      <c r="E88400" s="48">
        <f t="shared" si="1381"/>
        <v>0.50624999999999998</v>
      </c>
      <c r="F88400" t="str">
        <f>TEXT(Таблица19[[#This Row],[время просмотра (UTC)]],"ДДД")</f>
        <v>Пт</v>
      </c>
    </row>
    <row r="88401" spans="1:6" x14ac:dyDescent="0.25">
      <c r="A88401">
        <v>159823</v>
      </c>
      <c r="B88401" s="2">
        <v>44358.505851132686</v>
      </c>
      <c r="C88401">
        <v>17334</v>
      </c>
      <c r="D88401">
        <v>37644</v>
      </c>
      <c r="E88401" s="48">
        <f t="shared" si="1381"/>
        <v>0.50555555555555554</v>
      </c>
      <c r="F88401" t="str">
        <f>TEXT(Таблица19[[#This Row],[время просмотра (UTC)]],"ДДД")</f>
        <v>Пт</v>
      </c>
    </row>
    <row r="88402" spans="1:6" x14ac:dyDescent="0.25">
      <c r="A88402">
        <v>159822</v>
      </c>
      <c r="B88402" s="2">
        <v>44358.505446601943</v>
      </c>
      <c r="C88402">
        <v>232</v>
      </c>
      <c r="D88402">
        <v>230507</v>
      </c>
      <c r="E88402" s="48">
        <f t="shared" si="1381"/>
        <v>0.50486111111111109</v>
      </c>
      <c r="F88402" t="str">
        <f>TEXT(Таблица19[[#This Row],[время просмотра (UTC)]],"ДДД")</f>
        <v>Пт</v>
      </c>
    </row>
    <row r="88403" spans="1:6" x14ac:dyDescent="0.25">
      <c r="A88403">
        <v>159818</v>
      </c>
      <c r="B88403" s="2">
        <v>44358.5050420712</v>
      </c>
      <c r="C88403">
        <v>161554</v>
      </c>
      <c r="D88403">
        <v>411922</v>
      </c>
      <c r="E88403" s="48">
        <f t="shared" si="1381"/>
        <v>0.50486111111111109</v>
      </c>
      <c r="F88403" t="str">
        <f>TEXT(Таблица19[[#This Row],[время просмотра (UTC)]],"ДДД")</f>
        <v>Пт</v>
      </c>
    </row>
    <row r="88404" spans="1:6" x14ac:dyDescent="0.25">
      <c r="A88404">
        <v>159813</v>
      </c>
      <c r="B88404" s="2">
        <v>44358.502614886733</v>
      </c>
      <c r="C88404">
        <v>23818</v>
      </c>
      <c r="D88404">
        <v>230507</v>
      </c>
      <c r="E88404" s="48">
        <f t="shared" si="1381"/>
        <v>0.50208333333333333</v>
      </c>
      <c r="F88404" t="str">
        <f>TEXT(Таблица19[[#This Row],[время просмотра (UTC)]],"ДДД")</f>
        <v>Пт</v>
      </c>
    </row>
    <row r="88405" spans="1:6" x14ac:dyDescent="0.25">
      <c r="A88405">
        <v>159810</v>
      </c>
      <c r="B88405" s="2">
        <v>44358.502333333337</v>
      </c>
      <c r="C88405">
        <v>17651</v>
      </c>
      <c r="D88405">
        <v>470762</v>
      </c>
      <c r="E88405" s="48">
        <f t="shared" si="1381"/>
        <v>0.50208333333333333</v>
      </c>
      <c r="F88405" t="str">
        <f>TEXT(Таблица19[[#This Row],[время просмотра (UTC)]],"ДДД")</f>
        <v>Пт</v>
      </c>
    </row>
    <row r="88406" spans="1:6" x14ac:dyDescent="0.25">
      <c r="A88406">
        <v>159808</v>
      </c>
      <c r="B88406" s="2">
        <v>44358.50221035599</v>
      </c>
      <c r="C88406">
        <v>195472</v>
      </c>
      <c r="D88406">
        <v>50803</v>
      </c>
      <c r="E88406" s="48">
        <f t="shared" si="1381"/>
        <v>0.50208333333333333</v>
      </c>
      <c r="F88406" t="str">
        <f>TEXT(Таблица19[[#This Row],[время просмотра (UTC)]],"ДДД")</f>
        <v>Пт</v>
      </c>
    </row>
    <row r="88407" spans="1:6" x14ac:dyDescent="0.25">
      <c r="A88407">
        <v>159804</v>
      </c>
      <c r="B88407" s="2">
        <v>44358.502</v>
      </c>
      <c r="C88407">
        <v>322292</v>
      </c>
      <c r="D88407">
        <v>56323</v>
      </c>
      <c r="E88407" s="48">
        <f t="shared" si="1381"/>
        <v>0.50138888888888888</v>
      </c>
      <c r="F88407" t="str">
        <f>TEXT(Таблица19[[#This Row],[время просмотра (UTC)]],"ДДД")</f>
        <v>Пт</v>
      </c>
    </row>
    <row r="88408" spans="1:6" x14ac:dyDescent="0.25">
      <c r="A88408">
        <v>159800</v>
      </c>
      <c r="B88408" s="2">
        <v>44358.501401294496</v>
      </c>
      <c r="C88408">
        <v>230935</v>
      </c>
      <c r="D88408">
        <v>81735</v>
      </c>
      <c r="E88408" s="48">
        <f t="shared" si="1381"/>
        <v>0.50138888888888888</v>
      </c>
      <c r="F88408" t="str">
        <f>TEXT(Таблица19[[#This Row],[время просмотра (UTC)]],"ДДД")</f>
        <v>Пт</v>
      </c>
    </row>
    <row r="88409" spans="1:6" x14ac:dyDescent="0.25">
      <c r="A88409">
        <v>159797</v>
      </c>
      <c r="B88409" s="2">
        <v>44358.501401294496</v>
      </c>
      <c r="C88409">
        <v>200575</v>
      </c>
      <c r="D88409">
        <v>4316</v>
      </c>
      <c r="E88409" s="48">
        <f t="shared" si="1381"/>
        <v>0.50138888888888888</v>
      </c>
      <c r="F88409" t="str">
        <f>TEXT(Таблица19[[#This Row],[время просмотра (UTC)]],"ДДД")</f>
        <v>Пт</v>
      </c>
    </row>
    <row r="88410" spans="1:6" x14ac:dyDescent="0.25">
      <c r="A88410">
        <v>159793</v>
      </c>
      <c r="B88410" s="2">
        <v>44358.498333333337</v>
      </c>
      <c r="C88410">
        <v>34645</v>
      </c>
      <c r="D88410">
        <v>14862</v>
      </c>
      <c r="E88410" s="48">
        <f t="shared" si="1381"/>
        <v>0.49791666666666662</v>
      </c>
      <c r="F88410" t="str">
        <f>TEXT(Таблица19[[#This Row],[время просмотра (UTC)]],"ДДД")</f>
        <v>Пт</v>
      </c>
    </row>
    <row r="88411" spans="1:6" x14ac:dyDescent="0.25">
      <c r="A88411">
        <v>159790</v>
      </c>
      <c r="B88411" s="2">
        <v>44358.495737864076</v>
      </c>
      <c r="C88411">
        <v>96923</v>
      </c>
      <c r="D88411">
        <v>180863</v>
      </c>
      <c r="E88411" s="48">
        <f t="shared" si="1381"/>
        <v>0.49513888888888885</v>
      </c>
      <c r="F88411" t="str">
        <f>TEXT(Таблица19[[#This Row],[время просмотра (UTC)]],"ДДД")</f>
        <v>Пт</v>
      </c>
    </row>
    <row r="88412" spans="1:6" x14ac:dyDescent="0.25">
      <c r="A88412">
        <v>159788</v>
      </c>
      <c r="B88412" s="2">
        <v>44358.493310679609</v>
      </c>
      <c r="C88412">
        <v>345885</v>
      </c>
      <c r="D88412">
        <v>95782</v>
      </c>
      <c r="E88412" s="48">
        <f t="shared" si="1381"/>
        <v>0.49305555555555558</v>
      </c>
      <c r="F88412" t="str">
        <f>TEXT(Таблица19[[#This Row],[время просмотра (UTC)]],"ДДД")</f>
        <v>Пт</v>
      </c>
    </row>
    <row r="88413" spans="1:6" x14ac:dyDescent="0.25">
      <c r="A88413">
        <v>159785</v>
      </c>
      <c r="B88413" s="2">
        <v>44358.493310679609</v>
      </c>
      <c r="C88413">
        <v>247033</v>
      </c>
      <c r="D88413">
        <v>21407</v>
      </c>
      <c r="E88413" s="48">
        <f t="shared" si="1381"/>
        <v>0.49305555555555558</v>
      </c>
      <c r="F88413" t="str">
        <f>TEXT(Таблица19[[#This Row],[время просмотра (UTC)]],"ДДД")</f>
        <v>Пт</v>
      </c>
    </row>
    <row r="88414" spans="1:6" x14ac:dyDescent="0.25">
      <c r="A88414">
        <v>159780</v>
      </c>
      <c r="B88414" s="2">
        <v>44358.492906148866</v>
      </c>
      <c r="C88414">
        <v>109596</v>
      </c>
      <c r="D88414">
        <v>190995</v>
      </c>
      <c r="E88414" s="48">
        <f t="shared" si="1381"/>
        <v>0.49236111111111108</v>
      </c>
      <c r="F88414" t="str">
        <f>TEXT(Таблица19[[#This Row],[время просмотра (UTC)]],"ДДД")</f>
        <v>Пт</v>
      </c>
    </row>
    <row r="88415" spans="1:6" x14ac:dyDescent="0.25">
      <c r="A88415">
        <v>159779</v>
      </c>
      <c r="B88415" s="2">
        <v>44358.492501618122</v>
      </c>
      <c r="C88415">
        <v>298026</v>
      </c>
      <c r="D88415">
        <v>34009</v>
      </c>
      <c r="E88415" s="48">
        <f t="shared" si="1381"/>
        <v>0.49236111111111108</v>
      </c>
      <c r="F88415" t="str">
        <f>TEXT(Таблица19[[#This Row],[время просмотра (UTC)]],"ДДД")</f>
        <v>Пт</v>
      </c>
    </row>
    <row r="88416" spans="1:6" x14ac:dyDescent="0.25">
      <c r="A88416">
        <v>159777</v>
      </c>
      <c r="B88416" s="2">
        <v>44358.491692556636</v>
      </c>
      <c r="C88416">
        <v>319126</v>
      </c>
      <c r="D88416">
        <v>254768</v>
      </c>
      <c r="E88416" s="48">
        <f t="shared" si="1381"/>
        <v>0.4916666666666667</v>
      </c>
      <c r="F88416" t="str">
        <f>TEXT(Таблица19[[#This Row],[время просмотра (UTC)]],"ДДД")</f>
        <v>Пт</v>
      </c>
    </row>
    <row r="88417" spans="1:6" x14ac:dyDescent="0.25">
      <c r="A88417">
        <v>159773</v>
      </c>
      <c r="B88417" s="2">
        <v>44358.491692556636</v>
      </c>
      <c r="C88417">
        <v>48493</v>
      </c>
      <c r="D88417">
        <v>373415</v>
      </c>
      <c r="E88417" s="48">
        <f t="shared" si="1381"/>
        <v>0.4916666666666667</v>
      </c>
      <c r="F88417" t="str">
        <f>TEXT(Таблица19[[#This Row],[время просмотра (UTC)]],"ДДД")</f>
        <v>Пт</v>
      </c>
    </row>
    <row r="88418" spans="1:6" x14ac:dyDescent="0.25">
      <c r="A88418">
        <v>159768</v>
      </c>
      <c r="B88418" s="2">
        <v>44358.491000000002</v>
      </c>
      <c r="C88418">
        <v>219635</v>
      </c>
      <c r="D88418">
        <v>472585</v>
      </c>
      <c r="E88418" s="48">
        <f t="shared" si="1381"/>
        <v>0.4909722222222222</v>
      </c>
      <c r="F88418" t="str">
        <f>TEXT(Таблица19[[#This Row],[время просмотра (UTC)]],"ДДД")</f>
        <v>Пт</v>
      </c>
    </row>
    <row r="88419" spans="1:6" x14ac:dyDescent="0.25">
      <c r="A88419">
        <v>159766</v>
      </c>
      <c r="B88419" s="2">
        <v>44358.490883495142</v>
      </c>
      <c r="C88419">
        <v>73198</v>
      </c>
      <c r="D88419">
        <v>351192</v>
      </c>
      <c r="E88419" s="48">
        <f t="shared" si="1381"/>
        <v>0.49027777777777781</v>
      </c>
      <c r="F88419" t="str">
        <f>TEXT(Таблица19[[#This Row],[время просмотра (UTC)]],"ДДД")</f>
        <v>Пт</v>
      </c>
    </row>
    <row r="88420" spans="1:6" x14ac:dyDescent="0.25">
      <c r="A88420">
        <v>159764</v>
      </c>
      <c r="B88420" s="2">
        <v>44358.489265372169</v>
      </c>
      <c r="C88420">
        <v>247480</v>
      </c>
      <c r="D88420">
        <v>411922</v>
      </c>
      <c r="E88420" s="48">
        <f t="shared" si="1381"/>
        <v>0.48888888888888887</v>
      </c>
      <c r="F88420" t="str">
        <f>TEXT(Таблица19[[#This Row],[время просмотра (UTC)]],"ДДД")</f>
        <v>Пт</v>
      </c>
    </row>
    <row r="88421" spans="1:6" x14ac:dyDescent="0.25">
      <c r="A88421">
        <v>159759</v>
      </c>
      <c r="B88421" s="2">
        <v>44358.487647249189</v>
      </c>
      <c r="C88421">
        <v>275474</v>
      </c>
      <c r="D88421">
        <v>351192</v>
      </c>
      <c r="E88421" s="48">
        <f t="shared" si="1381"/>
        <v>0.48749999999999999</v>
      </c>
      <c r="F88421" t="str">
        <f>TEXT(Таблица19[[#This Row],[время просмотра (UTC)]],"ДДД")</f>
        <v>Пт</v>
      </c>
    </row>
    <row r="88422" spans="1:6" x14ac:dyDescent="0.25">
      <c r="A88422">
        <v>159758</v>
      </c>
      <c r="B88422" s="2">
        <v>44358.486666666664</v>
      </c>
      <c r="C88422">
        <v>347819</v>
      </c>
      <c r="D88422">
        <v>42162</v>
      </c>
      <c r="E88422" s="48">
        <f t="shared" si="1381"/>
        <v>0.4861111111111111</v>
      </c>
      <c r="F88422" t="str">
        <f>TEXT(Таблица19[[#This Row],[время просмотра (UTC)]],"ДДД")</f>
        <v>Пт</v>
      </c>
    </row>
    <row r="88423" spans="1:6" x14ac:dyDescent="0.25">
      <c r="A88423">
        <v>159757</v>
      </c>
      <c r="B88423" s="2">
        <v>44358.486433656959</v>
      </c>
      <c r="C88423">
        <v>104192</v>
      </c>
      <c r="D88423">
        <v>158978</v>
      </c>
      <c r="E88423" s="48">
        <f t="shared" si="1381"/>
        <v>0.4861111111111111</v>
      </c>
      <c r="F88423" t="str">
        <f>TEXT(Таблица19[[#This Row],[время просмотра (UTC)]],"ДДД")</f>
        <v>Пт</v>
      </c>
    </row>
    <row r="88424" spans="1:6" x14ac:dyDescent="0.25">
      <c r="A88424">
        <v>159756</v>
      </c>
      <c r="B88424" s="2">
        <v>44358.486029126216</v>
      </c>
      <c r="C88424">
        <v>297585</v>
      </c>
      <c r="D88424">
        <v>61603</v>
      </c>
      <c r="E88424" s="48">
        <f t="shared" si="1381"/>
        <v>0.48541666666666666</v>
      </c>
      <c r="F88424" t="str">
        <f>TEXT(Таблица19[[#This Row],[время просмотра (UTC)]],"ДДД")</f>
        <v>Пт</v>
      </c>
    </row>
    <row r="88425" spans="1:6" x14ac:dyDescent="0.25">
      <c r="A88425">
        <v>159754</v>
      </c>
      <c r="B88425" s="2">
        <v>44358.484815533979</v>
      </c>
      <c r="C88425">
        <v>325346</v>
      </c>
      <c r="D88425">
        <v>118549</v>
      </c>
      <c r="E88425" s="48">
        <f t="shared" si="1381"/>
        <v>0.48472222222222222</v>
      </c>
      <c r="F88425" t="str">
        <f>TEXT(Таблица19[[#This Row],[время просмотра (UTC)]],"ДДД")</f>
        <v>Пт</v>
      </c>
    </row>
    <row r="88426" spans="1:6" x14ac:dyDescent="0.25">
      <c r="A88426">
        <v>159753</v>
      </c>
      <c r="B88426" s="2">
        <v>44358.484411003235</v>
      </c>
      <c r="C88426">
        <v>342321</v>
      </c>
      <c r="D88426">
        <v>147928</v>
      </c>
      <c r="E88426" s="48">
        <f t="shared" si="1381"/>
        <v>0.48402777777777778</v>
      </c>
      <c r="F88426" t="str">
        <f>TEXT(Таблица19[[#This Row],[время просмотра (UTC)]],"ДДД")</f>
        <v>Пт</v>
      </c>
    </row>
    <row r="88427" spans="1:6" x14ac:dyDescent="0.25">
      <c r="A88427">
        <v>159752</v>
      </c>
      <c r="B88427" s="2">
        <v>44358.484006472492</v>
      </c>
      <c r="C88427">
        <v>238728</v>
      </c>
      <c r="D88427">
        <v>449373</v>
      </c>
      <c r="E88427" s="48">
        <f t="shared" si="1381"/>
        <v>0.48333333333333334</v>
      </c>
      <c r="F88427" t="str">
        <f>TEXT(Таблица19[[#This Row],[время просмотра (UTC)]],"ДДД")</f>
        <v>Пт</v>
      </c>
    </row>
    <row r="88428" spans="1:6" x14ac:dyDescent="0.25">
      <c r="A88428">
        <v>159748</v>
      </c>
      <c r="B88428" s="2">
        <v>44358.483601941749</v>
      </c>
      <c r="C88428">
        <v>312985</v>
      </c>
      <c r="D88428">
        <v>325852</v>
      </c>
      <c r="E88428" s="48">
        <f t="shared" si="1381"/>
        <v>0.48333333333333334</v>
      </c>
      <c r="F88428" t="str">
        <f>TEXT(Таблица19[[#This Row],[время просмотра (UTC)]],"ДДД")</f>
        <v>Пт</v>
      </c>
    </row>
    <row r="88429" spans="1:6" x14ac:dyDescent="0.25">
      <c r="A88429">
        <v>159743</v>
      </c>
      <c r="B88429" s="2">
        <v>44358.482666666663</v>
      </c>
      <c r="C88429">
        <v>217524</v>
      </c>
      <c r="D88429">
        <v>21407</v>
      </c>
      <c r="E88429" s="48">
        <f t="shared" si="1381"/>
        <v>0.4826388888888889</v>
      </c>
      <c r="F88429" t="str">
        <f>TEXT(Таблица19[[#This Row],[время просмотра (UTC)]],"ДДД")</f>
        <v>Пт</v>
      </c>
    </row>
    <row r="88430" spans="1:6" x14ac:dyDescent="0.25">
      <c r="A88430">
        <v>159738</v>
      </c>
      <c r="B88430" s="2">
        <v>44358.480666666663</v>
      </c>
      <c r="C88430">
        <v>109564</v>
      </c>
      <c r="D88430">
        <v>158978</v>
      </c>
      <c r="E88430" s="48">
        <f t="shared" si="1381"/>
        <v>0.48055555555555557</v>
      </c>
      <c r="F88430" t="str">
        <f>TEXT(Таблица19[[#This Row],[время просмотра (UTC)]],"ДДД")</f>
        <v>Пт</v>
      </c>
    </row>
    <row r="88431" spans="1:6" x14ac:dyDescent="0.25">
      <c r="A88431">
        <v>159735</v>
      </c>
      <c r="B88431" s="2">
        <v>44358.479556634309</v>
      </c>
      <c r="C88431">
        <v>114320</v>
      </c>
      <c r="D88431">
        <v>346056</v>
      </c>
      <c r="E88431" s="48">
        <f t="shared" si="1381"/>
        <v>0.47916666666666669</v>
      </c>
      <c r="F88431" t="str">
        <f>TEXT(Таблица19[[#This Row],[время просмотра (UTC)]],"ДДД")</f>
        <v>Пт</v>
      </c>
    </row>
    <row r="88432" spans="1:6" x14ac:dyDescent="0.25">
      <c r="A88432">
        <v>159731</v>
      </c>
      <c r="B88432" s="2">
        <v>44358.477938511329</v>
      </c>
      <c r="C88432">
        <v>267240</v>
      </c>
      <c r="D88432">
        <v>129210</v>
      </c>
      <c r="E88432" s="48">
        <f t="shared" si="1381"/>
        <v>0.4777777777777778</v>
      </c>
      <c r="F88432" t="str">
        <f>TEXT(Таблица19[[#This Row],[время просмотра (UTC)]],"ДДД")</f>
        <v>Пт</v>
      </c>
    </row>
    <row r="88433" spans="1:6" x14ac:dyDescent="0.25">
      <c r="A88433">
        <v>159727</v>
      </c>
      <c r="B88433" s="2">
        <v>44358.477533980586</v>
      </c>
      <c r="C88433">
        <v>149891</v>
      </c>
      <c r="D88433">
        <v>411922</v>
      </c>
      <c r="E88433" s="48">
        <f t="shared" si="1381"/>
        <v>0.4770833333333333</v>
      </c>
      <c r="F88433" t="str">
        <f>TEXT(Таблица19[[#This Row],[время просмотра (UTC)]],"ДДД")</f>
        <v>Пт</v>
      </c>
    </row>
    <row r="88434" spans="1:6" x14ac:dyDescent="0.25">
      <c r="A88434">
        <v>159726</v>
      </c>
      <c r="B88434" s="2">
        <v>44358.477129449835</v>
      </c>
      <c r="C88434">
        <v>128422</v>
      </c>
      <c r="D88434">
        <v>250679</v>
      </c>
      <c r="E88434" s="48">
        <f t="shared" si="1381"/>
        <v>0.4770833333333333</v>
      </c>
      <c r="F88434" t="str">
        <f>TEXT(Таблица19[[#This Row],[время просмотра (UTC)]],"ДДД")</f>
        <v>Пт</v>
      </c>
    </row>
    <row r="88435" spans="1:6" x14ac:dyDescent="0.25">
      <c r="A88435">
        <v>159723</v>
      </c>
      <c r="B88435" s="2">
        <v>44358.475106796112</v>
      </c>
      <c r="C88435">
        <v>194575</v>
      </c>
      <c r="D88435">
        <v>74742</v>
      </c>
      <c r="E88435" s="48">
        <f t="shared" si="1381"/>
        <v>0.47500000000000003</v>
      </c>
      <c r="F88435" t="str">
        <f>TEXT(Таблица19[[#This Row],[время просмотра (UTC)]],"ДДД")</f>
        <v>Пт</v>
      </c>
    </row>
    <row r="88436" spans="1:6" x14ac:dyDescent="0.25">
      <c r="A88436">
        <v>159720</v>
      </c>
      <c r="B88436" s="2">
        <v>44358.470656957928</v>
      </c>
      <c r="C88436">
        <v>209811</v>
      </c>
      <c r="D88436">
        <v>324211</v>
      </c>
      <c r="E88436" s="48">
        <f t="shared" si="1381"/>
        <v>0.47013888888888888</v>
      </c>
      <c r="F88436" t="str">
        <f>TEXT(Таблица19[[#This Row],[время просмотра (UTC)]],"ДДД")</f>
        <v>Пт</v>
      </c>
    </row>
    <row r="88437" spans="1:6" x14ac:dyDescent="0.25">
      <c r="A88437">
        <v>159715</v>
      </c>
      <c r="B88437" s="2">
        <v>44358.470656957928</v>
      </c>
      <c r="C88437">
        <v>173079</v>
      </c>
      <c r="D88437">
        <v>158978</v>
      </c>
      <c r="E88437" s="48">
        <f t="shared" si="1381"/>
        <v>0.47013888888888888</v>
      </c>
      <c r="F88437" t="str">
        <f>TEXT(Таблица19[[#This Row],[время просмотра (UTC)]],"ДДД")</f>
        <v>Пт</v>
      </c>
    </row>
    <row r="88438" spans="1:6" x14ac:dyDescent="0.25">
      <c r="A88438">
        <v>159714</v>
      </c>
      <c r="B88438" s="2">
        <v>44358.469847896442</v>
      </c>
      <c r="C88438">
        <v>254892</v>
      </c>
      <c r="D88438">
        <v>470762</v>
      </c>
      <c r="E88438" s="48">
        <f t="shared" si="1381"/>
        <v>0.4694444444444445</v>
      </c>
      <c r="F88438" t="str">
        <f>TEXT(Таблица19[[#This Row],[время просмотра (UTC)]],"ДДД")</f>
        <v>Пт</v>
      </c>
    </row>
    <row r="88439" spans="1:6" x14ac:dyDescent="0.25">
      <c r="A88439">
        <v>159712</v>
      </c>
      <c r="B88439" s="2">
        <v>44358.469847896442</v>
      </c>
      <c r="C88439">
        <v>173396</v>
      </c>
      <c r="D88439">
        <v>315199</v>
      </c>
      <c r="E88439" s="48">
        <f t="shared" si="1381"/>
        <v>0.4694444444444445</v>
      </c>
      <c r="F88439" t="str">
        <f>TEXT(Таблица19[[#This Row],[время просмотра (UTC)]],"ДДД")</f>
        <v>Пт</v>
      </c>
    </row>
    <row r="88440" spans="1:6" x14ac:dyDescent="0.25">
      <c r="A88440">
        <v>159710</v>
      </c>
      <c r="B88440" s="2">
        <v>44358.468634304205</v>
      </c>
      <c r="C88440">
        <v>337545</v>
      </c>
      <c r="D88440">
        <v>36482</v>
      </c>
      <c r="E88440" s="48">
        <f t="shared" si="1381"/>
        <v>0.4680555555555555</v>
      </c>
      <c r="F88440" t="str">
        <f>TEXT(Таблица19[[#This Row],[время просмотра (UTC)]],"ДДД")</f>
        <v>Пт</v>
      </c>
    </row>
    <row r="88441" spans="1:6" x14ac:dyDescent="0.25">
      <c r="A88441">
        <v>159709</v>
      </c>
      <c r="B88441" s="2">
        <v>44358.468333333338</v>
      </c>
      <c r="C88441">
        <v>48317</v>
      </c>
      <c r="D88441">
        <v>222412</v>
      </c>
      <c r="E88441" s="48">
        <f t="shared" si="1381"/>
        <v>0.4680555555555555</v>
      </c>
      <c r="F88441" t="str">
        <f>TEXT(Таблица19[[#This Row],[время просмотра (UTC)]],"ДДД")</f>
        <v>Пт</v>
      </c>
    </row>
    <row r="88442" spans="1:6" x14ac:dyDescent="0.25">
      <c r="A88442">
        <v>159708</v>
      </c>
      <c r="B88442" s="2">
        <v>44358.464666666667</v>
      </c>
      <c r="C88442">
        <v>177477</v>
      </c>
      <c r="D88442">
        <v>128523</v>
      </c>
      <c r="E88442" s="48">
        <f t="shared" si="1381"/>
        <v>0.46458333333333335</v>
      </c>
      <c r="F88442" t="str">
        <f>TEXT(Таблица19[[#This Row],[время просмотра (UTC)]],"ДДД")</f>
        <v>Пт</v>
      </c>
    </row>
    <row r="88443" spans="1:6" x14ac:dyDescent="0.25">
      <c r="A88443">
        <v>159704</v>
      </c>
      <c r="B88443" s="2">
        <v>44358.464184466022</v>
      </c>
      <c r="C88443">
        <v>307848</v>
      </c>
      <c r="D88443">
        <v>439981</v>
      </c>
      <c r="E88443" s="48">
        <f t="shared" si="1381"/>
        <v>0.46388888888888885</v>
      </c>
      <c r="F88443" t="str">
        <f>TEXT(Таблица19[[#This Row],[время просмотра (UTC)]],"ДДД")</f>
        <v>Пт</v>
      </c>
    </row>
    <row r="88444" spans="1:6" x14ac:dyDescent="0.25">
      <c r="A88444">
        <v>159700</v>
      </c>
      <c r="B88444" s="2">
        <v>44358.463375404528</v>
      </c>
      <c r="C88444">
        <v>94832</v>
      </c>
      <c r="D88444">
        <v>118549</v>
      </c>
      <c r="E88444" s="48">
        <f t="shared" si="1381"/>
        <v>0.46319444444444446</v>
      </c>
      <c r="F88444" t="str">
        <f>TEXT(Таблица19[[#This Row],[время просмотра (UTC)]],"ДДД")</f>
        <v>Пт</v>
      </c>
    </row>
    <row r="88445" spans="1:6" x14ac:dyDescent="0.25">
      <c r="A88445">
        <v>159698</v>
      </c>
      <c r="B88445" s="2">
        <v>44358.458521035602</v>
      </c>
      <c r="C88445">
        <v>246013</v>
      </c>
      <c r="D88445">
        <v>357547</v>
      </c>
      <c r="E88445" s="48">
        <f t="shared" si="1381"/>
        <v>0.45833333333333331</v>
      </c>
      <c r="F88445" t="str">
        <f>TEXT(Таблица19[[#This Row],[время просмотра (UTC)]],"ДДД")</f>
        <v>Пт</v>
      </c>
    </row>
    <row r="88446" spans="1:6" x14ac:dyDescent="0.25">
      <c r="A88446">
        <v>159697</v>
      </c>
      <c r="B88446" s="2">
        <v>44358.457711974108</v>
      </c>
      <c r="C88446">
        <v>81386</v>
      </c>
      <c r="D88446">
        <v>17862</v>
      </c>
      <c r="E88446" s="48">
        <f t="shared" si="1381"/>
        <v>0.45763888888888887</v>
      </c>
      <c r="F88446" t="str">
        <f>TEXT(Таблица19[[#This Row],[время просмотра (UTC)]],"ДДД")</f>
        <v>Пт</v>
      </c>
    </row>
    <row r="88447" spans="1:6" x14ac:dyDescent="0.25">
      <c r="A88447">
        <v>159694</v>
      </c>
      <c r="B88447" s="2">
        <v>44358.457307443365</v>
      </c>
      <c r="C88447">
        <v>98229</v>
      </c>
      <c r="D88447">
        <v>432277</v>
      </c>
      <c r="E88447" s="48">
        <f t="shared" si="1381"/>
        <v>0.45694444444444443</v>
      </c>
      <c r="F88447" t="str">
        <f>TEXT(Таблица19[[#This Row],[время просмотра (UTC)]],"ДДД")</f>
        <v>Пт</v>
      </c>
    </row>
    <row r="88448" spans="1:6" x14ac:dyDescent="0.25">
      <c r="A88448">
        <v>159691</v>
      </c>
      <c r="B88448" s="2">
        <v>44358.456902912621</v>
      </c>
      <c r="C88448">
        <v>2877</v>
      </c>
      <c r="D88448">
        <v>19714</v>
      </c>
      <c r="E88448" s="48">
        <f t="shared" si="1381"/>
        <v>0.45624999999999999</v>
      </c>
      <c r="F88448" t="str">
        <f>TEXT(Таблица19[[#This Row],[время просмотра (UTC)]],"ДДД")</f>
        <v>Пт</v>
      </c>
    </row>
    <row r="88449" spans="1:6" x14ac:dyDescent="0.25">
      <c r="A88449">
        <v>159686</v>
      </c>
      <c r="B88449" s="2">
        <v>44358.455333333339</v>
      </c>
      <c r="C88449">
        <v>63856</v>
      </c>
      <c r="D88449">
        <v>241927</v>
      </c>
      <c r="E88449" s="48">
        <f t="shared" si="1381"/>
        <v>0.4548611111111111</v>
      </c>
      <c r="F88449" t="str">
        <f>TEXT(Таблица19[[#This Row],[время просмотра (UTC)]],"ДДД")</f>
        <v>Пт</v>
      </c>
    </row>
    <row r="88450" spans="1:6" x14ac:dyDescent="0.25">
      <c r="A88450">
        <v>159683</v>
      </c>
      <c r="B88450" s="2">
        <v>44358.453666666668</v>
      </c>
      <c r="C88450">
        <v>43151</v>
      </c>
      <c r="D88450">
        <v>86587</v>
      </c>
      <c r="E88450" s="48">
        <f t="shared" ref="E88450:E88513" si="1382">TIME(HOUR(B88450),MINUTE(B88450),SECOND(0))</f>
        <v>0.45347222222222222</v>
      </c>
      <c r="F88450" t="str">
        <f>TEXT(Таблица19[[#This Row],[время просмотра (UTC)]],"ДДД")</f>
        <v>Пт</v>
      </c>
    </row>
    <row r="88451" spans="1:6" x14ac:dyDescent="0.25">
      <c r="A88451">
        <v>159682</v>
      </c>
      <c r="B88451" s="2">
        <v>44358.452857605182</v>
      </c>
      <c r="C88451">
        <v>140118</v>
      </c>
      <c r="D88451">
        <v>252165</v>
      </c>
      <c r="E88451" s="48">
        <f t="shared" si="1382"/>
        <v>0.45277777777777778</v>
      </c>
      <c r="F88451" t="str">
        <f>TEXT(Таблица19[[#This Row],[время просмотра (UTC)]],"ДДД")</f>
        <v>Пт</v>
      </c>
    </row>
    <row r="88452" spans="1:6" x14ac:dyDescent="0.25">
      <c r="A88452">
        <v>159680</v>
      </c>
      <c r="B88452" s="2">
        <v>44358.451239482201</v>
      </c>
      <c r="C88452">
        <v>292984</v>
      </c>
      <c r="D88452">
        <v>182984</v>
      </c>
      <c r="E88452" s="48">
        <f t="shared" si="1382"/>
        <v>0.45069444444444445</v>
      </c>
      <c r="F88452" t="str">
        <f>TEXT(Таблица19[[#This Row],[время просмотра (UTC)]],"ДДД")</f>
        <v>Пт</v>
      </c>
    </row>
    <row r="88453" spans="1:6" x14ac:dyDescent="0.25">
      <c r="A88453">
        <v>159677</v>
      </c>
      <c r="B88453" s="2">
        <v>44358.451239482201</v>
      </c>
      <c r="C88453">
        <v>197352</v>
      </c>
      <c r="D88453">
        <v>304128</v>
      </c>
      <c r="E88453" s="48">
        <f t="shared" si="1382"/>
        <v>0.45069444444444445</v>
      </c>
      <c r="F88453" t="str">
        <f>TEXT(Таблица19[[#This Row],[время просмотра (UTC)]],"ДДД")</f>
        <v>Пт</v>
      </c>
    </row>
    <row r="88454" spans="1:6" x14ac:dyDescent="0.25">
      <c r="A88454">
        <v>159675</v>
      </c>
      <c r="B88454" s="2">
        <v>44358.446789644011</v>
      </c>
      <c r="C88454">
        <v>306040</v>
      </c>
      <c r="D88454">
        <v>462580</v>
      </c>
      <c r="E88454" s="48">
        <f t="shared" si="1382"/>
        <v>0.4465277777777778</v>
      </c>
      <c r="F88454" t="str">
        <f>TEXT(Таблица19[[#This Row],[время просмотра (UTC)]],"ДДД")</f>
        <v>Пт</v>
      </c>
    </row>
    <row r="88455" spans="1:6" x14ac:dyDescent="0.25">
      <c r="A88455">
        <v>159671</v>
      </c>
      <c r="B88455" s="2">
        <v>44358.446789644011</v>
      </c>
      <c r="C88455">
        <v>85054</v>
      </c>
      <c r="D88455">
        <v>158978</v>
      </c>
      <c r="E88455" s="48">
        <f t="shared" si="1382"/>
        <v>0.4465277777777778</v>
      </c>
      <c r="F88455" t="str">
        <f>TEXT(Таблица19[[#This Row],[время просмотра (UTC)]],"ДДД")</f>
        <v>Пт</v>
      </c>
    </row>
    <row r="88456" spans="1:6" x14ac:dyDescent="0.25">
      <c r="A88456">
        <v>159667</v>
      </c>
      <c r="B88456" s="2">
        <v>44358.445576051781</v>
      </c>
      <c r="C88456">
        <v>150232</v>
      </c>
      <c r="D88456">
        <v>451185</v>
      </c>
      <c r="E88456" s="48">
        <f t="shared" si="1382"/>
        <v>0.44513888888888892</v>
      </c>
      <c r="F88456" t="str">
        <f>TEXT(Таблица19[[#This Row],[время просмотра (UTC)]],"ДДД")</f>
        <v>Пт</v>
      </c>
    </row>
    <row r="88457" spans="1:6" x14ac:dyDescent="0.25">
      <c r="A88457">
        <v>159666</v>
      </c>
      <c r="B88457" s="2">
        <v>44358.442744336571</v>
      </c>
      <c r="C88457">
        <v>260312</v>
      </c>
      <c r="D88457">
        <v>4199</v>
      </c>
      <c r="E88457" s="48">
        <f t="shared" si="1382"/>
        <v>0.44236111111111115</v>
      </c>
      <c r="F88457" t="str">
        <f>TEXT(Таблица19[[#This Row],[время просмотра (UTC)]],"ДДД")</f>
        <v>Пт</v>
      </c>
    </row>
    <row r="88458" spans="1:6" x14ac:dyDescent="0.25">
      <c r="A88458">
        <v>159663</v>
      </c>
      <c r="B88458" s="2">
        <v>44358.442744336564</v>
      </c>
      <c r="C88458">
        <v>271522</v>
      </c>
      <c r="D88458">
        <v>285680</v>
      </c>
      <c r="E88458" s="48">
        <f t="shared" si="1382"/>
        <v>0.44236111111111115</v>
      </c>
      <c r="F88458" t="str">
        <f>TEXT(Таблица19[[#This Row],[время просмотра (UTC)]],"ДДД")</f>
        <v>Пт</v>
      </c>
    </row>
    <row r="88459" spans="1:6" x14ac:dyDescent="0.25">
      <c r="A88459">
        <v>159660</v>
      </c>
      <c r="B88459" s="2">
        <v>44358.441530744334</v>
      </c>
      <c r="C88459">
        <v>52326</v>
      </c>
      <c r="D88459">
        <v>242428</v>
      </c>
      <c r="E88459" s="48">
        <f t="shared" si="1382"/>
        <v>0.44097222222222227</v>
      </c>
      <c r="F88459" t="str">
        <f>TEXT(Таблица19[[#This Row],[время просмотра (UTC)]],"ДДД")</f>
        <v>Пт</v>
      </c>
    </row>
    <row r="88460" spans="1:6" x14ac:dyDescent="0.25">
      <c r="A88460">
        <v>159655</v>
      </c>
      <c r="B88460" s="2">
        <v>44358.440666666662</v>
      </c>
      <c r="C88460">
        <v>42554</v>
      </c>
      <c r="D88460">
        <v>182984</v>
      </c>
      <c r="E88460" s="48">
        <f t="shared" si="1382"/>
        <v>0.44027777777777777</v>
      </c>
      <c r="F88460" t="str">
        <f>TEXT(Таблица19[[#This Row],[время просмотра (UTC)]],"ДДД")</f>
        <v>Пт</v>
      </c>
    </row>
    <row r="88461" spans="1:6" x14ac:dyDescent="0.25">
      <c r="A88461">
        <v>159653</v>
      </c>
      <c r="B88461" s="2">
        <v>44358.436676375408</v>
      </c>
      <c r="C88461">
        <v>294078</v>
      </c>
      <c r="D88461">
        <v>37644</v>
      </c>
      <c r="E88461" s="48">
        <f t="shared" si="1382"/>
        <v>0.43611111111111112</v>
      </c>
      <c r="F88461" t="str">
        <f>TEXT(Таблица19[[#This Row],[время просмотра (UTC)]],"ДДД")</f>
        <v>Пт</v>
      </c>
    </row>
    <row r="88462" spans="1:6" x14ac:dyDescent="0.25">
      <c r="A88462">
        <v>159649</v>
      </c>
      <c r="B88462" s="2">
        <v>44358.436271844657</v>
      </c>
      <c r="C88462">
        <v>261145</v>
      </c>
      <c r="D88462">
        <v>197508</v>
      </c>
      <c r="E88462" s="48">
        <f t="shared" si="1382"/>
        <v>0.43611111111111112</v>
      </c>
      <c r="F88462" t="str">
        <f>TEXT(Таблица19[[#This Row],[время просмотра (UTC)]],"ДДД")</f>
        <v>Пт</v>
      </c>
    </row>
    <row r="88463" spans="1:6" x14ac:dyDescent="0.25">
      <c r="A88463">
        <v>159645</v>
      </c>
      <c r="B88463" s="2">
        <v>44358.434000000001</v>
      </c>
      <c r="C88463">
        <v>315489</v>
      </c>
      <c r="D88463">
        <v>351192</v>
      </c>
      <c r="E88463" s="48">
        <f t="shared" si="1382"/>
        <v>0.43333333333333335</v>
      </c>
      <c r="F88463" t="str">
        <f>TEXT(Таблица19[[#This Row],[время просмотра (UTC)]],"ДДД")</f>
        <v>Пт</v>
      </c>
    </row>
    <row r="88464" spans="1:6" x14ac:dyDescent="0.25">
      <c r="A88464">
        <v>159643</v>
      </c>
      <c r="B88464" s="2">
        <v>44358.433333333334</v>
      </c>
      <c r="C88464">
        <v>167012</v>
      </c>
      <c r="D88464">
        <v>54565</v>
      </c>
      <c r="E88464" s="48">
        <f t="shared" si="1382"/>
        <v>0.43333333333333335</v>
      </c>
      <c r="F88464" t="str">
        <f>TEXT(Таблица19[[#This Row],[время просмотра (UTC)]],"ДДД")</f>
        <v>Пт</v>
      </c>
    </row>
    <row r="88465" spans="1:6" x14ac:dyDescent="0.25">
      <c r="A88465">
        <v>159638</v>
      </c>
      <c r="B88465" s="2">
        <v>44358.428990291264</v>
      </c>
      <c r="C88465">
        <v>302131</v>
      </c>
      <c r="D88465">
        <v>420981</v>
      </c>
      <c r="E88465" s="48">
        <f t="shared" si="1382"/>
        <v>0.4284722222222222</v>
      </c>
      <c r="F88465" t="str">
        <f>TEXT(Таблица19[[#This Row],[время просмотра (UTC)]],"ДДД")</f>
        <v>Пт</v>
      </c>
    </row>
    <row r="88466" spans="1:6" x14ac:dyDescent="0.25">
      <c r="A88466">
        <v>159635</v>
      </c>
      <c r="B88466" s="2">
        <v>44358.427333333333</v>
      </c>
      <c r="C88466">
        <v>28451</v>
      </c>
      <c r="D88466">
        <v>66215</v>
      </c>
      <c r="E88466" s="48">
        <f t="shared" si="1382"/>
        <v>0.42708333333333331</v>
      </c>
      <c r="F88466" t="str">
        <f>TEXT(Таблица19[[#This Row],[время просмотра (UTC)]],"ДДД")</f>
        <v>Пт</v>
      </c>
    </row>
    <row r="88467" spans="1:6" x14ac:dyDescent="0.25">
      <c r="A88467">
        <v>159632</v>
      </c>
      <c r="B88467" s="2">
        <v>44358.423326860837</v>
      </c>
      <c r="C88467">
        <v>26335</v>
      </c>
      <c r="D88467">
        <v>19846</v>
      </c>
      <c r="E88467" s="48">
        <f t="shared" si="1382"/>
        <v>0.42291666666666666</v>
      </c>
      <c r="F88467" t="str">
        <f>TEXT(Таблица19[[#This Row],[время просмотра (UTC)]],"ДДД")</f>
        <v>Пт</v>
      </c>
    </row>
    <row r="88468" spans="1:6" x14ac:dyDescent="0.25">
      <c r="A88468">
        <v>159629</v>
      </c>
      <c r="B88468" s="2">
        <v>44358.421708737864</v>
      </c>
      <c r="C88468">
        <v>110934</v>
      </c>
      <c r="D88468">
        <v>470762</v>
      </c>
      <c r="E88468" s="48">
        <f t="shared" si="1382"/>
        <v>0.42152777777777778</v>
      </c>
      <c r="F88468" t="str">
        <f>TEXT(Таблица19[[#This Row],[время просмотра (UTC)]],"ДДД")</f>
        <v>Пт</v>
      </c>
    </row>
    <row r="88469" spans="1:6" x14ac:dyDescent="0.25">
      <c r="A88469">
        <v>159624</v>
      </c>
      <c r="B88469" s="2">
        <v>44358.420666666665</v>
      </c>
      <c r="C88469">
        <v>92966</v>
      </c>
      <c r="D88469">
        <v>42035</v>
      </c>
      <c r="E88469" s="48">
        <f t="shared" si="1382"/>
        <v>0.4201388888888889</v>
      </c>
      <c r="F88469" t="str">
        <f>TEXT(Таблица19[[#This Row],[время просмотра (UTC)]],"ДДД")</f>
        <v>Пт</v>
      </c>
    </row>
    <row r="88470" spans="1:6" x14ac:dyDescent="0.25">
      <c r="A88470">
        <v>159621</v>
      </c>
      <c r="B88470" s="2">
        <v>44358.420495145634</v>
      </c>
      <c r="C88470">
        <v>289017</v>
      </c>
      <c r="D88470">
        <v>242428</v>
      </c>
      <c r="E88470" s="48">
        <f t="shared" si="1382"/>
        <v>0.4201388888888889</v>
      </c>
      <c r="F88470" t="str">
        <f>TEXT(Таблица19[[#This Row],[время просмотра (UTC)]],"ДДД")</f>
        <v>Пт</v>
      </c>
    </row>
    <row r="88471" spans="1:6" x14ac:dyDescent="0.25">
      <c r="A88471">
        <v>159620</v>
      </c>
      <c r="B88471" s="2">
        <v>44358.41968608414</v>
      </c>
      <c r="C88471">
        <v>121835</v>
      </c>
      <c r="D88471">
        <v>267896</v>
      </c>
      <c r="E88471" s="48">
        <f t="shared" si="1382"/>
        <v>0.41944444444444445</v>
      </c>
      <c r="F88471" t="str">
        <f>TEXT(Таблица19[[#This Row],[время просмотра (UTC)]],"ДДД")</f>
        <v>Пт</v>
      </c>
    </row>
    <row r="88472" spans="1:6" x14ac:dyDescent="0.25">
      <c r="A88472">
        <v>159616</v>
      </c>
      <c r="B88472" s="2">
        <v>44358.419281553397</v>
      </c>
      <c r="C88472">
        <v>89211</v>
      </c>
      <c r="D88472">
        <v>230507</v>
      </c>
      <c r="E88472" s="48">
        <f t="shared" si="1382"/>
        <v>0.41875000000000001</v>
      </c>
      <c r="F88472" t="str">
        <f>TEXT(Таблица19[[#This Row],[время просмотра (UTC)]],"ДДД")</f>
        <v>Пт</v>
      </c>
    </row>
    <row r="88473" spans="1:6" x14ac:dyDescent="0.25">
      <c r="A88473">
        <v>159615</v>
      </c>
      <c r="B88473" s="2">
        <v>44358.418666666665</v>
      </c>
      <c r="C88473">
        <v>87524</v>
      </c>
      <c r="D88473">
        <v>204218</v>
      </c>
      <c r="E88473" s="48">
        <f t="shared" si="1382"/>
        <v>0.41805555555555557</v>
      </c>
      <c r="F88473" t="str">
        <f>TEXT(Таблица19[[#This Row],[время просмотра (UTC)]],"ДДД")</f>
        <v>Пт</v>
      </c>
    </row>
    <row r="88474" spans="1:6" x14ac:dyDescent="0.25">
      <c r="A88474">
        <v>159613</v>
      </c>
      <c r="B88474" s="2">
        <v>44358.417258899681</v>
      </c>
      <c r="C88474">
        <v>292041</v>
      </c>
      <c r="D88474">
        <v>250679</v>
      </c>
      <c r="E88474" s="48">
        <f t="shared" si="1382"/>
        <v>0.41666666666666669</v>
      </c>
      <c r="F88474" t="str">
        <f>TEXT(Таблица19[[#This Row],[время просмотра (UTC)]],"ДДД")</f>
        <v>Пт</v>
      </c>
    </row>
    <row r="88475" spans="1:6" x14ac:dyDescent="0.25">
      <c r="A88475">
        <v>159608</v>
      </c>
      <c r="B88475" s="2">
        <v>44358.413618122977</v>
      </c>
      <c r="C88475">
        <v>20924</v>
      </c>
      <c r="D88475">
        <v>76405</v>
      </c>
      <c r="E88475" s="48">
        <f t="shared" si="1382"/>
        <v>0.41319444444444442</v>
      </c>
      <c r="F88475" t="str">
        <f>TEXT(Таблица19[[#This Row],[время просмотра (UTC)]],"ДДД")</f>
        <v>Пт</v>
      </c>
    </row>
    <row r="88476" spans="1:6" x14ac:dyDescent="0.25">
      <c r="A88476">
        <v>159604</v>
      </c>
      <c r="B88476" s="2">
        <v>44358.41119093851</v>
      </c>
      <c r="C88476">
        <v>33043</v>
      </c>
      <c r="D88476">
        <v>404226</v>
      </c>
      <c r="E88476" s="48">
        <f t="shared" si="1382"/>
        <v>0.41111111111111115</v>
      </c>
      <c r="F88476" t="str">
        <f>TEXT(Таблица19[[#This Row],[время просмотра (UTC)]],"ДДД")</f>
        <v>Пт</v>
      </c>
    </row>
    <row r="88477" spans="1:6" x14ac:dyDescent="0.25">
      <c r="A88477">
        <v>159600</v>
      </c>
      <c r="B88477" s="2">
        <v>44358.408333333333</v>
      </c>
      <c r="C88477">
        <v>32844</v>
      </c>
      <c r="D88477">
        <v>148570</v>
      </c>
      <c r="E88477" s="48">
        <f t="shared" si="1382"/>
        <v>0.40833333333333338</v>
      </c>
      <c r="F88477" t="str">
        <f>TEXT(Таблица19[[#This Row],[время просмотра (UTC)]],"ДДД")</f>
        <v>Пт</v>
      </c>
    </row>
    <row r="88478" spans="1:6" x14ac:dyDescent="0.25">
      <c r="A88478">
        <v>159597</v>
      </c>
      <c r="B88478" s="2">
        <v>44358.40714563107</v>
      </c>
      <c r="C88478">
        <v>242146</v>
      </c>
      <c r="D88478">
        <v>118549</v>
      </c>
      <c r="E88478" s="48">
        <f t="shared" si="1382"/>
        <v>0.4069444444444445</v>
      </c>
      <c r="F88478" t="str">
        <f>TEXT(Таблица19[[#This Row],[время просмотра (UTC)]],"ДДД")</f>
        <v>Пт</v>
      </c>
    </row>
    <row r="88479" spans="1:6" x14ac:dyDescent="0.25">
      <c r="A88479">
        <v>159595</v>
      </c>
      <c r="B88479" s="2">
        <v>44358.405932038833</v>
      </c>
      <c r="C88479">
        <v>315766</v>
      </c>
      <c r="D88479">
        <v>43842</v>
      </c>
      <c r="E88479" s="48">
        <f t="shared" si="1382"/>
        <v>0.4055555555555555</v>
      </c>
      <c r="F88479" t="str">
        <f>TEXT(Таблица19[[#This Row],[время просмотра (UTC)]],"ДДД")</f>
        <v>Пт</v>
      </c>
    </row>
    <row r="88480" spans="1:6" x14ac:dyDescent="0.25">
      <c r="A88480">
        <v>159590</v>
      </c>
      <c r="B88480" s="2">
        <v>44358.40552750809</v>
      </c>
      <c r="C88480">
        <v>239243</v>
      </c>
      <c r="D88480">
        <v>149755</v>
      </c>
      <c r="E88480" s="48">
        <f t="shared" si="1382"/>
        <v>0.40486111111111112</v>
      </c>
      <c r="F88480" t="str">
        <f>TEXT(Таблица19[[#This Row],[время просмотра (UTC)]],"ДДД")</f>
        <v>Пт</v>
      </c>
    </row>
    <row r="88481" spans="1:6" x14ac:dyDescent="0.25">
      <c r="A88481">
        <v>159585</v>
      </c>
      <c r="B88481" s="2">
        <v>44358.40552750809</v>
      </c>
      <c r="C88481">
        <v>31349</v>
      </c>
      <c r="D88481">
        <v>258219</v>
      </c>
      <c r="E88481" s="48">
        <f t="shared" si="1382"/>
        <v>0.40486111111111112</v>
      </c>
      <c r="F88481" t="str">
        <f>TEXT(Таблица19[[#This Row],[время просмотра (UTC)]],"ДДД")</f>
        <v>Пт</v>
      </c>
    </row>
    <row r="88482" spans="1:6" x14ac:dyDescent="0.25">
      <c r="A88482">
        <v>159582</v>
      </c>
      <c r="B88482" s="2">
        <v>44358.40269579288</v>
      </c>
      <c r="C88482">
        <v>138071</v>
      </c>
      <c r="D88482">
        <v>182191</v>
      </c>
      <c r="E88482" s="48">
        <f t="shared" si="1382"/>
        <v>0.40208333333333335</v>
      </c>
      <c r="F88482" t="str">
        <f>TEXT(Таблица19[[#This Row],[время просмотра (UTC)]],"ДДД")</f>
        <v>Пт</v>
      </c>
    </row>
    <row r="88483" spans="1:6" x14ac:dyDescent="0.25">
      <c r="A88483">
        <v>159580</v>
      </c>
      <c r="B88483" s="2">
        <v>44358.402000000002</v>
      </c>
      <c r="C88483">
        <v>127448</v>
      </c>
      <c r="D88483">
        <v>244574</v>
      </c>
      <c r="E88483" s="48">
        <f t="shared" si="1382"/>
        <v>0.40138888888888885</v>
      </c>
      <c r="F88483" t="str">
        <f>TEXT(Таблица19[[#This Row],[время просмотра (UTC)]],"ДДД")</f>
        <v>Пт</v>
      </c>
    </row>
    <row r="88484" spans="1:6" x14ac:dyDescent="0.25">
      <c r="A88484">
        <v>159576</v>
      </c>
      <c r="B88484" s="2">
        <v>44358.399055016176</v>
      </c>
      <c r="C88484">
        <v>107318</v>
      </c>
      <c r="D88484">
        <v>230507</v>
      </c>
      <c r="E88484" s="48">
        <f t="shared" si="1382"/>
        <v>0.39861111111111108</v>
      </c>
      <c r="F88484" t="str">
        <f>TEXT(Таблица19[[#This Row],[время просмотра (UTC)]],"ДДД")</f>
        <v>Пт</v>
      </c>
    </row>
    <row r="88485" spans="1:6" x14ac:dyDescent="0.25">
      <c r="A88485">
        <v>159573</v>
      </c>
      <c r="B88485" s="2">
        <v>44358.397333333334</v>
      </c>
      <c r="C88485">
        <v>292615</v>
      </c>
      <c r="D88485">
        <v>250679</v>
      </c>
      <c r="E88485" s="48">
        <f t="shared" si="1382"/>
        <v>0.3972222222222222</v>
      </c>
      <c r="F88485" t="str">
        <f>TEXT(Таблица19[[#This Row],[время просмотра (UTC)]],"ДДД")</f>
        <v>Пт</v>
      </c>
    </row>
    <row r="88486" spans="1:6" x14ac:dyDescent="0.25">
      <c r="A88486">
        <v>159572</v>
      </c>
      <c r="B88486" s="2">
        <v>44358.39703236246</v>
      </c>
      <c r="C88486">
        <v>5410</v>
      </c>
      <c r="D88486">
        <v>173184</v>
      </c>
      <c r="E88486" s="48">
        <f t="shared" si="1382"/>
        <v>0.39652777777777781</v>
      </c>
      <c r="F88486" t="str">
        <f>TEXT(Таблица19[[#This Row],[время просмотра (UTC)]],"ДДД")</f>
        <v>Пт</v>
      </c>
    </row>
    <row r="88487" spans="1:6" x14ac:dyDescent="0.25">
      <c r="A88487">
        <v>159568</v>
      </c>
      <c r="B88487" s="2">
        <v>44358.396223300973</v>
      </c>
      <c r="C88487">
        <v>303662</v>
      </c>
      <c r="D88487">
        <v>411922</v>
      </c>
      <c r="E88487" s="48">
        <f t="shared" si="1382"/>
        <v>0.39583333333333331</v>
      </c>
      <c r="F88487" t="str">
        <f>TEXT(Таблица19[[#This Row],[время просмотра (UTC)]],"ДДД")</f>
        <v>Пт</v>
      </c>
    </row>
    <row r="88488" spans="1:6" x14ac:dyDescent="0.25">
      <c r="A88488">
        <v>159567</v>
      </c>
      <c r="B88488" s="2">
        <v>44358.396223300973</v>
      </c>
      <c r="C88488">
        <v>246901</v>
      </c>
      <c r="D88488">
        <v>230027</v>
      </c>
      <c r="E88488" s="48">
        <f t="shared" si="1382"/>
        <v>0.39583333333333331</v>
      </c>
      <c r="F88488" t="str">
        <f>TEXT(Таблица19[[#This Row],[время просмотра (UTC)]],"ДДД")</f>
        <v>Пт</v>
      </c>
    </row>
    <row r="88489" spans="1:6" x14ac:dyDescent="0.25">
      <c r="A88489">
        <v>159563</v>
      </c>
      <c r="B88489" s="2">
        <v>44358.393391585763</v>
      </c>
      <c r="C88489">
        <v>78006</v>
      </c>
      <c r="D88489">
        <v>411922</v>
      </c>
      <c r="E88489" s="48">
        <f t="shared" si="1382"/>
        <v>0.39305555555555555</v>
      </c>
      <c r="F88489" t="str">
        <f>TEXT(Таблица19[[#This Row],[время просмотра (UTC)]],"ДДД")</f>
        <v>Пт</v>
      </c>
    </row>
    <row r="88490" spans="1:6" x14ac:dyDescent="0.25">
      <c r="A88490">
        <v>159561</v>
      </c>
      <c r="B88490" s="2">
        <v>44358.390964401297</v>
      </c>
      <c r="C88490">
        <v>11130</v>
      </c>
      <c r="D88490">
        <v>156268</v>
      </c>
      <c r="E88490" s="48">
        <f t="shared" si="1382"/>
        <v>0.39027777777777778</v>
      </c>
      <c r="F88490" t="str">
        <f>TEXT(Таблица19[[#This Row],[время просмотра (UTC)]],"ДДД")</f>
        <v>Пт</v>
      </c>
    </row>
    <row r="88491" spans="1:6" x14ac:dyDescent="0.25">
      <c r="A88491">
        <v>159560</v>
      </c>
      <c r="B88491" s="2">
        <v>44358.39</v>
      </c>
      <c r="C88491">
        <v>147273</v>
      </c>
      <c r="D88491">
        <v>312954</v>
      </c>
      <c r="E88491" s="48">
        <f t="shared" si="1382"/>
        <v>0.38958333333333334</v>
      </c>
      <c r="F88491" t="str">
        <f>TEXT(Таблица19[[#This Row],[время просмотра (UTC)]],"ДДД")</f>
        <v>Пт</v>
      </c>
    </row>
    <row r="88492" spans="1:6" x14ac:dyDescent="0.25">
      <c r="A88492">
        <v>159556</v>
      </c>
      <c r="B88492" s="2">
        <v>44358.388941747573</v>
      </c>
      <c r="C88492">
        <v>22654</v>
      </c>
      <c r="D88492">
        <v>56811</v>
      </c>
      <c r="E88492" s="48">
        <f t="shared" si="1382"/>
        <v>0.3888888888888889</v>
      </c>
      <c r="F88492" t="str">
        <f>TEXT(Таблица19[[#This Row],[время просмотра (UTC)]],"ДДД")</f>
        <v>Пт</v>
      </c>
    </row>
    <row r="88493" spans="1:6" x14ac:dyDescent="0.25">
      <c r="A88493">
        <v>159554</v>
      </c>
      <c r="B88493" s="2">
        <v>44358.38853721683</v>
      </c>
      <c r="C88493">
        <v>277477</v>
      </c>
      <c r="D88493">
        <v>436070</v>
      </c>
      <c r="E88493" s="48">
        <f t="shared" si="1382"/>
        <v>0.38819444444444445</v>
      </c>
      <c r="F88493" t="str">
        <f>TEXT(Таблица19[[#This Row],[время просмотра (UTC)]],"ДДД")</f>
        <v>Пт</v>
      </c>
    </row>
    <row r="88494" spans="1:6" x14ac:dyDescent="0.25">
      <c r="A88494">
        <v>159549</v>
      </c>
      <c r="B88494" s="2">
        <v>44358.388132686086</v>
      </c>
      <c r="C88494">
        <v>83745</v>
      </c>
      <c r="D88494">
        <v>473327</v>
      </c>
      <c r="E88494" s="48">
        <f t="shared" si="1382"/>
        <v>0.38750000000000001</v>
      </c>
      <c r="F88494" t="str">
        <f>TEXT(Таблица19[[#This Row],[время просмотра (UTC)]],"ДДД")</f>
        <v>Пт</v>
      </c>
    </row>
    <row r="88495" spans="1:6" x14ac:dyDescent="0.25">
      <c r="A88495">
        <v>159548</v>
      </c>
      <c r="B88495" s="2">
        <v>44358.387728155343</v>
      </c>
      <c r="C88495">
        <v>222699</v>
      </c>
      <c r="D88495">
        <v>119655</v>
      </c>
      <c r="E88495" s="48">
        <f t="shared" si="1382"/>
        <v>0.38750000000000001</v>
      </c>
      <c r="F88495" t="str">
        <f>TEXT(Таблица19[[#This Row],[время просмотра (UTC)]],"ДДД")</f>
        <v>Пт</v>
      </c>
    </row>
    <row r="88496" spans="1:6" x14ac:dyDescent="0.25">
      <c r="A88496">
        <v>159546</v>
      </c>
      <c r="B88496" s="2">
        <v>44358.386110032363</v>
      </c>
      <c r="C88496">
        <v>140605</v>
      </c>
      <c r="D88496">
        <v>473323</v>
      </c>
      <c r="E88496" s="48">
        <f t="shared" si="1382"/>
        <v>0.38611111111111113</v>
      </c>
      <c r="F88496" t="str">
        <f>TEXT(Таблица19[[#This Row],[время просмотра (UTC)]],"ДДД")</f>
        <v>Пт</v>
      </c>
    </row>
    <row r="88497" spans="1:6" x14ac:dyDescent="0.25">
      <c r="A88497">
        <v>159544</v>
      </c>
      <c r="B88497" s="2">
        <v>44358.384491909383</v>
      </c>
      <c r="C88497">
        <v>243389</v>
      </c>
      <c r="D88497">
        <v>21760</v>
      </c>
      <c r="E88497" s="48">
        <f t="shared" si="1382"/>
        <v>0.3840277777777778</v>
      </c>
      <c r="F88497" t="str">
        <f>TEXT(Таблица19[[#This Row],[время просмотра (UTC)]],"ДДД")</f>
        <v>Пт</v>
      </c>
    </row>
    <row r="88498" spans="1:6" x14ac:dyDescent="0.25">
      <c r="A88498">
        <v>159542</v>
      </c>
      <c r="B88498" s="2">
        <v>44358.3800420712</v>
      </c>
      <c r="C88498">
        <v>38519</v>
      </c>
      <c r="D88498">
        <v>351192</v>
      </c>
      <c r="E88498" s="48">
        <f t="shared" si="1382"/>
        <v>0.37986111111111115</v>
      </c>
      <c r="F88498" t="str">
        <f>TEXT(Таблица19[[#This Row],[время просмотра (UTC)]],"ДДД")</f>
        <v>Пт</v>
      </c>
    </row>
    <row r="88499" spans="1:6" x14ac:dyDescent="0.25">
      <c r="A88499">
        <v>159538</v>
      </c>
      <c r="B88499" s="2">
        <v>44358.375</v>
      </c>
      <c r="C88499">
        <v>91062</v>
      </c>
      <c r="D88499">
        <v>439981</v>
      </c>
      <c r="E88499" s="48">
        <f t="shared" si="1382"/>
        <v>0.375</v>
      </c>
      <c r="F88499" t="str">
        <f>TEXT(Таблица19[[#This Row],[время просмотра (UTC)]],"ДДД")</f>
        <v>Пт</v>
      </c>
    </row>
    <row r="88500" spans="1:6" x14ac:dyDescent="0.25">
      <c r="A88500">
        <v>159533</v>
      </c>
      <c r="B88500" s="2">
        <v>44358.373974110029</v>
      </c>
      <c r="C88500">
        <v>75418</v>
      </c>
      <c r="D88500">
        <v>470480</v>
      </c>
      <c r="E88500" s="48">
        <f t="shared" si="1382"/>
        <v>0.37361111111111112</v>
      </c>
      <c r="F88500" t="str">
        <f>TEXT(Таблица19[[#This Row],[время просмотра (UTC)]],"ДДД")</f>
        <v>Пт</v>
      </c>
    </row>
    <row r="88501" spans="1:6" x14ac:dyDescent="0.25">
      <c r="A88501">
        <v>159532</v>
      </c>
      <c r="B88501" s="2">
        <v>44358.373569579293</v>
      </c>
      <c r="C88501">
        <v>331595</v>
      </c>
      <c r="D88501">
        <v>149755</v>
      </c>
      <c r="E88501" s="48">
        <f t="shared" si="1382"/>
        <v>0.37291666666666662</v>
      </c>
      <c r="F88501" t="str">
        <f>TEXT(Таблица19[[#This Row],[время просмотра (UTC)]],"ДДД")</f>
        <v>Пт</v>
      </c>
    </row>
    <row r="88502" spans="1:6" x14ac:dyDescent="0.25">
      <c r="A88502">
        <v>159530</v>
      </c>
      <c r="B88502" s="2">
        <v>44358.373</v>
      </c>
      <c r="C88502">
        <v>249124</v>
      </c>
      <c r="D88502">
        <v>230507</v>
      </c>
      <c r="E88502" s="48">
        <f t="shared" si="1382"/>
        <v>0.37291666666666662</v>
      </c>
      <c r="F88502" t="str">
        <f>TEXT(Таблица19[[#This Row],[время просмотра (UTC)]],"ДДД")</f>
        <v>Пт</v>
      </c>
    </row>
    <row r="88503" spans="1:6" x14ac:dyDescent="0.25">
      <c r="A88503">
        <v>159528</v>
      </c>
      <c r="B88503" s="2">
        <v>44358.369928802589</v>
      </c>
      <c r="C88503">
        <v>79419</v>
      </c>
      <c r="D88503">
        <v>244574</v>
      </c>
      <c r="E88503" s="48">
        <f t="shared" si="1382"/>
        <v>0.36944444444444446</v>
      </c>
      <c r="F88503" t="str">
        <f>TEXT(Таблица19[[#This Row],[время просмотра (UTC)]],"ДДД")</f>
        <v>Пт</v>
      </c>
    </row>
    <row r="88504" spans="1:6" x14ac:dyDescent="0.25">
      <c r="A88504">
        <v>159526</v>
      </c>
      <c r="B88504" s="2">
        <v>44358.367666666665</v>
      </c>
      <c r="C88504">
        <v>283533</v>
      </c>
      <c r="D88504">
        <v>284325</v>
      </c>
      <c r="E88504" s="48">
        <f t="shared" si="1382"/>
        <v>0.36736111111111108</v>
      </c>
      <c r="F88504" t="str">
        <f>TEXT(Таблица19[[#This Row],[время просмотра (UTC)]],"ДДД")</f>
        <v>Пт</v>
      </c>
    </row>
    <row r="88505" spans="1:6" x14ac:dyDescent="0.25">
      <c r="A88505">
        <v>159525</v>
      </c>
      <c r="B88505" s="2">
        <v>44358.367097087379</v>
      </c>
      <c r="C88505">
        <v>306169</v>
      </c>
      <c r="D88505">
        <v>242428</v>
      </c>
      <c r="E88505" s="48">
        <f t="shared" si="1382"/>
        <v>0.3666666666666667</v>
      </c>
      <c r="F88505" t="str">
        <f>TEXT(Таблица19[[#This Row],[время просмотра (UTC)]],"ДДД")</f>
        <v>Пт</v>
      </c>
    </row>
    <row r="88506" spans="1:6" x14ac:dyDescent="0.25">
      <c r="A88506">
        <v>159521</v>
      </c>
      <c r="B88506" s="2">
        <v>44358.363333333335</v>
      </c>
      <c r="C88506">
        <v>294219</v>
      </c>
      <c r="D88506">
        <v>151932</v>
      </c>
      <c r="E88506" s="48">
        <f t="shared" si="1382"/>
        <v>0.36319444444444443</v>
      </c>
      <c r="F88506" t="str">
        <f>TEXT(Таблица19[[#This Row],[время просмотра (UTC)]],"ДДД")</f>
        <v>Пт</v>
      </c>
    </row>
    <row r="88507" spans="1:6" x14ac:dyDescent="0.25">
      <c r="A88507">
        <v>159518</v>
      </c>
      <c r="B88507" s="2">
        <v>44358.358</v>
      </c>
      <c r="C88507">
        <v>6305</v>
      </c>
      <c r="D88507">
        <v>118549</v>
      </c>
      <c r="E88507" s="48">
        <f t="shared" si="1382"/>
        <v>0.3576388888888889</v>
      </c>
      <c r="F88507" t="str">
        <f>TEXT(Таблица19[[#This Row],[время просмотра (UTC)]],"ДДД")</f>
        <v>Пт</v>
      </c>
    </row>
    <row r="88508" spans="1:6" x14ac:dyDescent="0.25">
      <c r="A88508">
        <v>159514</v>
      </c>
      <c r="B88508" s="2">
        <v>44358.354961165052</v>
      </c>
      <c r="C88508">
        <v>124917</v>
      </c>
      <c r="D88508">
        <v>158978</v>
      </c>
      <c r="E88508" s="48">
        <f t="shared" si="1382"/>
        <v>0.35486111111111113</v>
      </c>
      <c r="F88508" t="str">
        <f>TEXT(Таблица19[[#This Row],[время просмотра (UTC)]],"ДДД")</f>
        <v>Пт</v>
      </c>
    </row>
    <row r="88509" spans="1:6" x14ac:dyDescent="0.25">
      <c r="A88509">
        <v>159509</v>
      </c>
      <c r="B88509" s="2">
        <v>44358.353343042072</v>
      </c>
      <c r="C88509">
        <v>323417</v>
      </c>
      <c r="D88509">
        <v>43623</v>
      </c>
      <c r="E88509" s="48">
        <f t="shared" si="1382"/>
        <v>0.3527777777777778</v>
      </c>
      <c r="F88509" t="str">
        <f>TEXT(Таблица19[[#This Row],[время просмотра (UTC)]],"ДДД")</f>
        <v>Пт</v>
      </c>
    </row>
    <row r="88510" spans="1:6" x14ac:dyDescent="0.25">
      <c r="A88510">
        <v>159507</v>
      </c>
      <c r="B88510" s="2">
        <v>44358.352938511329</v>
      </c>
      <c r="C88510">
        <v>321906</v>
      </c>
      <c r="D88510">
        <v>125461</v>
      </c>
      <c r="E88510" s="48">
        <f t="shared" si="1382"/>
        <v>0.3527777777777778</v>
      </c>
      <c r="F88510" t="str">
        <f>TEXT(Таблица19[[#This Row],[время просмотра (UTC)]],"ДДД")</f>
        <v>Пт</v>
      </c>
    </row>
    <row r="88511" spans="1:6" x14ac:dyDescent="0.25">
      <c r="A88511">
        <v>159505</v>
      </c>
      <c r="B88511" s="2">
        <v>44358.352533980578</v>
      </c>
      <c r="C88511">
        <v>249554</v>
      </c>
      <c r="D88511">
        <v>411922</v>
      </c>
      <c r="E88511" s="48">
        <f t="shared" si="1382"/>
        <v>0.3520833333333333</v>
      </c>
      <c r="F88511" t="str">
        <f>TEXT(Таблица19[[#This Row],[время просмотра (UTC)]],"ДДД")</f>
        <v>Пт</v>
      </c>
    </row>
    <row r="88512" spans="1:6" x14ac:dyDescent="0.25">
      <c r="A88512">
        <v>159504</v>
      </c>
      <c r="B88512" s="2">
        <v>44358.351724919092</v>
      </c>
      <c r="C88512">
        <v>170175</v>
      </c>
      <c r="D88512">
        <v>394154</v>
      </c>
      <c r="E88512" s="48">
        <f t="shared" si="1382"/>
        <v>0.35138888888888892</v>
      </c>
      <c r="F88512" t="str">
        <f>TEXT(Таблица19[[#This Row],[время просмотра (UTC)]],"ДДД")</f>
        <v>Пт</v>
      </c>
    </row>
    <row r="88513" spans="1:6" x14ac:dyDescent="0.25">
      <c r="A88513">
        <v>159503</v>
      </c>
      <c r="B88513" s="2">
        <v>44358.348084142395</v>
      </c>
      <c r="C88513">
        <v>130967</v>
      </c>
      <c r="D88513">
        <v>294042</v>
      </c>
      <c r="E88513" s="48">
        <f t="shared" si="1382"/>
        <v>0.34791666666666665</v>
      </c>
      <c r="F88513" t="str">
        <f>TEXT(Таблица19[[#This Row],[время просмотра (UTC)]],"ДДД")</f>
        <v>Пт</v>
      </c>
    </row>
    <row r="88514" spans="1:6" x14ac:dyDescent="0.25">
      <c r="A88514">
        <v>159499</v>
      </c>
      <c r="B88514" s="2">
        <v>44358.347679611645</v>
      </c>
      <c r="C88514">
        <v>143307</v>
      </c>
      <c r="D88514">
        <v>438887</v>
      </c>
      <c r="E88514" s="48">
        <f t="shared" ref="E88514:E88577" si="1383">TIME(HOUR(B88514),MINUTE(B88514),SECOND(0))</f>
        <v>0.34722222222222227</v>
      </c>
      <c r="F88514" t="str">
        <f>TEXT(Таблица19[[#This Row],[время просмотра (UTC)]],"ДДД")</f>
        <v>Пт</v>
      </c>
    </row>
    <row r="88515" spans="1:6" x14ac:dyDescent="0.25">
      <c r="A88515">
        <v>159495</v>
      </c>
      <c r="B88515" s="2">
        <v>44358.347275080901</v>
      </c>
      <c r="C88515">
        <v>31217</v>
      </c>
      <c r="D88515">
        <v>250679</v>
      </c>
      <c r="E88515" s="48">
        <f t="shared" si="1383"/>
        <v>0.34722222222222227</v>
      </c>
      <c r="F88515" t="str">
        <f>TEXT(Таблица19[[#This Row],[время просмотра (UTC)]],"ДДД")</f>
        <v>Пт</v>
      </c>
    </row>
    <row r="88516" spans="1:6" x14ac:dyDescent="0.25">
      <c r="A88516">
        <v>159492</v>
      </c>
      <c r="B88516" s="2">
        <v>44358.345000000001</v>
      </c>
      <c r="C88516">
        <v>43213</v>
      </c>
      <c r="D88516">
        <v>340447</v>
      </c>
      <c r="E88516" s="48">
        <f t="shared" si="1383"/>
        <v>0.3444444444444445</v>
      </c>
      <c r="F88516" t="str">
        <f>TEXT(Таблица19[[#This Row],[время просмотра (UTC)]],"ДДД")</f>
        <v>Пт</v>
      </c>
    </row>
    <row r="88517" spans="1:6" x14ac:dyDescent="0.25">
      <c r="A88517">
        <v>159487</v>
      </c>
      <c r="B88517" s="2">
        <v>44358.343999999997</v>
      </c>
      <c r="C88517">
        <v>328425</v>
      </c>
      <c r="D88517">
        <v>432277</v>
      </c>
      <c r="E88517" s="48">
        <f t="shared" si="1383"/>
        <v>0.34375</v>
      </c>
      <c r="F88517" t="str">
        <f>TEXT(Таблица19[[#This Row],[время просмотра (UTC)]],"ДДД")</f>
        <v>Пт</v>
      </c>
    </row>
    <row r="88518" spans="1:6" x14ac:dyDescent="0.25">
      <c r="A88518">
        <v>159486</v>
      </c>
      <c r="B88518" s="2">
        <v>44358.337970873785</v>
      </c>
      <c r="C88518">
        <v>255205</v>
      </c>
      <c r="D88518">
        <v>463334</v>
      </c>
      <c r="E88518" s="48">
        <f t="shared" si="1383"/>
        <v>0.33749999999999997</v>
      </c>
      <c r="F88518" t="str">
        <f>TEXT(Таблица19[[#This Row],[время просмотра (UTC)]],"ДДД")</f>
        <v>Пт</v>
      </c>
    </row>
    <row r="88519" spans="1:6" x14ac:dyDescent="0.25">
      <c r="A88519">
        <v>159484</v>
      </c>
      <c r="B88519" s="2">
        <v>44358.335139158575</v>
      </c>
      <c r="C88519">
        <v>64033</v>
      </c>
      <c r="D88519">
        <v>249721</v>
      </c>
      <c r="E88519" s="48">
        <f t="shared" si="1383"/>
        <v>0.3347222222222222</v>
      </c>
      <c r="F88519" t="str">
        <f>TEXT(Таблица19[[#This Row],[время просмотра (UTC)]],"ДДД")</f>
        <v>Пт</v>
      </c>
    </row>
    <row r="88520" spans="1:6" x14ac:dyDescent="0.25">
      <c r="A88520">
        <v>159481</v>
      </c>
      <c r="B88520" s="2">
        <v>44358.330999999998</v>
      </c>
      <c r="C88520">
        <v>174164</v>
      </c>
      <c r="D88520">
        <v>182191</v>
      </c>
      <c r="E88520" s="48">
        <f t="shared" si="1383"/>
        <v>0.33055555555555555</v>
      </c>
      <c r="F88520" t="str">
        <f>TEXT(Таблица19[[#This Row],[время просмотра (UTC)]],"ДДД")</f>
        <v>Пт</v>
      </c>
    </row>
    <row r="88521" spans="1:6" x14ac:dyDescent="0.25">
      <c r="A88521">
        <v>159479</v>
      </c>
      <c r="B88521" s="2">
        <v>44358.326644012945</v>
      </c>
      <c r="C88521">
        <v>334448</v>
      </c>
      <c r="D88521">
        <v>9868</v>
      </c>
      <c r="E88521" s="48">
        <f t="shared" si="1383"/>
        <v>0.3263888888888889</v>
      </c>
      <c r="F88521" t="str">
        <f>TEXT(Таблица19[[#This Row],[время просмотра (UTC)]],"ДДД")</f>
        <v>Пт</v>
      </c>
    </row>
    <row r="88522" spans="1:6" x14ac:dyDescent="0.25">
      <c r="A88522">
        <v>159475</v>
      </c>
      <c r="B88522" s="2">
        <v>44358.325666666664</v>
      </c>
      <c r="C88522">
        <v>104180</v>
      </c>
      <c r="D88522">
        <v>397</v>
      </c>
      <c r="E88522" s="48">
        <f t="shared" si="1383"/>
        <v>0.32500000000000001</v>
      </c>
      <c r="F88522" t="str">
        <f>TEXT(Таблица19[[#This Row],[время просмотра (UTC)]],"ДДД")</f>
        <v>Пт</v>
      </c>
    </row>
    <row r="88523" spans="1:6" x14ac:dyDescent="0.25">
      <c r="A88523">
        <v>159474</v>
      </c>
      <c r="B88523" s="2">
        <v>44358.313000000002</v>
      </c>
      <c r="C88523">
        <v>253483</v>
      </c>
      <c r="D88523">
        <v>145779</v>
      </c>
      <c r="E88523" s="48">
        <f t="shared" si="1383"/>
        <v>0.3125</v>
      </c>
      <c r="F88523" t="str">
        <f>TEXT(Таблица19[[#This Row],[время просмотра (UTC)]],"ДДД")</f>
        <v>Пт</v>
      </c>
    </row>
    <row r="88524" spans="1:6" x14ac:dyDescent="0.25">
      <c r="A88524">
        <v>159471</v>
      </c>
      <c r="B88524" s="2">
        <v>44358.312080906144</v>
      </c>
      <c r="C88524">
        <v>188278</v>
      </c>
      <c r="D88524">
        <v>396686</v>
      </c>
      <c r="E88524" s="48">
        <f t="shared" si="1383"/>
        <v>0.31180555555555556</v>
      </c>
      <c r="F88524" t="str">
        <f>TEXT(Таблица19[[#This Row],[время просмотра (UTC)]],"ДДД")</f>
        <v>Пт</v>
      </c>
    </row>
    <row r="88525" spans="1:6" x14ac:dyDescent="0.25">
      <c r="A88525">
        <v>159467</v>
      </c>
      <c r="B88525" s="2">
        <v>44358.310058252428</v>
      </c>
      <c r="C88525">
        <v>154760</v>
      </c>
      <c r="D88525">
        <v>244574</v>
      </c>
      <c r="E88525" s="48">
        <f t="shared" si="1383"/>
        <v>0.30972222222222223</v>
      </c>
      <c r="F88525" t="str">
        <f>TEXT(Таблица19[[#This Row],[время просмотра (UTC)]],"ДДД")</f>
        <v>Пт</v>
      </c>
    </row>
    <row r="88526" spans="1:6" x14ac:dyDescent="0.25">
      <c r="A88526">
        <v>159466</v>
      </c>
      <c r="B88526" s="2">
        <v>44358.302333333333</v>
      </c>
      <c r="C88526">
        <v>161436</v>
      </c>
      <c r="D88526">
        <v>391162</v>
      </c>
      <c r="E88526" s="48">
        <f t="shared" si="1383"/>
        <v>0.30208333333333331</v>
      </c>
      <c r="F88526" t="str">
        <f>TEXT(Таблица19[[#This Row],[время просмотра (UTC)]],"ДДД")</f>
        <v>Пт</v>
      </c>
    </row>
    <row r="88527" spans="1:6" x14ac:dyDescent="0.25">
      <c r="A88527">
        <v>159463</v>
      </c>
      <c r="B88527" s="2">
        <v>44358.299944983824</v>
      </c>
      <c r="C88527">
        <v>319216</v>
      </c>
      <c r="D88527">
        <v>238134</v>
      </c>
      <c r="E88527" s="48">
        <f t="shared" si="1383"/>
        <v>0.29930555555555555</v>
      </c>
      <c r="F88527" t="str">
        <f>TEXT(Таблица19[[#This Row],[время просмотра (UTC)]],"ДДД")</f>
        <v>Пт</v>
      </c>
    </row>
    <row r="88528" spans="1:6" x14ac:dyDescent="0.25">
      <c r="A88528">
        <v>159459</v>
      </c>
      <c r="B88528" s="2">
        <v>44358.298333333332</v>
      </c>
      <c r="C88528">
        <v>146260</v>
      </c>
      <c r="D88528">
        <v>328843</v>
      </c>
      <c r="E88528" s="48">
        <f t="shared" si="1383"/>
        <v>0.29791666666666666</v>
      </c>
      <c r="F88528" t="str">
        <f>TEXT(Таблица19[[#This Row],[время просмотра (UTC)]],"ДДД")</f>
        <v>Пт</v>
      </c>
    </row>
    <row r="88529" spans="1:6" x14ac:dyDescent="0.25">
      <c r="A88529">
        <v>159456</v>
      </c>
      <c r="B88529" s="2">
        <v>44358.295666666665</v>
      </c>
      <c r="C88529">
        <v>275473</v>
      </c>
      <c r="D88529">
        <v>58674</v>
      </c>
      <c r="E88529" s="48">
        <f t="shared" si="1383"/>
        <v>0.2951388888888889</v>
      </c>
      <c r="F88529" t="str">
        <f>TEXT(Таблица19[[#This Row],[время просмотра (UTC)]],"ДДД")</f>
        <v>Пт</v>
      </c>
    </row>
    <row r="88530" spans="1:6" x14ac:dyDescent="0.25">
      <c r="A88530">
        <v>159455</v>
      </c>
      <c r="B88530" s="2">
        <v>44358.293877022654</v>
      </c>
      <c r="C88530">
        <v>220715</v>
      </c>
      <c r="D88530">
        <v>348155</v>
      </c>
      <c r="E88530" s="48">
        <f t="shared" si="1383"/>
        <v>0.29375000000000001</v>
      </c>
      <c r="F88530" t="str">
        <f>TEXT(Таблица19[[#This Row],[время просмотра (UTC)]],"ДДД")</f>
        <v>Пт</v>
      </c>
    </row>
    <row r="88531" spans="1:6" x14ac:dyDescent="0.25">
      <c r="A88531">
        <v>159451</v>
      </c>
      <c r="B88531" s="2">
        <v>44358.29306796116</v>
      </c>
      <c r="C88531">
        <v>10642</v>
      </c>
      <c r="D88531">
        <v>438887</v>
      </c>
      <c r="E88531" s="48">
        <f t="shared" si="1383"/>
        <v>0.29305555555555557</v>
      </c>
      <c r="F88531" t="str">
        <f>TEXT(Таблица19[[#This Row],[время просмотра (UTC)]],"ДДД")</f>
        <v>Пт</v>
      </c>
    </row>
    <row r="88532" spans="1:6" x14ac:dyDescent="0.25">
      <c r="A88532">
        <v>159447</v>
      </c>
      <c r="B88532" s="2">
        <v>44358.292258899673</v>
      </c>
      <c r="C88532">
        <v>219739</v>
      </c>
      <c r="D88532">
        <v>346188</v>
      </c>
      <c r="E88532" s="48">
        <f t="shared" si="1383"/>
        <v>0.29166666666666669</v>
      </c>
      <c r="F88532" t="str">
        <f>TEXT(Таблица19[[#This Row],[время просмотра (UTC)]],"ДДД")</f>
        <v>Пт</v>
      </c>
    </row>
    <row r="88533" spans="1:6" x14ac:dyDescent="0.25">
      <c r="A88533">
        <v>159446</v>
      </c>
      <c r="B88533" s="2">
        <v>44358.2833592233</v>
      </c>
      <c r="C88533">
        <v>148896</v>
      </c>
      <c r="D88533">
        <v>347008</v>
      </c>
      <c r="E88533" s="48">
        <f t="shared" si="1383"/>
        <v>0.28333333333333333</v>
      </c>
      <c r="F88533" t="str">
        <f>TEXT(Таблица19[[#This Row],[время просмотра (UTC)]],"ДДД")</f>
        <v>Пт</v>
      </c>
    </row>
    <row r="88534" spans="1:6" x14ac:dyDescent="0.25">
      <c r="A88534">
        <v>159442</v>
      </c>
      <c r="B88534" s="2">
        <v>44358.28214563107</v>
      </c>
      <c r="C88534">
        <v>49897</v>
      </c>
      <c r="D88534">
        <v>470762</v>
      </c>
      <c r="E88534" s="48">
        <f t="shared" si="1383"/>
        <v>0.28194444444444444</v>
      </c>
      <c r="F88534" t="str">
        <f>TEXT(Таблица19[[#This Row],[время просмотра (UTC)]],"ДДД")</f>
        <v>Пт</v>
      </c>
    </row>
    <row r="88535" spans="1:6" x14ac:dyDescent="0.25">
      <c r="A88535">
        <v>159439</v>
      </c>
      <c r="B88535" s="2">
        <v>44358.270009708744</v>
      </c>
      <c r="C88535">
        <v>151089</v>
      </c>
      <c r="D88535">
        <v>411922</v>
      </c>
      <c r="E88535" s="48">
        <f t="shared" si="1383"/>
        <v>0.26944444444444443</v>
      </c>
      <c r="F88535" t="str">
        <f>TEXT(Таблица19[[#This Row],[время просмотра (UTC)]],"ДДД")</f>
        <v>Пт</v>
      </c>
    </row>
    <row r="88536" spans="1:6" x14ac:dyDescent="0.25">
      <c r="A88536">
        <v>159434</v>
      </c>
      <c r="B88536" s="2">
        <v>44358.269333333337</v>
      </c>
      <c r="C88536">
        <v>7473</v>
      </c>
      <c r="D88536">
        <v>268989</v>
      </c>
      <c r="E88536" s="48">
        <f t="shared" si="1383"/>
        <v>0.26874999999999999</v>
      </c>
      <c r="F88536" t="str">
        <f>TEXT(Таблица19[[#This Row],[время просмотра (UTC)]],"ДДД")</f>
        <v>Пт</v>
      </c>
    </row>
    <row r="88537" spans="1:6" x14ac:dyDescent="0.25">
      <c r="A88537">
        <v>159431</v>
      </c>
      <c r="B88537" s="2">
        <v>44358.267987055013</v>
      </c>
      <c r="C88537">
        <v>95758</v>
      </c>
      <c r="D88537">
        <v>158978</v>
      </c>
      <c r="E88537" s="48">
        <f t="shared" si="1383"/>
        <v>0.2673611111111111</v>
      </c>
      <c r="F88537" t="str">
        <f>TEXT(Таблица19[[#This Row],[время просмотра (UTC)]],"ДДД")</f>
        <v>Пт</v>
      </c>
    </row>
    <row r="88538" spans="1:6" x14ac:dyDescent="0.25">
      <c r="A88538">
        <v>159429</v>
      </c>
      <c r="B88538" s="2">
        <v>44358.266773462783</v>
      </c>
      <c r="C88538">
        <v>255618</v>
      </c>
      <c r="D88538">
        <v>217497</v>
      </c>
      <c r="E88538" s="48">
        <f t="shared" si="1383"/>
        <v>0.26666666666666666</v>
      </c>
      <c r="F88538" t="str">
        <f>TEXT(Таблица19[[#This Row],[время просмотра (UTC)]],"ДДД")</f>
        <v>Пт</v>
      </c>
    </row>
    <row r="88539" spans="1:6" x14ac:dyDescent="0.25">
      <c r="A88539">
        <v>159425</v>
      </c>
      <c r="B88539" s="2">
        <v>44358.266333333333</v>
      </c>
      <c r="C88539">
        <v>84975</v>
      </c>
      <c r="D88539">
        <v>88863</v>
      </c>
      <c r="E88539" s="48">
        <f t="shared" si="1383"/>
        <v>0.26597222222222222</v>
      </c>
      <c r="F88539" t="str">
        <f>TEXT(Таблица19[[#This Row],[время просмотра (UTC)]],"ДДД")</f>
        <v>Пт</v>
      </c>
    </row>
    <row r="88540" spans="1:6" x14ac:dyDescent="0.25">
      <c r="A88540">
        <v>159424</v>
      </c>
      <c r="B88540" s="2">
        <v>44358.264333333333</v>
      </c>
      <c r="C88540">
        <v>54064</v>
      </c>
      <c r="D88540">
        <v>118549</v>
      </c>
      <c r="E88540" s="48">
        <f t="shared" si="1383"/>
        <v>0.2638888888888889</v>
      </c>
      <c r="F88540" t="str">
        <f>TEXT(Таблица19[[#This Row],[время просмотра (UTC)]],"ДДД")</f>
        <v>Пт</v>
      </c>
    </row>
    <row r="88541" spans="1:6" x14ac:dyDescent="0.25">
      <c r="A88541">
        <v>159423</v>
      </c>
      <c r="B88541" s="2">
        <v>44358.251666666663</v>
      </c>
      <c r="C88541">
        <v>66855</v>
      </c>
      <c r="D88541">
        <v>284325</v>
      </c>
      <c r="E88541" s="48">
        <f t="shared" si="1383"/>
        <v>0.25138888888888888</v>
      </c>
      <c r="F88541" t="str">
        <f>TEXT(Таблица19[[#This Row],[время просмотра (UTC)]],"ДДД")</f>
        <v>Пт</v>
      </c>
    </row>
    <row r="88542" spans="1:6" x14ac:dyDescent="0.25">
      <c r="A88542">
        <v>159418</v>
      </c>
      <c r="B88542" s="2">
        <v>44358.248569579286</v>
      </c>
      <c r="C88542">
        <v>290829</v>
      </c>
      <c r="D88542">
        <v>357547</v>
      </c>
      <c r="E88542" s="48">
        <f t="shared" si="1383"/>
        <v>0.24791666666666667</v>
      </c>
      <c r="F88542" t="str">
        <f>TEXT(Таблица19[[#This Row],[время просмотра (UTC)]],"ДДД")</f>
        <v>Пт</v>
      </c>
    </row>
    <row r="88543" spans="1:6" x14ac:dyDescent="0.25">
      <c r="A88543">
        <v>159413</v>
      </c>
      <c r="B88543" s="2">
        <v>44358.246142394819</v>
      </c>
      <c r="C88543">
        <v>156508</v>
      </c>
      <c r="D88543">
        <v>104958</v>
      </c>
      <c r="E88543" s="48">
        <f t="shared" si="1383"/>
        <v>0.24583333333333335</v>
      </c>
      <c r="F88543" t="str">
        <f>TEXT(Таблица19[[#This Row],[время просмотра (UTC)]],"ДДД")</f>
        <v>Пт</v>
      </c>
    </row>
    <row r="88544" spans="1:6" x14ac:dyDescent="0.25">
      <c r="A88544">
        <v>159411</v>
      </c>
      <c r="B88544" s="2">
        <v>44358.244119741103</v>
      </c>
      <c r="C88544">
        <v>102316</v>
      </c>
      <c r="D88544">
        <v>158978</v>
      </c>
      <c r="E88544" s="48">
        <f t="shared" si="1383"/>
        <v>0.24374999999999999</v>
      </c>
      <c r="F88544" t="str">
        <f>TEXT(Таблица19[[#This Row],[время просмотра (UTC)]],"ДДД")</f>
        <v>Пт</v>
      </c>
    </row>
    <row r="88545" spans="1:6" x14ac:dyDescent="0.25">
      <c r="A88545">
        <v>159408</v>
      </c>
      <c r="B88545" s="2">
        <v>44358.243333333339</v>
      </c>
      <c r="C88545">
        <v>153567</v>
      </c>
      <c r="D88545">
        <v>371545</v>
      </c>
      <c r="E88545" s="48">
        <f t="shared" si="1383"/>
        <v>0.24305555555555555</v>
      </c>
      <c r="F88545" t="str">
        <f>TEXT(Таблица19[[#This Row],[время просмотра (UTC)]],"ДДД")</f>
        <v>Пт</v>
      </c>
    </row>
    <row r="88546" spans="1:6" x14ac:dyDescent="0.25">
      <c r="A88546">
        <v>159405</v>
      </c>
      <c r="B88546" s="2">
        <v>44358.240074433656</v>
      </c>
      <c r="C88546">
        <v>22654</v>
      </c>
      <c r="D88546">
        <v>154256</v>
      </c>
      <c r="E88546" s="48">
        <f t="shared" si="1383"/>
        <v>0.23958333333333334</v>
      </c>
      <c r="F88546" t="str">
        <f>TEXT(Таблица19[[#This Row],[время просмотра (UTC)]],"ДДД")</f>
        <v>Пт</v>
      </c>
    </row>
    <row r="88547" spans="1:6" x14ac:dyDescent="0.25">
      <c r="A88547">
        <v>159404</v>
      </c>
      <c r="B88547" s="2">
        <v>44358.239333333338</v>
      </c>
      <c r="C88547">
        <v>302268</v>
      </c>
      <c r="D88547">
        <v>183565</v>
      </c>
      <c r="E88547" s="48">
        <f t="shared" si="1383"/>
        <v>0.2388888888888889</v>
      </c>
      <c r="F88547" t="str">
        <f>TEXT(Таблица19[[#This Row],[время просмотра (UTC)]],"ДДД")</f>
        <v>Пт</v>
      </c>
    </row>
    <row r="88548" spans="1:6" x14ac:dyDescent="0.25">
      <c r="A88548">
        <v>159400</v>
      </c>
      <c r="B88548" s="2">
        <v>44358.236433656959</v>
      </c>
      <c r="C88548">
        <v>99451</v>
      </c>
      <c r="D88548">
        <v>388328</v>
      </c>
      <c r="E88548" s="48">
        <f t="shared" si="1383"/>
        <v>0.23611111111111113</v>
      </c>
      <c r="F88548" t="str">
        <f>TEXT(Таблица19[[#This Row],[время просмотра (UTC)]],"ДДД")</f>
        <v>Пт</v>
      </c>
    </row>
    <row r="88549" spans="1:6" x14ac:dyDescent="0.25">
      <c r="A88549">
        <v>159397</v>
      </c>
      <c r="B88549" s="2">
        <v>44358.235333333338</v>
      </c>
      <c r="C88549">
        <v>156832</v>
      </c>
      <c r="D88549">
        <v>158978</v>
      </c>
      <c r="E88549" s="48">
        <f t="shared" si="1383"/>
        <v>0.23472222222222219</v>
      </c>
      <c r="F88549" t="str">
        <f>TEXT(Таблица19[[#This Row],[время просмотра (UTC)]],"ДДД")</f>
        <v>Пт</v>
      </c>
    </row>
    <row r="88550" spans="1:6" x14ac:dyDescent="0.25">
      <c r="A88550">
        <v>159393</v>
      </c>
      <c r="B88550" s="2">
        <v>44358.234666666664</v>
      </c>
      <c r="C88550">
        <v>134804</v>
      </c>
      <c r="D88550">
        <v>325852</v>
      </c>
      <c r="E88550" s="48">
        <f t="shared" si="1383"/>
        <v>0.23402777777777781</v>
      </c>
      <c r="F88550" t="str">
        <f>TEXT(Таблица19[[#This Row],[время просмотра (UTC)]],"ДДД")</f>
        <v>Пт</v>
      </c>
    </row>
    <row r="88551" spans="1:6" x14ac:dyDescent="0.25">
      <c r="A88551">
        <v>159390</v>
      </c>
      <c r="B88551" s="2">
        <v>44358.232792880262</v>
      </c>
      <c r="C88551">
        <v>164680</v>
      </c>
      <c r="D88551">
        <v>370651</v>
      </c>
      <c r="E88551" s="48">
        <f t="shared" si="1383"/>
        <v>0.23263888888888887</v>
      </c>
      <c r="F88551" t="str">
        <f>TEXT(Таблица19[[#This Row],[время просмотра (UTC)]],"ДДД")</f>
        <v>Пт</v>
      </c>
    </row>
    <row r="88552" spans="1:6" x14ac:dyDescent="0.25">
      <c r="A88552">
        <v>159386</v>
      </c>
      <c r="B88552" s="2">
        <v>44358.226320388349</v>
      </c>
      <c r="C88552">
        <v>291124</v>
      </c>
      <c r="D88552">
        <v>242428</v>
      </c>
      <c r="E88552" s="48">
        <f t="shared" si="1383"/>
        <v>0.22569444444444445</v>
      </c>
      <c r="F88552" t="str">
        <f>TEXT(Таблица19[[#This Row],[время просмотра (UTC)]],"ДДД")</f>
        <v>Пт</v>
      </c>
    </row>
    <row r="88553" spans="1:6" x14ac:dyDescent="0.25">
      <c r="A88553">
        <v>159385</v>
      </c>
      <c r="B88553" s="2">
        <v>44358.208666666666</v>
      </c>
      <c r="C88553">
        <v>333322</v>
      </c>
      <c r="D88553">
        <v>60239</v>
      </c>
      <c r="E88553" s="48">
        <f t="shared" si="1383"/>
        <v>0.20833333333333334</v>
      </c>
      <c r="F88553" t="str">
        <f>TEXT(Таблица19[[#This Row],[время просмотра (UTC)]],"ДДД")</f>
        <v>Пт</v>
      </c>
    </row>
    <row r="88554" spans="1:6" x14ac:dyDescent="0.25">
      <c r="A88554">
        <v>159384</v>
      </c>
      <c r="B88554" s="2">
        <v>44358.199621359221</v>
      </c>
      <c r="C88554">
        <v>140939</v>
      </c>
      <c r="D88554">
        <v>451656</v>
      </c>
      <c r="E88554" s="48">
        <f t="shared" si="1383"/>
        <v>0.19930555555555554</v>
      </c>
      <c r="F88554" t="str">
        <f>TEXT(Таблица19[[#This Row],[время просмотра (UTC)]],"ДДД")</f>
        <v>Пт</v>
      </c>
    </row>
    <row r="88555" spans="1:6" x14ac:dyDescent="0.25">
      <c r="A88555">
        <v>159381</v>
      </c>
      <c r="B88555" s="2">
        <v>44358.144999999997</v>
      </c>
      <c r="C88555">
        <v>105709</v>
      </c>
      <c r="D88555">
        <v>305329</v>
      </c>
      <c r="E88555" s="48">
        <f t="shared" si="1383"/>
        <v>0.14444444444444446</v>
      </c>
      <c r="F88555" t="str">
        <f>TEXT(Таблица19[[#This Row],[время просмотра (UTC)]],"ДДД")</f>
        <v>Пт</v>
      </c>
    </row>
    <row r="88556" spans="1:6" x14ac:dyDescent="0.25">
      <c r="A88556">
        <v>159377</v>
      </c>
      <c r="B88556" s="2">
        <v>44358.144333333337</v>
      </c>
      <c r="C88556">
        <v>246590</v>
      </c>
      <c r="D88556">
        <v>250679</v>
      </c>
      <c r="E88556" s="48">
        <f t="shared" si="1383"/>
        <v>0.14375000000000002</v>
      </c>
      <c r="F88556" t="str">
        <f>TEXT(Таблица19[[#This Row],[время просмотра (UTC)]],"ДДД")</f>
        <v>Пт</v>
      </c>
    </row>
    <row r="88557" spans="1:6" x14ac:dyDescent="0.25">
      <c r="A88557">
        <v>159372</v>
      </c>
      <c r="B88557" s="2">
        <v>44358.135999999999</v>
      </c>
      <c r="C88557">
        <v>275610</v>
      </c>
      <c r="D88557">
        <v>158978</v>
      </c>
      <c r="E88557" s="48">
        <f t="shared" si="1383"/>
        <v>0.13541666666666666</v>
      </c>
      <c r="F88557" t="str">
        <f>TEXT(Таблица19[[#This Row],[время просмотра (UTC)]],"ДДД")</f>
        <v>Пт</v>
      </c>
    </row>
    <row r="88558" spans="1:6" x14ac:dyDescent="0.25">
      <c r="A88558">
        <v>159370</v>
      </c>
      <c r="B88558" s="2">
        <v>44358.131660194173</v>
      </c>
      <c r="C88558">
        <v>16976</v>
      </c>
      <c r="D88558">
        <v>357547</v>
      </c>
      <c r="E88558" s="48">
        <f t="shared" si="1383"/>
        <v>0.13125000000000001</v>
      </c>
      <c r="F88558" t="str">
        <f>TEXT(Таблица19[[#This Row],[время просмотра (UTC)]],"ДДД")</f>
        <v>Пт</v>
      </c>
    </row>
    <row r="88559" spans="1:6" x14ac:dyDescent="0.25">
      <c r="A88559">
        <v>159365</v>
      </c>
      <c r="B88559" s="2">
        <v>44358.131255663429</v>
      </c>
      <c r="C88559">
        <v>291769</v>
      </c>
      <c r="D88559">
        <v>230027</v>
      </c>
      <c r="E88559" s="48">
        <f t="shared" si="1383"/>
        <v>0.13125000000000001</v>
      </c>
      <c r="F88559" t="str">
        <f>TEXT(Таблица19[[#This Row],[время просмотра (UTC)]],"ДДД")</f>
        <v>Пт</v>
      </c>
    </row>
    <row r="88560" spans="1:6" x14ac:dyDescent="0.25">
      <c r="A88560">
        <v>159364</v>
      </c>
      <c r="B88560" s="2">
        <v>44358.125999999997</v>
      </c>
      <c r="C88560">
        <v>90255</v>
      </c>
      <c r="D88560">
        <v>369021</v>
      </c>
      <c r="E88560" s="48">
        <f t="shared" si="1383"/>
        <v>0.12569444444444444</v>
      </c>
      <c r="F88560" t="str">
        <f>TEXT(Таблица19[[#This Row],[время просмотра (UTC)]],"ДДД")</f>
        <v>Пт</v>
      </c>
    </row>
    <row r="88561" spans="1:6" x14ac:dyDescent="0.25">
      <c r="A88561">
        <v>159363</v>
      </c>
      <c r="B88561" s="2">
        <v>44358.124378640779</v>
      </c>
      <c r="C88561">
        <v>332664</v>
      </c>
      <c r="D88561">
        <v>439981</v>
      </c>
      <c r="E88561" s="48">
        <f t="shared" si="1383"/>
        <v>0.12430555555555556</v>
      </c>
      <c r="F88561" t="str">
        <f>TEXT(Таблица19[[#This Row],[время просмотра (UTC)]],"ДДД")</f>
        <v>Пт</v>
      </c>
    </row>
    <row r="88562" spans="1:6" x14ac:dyDescent="0.25">
      <c r="A88562">
        <v>159361</v>
      </c>
      <c r="B88562" s="2">
        <v>44358.124333333333</v>
      </c>
      <c r="C88562">
        <v>109682</v>
      </c>
      <c r="D88562">
        <v>180863</v>
      </c>
      <c r="E88562" s="48">
        <f t="shared" si="1383"/>
        <v>0.12430555555555556</v>
      </c>
      <c r="F88562" t="str">
        <f>TEXT(Таблица19[[#This Row],[время просмотра (UTC)]],"ДДД")</f>
        <v>Пт</v>
      </c>
    </row>
    <row r="88563" spans="1:6" x14ac:dyDescent="0.25">
      <c r="A88563">
        <v>159356</v>
      </c>
      <c r="B88563" s="2">
        <v>44358.123974110029</v>
      </c>
      <c r="C88563">
        <v>312290</v>
      </c>
      <c r="D88563">
        <v>230507</v>
      </c>
      <c r="E88563" s="48">
        <f t="shared" si="1383"/>
        <v>0.12361111111111112</v>
      </c>
      <c r="F88563" t="str">
        <f>TEXT(Таблица19[[#This Row],[время просмотра (UTC)]],"ДДД")</f>
        <v>Пт</v>
      </c>
    </row>
    <row r="88564" spans="1:6" x14ac:dyDescent="0.25">
      <c r="A88564">
        <v>159353</v>
      </c>
      <c r="B88564" s="2">
        <v>44358.123165048542</v>
      </c>
      <c r="C88564">
        <v>185450</v>
      </c>
      <c r="D88564">
        <v>477742</v>
      </c>
      <c r="E88564" s="48">
        <f t="shared" si="1383"/>
        <v>0.12291666666666667</v>
      </c>
      <c r="F88564" t="str">
        <f>TEXT(Таблица19[[#This Row],[время просмотра (UTC)]],"ДДД")</f>
        <v>Пт</v>
      </c>
    </row>
    <row r="88565" spans="1:6" x14ac:dyDescent="0.25">
      <c r="A88565">
        <v>159352</v>
      </c>
      <c r="B88565" s="2">
        <v>44358.118000000002</v>
      </c>
      <c r="C88565">
        <v>92496</v>
      </c>
      <c r="D88565">
        <v>458567</v>
      </c>
      <c r="E88565" s="48">
        <f t="shared" si="1383"/>
        <v>0.1173611111111111</v>
      </c>
      <c r="F88565" t="str">
        <f>TEXT(Таблица19[[#This Row],[время просмотра (UTC)]],"ДДД")</f>
        <v>Пт</v>
      </c>
    </row>
    <row r="88566" spans="1:6" x14ac:dyDescent="0.25">
      <c r="A88566">
        <v>159348</v>
      </c>
      <c r="B88566" s="2">
        <v>44358.117333333335</v>
      </c>
      <c r="C88566">
        <v>252889</v>
      </c>
      <c r="D88566">
        <v>291066</v>
      </c>
      <c r="E88566" s="48">
        <f t="shared" si="1383"/>
        <v>0.11666666666666665</v>
      </c>
      <c r="F88566" t="str">
        <f>TEXT(Таблица19[[#This Row],[время просмотра (UTC)]],"ДДД")</f>
        <v>Пт</v>
      </c>
    </row>
    <row r="88567" spans="1:6" x14ac:dyDescent="0.25">
      <c r="A88567">
        <v>159347</v>
      </c>
      <c r="B88567" s="2">
        <v>44358.115883495142</v>
      </c>
      <c r="C88567">
        <v>167121</v>
      </c>
      <c r="D88567">
        <v>43623</v>
      </c>
      <c r="E88567" s="48">
        <f t="shared" si="1383"/>
        <v>0.11527777777777777</v>
      </c>
      <c r="F88567" t="str">
        <f>TEXT(Таблица19[[#This Row],[время просмотра (UTC)]],"ДДД")</f>
        <v>Пт</v>
      </c>
    </row>
    <row r="88568" spans="1:6" x14ac:dyDescent="0.25">
      <c r="A88568">
        <v>159342</v>
      </c>
      <c r="B88568" s="2">
        <v>44358.111433656959</v>
      </c>
      <c r="C88568">
        <v>259200</v>
      </c>
      <c r="D88568">
        <v>351192</v>
      </c>
      <c r="E88568" s="48">
        <f t="shared" si="1383"/>
        <v>0.1111111111111111</v>
      </c>
      <c r="F88568" t="str">
        <f>TEXT(Таблица19[[#This Row],[время просмотра (UTC)]],"ДДД")</f>
        <v>Пт</v>
      </c>
    </row>
    <row r="88569" spans="1:6" x14ac:dyDescent="0.25">
      <c r="A88569">
        <v>159339</v>
      </c>
      <c r="B88569" s="2">
        <v>44358.108601941742</v>
      </c>
      <c r="C88569">
        <v>241191</v>
      </c>
      <c r="D88569">
        <v>463334</v>
      </c>
      <c r="E88569" s="48">
        <f t="shared" si="1383"/>
        <v>0.10833333333333334</v>
      </c>
      <c r="F88569" t="str">
        <f>TEXT(Таблица19[[#This Row],[время просмотра (UTC)]],"ДДД")</f>
        <v>Пт</v>
      </c>
    </row>
    <row r="88570" spans="1:6" x14ac:dyDescent="0.25">
      <c r="A88570">
        <v>159338</v>
      </c>
      <c r="B88570" s="2">
        <v>44358.106983818776</v>
      </c>
      <c r="C88570">
        <v>307620</v>
      </c>
      <c r="D88570">
        <v>204394</v>
      </c>
      <c r="E88570" s="48">
        <f t="shared" si="1383"/>
        <v>0.10694444444444444</v>
      </c>
      <c r="F88570" t="str">
        <f>TEXT(Таблица19[[#This Row],[время просмотра (UTC)]],"ДДД")</f>
        <v>Пт</v>
      </c>
    </row>
    <row r="88571" spans="1:6" x14ac:dyDescent="0.25">
      <c r="A88571">
        <v>159333</v>
      </c>
      <c r="B88571" s="2">
        <v>44358.100666666665</v>
      </c>
      <c r="C88571">
        <v>194575</v>
      </c>
      <c r="D88571">
        <v>411922</v>
      </c>
      <c r="E88571" s="48">
        <f t="shared" si="1383"/>
        <v>9.9999999999999992E-2</v>
      </c>
      <c r="F88571" t="str">
        <f>TEXT(Таблица19[[#This Row],[время просмотра (UTC)]],"ДДД")</f>
        <v>Пт</v>
      </c>
    </row>
    <row r="88572" spans="1:6" x14ac:dyDescent="0.25">
      <c r="A88572">
        <v>159330</v>
      </c>
      <c r="B88572" s="2">
        <v>44358.098893203882</v>
      </c>
      <c r="C88572">
        <v>210992</v>
      </c>
      <c r="D88572">
        <v>129210</v>
      </c>
      <c r="E88572" s="48">
        <f t="shared" si="1383"/>
        <v>9.8611111111111108E-2</v>
      </c>
      <c r="F88572" t="str">
        <f>TEXT(Таблица19[[#This Row],[время просмотра (UTC)]],"ДДД")</f>
        <v>Пт</v>
      </c>
    </row>
    <row r="88573" spans="1:6" x14ac:dyDescent="0.25">
      <c r="A88573">
        <v>159325</v>
      </c>
      <c r="B88573" s="2">
        <v>44358.097666666661</v>
      </c>
      <c r="C88573">
        <v>107822</v>
      </c>
      <c r="D88573">
        <v>75550</v>
      </c>
      <c r="E88573" s="48">
        <f t="shared" si="1383"/>
        <v>9.7222222222222224E-2</v>
      </c>
      <c r="F88573" t="str">
        <f>TEXT(Таблица19[[#This Row],[время просмотра (UTC)]],"ДДД")</f>
        <v>Пт</v>
      </c>
    </row>
    <row r="88574" spans="1:6" x14ac:dyDescent="0.25">
      <c r="A88574">
        <v>159320</v>
      </c>
      <c r="B88574" s="2">
        <v>44358.097275080901</v>
      </c>
      <c r="C88574">
        <v>120315</v>
      </c>
      <c r="D88574">
        <v>335057</v>
      </c>
      <c r="E88574" s="48">
        <f t="shared" si="1383"/>
        <v>9.7222222222222224E-2</v>
      </c>
      <c r="F88574" t="str">
        <f>TEXT(Таблица19[[#This Row],[время просмотра (UTC)]],"ДДД")</f>
        <v>Пт</v>
      </c>
    </row>
    <row r="88575" spans="1:6" x14ac:dyDescent="0.25">
      <c r="A88575">
        <v>159316</v>
      </c>
      <c r="B88575" s="2">
        <v>44358.094666666664</v>
      </c>
      <c r="C88575">
        <v>91297</v>
      </c>
      <c r="D88575">
        <v>202865</v>
      </c>
      <c r="E88575" s="48">
        <f t="shared" si="1383"/>
        <v>9.4444444444444442E-2</v>
      </c>
      <c r="F88575" t="str">
        <f>TEXT(Таблица19[[#This Row],[время просмотра (UTC)]],"ДДД")</f>
        <v>Пт</v>
      </c>
    </row>
    <row r="88576" spans="1:6" x14ac:dyDescent="0.25">
      <c r="A88576">
        <v>159315</v>
      </c>
      <c r="B88576" s="2">
        <v>44358.094038834955</v>
      </c>
      <c r="C88576">
        <v>286651</v>
      </c>
      <c r="D88576">
        <v>227775</v>
      </c>
      <c r="E88576" s="48">
        <f t="shared" si="1383"/>
        <v>9.375E-2</v>
      </c>
      <c r="F88576" t="str">
        <f>TEXT(Таблица19[[#This Row],[время просмотра (UTC)]],"ДДД")</f>
        <v>Пт</v>
      </c>
    </row>
    <row r="88577" spans="1:6" x14ac:dyDescent="0.25">
      <c r="A88577">
        <v>159311</v>
      </c>
      <c r="B88577" s="2">
        <v>44358.091999999997</v>
      </c>
      <c r="C88577">
        <v>61999</v>
      </c>
      <c r="D88577">
        <v>182191</v>
      </c>
      <c r="E88577" s="48">
        <f t="shared" si="1383"/>
        <v>9.1666666666666674E-2</v>
      </c>
      <c r="F88577" t="str">
        <f>TEXT(Таблица19[[#This Row],[время просмотра (UTC)]],"ДДД")</f>
        <v>Пт</v>
      </c>
    </row>
    <row r="88578" spans="1:6" x14ac:dyDescent="0.25">
      <c r="A88578">
        <v>159308</v>
      </c>
      <c r="B88578" s="2">
        <v>44358.089184466022</v>
      </c>
      <c r="C88578">
        <v>294254</v>
      </c>
      <c r="D88578">
        <v>180863</v>
      </c>
      <c r="E88578" s="48">
        <f t="shared" ref="E88578:E88641" si="1384">TIME(HOUR(B88578),MINUTE(B88578),SECOND(0))</f>
        <v>8.8888888888888892E-2</v>
      </c>
      <c r="F88578" t="str">
        <f>TEXT(Таблица19[[#This Row],[время просмотра (UTC)]],"ДДД")</f>
        <v>Пт</v>
      </c>
    </row>
    <row r="88579" spans="1:6" x14ac:dyDescent="0.25">
      <c r="A88579">
        <v>159307</v>
      </c>
      <c r="B88579" s="2">
        <v>44358.088333333333</v>
      </c>
      <c r="C88579">
        <v>199506</v>
      </c>
      <c r="D88579">
        <v>469849</v>
      </c>
      <c r="E88579" s="48">
        <f t="shared" si="1384"/>
        <v>8.819444444444445E-2</v>
      </c>
      <c r="F88579" t="str">
        <f>TEXT(Таблица19[[#This Row],[время просмотра (UTC)]],"ДДД")</f>
        <v>Пт</v>
      </c>
    </row>
    <row r="88580" spans="1:6" x14ac:dyDescent="0.25">
      <c r="A88580">
        <v>159302</v>
      </c>
      <c r="B88580" s="2">
        <v>44358.085948220061</v>
      </c>
      <c r="C88580">
        <v>146583</v>
      </c>
      <c r="D88580">
        <v>347008</v>
      </c>
      <c r="E88580" s="48">
        <f t="shared" si="1384"/>
        <v>8.5416666666666655E-2</v>
      </c>
      <c r="F88580" t="str">
        <f>TEXT(Таблица19[[#This Row],[время просмотра (UTC)]],"ДДД")</f>
        <v>Пт</v>
      </c>
    </row>
    <row r="88581" spans="1:6" x14ac:dyDescent="0.25">
      <c r="A88581">
        <v>159300</v>
      </c>
      <c r="B88581" s="2">
        <v>44358.084000000003</v>
      </c>
      <c r="C88581">
        <v>166527</v>
      </c>
      <c r="D88581">
        <v>281236</v>
      </c>
      <c r="E88581" s="48">
        <f t="shared" si="1384"/>
        <v>8.3333333333333329E-2</v>
      </c>
      <c r="F88581" t="str">
        <f>TEXT(Таблица19[[#This Row],[время просмотра (UTC)]],"ДДД")</f>
        <v>Пт</v>
      </c>
    </row>
    <row r="88582" spans="1:6" x14ac:dyDescent="0.25">
      <c r="A88582">
        <v>159298</v>
      </c>
      <c r="B88582" s="2">
        <v>44358.082333333339</v>
      </c>
      <c r="C88582">
        <v>16065</v>
      </c>
      <c r="D88582">
        <v>227775</v>
      </c>
      <c r="E88582" s="48">
        <f t="shared" si="1384"/>
        <v>8.1944444444444445E-2</v>
      </c>
      <c r="F88582" t="str">
        <f>TEXT(Таблица19[[#This Row],[время просмотра (UTC)]],"ДДД")</f>
        <v>Пт</v>
      </c>
    </row>
    <row r="88583" spans="1:6" x14ac:dyDescent="0.25">
      <c r="A88583">
        <v>159297</v>
      </c>
      <c r="B88583" s="2">
        <v>44358.078262135925</v>
      </c>
      <c r="C88583">
        <v>261813</v>
      </c>
      <c r="D88583">
        <v>441562</v>
      </c>
      <c r="E88583" s="48">
        <f t="shared" si="1384"/>
        <v>7.7777777777777779E-2</v>
      </c>
      <c r="F88583" t="str">
        <f>TEXT(Таблица19[[#This Row],[время просмотра (UTC)]],"ДДД")</f>
        <v>Пт</v>
      </c>
    </row>
    <row r="88584" spans="1:6" x14ac:dyDescent="0.25">
      <c r="A88584">
        <v>159292</v>
      </c>
      <c r="B88584" s="2">
        <v>44358.077857605174</v>
      </c>
      <c r="C88584">
        <v>342604</v>
      </c>
      <c r="D88584">
        <v>189009</v>
      </c>
      <c r="E88584" s="48">
        <f t="shared" si="1384"/>
        <v>7.7777777777777779E-2</v>
      </c>
      <c r="F88584" t="str">
        <f>TEXT(Таблица19[[#This Row],[время просмотра (UTC)]],"ДДД")</f>
        <v>Пт</v>
      </c>
    </row>
    <row r="88585" spans="1:6" x14ac:dyDescent="0.25">
      <c r="A88585">
        <v>159287</v>
      </c>
      <c r="B88585" s="2">
        <v>44358.076239482201</v>
      </c>
      <c r="C88585">
        <v>298694</v>
      </c>
      <c r="D88585">
        <v>139440</v>
      </c>
      <c r="E88585" s="48">
        <f t="shared" si="1384"/>
        <v>7.5694444444444439E-2</v>
      </c>
      <c r="F88585" t="str">
        <f>TEXT(Таблица19[[#This Row],[время просмотра (UTC)]],"ДДД")</f>
        <v>Пт</v>
      </c>
    </row>
    <row r="88586" spans="1:6" x14ac:dyDescent="0.25">
      <c r="A88586">
        <v>159286</v>
      </c>
      <c r="B88586" s="2">
        <v>44358.074333333338</v>
      </c>
      <c r="C88586">
        <v>208517</v>
      </c>
      <c r="D88586">
        <v>347393</v>
      </c>
      <c r="E88586" s="48">
        <f t="shared" si="1384"/>
        <v>7.4305555555555555E-2</v>
      </c>
      <c r="F88586" t="str">
        <f>TEXT(Таблица19[[#This Row],[время просмотра (UTC)]],"ДДД")</f>
        <v>Пт</v>
      </c>
    </row>
    <row r="88587" spans="1:6" x14ac:dyDescent="0.25">
      <c r="A88587">
        <v>159283</v>
      </c>
      <c r="B88587" s="2">
        <v>44358.074000000001</v>
      </c>
      <c r="C88587">
        <v>338825</v>
      </c>
      <c r="D88587">
        <v>411922</v>
      </c>
      <c r="E88587" s="48">
        <f t="shared" si="1384"/>
        <v>7.3611111111111113E-2</v>
      </c>
      <c r="F88587" t="str">
        <f>TEXT(Таблица19[[#This Row],[время просмотра (UTC)]],"ДДД")</f>
        <v>Пт</v>
      </c>
    </row>
    <row r="88588" spans="1:6" x14ac:dyDescent="0.25">
      <c r="A88588">
        <v>159280</v>
      </c>
      <c r="B88588" s="2">
        <v>44358.073812297735</v>
      </c>
      <c r="C88588">
        <v>222699</v>
      </c>
      <c r="D88588">
        <v>331056</v>
      </c>
      <c r="E88588" s="48">
        <f t="shared" si="1384"/>
        <v>7.3611111111111113E-2</v>
      </c>
      <c r="F88588" t="str">
        <f>TEXT(Таблица19[[#This Row],[время просмотра (UTC)]],"ДДД")</f>
        <v>Пт</v>
      </c>
    </row>
    <row r="88589" spans="1:6" x14ac:dyDescent="0.25">
      <c r="A88589">
        <v>159275</v>
      </c>
      <c r="B88589" s="2">
        <v>44358.071789644018</v>
      </c>
      <c r="C88589">
        <v>215710</v>
      </c>
      <c r="D88589">
        <v>295146</v>
      </c>
      <c r="E88589" s="48">
        <f t="shared" si="1384"/>
        <v>7.1527777777777787E-2</v>
      </c>
      <c r="F88589" t="str">
        <f>TEXT(Таблица19[[#This Row],[время просмотра (UTC)]],"ДДД")</f>
        <v>Пт</v>
      </c>
    </row>
    <row r="88590" spans="1:6" x14ac:dyDescent="0.25">
      <c r="A88590">
        <v>159273</v>
      </c>
      <c r="B88590" s="2">
        <v>44358.071385113268</v>
      </c>
      <c r="C88590">
        <v>164428</v>
      </c>
      <c r="D88590">
        <v>411922</v>
      </c>
      <c r="E88590" s="48">
        <f t="shared" si="1384"/>
        <v>7.0833333333333331E-2</v>
      </c>
      <c r="F88590" t="str">
        <f>TEXT(Таблица19[[#This Row],[время просмотра (UTC)]],"ДДД")</f>
        <v>Пт</v>
      </c>
    </row>
    <row r="88591" spans="1:6" x14ac:dyDescent="0.25">
      <c r="A88591">
        <v>159271</v>
      </c>
      <c r="B88591" s="2">
        <v>44358.068553398058</v>
      </c>
      <c r="C88591">
        <v>301590</v>
      </c>
      <c r="D88591">
        <v>21760</v>
      </c>
      <c r="E88591" s="48">
        <f t="shared" si="1384"/>
        <v>6.805555555555555E-2</v>
      </c>
      <c r="F88591" t="str">
        <f>TEXT(Таблица19[[#This Row],[время просмотра (UTC)]],"ДДД")</f>
        <v>Пт</v>
      </c>
    </row>
    <row r="88592" spans="1:6" x14ac:dyDescent="0.25">
      <c r="A88592">
        <v>159266</v>
      </c>
      <c r="B88592" s="2">
        <v>44358.067744336571</v>
      </c>
      <c r="C88592">
        <v>57074</v>
      </c>
      <c r="D88592">
        <v>411922</v>
      </c>
      <c r="E88592" s="48">
        <f t="shared" si="1384"/>
        <v>6.7361111111111108E-2</v>
      </c>
      <c r="F88592" t="str">
        <f>TEXT(Таблица19[[#This Row],[время просмотра (UTC)]],"ДДД")</f>
        <v>Пт</v>
      </c>
    </row>
    <row r="88593" spans="1:6" x14ac:dyDescent="0.25">
      <c r="A88593">
        <v>159264</v>
      </c>
      <c r="B88593" s="2">
        <v>44358.062333333335</v>
      </c>
      <c r="C88593">
        <v>149095</v>
      </c>
      <c r="D88593">
        <v>354849</v>
      </c>
      <c r="E88593" s="48">
        <f t="shared" si="1384"/>
        <v>6.1805555555555558E-2</v>
      </c>
      <c r="F88593" t="str">
        <f>TEXT(Таблица19[[#This Row],[время просмотра (UTC)]],"ДДД")</f>
        <v>Пт</v>
      </c>
    </row>
    <row r="88594" spans="1:6" x14ac:dyDescent="0.25">
      <c r="A88594">
        <v>159260</v>
      </c>
      <c r="B88594" s="2">
        <v>44358.062080906151</v>
      </c>
      <c r="C88594">
        <v>342154</v>
      </c>
      <c r="D88594">
        <v>411922</v>
      </c>
      <c r="E88594" s="48">
        <f t="shared" si="1384"/>
        <v>6.1805555555555558E-2</v>
      </c>
      <c r="F88594" t="str">
        <f>TEXT(Таблица19[[#This Row],[время просмотра (UTC)]],"ДДД")</f>
        <v>Пт</v>
      </c>
    </row>
    <row r="88595" spans="1:6" x14ac:dyDescent="0.25">
      <c r="A88595">
        <v>159258</v>
      </c>
      <c r="B88595" s="2">
        <v>44358.062080906151</v>
      </c>
      <c r="C88595">
        <v>258968</v>
      </c>
      <c r="D88595">
        <v>411922</v>
      </c>
      <c r="E88595" s="48">
        <f t="shared" si="1384"/>
        <v>6.1805555555555558E-2</v>
      </c>
      <c r="F88595" t="str">
        <f>TEXT(Таблица19[[#This Row],[время просмотра (UTC)]],"ДДД")</f>
        <v>Пт</v>
      </c>
    </row>
    <row r="88596" spans="1:6" x14ac:dyDescent="0.25">
      <c r="A88596">
        <v>159257</v>
      </c>
      <c r="B88596" s="2">
        <v>44358.061271844665</v>
      </c>
      <c r="C88596">
        <v>149647</v>
      </c>
      <c r="D88596">
        <v>230507</v>
      </c>
      <c r="E88596" s="48">
        <f t="shared" si="1384"/>
        <v>6.1111111111111116E-2</v>
      </c>
      <c r="F88596" t="str">
        <f>TEXT(Таблица19[[#This Row],[время просмотра (UTC)]],"ДДД")</f>
        <v>Пт</v>
      </c>
    </row>
    <row r="88597" spans="1:6" x14ac:dyDescent="0.25">
      <c r="A88597">
        <v>159252</v>
      </c>
      <c r="B88597" s="2">
        <v>44358.058440129447</v>
      </c>
      <c r="C88597">
        <v>292887</v>
      </c>
      <c r="D88597">
        <v>154256</v>
      </c>
      <c r="E88597" s="48">
        <f t="shared" si="1384"/>
        <v>5.8333333333333327E-2</v>
      </c>
      <c r="F88597" t="str">
        <f>TEXT(Таблица19[[#This Row],[время просмотра (UTC)]],"ДДД")</f>
        <v>Пт</v>
      </c>
    </row>
    <row r="88598" spans="1:6" x14ac:dyDescent="0.25">
      <c r="A88598">
        <v>159250</v>
      </c>
      <c r="B88598" s="2">
        <v>44358.054799352751</v>
      </c>
      <c r="C88598">
        <v>132570</v>
      </c>
      <c r="D88598">
        <v>189009</v>
      </c>
      <c r="E88598" s="48">
        <f t="shared" si="1384"/>
        <v>5.4166666666666669E-2</v>
      </c>
      <c r="F88598" t="str">
        <f>TEXT(Таблица19[[#This Row],[время просмотра (UTC)]],"ДДД")</f>
        <v>Пт</v>
      </c>
    </row>
    <row r="88599" spans="1:6" x14ac:dyDescent="0.25">
      <c r="A88599">
        <v>159246</v>
      </c>
      <c r="B88599" s="2">
        <v>44358.054333333333</v>
      </c>
      <c r="C88599">
        <v>251942</v>
      </c>
      <c r="D88599">
        <v>242428</v>
      </c>
      <c r="E88599" s="48">
        <f t="shared" si="1384"/>
        <v>5.4166666666666669E-2</v>
      </c>
      <c r="F88599" t="str">
        <f>TEXT(Таблица19[[#This Row],[время просмотра (UTC)]],"ДДД")</f>
        <v>Пт</v>
      </c>
    </row>
    <row r="88600" spans="1:6" x14ac:dyDescent="0.25">
      <c r="A88600">
        <v>159245</v>
      </c>
      <c r="B88600" s="2">
        <v>44358.053990291264</v>
      </c>
      <c r="C88600">
        <v>77302</v>
      </c>
      <c r="D88600">
        <v>118549</v>
      </c>
      <c r="E88600" s="48">
        <f t="shared" si="1384"/>
        <v>5.347222222222222E-2</v>
      </c>
      <c r="F88600" t="str">
        <f>TEXT(Таблица19[[#This Row],[время просмотра (UTC)]],"ДДД")</f>
        <v>Пт</v>
      </c>
    </row>
    <row r="88601" spans="1:6" x14ac:dyDescent="0.25">
      <c r="A88601">
        <v>159240</v>
      </c>
      <c r="B88601" s="2">
        <v>44358.053585760521</v>
      </c>
      <c r="C88601">
        <v>230692</v>
      </c>
      <c r="D88601">
        <v>343712</v>
      </c>
      <c r="E88601" s="48">
        <f t="shared" si="1384"/>
        <v>5.347222222222222E-2</v>
      </c>
      <c r="F88601" t="str">
        <f>TEXT(Таблица19[[#This Row],[время просмотра (UTC)]],"ДДД")</f>
        <v>Пт</v>
      </c>
    </row>
    <row r="88602" spans="1:6" x14ac:dyDescent="0.25">
      <c r="A88602">
        <v>159238</v>
      </c>
      <c r="B88602" s="2">
        <v>44358.051967637541</v>
      </c>
      <c r="C88602">
        <v>90421</v>
      </c>
      <c r="D88602">
        <v>258219</v>
      </c>
      <c r="E88602" s="48">
        <f t="shared" si="1384"/>
        <v>5.1388888888888894E-2</v>
      </c>
      <c r="F88602" t="str">
        <f>TEXT(Таблица19[[#This Row],[время просмотра (UTC)]],"ДДД")</f>
        <v>Пт</v>
      </c>
    </row>
    <row r="88603" spans="1:6" x14ac:dyDescent="0.25">
      <c r="A88603">
        <v>159235</v>
      </c>
      <c r="B88603" s="2">
        <v>44358.051158576054</v>
      </c>
      <c r="C88603">
        <v>252630</v>
      </c>
      <c r="D88603">
        <v>122982</v>
      </c>
      <c r="E88603" s="48">
        <f t="shared" si="1384"/>
        <v>5.0694444444444452E-2</v>
      </c>
      <c r="F88603" t="str">
        <f>TEXT(Таблица19[[#This Row],[время просмотра (UTC)]],"ДДД")</f>
        <v>Пт</v>
      </c>
    </row>
    <row r="88604" spans="1:6" x14ac:dyDescent="0.25">
      <c r="A88604">
        <v>159232</v>
      </c>
      <c r="B88604" s="2">
        <v>44358.050349514568</v>
      </c>
      <c r="C88604">
        <v>61904</v>
      </c>
      <c r="D88604">
        <v>472712</v>
      </c>
      <c r="E88604" s="48">
        <f t="shared" si="1384"/>
        <v>4.9999999999999996E-2</v>
      </c>
      <c r="F88604" t="str">
        <f>TEXT(Таблица19[[#This Row],[время просмотра (UTC)]],"ДДД")</f>
        <v>Пт</v>
      </c>
    </row>
    <row r="88605" spans="1:6" x14ac:dyDescent="0.25">
      <c r="A88605">
        <v>159230</v>
      </c>
      <c r="B88605" s="2">
        <v>44358.05034951456</v>
      </c>
      <c r="C88605">
        <v>297195</v>
      </c>
      <c r="D88605">
        <v>411190</v>
      </c>
      <c r="E88605" s="48">
        <f t="shared" si="1384"/>
        <v>4.9999999999999996E-2</v>
      </c>
      <c r="F88605" t="str">
        <f>TEXT(Таблица19[[#This Row],[время просмотра (UTC)]],"ДДД")</f>
        <v>Пт</v>
      </c>
    </row>
    <row r="88606" spans="1:6" x14ac:dyDescent="0.25">
      <c r="A88606">
        <v>159226</v>
      </c>
      <c r="B88606" s="2">
        <v>44358.05034951456</v>
      </c>
      <c r="C88606">
        <v>30835</v>
      </c>
      <c r="D88606">
        <v>411922</v>
      </c>
      <c r="E88606" s="48">
        <f t="shared" si="1384"/>
        <v>4.9999999999999996E-2</v>
      </c>
      <c r="F88606" t="str">
        <f>TEXT(Таблица19[[#This Row],[время просмотра (UTC)]],"ДДД")</f>
        <v>Пт</v>
      </c>
    </row>
    <row r="88607" spans="1:6" x14ac:dyDescent="0.25">
      <c r="A88607">
        <v>159224</v>
      </c>
      <c r="B88607" s="2">
        <v>44358.05</v>
      </c>
      <c r="C88607">
        <v>254283</v>
      </c>
      <c r="D88607">
        <v>91310</v>
      </c>
      <c r="E88607" s="48">
        <f t="shared" si="1384"/>
        <v>4.9999999999999996E-2</v>
      </c>
      <c r="F88607" t="str">
        <f>TEXT(Таблица19[[#This Row],[время просмотра (UTC)]],"ДДД")</f>
        <v>Пт</v>
      </c>
    </row>
    <row r="88608" spans="1:6" x14ac:dyDescent="0.25">
      <c r="A88608">
        <v>159222</v>
      </c>
      <c r="B88608" s="2">
        <v>44358.046708737864</v>
      </c>
      <c r="C88608">
        <v>204830</v>
      </c>
      <c r="D88608">
        <v>300479</v>
      </c>
      <c r="E88608" s="48">
        <f t="shared" si="1384"/>
        <v>4.6527777777777779E-2</v>
      </c>
      <c r="F88608" t="str">
        <f>TEXT(Таблица19[[#This Row],[время просмотра (UTC)]],"ДДД")</f>
        <v>Пт</v>
      </c>
    </row>
    <row r="88609" spans="1:6" x14ac:dyDescent="0.25">
      <c r="A88609">
        <v>159221</v>
      </c>
      <c r="B88609" s="2">
        <v>44358.044281553397</v>
      </c>
      <c r="C88609">
        <v>291658</v>
      </c>
      <c r="D88609">
        <v>250679</v>
      </c>
      <c r="E88609" s="48">
        <f t="shared" si="1384"/>
        <v>4.3750000000000004E-2</v>
      </c>
      <c r="F88609" t="str">
        <f>TEXT(Таблица19[[#This Row],[время просмотра (UTC)]],"ДДД")</f>
        <v>Пт</v>
      </c>
    </row>
    <row r="88610" spans="1:6" x14ac:dyDescent="0.25">
      <c r="A88610">
        <v>159216</v>
      </c>
      <c r="B88610" s="2">
        <v>44358.037333333334</v>
      </c>
      <c r="C88610">
        <v>232825</v>
      </c>
      <c r="D88610">
        <v>145779</v>
      </c>
      <c r="E88610" s="48">
        <f t="shared" si="1384"/>
        <v>3.6805555555555557E-2</v>
      </c>
      <c r="F88610" t="str">
        <f>TEXT(Таблица19[[#This Row],[время просмотра (UTC)]],"ДДД")</f>
        <v>Пт</v>
      </c>
    </row>
    <row r="88611" spans="1:6" x14ac:dyDescent="0.25">
      <c r="A88611">
        <v>159212</v>
      </c>
      <c r="B88611" s="2">
        <v>44358.035786407767</v>
      </c>
      <c r="C88611">
        <v>158159</v>
      </c>
      <c r="D88611">
        <v>250679</v>
      </c>
      <c r="E88611" s="48">
        <f t="shared" si="1384"/>
        <v>3.5416666666666666E-2</v>
      </c>
      <c r="F88611" t="str">
        <f>TEXT(Таблица19[[#This Row],[время просмотра (UTC)]],"ДДД")</f>
        <v>Пт</v>
      </c>
    </row>
    <row r="88612" spans="1:6" x14ac:dyDescent="0.25">
      <c r="A88612">
        <v>159207</v>
      </c>
      <c r="B88612" s="2">
        <v>44358.029666666662</v>
      </c>
      <c r="C88612">
        <v>240154</v>
      </c>
      <c r="D88612">
        <v>248817</v>
      </c>
      <c r="E88612" s="48">
        <f t="shared" si="1384"/>
        <v>2.9166666666666664E-2</v>
      </c>
      <c r="F88612" t="str">
        <f>TEXT(Таблица19[[#This Row],[время просмотра (UTC)]],"ДДД")</f>
        <v>Пт</v>
      </c>
    </row>
    <row r="88613" spans="1:6" x14ac:dyDescent="0.25">
      <c r="A88613">
        <v>159204</v>
      </c>
      <c r="B88613" s="2">
        <v>44358.0260776699</v>
      </c>
      <c r="C88613">
        <v>302416</v>
      </c>
      <c r="D88613">
        <v>432277</v>
      </c>
      <c r="E88613" s="48">
        <f t="shared" si="1384"/>
        <v>2.5694444444444447E-2</v>
      </c>
      <c r="F88613" t="str">
        <f>TEXT(Таблица19[[#This Row],[время просмотра (UTC)]],"ДДД")</f>
        <v>Пт</v>
      </c>
    </row>
    <row r="88614" spans="1:6" x14ac:dyDescent="0.25">
      <c r="A88614">
        <v>159201</v>
      </c>
      <c r="B88614" s="2">
        <v>44358.025673139164</v>
      </c>
      <c r="C88614">
        <v>313358</v>
      </c>
      <c r="D88614">
        <v>139792</v>
      </c>
      <c r="E88614" s="48">
        <f t="shared" si="1384"/>
        <v>2.4999999999999998E-2</v>
      </c>
      <c r="F88614" t="str">
        <f>TEXT(Таблица19[[#This Row],[время просмотра (UTC)]],"ДДД")</f>
        <v>Пт</v>
      </c>
    </row>
    <row r="88615" spans="1:6" x14ac:dyDescent="0.25">
      <c r="A88615">
        <v>159197</v>
      </c>
      <c r="B88615" s="2">
        <v>44358.023245954697</v>
      </c>
      <c r="C88615">
        <v>301261</v>
      </c>
      <c r="D88615">
        <v>433247</v>
      </c>
      <c r="E88615" s="48">
        <f t="shared" si="1384"/>
        <v>2.2916666666666669E-2</v>
      </c>
      <c r="F88615" t="str">
        <f>TEXT(Таблица19[[#This Row],[время просмотра (UTC)]],"ДДД")</f>
        <v>Пт</v>
      </c>
    </row>
    <row r="88616" spans="1:6" x14ac:dyDescent="0.25">
      <c r="A88616">
        <v>159193</v>
      </c>
      <c r="B88616" s="2">
        <v>44358.02203236246</v>
      </c>
      <c r="C88616">
        <v>210104</v>
      </c>
      <c r="D88616">
        <v>408345</v>
      </c>
      <c r="E88616" s="48">
        <f t="shared" si="1384"/>
        <v>2.1527777777777781E-2</v>
      </c>
      <c r="F88616" t="str">
        <f>TEXT(Таблица19[[#This Row],[время просмотра (UTC)]],"ДДД")</f>
        <v>Пт</v>
      </c>
    </row>
    <row r="88617" spans="1:6" x14ac:dyDescent="0.25">
      <c r="A88617">
        <v>159190</v>
      </c>
      <c r="B88617" s="2">
        <v>44358.021333333338</v>
      </c>
      <c r="C88617">
        <v>346663</v>
      </c>
      <c r="D88617">
        <v>408587</v>
      </c>
      <c r="E88617" s="48">
        <f t="shared" si="1384"/>
        <v>2.0833333333333332E-2</v>
      </c>
      <c r="F88617" t="str">
        <f>TEXT(Таблица19[[#This Row],[время просмотра (UTC)]],"ДДД")</f>
        <v>Пт</v>
      </c>
    </row>
    <row r="88618" spans="1:6" x14ac:dyDescent="0.25">
      <c r="A88618">
        <v>159186</v>
      </c>
      <c r="B88618" s="2">
        <v>44358.018391585763</v>
      </c>
      <c r="C88618">
        <v>259958</v>
      </c>
      <c r="D88618">
        <v>396686</v>
      </c>
      <c r="E88618" s="48">
        <f t="shared" si="1384"/>
        <v>1.8055555555555557E-2</v>
      </c>
      <c r="F88618" t="str">
        <f>TEXT(Таблица19[[#This Row],[время просмотра (UTC)]],"ДДД")</f>
        <v>Пт</v>
      </c>
    </row>
    <row r="88619" spans="1:6" x14ac:dyDescent="0.25">
      <c r="A88619">
        <v>159183</v>
      </c>
      <c r="B88619" s="2">
        <v>44358.016773462783</v>
      </c>
      <c r="C88619">
        <v>232779</v>
      </c>
      <c r="D88619">
        <v>230507</v>
      </c>
      <c r="E88619" s="48">
        <f t="shared" si="1384"/>
        <v>1.6666666666666666E-2</v>
      </c>
      <c r="F88619" t="str">
        <f>TEXT(Таблица19[[#This Row],[время просмотра (UTC)]],"ДДД")</f>
        <v>Пт</v>
      </c>
    </row>
    <row r="88620" spans="1:6" x14ac:dyDescent="0.25">
      <c r="A88620">
        <v>159181</v>
      </c>
      <c r="B88620" s="2">
        <v>44358.014750809059</v>
      </c>
      <c r="C88620">
        <v>12102</v>
      </c>
      <c r="D88620">
        <v>351192</v>
      </c>
      <c r="E88620" s="48">
        <f t="shared" si="1384"/>
        <v>1.4583333333333332E-2</v>
      </c>
      <c r="F88620" t="str">
        <f>TEXT(Таблица19[[#This Row],[время просмотра (UTC)]],"ДДД")</f>
        <v>Пт</v>
      </c>
    </row>
    <row r="88621" spans="1:6" x14ac:dyDescent="0.25">
      <c r="A88621">
        <v>159178</v>
      </c>
      <c r="B88621" s="2">
        <v>44358.01353721683</v>
      </c>
      <c r="C88621">
        <v>163426</v>
      </c>
      <c r="D88621">
        <v>29021</v>
      </c>
      <c r="E88621" s="48">
        <f t="shared" si="1384"/>
        <v>1.3194444444444444E-2</v>
      </c>
      <c r="F88621" t="str">
        <f>TEXT(Таблица19[[#This Row],[время просмотра (UTC)]],"ДДД")</f>
        <v>Пт</v>
      </c>
    </row>
    <row r="88622" spans="1:6" x14ac:dyDescent="0.25">
      <c r="A88622">
        <v>159177</v>
      </c>
      <c r="B88622" s="2">
        <v>44358.012000000002</v>
      </c>
      <c r="C88622">
        <v>250641</v>
      </c>
      <c r="D88622">
        <v>411922</v>
      </c>
      <c r="E88622" s="48">
        <f t="shared" si="1384"/>
        <v>1.1805555555555555E-2</v>
      </c>
      <c r="F88622" t="str">
        <f>TEXT(Таблица19[[#This Row],[время просмотра (UTC)]],"ДДД")</f>
        <v>Пт</v>
      </c>
    </row>
    <row r="88623" spans="1:6" x14ac:dyDescent="0.25">
      <c r="A88623">
        <v>159174</v>
      </c>
      <c r="B88623" s="2">
        <v>44358.011514563106</v>
      </c>
      <c r="C88623">
        <v>282105</v>
      </c>
      <c r="D88623">
        <v>347008</v>
      </c>
      <c r="E88623" s="48">
        <f t="shared" si="1384"/>
        <v>1.1111111111111112E-2</v>
      </c>
      <c r="F88623" t="str">
        <f>TEXT(Таблица19[[#This Row],[время просмотра (UTC)]],"ДДД")</f>
        <v>Пт</v>
      </c>
    </row>
    <row r="88624" spans="1:6" x14ac:dyDescent="0.25">
      <c r="A88624">
        <v>159172</v>
      </c>
      <c r="B88624" s="2">
        <v>44358.007064724923</v>
      </c>
      <c r="C88624">
        <v>187060</v>
      </c>
      <c r="D88624">
        <v>471403</v>
      </c>
      <c r="E88624" s="48">
        <f t="shared" si="1384"/>
        <v>6.9444444444444441E-3</v>
      </c>
      <c r="F88624" t="str">
        <f>TEXT(Таблица19[[#This Row],[время просмотра (UTC)]],"ДДД")</f>
        <v>Пт</v>
      </c>
    </row>
    <row r="88625" spans="1:6" x14ac:dyDescent="0.25">
      <c r="A88625">
        <v>159171</v>
      </c>
      <c r="B88625" s="2">
        <v>44358.0050420712</v>
      </c>
      <c r="C88625">
        <v>8463</v>
      </c>
      <c r="D88625">
        <v>258219</v>
      </c>
      <c r="E88625" s="48">
        <f t="shared" si="1384"/>
        <v>4.8611111111111112E-3</v>
      </c>
      <c r="F88625" t="str">
        <f>TEXT(Таблица19[[#This Row],[время просмотра (UTC)]],"ДДД")</f>
        <v>Пт</v>
      </c>
    </row>
    <row r="88626" spans="1:6" x14ac:dyDescent="0.25">
      <c r="A88626">
        <v>159170</v>
      </c>
      <c r="B88626" s="2">
        <v>44358.004999999997</v>
      </c>
      <c r="C88626">
        <v>194850</v>
      </c>
      <c r="D88626">
        <v>171935</v>
      </c>
      <c r="E88626" s="48">
        <f t="shared" si="1384"/>
        <v>4.8611111111111112E-3</v>
      </c>
      <c r="F88626" t="str">
        <f>TEXT(Таблица19[[#This Row],[время просмотра (UTC)]],"ДДД")</f>
        <v>Пт</v>
      </c>
    </row>
    <row r="88627" spans="1:6" x14ac:dyDescent="0.25">
      <c r="A88627">
        <v>159169</v>
      </c>
      <c r="B88627" s="2">
        <v>44358.00221035599</v>
      </c>
      <c r="C88627">
        <v>303198</v>
      </c>
      <c r="D88627">
        <v>411922</v>
      </c>
      <c r="E88627" s="48">
        <f t="shared" si="1384"/>
        <v>2.0833333333333333E-3</v>
      </c>
      <c r="F88627" t="str">
        <f>TEXT(Таблица19[[#This Row],[время просмотра (UTC)]],"ДДД")</f>
        <v>Пт</v>
      </c>
    </row>
    <row r="88628" spans="1:6" x14ac:dyDescent="0.25">
      <c r="A88628">
        <v>159168</v>
      </c>
      <c r="B88628" s="2">
        <v>44358.000187702266</v>
      </c>
      <c r="C88628">
        <v>135558</v>
      </c>
      <c r="D88628">
        <v>20339</v>
      </c>
      <c r="E88628" s="48">
        <f t="shared" si="1384"/>
        <v>0</v>
      </c>
      <c r="F88628" t="str">
        <f>TEXT(Таблица19[[#This Row],[время просмотра (UTC)]],"ДДД")</f>
        <v>Пт</v>
      </c>
    </row>
    <row r="88629" spans="1:6" x14ac:dyDescent="0.25">
      <c r="A88629">
        <v>159163</v>
      </c>
      <c r="B88629" s="2">
        <v>44357.999333333333</v>
      </c>
      <c r="C88629">
        <v>126127</v>
      </c>
      <c r="D88629">
        <v>411922</v>
      </c>
      <c r="E88629" s="48">
        <f t="shared" si="1384"/>
        <v>0.99930555555555556</v>
      </c>
      <c r="F88629" t="str">
        <f>TEXT(Таблица19[[#This Row],[время просмотра (UTC)]],"ДДД")</f>
        <v>Чт</v>
      </c>
    </row>
    <row r="88630" spans="1:6" x14ac:dyDescent="0.25">
      <c r="A88630">
        <v>159161</v>
      </c>
      <c r="B88630" s="2">
        <v>44357.998333333337</v>
      </c>
      <c r="C88630">
        <v>137813</v>
      </c>
      <c r="D88630">
        <v>238999</v>
      </c>
      <c r="E88630" s="48">
        <f t="shared" si="1384"/>
        <v>0.99791666666666667</v>
      </c>
      <c r="F88630" t="str">
        <f>TEXT(Таблица19[[#This Row],[время просмотра (UTC)]],"ДДД")</f>
        <v>Чт</v>
      </c>
    </row>
    <row r="88631" spans="1:6" x14ac:dyDescent="0.25">
      <c r="A88631">
        <v>159157</v>
      </c>
      <c r="B88631" s="2">
        <v>44357.997355987056</v>
      </c>
      <c r="C88631">
        <v>252467</v>
      </c>
      <c r="D88631">
        <v>411922</v>
      </c>
      <c r="E88631" s="48">
        <f t="shared" si="1384"/>
        <v>0.99722222222222223</v>
      </c>
      <c r="F88631" t="str">
        <f>TEXT(Таблица19[[#This Row],[время просмотра (UTC)]],"ДДД")</f>
        <v>Чт</v>
      </c>
    </row>
    <row r="88632" spans="1:6" x14ac:dyDescent="0.25">
      <c r="A88632">
        <v>159156</v>
      </c>
      <c r="B88632" s="2">
        <v>44357.996546925569</v>
      </c>
      <c r="C88632">
        <v>255618</v>
      </c>
      <c r="D88632">
        <v>227775</v>
      </c>
      <c r="E88632" s="48">
        <f t="shared" si="1384"/>
        <v>0.99652777777777779</v>
      </c>
      <c r="F88632" t="str">
        <f>TEXT(Таблица19[[#This Row],[время просмотра (UTC)]],"ДДД")</f>
        <v>Чт</v>
      </c>
    </row>
    <row r="88633" spans="1:6" x14ac:dyDescent="0.25">
      <c r="A88633">
        <v>159154</v>
      </c>
      <c r="B88633" s="2">
        <v>44357.995999999999</v>
      </c>
      <c r="C88633">
        <v>140939</v>
      </c>
      <c r="D88633">
        <v>230507</v>
      </c>
      <c r="E88633" s="48">
        <f t="shared" si="1384"/>
        <v>0.99583333333333324</v>
      </c>
      <c r="F88633" t="str">
        <f>TEXT(Таблица19[[#This Row],[время просмотра (UTC)]],"ДДД")</f>
        <v>Чт</v>
      </c>
    </row>
    <row r="88634" spans="1:6" x14ac:dyDescent="0.25">
      <c r="A88634">
        <v>159153</v>
      </c>
      <c r="B88634" s="2">
        <v>44357.995333333332</v>
      </c>
      <c r="C88634">
        <v>326577</v>
      </c>
      <c r="D88634">
        <v>351192</v>
      </c>
      <c r="E88634" s="48">
        <f t="shared" si="1384"/>
        <v>0.99513888888888891</v>
      </c>
      <c r="F88634" t="str">
        <f>TEXT(Таблица19[[#This Row],[время просмотра (UTC)]],"ДДД")</f>
        <v>Чт</v>
      </c>
    </row>
    <row r="88635" spans="1:6" x14ac:dyDescent="0.25">
      <c r="A88635">
        <v>159149</v>
      </c>
      <c r="B88635" s="2">
        <v>44357.995333333332</v>
      </c>
      <c r="C88635">
        <v>44868</v>
      </c>
      <c r="D88635">
        <v>357547</v>
      </c>
      <c r="E88635" s="48">
        <f t="shared" si="1384"/>
        <v>0.99513888888888891</v>
      </c>
      <c r="F88635" t="str">
        <f>TEXT(Таблица19[[#This Row],[время просмотра (UTC)]],"ДДД")</f>
        <v>Чт</v>
      </c>
    </row>
    <row r="88636" spans="1:6" x14ac:dyDescent="0.25">
      <c r="A88636">
        <v>159147</v>
      </c>
      <c r="B88636" s="2">
        <v>44357.994928802589</v>
      </c>
      <c r="C88636">
        <v>201575</v>
      </c>
      <c r="D88636">
        <v>5151</v>
      </c>
      <c r="E88636" s="48">
        <f t="shared" si="1384"/>
        <v>0.99444444444444446</v>
      </c>
      <c r="F88636" t="str">
        <f>TEXT(Таблица19[[#This Row],[время просмотра (UTC)]],"ДДД")</f>
        <v>Чт</v>
      </c>
    </row>
    <row r="88637" spans="1:6" x14ac:dyDescent="0.25">
      <c r="A88637">
        <v>159146</v>
      </c>
      <c r="B88637" s="2">
        <v>44357.994119741103</v>
      </c>
      <c r="C88637">
        <v>95713</v>
      </c>
      <c r="D88637">
        <v>152631</v>
      </c>
      <c r="E88637" s="48">
        <f t="shared" si="1384"/>
        <v>0.99375000000000002</v>
      </c>
      <c r="F88637" t="str">
        <f>TEXT(Таблица19[[#This Row],[время просмотра (UTC)]],"ДДД")</f>
        <v>Чт</v>
      </c>
    </row>
    <row r="88638" spans="1:6" x14ac:dyDescent="0.25">
      <c r="A88638">
        <v>159142</v>
      </c>
      <c r="B88638" s="2">
        <v>44357.990883495149</v>
      </c>
      <c r="C88638">
        <v>89601</v>
      </c>
      <c r="D88638">
        <v>331902</v>
      </c>
      <c r="E88638" s="48">
        <f t="shared" si="1384"/>
        <v>0.9902777777777777</v>
      </c>
      <c r="F88638" t="str">
        <f>TEXT(Таблица19[[#This Row],[время просмотра (UTC)]],"ДДД")</f>
        <v>Чт</v>
      </c>
    </row>
    <row r="88639" spans="1:6" x14ac:dyDescent="0.25">
      <c r="A88639">
        <v>159137</v>
      </c>
      <c r="B88639" s="2">
        <v>44357.990883495149</v>
      </c>
      <c r="C88639">
        <v>76190</v>
      </c>
      <c r="D88639">
        <v>439981</v>
      </c>
      <c r="E88639" s="48">
        <f t="shared" si="1384"/>
        <v>0.9902777777777777</v>
      </c>
      <c r="F88639" t="str">
        <f>TEXT(Таблица19[[#This Row],[время просмотра (UTC)]],"ДДД")</f>
        <v>Чт</v>
      </c>
    </row>
    <row r="88640" spans="1:6" x14ac:dyDescent="0.25">
      <c r="A88640">
        <v>159133</v>
      </c>
      <c r="B88640" s="2">
        <v>44357.988666666664</v>
      </c>
      <c r="C88640">
        <v>183736</v>
      </c>
      <c r="D88640">
        <v>411922</v>
      </c>
      <c r="E88640" s="48">
        <f t="shared" si="1384"/>
        <v>0.98819444444444438</v>
      </c>
      <c r="F88640" t="str">
        <f>TEXT(Таблица19[[#This Row],[время просмотра (UTC)]],"ДДД")</f>
        <v>Чт</v>
      </c>
    </row>
    <row r="88641" spans="1:6" x14ac:dyDescent="0.25">
      <c r="A88641">
        <v>159129</v>
      </c>
      <c r="B88641" s="2">
        <v>44357.988456310683</v>
      </c>
      <c r="C88641">
        <v>18134</v>
      </c>
      <c r="D88641">
        <v>473327</v>
      </c>
      <c r="E88641" s="48">
        <f t="shared" si="1384"/>
        <v>0.98819444444444438</v>
      </c>
      <c r="F88641" t="str">
        <f>TEXT(Таблица19[[#This Row],[время просмотра (UTC)]],"ДДД")</f>
        <v>Чт</v>
      </c>
    </row>
    <row r="88642" spans="1:6" x14ac:dyDescent="0.25">
      <c r="A88642">
        <v>159126</v>
      </c>
      <c r="B88642" s="2">
        <v>44357.986029126216</v>
      </c>
      <c r="C88642">
        <v>286455</v>
      </c>
      <c r="D88642">
        <v>230507</v>
      </c>
      <c r="E88642" s="48">
        <f t="shared" ref="E88642:E88705" si="1385">TIME(HOUR(B88642),MINUTE(B88642),SECOND(0))</f>
        <v>0.98541666666666661</v>
      </c>
      <c r="F88642" t="str">
        <f>TEXT(Таблица19[[#This Row],[время просмотра (UTC)]],"ДДД")</f>
        <v>Чт</v>
      </c>
    </row>
    <row r="88643" spans="1:6" x14ac:dyDescent="0.25">
      <c r="A88643">
        <v>159123</v>
      </c>
      <c r="B88643" s="2">
        <v>44357.986029126216</v>
      </c>
      <c r="C88643">
        <v>119003</v>
      </c>
      <c r="D88643">
        <v>153893</v>
      </c>
      <c r="E88643" s="48">
        <f t="shared" si="1385"/>
        <v>0.98541666666666661</v>
      </c>
      <c r="F88643" t="str">
        <f>TEXT(Таблица19[[#This Row],[время просмотра (UTC)]],"ДДД")</f>
        <v>Чт</v>
      </c>
    </row>
    <row r="88644" spans="1:6" x14ac:dyDescent="0.25">
      <c r="A88644">
        <v>159118</v>
      </c>
      <c r="B88644" s="2">
        <v>44357.986029126216</v>
      </c>
      <c r="C88644">
        <v>57524</v>
      </c>
      <c r="D88644">
        <v>474478</v>
      </c>
      <c r="E88644" s="48">
        <f t="shared" si="1385"/>
        <v>0.98541666666666661</v>
      </c>
      <c r="F88644" t="str">
        <f>TEXT(Таблица19[[#This Row],[время просмотра (UTC)]],"ДДД")</f>
        <v>Чт</v>
      </c>
    </row>
    <row r="88645" spans="1:6" x14ac:dyDescent="0.25">
      <c r="A88645">
        <v>159113</v>
      </c>
      <c r="B88645" s="2">
        <v>44357.984006472492</v>
      </c>
      <c r="C88645">
        <v>168387</v>
      </c>
      <c r="D88645">
        <v>31302</v>
      </c>
      <c r="E88645" s="48">
        <f t="shared" si="1385"/>
        <v>0.98333333333333339</v>
      </c>
      <c r="F88645" t="str">
        <f>TEXT(Таблица19[[#This Row],[время просмотра (UTC)]],"ДДД")</f>
        <v>Чт</v>
      </c>
    </row>
    <row r="88646" spans="1:6" x14ac:dyDescent="0.25">
      <c r="A88646">
        <v>159109</v>
      </c>
      <c r="B88646" s="2">
        <v>44357.983601941749</v>
      </c>
      <c r="C88646">
        <v>3260</v>
      </c>
      <c r="D88646">
        <v>479106</v>
      </c>
      <c r="E88646" s="48">
        <f t="shared" si="1385"/>
        <v>0.98333333333333339</v>
      </c>
      <c r="F88646" t="str">
        <f>TEXT(Таблица19[[#This Row],[время просмотра (UTC)]],"ДДД")</f>
        <v>Чт</v>
      </c>
    </row>
    <row r="88647" spans="1:6" x14ac:dyDescent="0.25">
      <c r="A88647">
        <v>159105</v>
      </c>
      <c r="B88647" s="2">
        <v>44357.982792880262</v>
      </c>
      <c r="C88647">
        <v>192628</v>
      </c>
      <c r="D88647">
        <v>112334</v>
      </c>
      <c r="E88647" s="48">
        <f t="shared" si="1385"/>
        <v>0.98263888888888884</v>
      </c>
      <c r="F88647" t="str">
        <f>TEXT(Таблица19[[#This Row],[время просмотра (UTC)]],"ДДД")</f>
        <v>Чт</v>
      </c>
    </row>
    <row r="88648" spans="1:6" x14ac:dyDescent="0.25">
      <c r="A88648">
        <v>159103</v>
      </c>
      <c r="B88648" s="2">
        <v>44357.982000000004</v>
      </c>
      <c r="C88648">
        <v>284653</v>
      </c>
      <c r="D88648">
        <v>149755</v>
      </c>
      <c r="E88648" s="48">
        <f t="shared" si="1385"/>
        <v>0.9819444444444444</v>
      </c>
      <c r="F88648" t="str">
        <f>TEXT(Таблица19[[#This Row],[время просмотра (UTC)]],"ДДД")</f>
        <v>Чт</v>
      </c>
    </row>
    <row r="88649" spans="1:6" x14ac:dyDescent="0.25">
      <c r="A88649">
        <v>159099</v>
      </c>
      <c r="B88649" s="2">
        <v>44357.981174757282</v>
      </c>
      <c r="C88649">
        <v>1403</v>
      </c>
      <c r="D88649">
        <v>401945</v>
      </c>
      <c r="E88649" s="48">
        <f t="shared" si="1385"/>
        <v>0.98055555555555562</v>
      </c>
      <c r="F88649" t="str">
        <f>TEXT(Таблица19[[#This Row],[время просмотра (UTC)]],"ДДД")</f>
        <v>Чт</v>
      </c>
    </row>
    <row r="88650" spans="1:6" x14ac:dyDescent="0.25">
      <c r="A88650">
        <v>159096</v>
      </c>
      <c r="B88650" s="2">
        <v>44357.980770226539</v>
      </c>
      <c r="C88650">
        <v>164888</v>
      </c>
      <c r="D88650">
        <v>415952</v>
      </c>
      <c r="E88650" s="48">
        <f t="shared" si="1385"/>
        <v>0.98055555555555562</v>
      </c>
      <c r="F88650" t="str">
        <f>TEXT(Таблица19[[#This Row],[время просмотра (UTC)]],"ДДД")</f>
        <v>Чт</v>
      </c>
    </row>
    <row r="88651" spans="1:6" x14ac:dyDescent="0.25">
      <c r="A88651">
        <v>159093</v>
      </c>
      <c r="B88651" s="2">
        <v>44357.979961165045</v>
      </c>
      <c r="C88651">
        <v>101284</v>
      </c>
      <c r="D88651">
        <v>347393</v>
      </c>
      <c r="E88651" s="48">
        <f t="shared" si="1385"/>
        <v>0.97986111111111107</v>
      </c>
      <c r="F88651" t="str">
        <f>TEXT(Таблица19[[#This Row],[время просмотра (UTC)]],"ДДД")</f>
        <v>Чт</v>
      </c>
    </row>
    <row r="88652" spans="1:6" x14ac:dyDescent="0.25">
      <c r="A88652">
        <v>159090</v>
      </c>
      <c r="B88652" s="2">
        <v>44357.978343042072</v>
      </c>
      <c r="C88652">
        <v>255816</v>
      </c>
      <c r="D88652">
        <v>74456</v>
      </c>
      <c r="E88652" s="48">
        <f t="shared" si="1385"/>
        <v>0.97777777777777775</v>
      </c>
      <c r="F88652" t="str">
        <f>TEXT(Таблица19[[#This Row],[время просмотра (UTC)]],"ДДД")</f>
        <v>Чт</v>
      </c>
    </row>
    <row r="88653" spans="1:6" x14ac:dyDescent="0.25">
      <c r="A88653">
        <v>159085</v>
      </c>
      <c r="B88653" s="2">
        <v>44357.977938511329</v>
      </c>
      <c r="C88653">
        <v>328838</v>
      </c>
      <c r="D88653">
        <v>254150</v>
      </c>
      <c r="E88653" s="48">
        <f t="shared" si="1385"/>
        <v>0.97777777777777775</v>
      </c>
      <c r="F88653" t="str">
        <f>TEXT(Таблица19[[#This Row],[время просмотра (UTC)]],"ДДД")</f>
        <v>Чт</v>
      </c>
    </row>
    <row r="88654" spans="1:6" x14ac:dyDescent="0.25">
      <c r="A88654">
        <v>159082</v>
      </c>
      <c r="B88654" s="2">
        <v>44357.976320388349</v>
      </c>
      <c r="C88654">
        <v>85516</v>
      </c>
      <c r="D88654">
        <v>96200</v>
      </c>
      <c r="E88654" s="48">
        <f t="shared" si="1385"/>
        <v>0.97569444444444453</v>
      </c>
      <c r="F88654" t="str">
        <f>TEXT(Таблица19[[#This Row],[время просмотра (UTC)]],"ДДД")</f>
        <v>Чт</v>
      </c>
    </row>
    <row r="88655" spans="1:6" x14ac:dyDescent="0.25">
      <c r="A88655">
        <v>159078</v>
      </c>
      <c r="B88655" s="2">
        <v>44357.974297734625</v>
      </c>
      <c r="C88655">
        <v>188621</v>
      </c>
      <c r="D88655">
        <v>206501</v>
      </c>
      <c r="E88655" s="48">
        <f t="shared" si="1385"/>
        <v>0.97361111111111109</v>
      </c>
      <c r="F88655" t="str">
        <f>TEXT(Таблица19[[#This Row],[время просмотра (UTC)]],"ДДД")</f>
        <v>Чт</v>
      </c>
    </row>
    <row r="88656" spans="1:6" x14ac:dyDescent="0.25">
      <c r="A88656">
        <v>159077</v>
      </c>
      <c r="B88656" s="2">
        <v>44357.973893203889</v>
      </c>
      <c r="C88656">
        <v>7520</v>
      </c>
      <c r="D88656">
        <v>113183</v>
      </c>
      <c r="E88656" s="48">
        <f t="shared" si="1385"/>
        <v>0.97361111111111109</v>
      </c>
      <c r="F88656" t="str">
        <f>TEXT(Таблица19[[#This Row],[время просмотра (UTC)]],"ДДД")</f>
        <v>Чт</v>
      </c>
    </row>
    <row r="88657" spans="1:6" x14ac:dyDescent="0.25">
      <c r="A88657">
        <v>159073</v>
      </c>
      <c r="B88657" s="2">
        <v>44357.971061488672</v>
      </c>
      <c r="C88657">
        <v>233836</v>
      </c>
      <c r="D88657">
        <v>182191</v>
      </c>
      <c r="E88657" s="48">
        <f t="shared" si="1385"/>
        <v>0.97083333333333333</v>
      </c>
      <c r="F88657" t="str">
        <f>TEXT(Таблица19[[#This Row],[время просмотра (UTC)]],"ДДД")</f>
        <v>Чт</v>
      </c>
    </row>
    <row r="88658" spans="1:6" x14ac:dyDescent="0.25">
      <c r="A88658">
        <v>159071</v>
      </c>
      <c r="B88658" s="2">
        <v>44357.970656957928</v>
      </c>
      <c r="C88658">
        <v>39483</v>
      </c>
      <c r="D88658">
        <v>250679</v>
      </c>
      <c r="E88658" s="48">
        <f t="shared" si="1385"/>
        <v>0.97013888888888899</v>
      </c>
      <c r="F88658" t="str">
        <f>TEXT(Таблица19[[#This Row],[время просмотра (UTC)]],"ДДД")</f>
        <v>Чт</v>
      </c>
    </row>
    <row r="88659" spans="1:6" x14ac:dyDescent="0.25">
      <c r="A88659">
        <v>159070</v>
      </c>
      <c r="B88659" s="2">
        <v>44357.970656957928</v>
      </c>
      <c r="C88659">
        <v>22298</v>
      </c>
      <c r="D88659">
        <v>396686</v>
      </c>
      <c r="E88659" s="48">
        <f t="shared" si="1385"/>
        <v>0.97013888888888899</v>
      </c>
      <c r="F88659" t="str">
        <f>TEXT(Таблица19[[#This Row],[время просмотра (UTC)]],"ДДД")</f>
        <v>Чт</v>
      </c>
    </row>
    <row r="88660" spans="1:6" x14ac:dyDescent="0.25">
      <c r="A88660">
        <v>159065</v>
      </c>
      <c r="B88660" s="2">
        <v>44357.968229773462</v>
      </c>
      <c r="C88660">
        <v>279215</v>
      </c>
      <c r="D88660">
        <v>404187</v>
      </c>
      <c r="E88660" s="48">
        <f t="shared" si="1385"/>
        <v>0.96805555555555556</v>
      </c>
      <c r="F88660" t="str">
        <f>TEXT(Таблица19[[#This Row],[время просмотра (UTC)]],"ДДД")</f>
        <v>Чт</v>
      </c>
    </row>
    <row r="88661" spans="1:6" x14ac:dyDescent="0.25">
      <c r="A88661">
        <v>159062</v>
      </c>
      <c r="B88661" s="2">
        <v>44357.967825242718</v>
      </c>
      <c r="C88661">
        <v>335664</v>
      </c>
      <c r="D88661">
        <v>258219</v>
      </c>
      <c r="E88661" s="48">
        <f t="shared" si="1385"/>
        <v>0.96736111111111101</v>
      </c>
      <c r="F88661" t="str">
        <f>TEXT(Таблица19[[#This Row],[время просмотра (UTC)]],"ДДД")</f>
        <v>Чт</v>
      </c>
    </row>
    <row r="88662" spans="1:6" x14ac:dyDescent="0.25">
      <c r="A88662">
        <v>159060</v>
      </c>
      <c r="B88662" s="2">
        <v>44357.967825242718</v>
      </c>
      <c r="C88662">
        <v>183684</v>
      </c>
      <c r="D88662">
        <v>245484</v>
      </c>
      <c r="E88662" s="48">
        <f t="shared" si="1385"/>
        <v>0.96736111111111101</v>
      </c>
      <c r="F88662" t="str">
        <f>TEXT(Таблица19[[#This Row],[время просмотра (UTC)]],"ДДД")</f>
        <v>Чт</v>
      </c>
    </row>
    <row r="88663" spans="1:6" x14ac:dyDescent="0.25">
      <c r="A88663">
        <v>159056</v>
      </c>
      <c r="B88663" s="2">
        <v>44357.966611650489</v>
      </c>
      <c r="C88663">
        <v>234788</v>
      </c>
      <c r="D88663">
        <v>421914</v>
      </c>
      <c r="E88663" s="48">
        <f t="shared" si="1385"/>
        <v>0.96597222222222223</v>
      </c>
      <c r="F88663" t="str">
        <f>TEXT(Таблица19[[#This Row],[время просмотра (UTC)]],"ДДД")</f>
        <v>Чт</v>
      </c>
    </row>
    <row r="88664" spans="1:6" x14ac:dyDescent="0.25">
      <c r="A88664">
        <v>159054</v>
      </c>
      <c r="B88664" s="2">
        <v>44357.966611650489</v>
      </c>
      <c r="C88664">
        <v>152936</v>
      </c>
      <c r="D88664">
        <v>392434</v>
      </c>
      <c r="E88664" s="48">
        <f t="shared" si="1385"/>
        <v>0.96597222222222223</v>
      </c>
      <c r="F88664" t="str">
        <f>TEXT(Таблица19[[#This Row],[время просмотра (UTC)]],"ДДД")</f>
        <v>Чт</v>
      </c>
    </row>
    <row r="88665" spans="1:6" x14ac:dyDescent="0.25">
      <c r="A88665">
        <v>159052</v>
      </c>
      <c r="B88665" s="2">
        <v>44357.964993527508</v>
      </c>
      <c r="C88665">
        <v>232636</v>
      </c>
      <c r="D88665">
        <v>415715</v>
      </c>
      <c r="E88665" s="48">
        <f t="shared" si="1385"/>
        <v>0.96458333333333324</v>
      </c>
      <c r="F88665" t="str">
        <f>TEXT(Таблица19[[#This Row],[время просмотра (UTC)]],"ДДД")</f>
        <v>Чт</v>
      </c>
    </row>
    <row r="88666" spans="1:6" x14ac:dyDescent="0.25">
      <c r="A88666">
        <v>159047</v>
      </c>
      <c r="B88666" s="2">
        <v>44357.964993527508</v>
      </c>
      <c r="C88666">
        <v>53722</v>
      </c>
      <c r="D88666">
        <v>96200</v>
      </c>
      <c r="E88666" s="48">
        <f t="shared" si="1385"/>
        <v>0.96458333333333324</v>
      </c>
      <c r="F88666" t="str">
        <f>TEXT(Таблица19[[#This Row],[время просмотра (UTC)]],"ДДД")</f>
        <v>Чт</v>
      </c>
    </row>
    <row r="88667" spans="1:6" x14ac:dyDescent="0.25">
      <c r="A88667">
        <v>159042</v>
      </c>
      <c r="B88667" s="2">
        <v>44357.963375404535</v>
      </c>
      <c r="C88667">
        <v>274964</v>
      </c>
      <c r="D88667">
        <v>230027</v>
      </c>
      <c r="E88667" s="48">
        <f t="shared" si="1385"/>
        <v>0.96319444444444446</v>
      </c>
      <c r="F88667" t="str">
        <f>TEXT(Таблица19[[#This Row],[время просмотра (UTC)]],"ДДД")</f>
        <v>Чт</v>
      </c>
    </row>
    <row r="88668" spans="1:6" x14ac:dyDescent="0.25">
      <c r="A88668">
        <v>159041</v>
      </c>
      <c r="B88668" s="2">
        <v>44357.963375404535</v>
      </c>
      <c r="C88668">
        <v>76039</v>
      </c>
      <c r="D88668">
        <v>411922</v>
      </c>
      <c r="E88668" s="48">
        <f t="shared" si="1385"/>
        <v>0.96319444444444446</v>
      </c>
      <c r="F88668" t="str">
        <f>TEXT(Таблица19[[#This Row],[время просмотра (UTC)]],"ДДД")</f>
        <v>Чт</v>
      </c>
    </row>
    <row r="88669" spans="1:6" x14ac:dyDescent="0.25">
      <c r="A88669">
        <v>159037</v>
      </c>
      <c r="B88669" s="2">
        <v>44357.961757281555</v>
      </c>
      <c r="C88669">
        <v>300354</v>
      </c>
      <c r="D88669">
        <v>40892</v>
      </c>
      <c r="E88669" s="48">
        <f t="shared" si="1385"/>
        <v>0.96111111111111114</v>
      </c>
      <c r="F88669" t="str">
        <f>TEXT(Таблица19[[#This Row],[время просмотра (UTC)]],"ДДД")</f>
        <v>Чт</v>
      </c>
    </row>
    <row r="88670" spans="1:6" x14ac:dyDescent="0.25">
      <c r="A88670">
        <v>159033</v>
      </c>
      <c r="B88670" s="2">
        <v>44357.961352750805</v>
      </c>
      <c r="C88670">
        <v>293553</v>
      </c>
      <c r="D88670">
        <v>5151</v>
      </c>
      <c r="E88670" s="48">
        <f t="shared" si="1385"/>
        <v>0.96111111111111114</v>
      </c>
      <c r="F88670" t="str">
        <f>TEXT(Таблица19[[#This Row],[время просмотра (UTC)]],"ДДД")</f>
        <v>Чт</v>
      </c>
    </row>
    <row r="88671" spans="1:6" x14ac:dyDescent="0.25">
      <c r="A88671">
        <v>159032</v>
      </c>
      <c r="B88671" s="2">
        <v>44357.960139158575</v>
      </c>
      <c r="C88671">
        <v>45167</v>
      </c>
      <c r="D88671">
        <v>139440</v>
      </c>
      <c r="E88671" s="48">
        <f t="shared" si="1385"/>
        <v>0.95972222222222225</v>
      </c>
      <c r="F88671" t="str">
        <f>TEXT(Таблица19[[#This Row],[время просмотра (UTC)]],"ДДД")</f>
        <v>Чт</v>
      </c>
    </row>
    <row r="88672" spans="1:6" x14ac:dyDescent="0.25">
      <c r="A88672">
        <v>159029</v>
      </c>
      <c r="B88672" s="2">
        <v>44357.959734627831</v>
      </c>
      <c r="C88672">
        <v>134021</v>
      </c>
      <c r="D88672">
        <v>182984</v>
      </c>
      <c r="E88672" s="48">
        <f t="shared" si="1385"/>
        <v>0.95972222222222225</v>
      </c>
      <c r="F88672" t="str">
        <f>TEXT(Таблица19[[#This Row],[время просмотра (UTC)]],"ДДД")</f>
        <v>Чт</v>
      </c>
    </row>
    <row r="88673" spans="1:6" x14ac:dyDescent="0.25">
      <c r="A88673">
        <v>159028</v>
      </c>
      <c r="B88673" s="2">
        <v>44357.957307443365</v>
      </c>
      <c r="C88673">
        <v>245093</v>
      </c>
      <c r="D88673">
        <v>380991</v>
      </c>
      <c r="E88673" s="48">
        <f t="shared" si="1385"/>
        <v>0.95694444444444438</v>
      </c>
      <c r="F88673" t="str">
        <f>TEXT(Таблица19[[#This Row],[время просмотра (UTC)]],"ДДД")</f>
        <v>Чт</v>
      </c>
    </row>
    <row r="88674" spans="1:6" x14ac:dyDescent="0.25">
      <c r="A88674">
        <v>159024</v>
      </c>
      <c r="B88674" s="2">
        <v>44357.957307443365</v>
      </c>
      <c r="C88674">
        <v>99077</v>
      </c>
      <c r="D88674">
        <v>425255</v>
      </c>
      <c r="E88674" s="48">
        <f t="shared" si="1385"/>
        <v>0.95694444444444438</v>
      </c>
      <c r="F88674" t="str">
        <f>TEXT(Таблица19[[#This Row],[время просмотра (UTC)]],"ДДД")</f>
        <v>Чт</v>
      </c>
    </row>
    <row r="88675" spans="1:6" x14ac:dyDescent="0.25">
      <c r="A88675">
        <v>159022</v>
      </c>
      <c r="B88675" s="2">
        <v>44357.956902912621</v>
      </c>
      <c r="C88675">
        <v>273260</v>
      </c>
      <c r="D88675">
        <v>230507</v>
      </c>
      <c r="E88675" s="48">
        <f t="shared" si="1385"/>
        <v>0.95624999999999993</v>
      </c>
      <c r="F88675" t="str">
        <f>TEXT(Таблица19[[#This Row],[время просмотра (UTC)]],"ДДД")</f>
        <v>Чт</v>
      </c>
    </row>
    <row r="88676" spans="1:6" x14ac:dyDescent="0.25">
      <c r="A88676">
        <v>159018</v>
      </c>
      <c r="B88676" s="2">
        <v>44357.956902912621</v>
      </c>
      <c r="C88676">
        <v>211761</v>
      </c>
      <c r="D88676">
        <v>433596</v>
      </c>
      <c r="E88676" s="48">
        <f t="shared" si="1385"/>
        <v>0.95624999999999993</v>
      </c>
      <c r="F88676" t="str">
        <f>TEXT(Таблица19[[#This Row],[время просмотра (UTC)]],"ДДД")</f>
        <v>Чт</v>
      </c>
    </row>
    <row r="88677" spans="1:6" x14ac:dyDescent="0.25">
      <c r="A88677">
        <v>159013</v>
      </c>
      <c r="B88677" s="2">
        <v>44357.956498381878</v>
      </c>
      <c r="C88677">
        <v>43887</v>
      </c>
      <c r="D88677">
        <v>252370</v>
      </c>
      <c r="E88677" s="48">
        <f t="shared" si="1385"/>
        <v>0.95624999999999993</v>
      </c>
      <c r="F88677" t="str">
        <f>TEXT(Таблица19[[#This Row],[время просмотра (UTC)]],"ДДД")</f>
        <v>Чт</v>
      </c>
    </row>
    <row r="88678" spans="1:6" x14ac:dyDescent="0.25">
      <c r="A88678">
        <v>159009</v>
      </c>
      <c r="B88678" s="2">
        <v>44357.955284789648</v>
      </c>
      <c r="C88678">
        <v>128396</v>
      </c>
      <c r="D88678">
        <v>351192</v>
      </c>
      <c r="E88678" s="48">
        <f t="shared" si="1385"/>
        <v>0.95486111111111116</v>
      </c>
      <c r="F88678" t="str">
        <f>TEXT(Таблица19[[#This Row],[время просмотра (UTC)]],"ДДД")</f>
        <v>Чт</v>
      </c>
    </row>
    <row r="88679" spans="1:6" x14ac:dyDescent="0.25">
      <c r="A88679">
        <v>159008</v>
      </c>
      <c r="B88679" s="2">
        <v>44357.954880258898</v>
      </c>
      <c r="C88679">
        <v>259850</v>
      </c>
      <c r="D88679">
        <v>285850</v>
      </c>
      <c r="E88679" s="48">
        <f t="shared" si="1385"/>
        <v>0.95486111111111116</v>
      </c>
      <c r="F88679" t="str">
        <f>TEXT(Таблица19[[#This Row],[время просмотра (UTC)]],"ДДД")</f>
        <v>Чт</v>
      </c>
    </row>
    <row r="88680" spans="1:6" x14ac:dyDescent="0.25">
      <c r="A88680">
        <v>159005</v>
      </c>
      <c r="B88680" s="2">
        <v>44357.954880258898</v>
      </c>
      <c r="C88680">
        <v>93899</v>
      </c>
      <c r="D88680">
        <v>118549</v>
      </c>
      <c r="E88680" s="48">
        <f t="shared" si="1385"/>
        <v>0.95486111111111116</v>
      </c>
      <c r="F88680" t="str">
        <f>TEXT(Таблица19[[#This Row],[время просмотра (UTC)]],"ДДД")</f>
        <v>Чт</v>
      </c>
    </row>
    <row r="88681" spans="1:6" x14ac:dyDescent="0.25">
      <c r="A88681">
        <v>159004</v>
      </c>
      <c r="B88681" s="2">
        <v>44357.954071197411</v>
      </c>
      <c r="C88681">
        <v>340543</v>
      </c>
      <c r="D88681">
        <v>104958</v>
      </c>
      <c r="E88681" s="48">
        <f t="shared" si="1385"/>
        <v>0.95347222222222217</v>
      </c>
      <c r="F88681" t="str">
        <f>TEXT(Таблица19[[#This Row],[время просмотра (UTC)]],"ДДД")</f>
        <v>Чт</v>
      </c>
    </row>
    <row r="88682" spans="1:6" x14ac:dyDescent="0.25">
      <c r="A88682">
        <v>159000</v>
      </c>
      <c r="B88682" s="2">
        <v>44357.953666666668</v>
      </c>
      <c r="C88682">
        <v>40206</v>
      </c>
      <c r="D88682">
        <v>182191</v>
      </c>
      <c r="E88682" s="48">
        <f t="shared" si="1385"/>
        <v>0.95347222222222217</v>
      </c>
      <c r="F88682" t="str">
        <f>TEXT(Таблица19[[#This Row],[время просмотра (UTC)]],"ДДД")</f>
        <v>Чт</v>
      </c>
    </row>
    <row r="88683" spans="1:6" x14ac:dyDescent="0.25">
      <c r="A88683">
        <v>158999</v>
      </c>
      <c r="B88683" s="2">
        <v>44357.952666666664</v>
      </c>
      <c r="C88683">
        <v>26592</v>
      </c>
      <c r="D88683">
        <v>411922</v>
      </c>
      <c r="E88683" s="48">
        <f t="shared" si="1385"/>
        <v>0.95208333333333339</v>
      </c>
      <c r="F88683" t="str">
        <f>TEXT(Таблица19[[#This Row],[время просмотра (UTC)]],"ДДД")</f>
        <v>Чт</v>
      </c>
    </row>
    <row r="88684" spans="1:6" x14ac:dyDescent="0.25">
      <c r="A88684">
        <v>158995</v>
      </c>
      <c r="B88684" s="2">
        <v>44357.952048543695</v>
      </c>
      <c r="C88684">
        <v>257537</v>
      </c>
      <c r="D88684">
        <v>470762</v>
      </c>
      <c r="E88684" s="48">
        <f t="shared" si="1385"/>
        <v>0.95138888888888884</v>
      </c>
      <c r="F88684" t="str">
        <f>TEXT(Таблица19[[#This Row],[время просмотра (UTC)]],"ДДД")</f>
        <v>Чт</v>
      </c>
    </row>
    <row r="88685" spans="1:6" x14ac:dyDescent="0.25">
      <c r="A88685">
        <v>158994</v>
      </c>
      <c r="B88685" s="2">
        <v>44357.951239482201</v>
      </c>
      <c r="C88685">
        <v>13532</v>
      </c>
      <c r="D88685">
        <v>304128</v>
      </c>
      <c r="E88685" s="48">
        <f t="shared" si="1385"/>
        <v>0.9506944444444444</v>
      </c>
      <c r="F88685" t="str">
        <f>TEXT(Таблица19[[#This Row],[время просмотра (UTC)]],"ДДД")</f>
        <v>Чт</v>
      </c>
    </row>
    <row r="88686" spans="1:6" x14ac:dyDescent="0.25">
      <c r="A88686">
        <v>158989</v>
      </c>
      <c r="B88686" s="2">
        <v>44357.948812297735</v>
      </c>
      <c r="C88686">
        <v>116809</v>
      </c>
      <c r="D88686">
        <v>242428</v>
      </c>
      <c r="E88686" s="48">
        <f t="shared" si="1385"/>
        <v>0.94861111111111107</v>
      </c>
      <c r="F88686" t="str">
        <f>TEXT(Таблица19[[#This Row],[время просмотра (UTC)]],"ДДД")</f>
        <v>Чт</v>
      </c>
    </row>
    <row r="88687" spans="1:6" x14ac:dyDescent="0.25">
      <c r="A88687">
        <v>158985</v>
      </c>
      <c r="B88687" s="2">
        <v>44357.948812297735</v>
      </c>
      <c r="C88687">
        <v>99686</v>
      </c>
      <c r="D88687">
        <v>411922</v>
      </c>
      <c r="E88687" s="48">
        <f t="shared" si="1385"/>
        <v>0.94861111111111107</v>
      </c>
      <c r="F88687" t="str">
        <f>TEXT(Таблица19[[#This Row],[время просмотра (UTC)]],"ДДД")</f>
        <v>Чт</v>
      </c>
    </row>
    <row r="88688" spans="1:6" x14ac:dyDescent="0.25">
      <c r="A88688">
        <v>158980</v>
      </c>
      <c r="B88688" s="2">
        <v>44357.948407766991</v>
      </c>
      <c r="C88688">
        <v>330635</v>
      </c>
      <c r="D88688">
        <v>347008</v>
      </c>
      <c r="E88688" s="48">
        <f t="shared" si="1385"/>
        <v>0.94791666666666663</v>
      </c>
      <c r="F88688" t="str">
        <f>TEXT(Таблица19[[#This Row],[время просмотра (UTC)]],"ДДД")</f>
        <v>Чт</v>
      </c>
    </row>
    <row r="88689" spans="1:6" x14ac:dyDescent="0.25">
      <c r="A88689">
        <v>158976</v>
      </c>
      <c r="B88689" s="2">
        <v>44357.946789644011</v>
      </c>
      <c r="C88689">
        <v>246866</v>
      </c>
      <c r="D88689">
        <v>347008</v>
      </c>
      <c r="E88689" s="48">
        <f t="shared" si="1385"/>
        <v>0.94652777777777775</v>
      </c>
      <c r="F88689" t="str">
        <f>TEXT(Таблица19[[#This Row],[время просмотра (UTC)]],"ДДД")</f>
        <v>Чт</v>
      </c>
    </row>
    <row r="88690" spans="1:6" x14ac:dyDescent="0.25">
      <c r="A88690">
        <v>158971</v>
      </c>
      <c r="B88690" s="2">
        <v>44357.946385113268</v>
      </c>
      <c r="C88690">
        <v>280302</v>
      </c>
      <c r="D88690">
        <v>204218</v>
      </c>
      <c r="E88690" s="48">
        <f t="shared" si="1385"/>
        <v>0.9458333333333333</v>
      </c>
      <c r="F88690" t="str">
        <f>TEXT(Таблица19[[#This Row],[время просмотра (UTC)]],"ДДД")</f>
        <v>Чт</v>
      </c>
    </row>
    <row r="88691" spans="1:6" x14ac:dyDescent="0.25">
      <c r="A88691">
        <v>158968</v>
      </c>
      <c r="B88691" s="2">
        <v>44357.945666666667</v>
      </c>
      <c r="C88691">
        <v>289710</v>
      </c>
      <c r="D88691">
        <v>250679</v>
      </c>
      <c r="E88691" s="48">
        <f t="shared" si="1385"/>
        <v>0.94513888888888886</v>
      </c>
      <c r="F88691" t="str">
        <f>TEXT(Таблица19[[#This Row],[время просмотра (UTC)]],"ДДД")</f>
        <v>Чт</v>
      </c>
    </row>
    <row r="88692" spans="1:6" x14ac:dyDescent="0.25">
      <c r="A88692">
        <v>158966</v>
      </c>
      <c r="B88692" s="2">
        <v>44357.945171521038</v>
      </c>
      <c r="C88692">
        <v>301851</v>
      </c>
      <c r="D88692">
        <v>245181</v>
      </c>
      <c r="E88692" s="48">
        <f t="shared" si="1385"/>
        <v>0.94513888888888886</v>
      </c>
      <c r="F88692" t="str">
        <f>TEXT(Таблица19[[#This Row],[время просмотра (UTC)]],"ДДД")</f>
        <v>Чт</v>
      </c>
    </row>
    <row r="88693" spans="1:6" x14ac:dyDescent="0.25">
      <c r="A88693">
        <v>158964</v>
      </c>
      <c r="B88693" s="2">
        <v>44357.945171521038</v>
      </c>
      <c r="C88693">
        <v>238480</v>
      </c>
      <c r="D88693">
        <v>154256</v>
      </c>
      <c r="E88693" s="48">
        <f t="shared" si="1385"/>
        <v>0.94513888888888886</v>
      </c>
      <c r="F88693" t="str">
        <f>TEXT(Таблица19[[#This Row],[время просмотра (UTC)]],"ДДД")</f>
        <v>Чт</v>
      </c>
    </row>
    <row r="88694" spans="1:6" x14ac:dyDescent="0.25">
      <c r="A88694">
        <v>158963</v>
      </c>
      <c r="B88694" s="2">
        <v>44357.945171521038</v>
      </c>
      <c r="C88694">
        <v>31213</v>
      </c>
      <c r="D88694">
        <v>227775</v>
      </c>
      <c r="E88694" s="48">
        <f t="shared" si="1385"/>
        <v>0.94513888888888886</v>
      </c>
      <c r="F88694" t="str">
        <f>TEXT(Таблица19[[#This Row],[время просмотра (UTC)]],"ДДД")</f>
        <v>Чт</v>
      </c>
    </row>
    <row r="88695" spans="1:6" x14ac:dyDescent="0.25">
      <c r="A88695">
        <v>158962</v>
      </c>
      <c r="B88695" s="2">
        <v>44357.943957928801</v>
      </c>
      <c r="C88695">
        <v>7323</v>
      </c>
      <c r="D88695">
        <v>388328</v>
      </c>
      <c r="E88695" s="48">
        <f t="shared" si="1385"/>
        <v>0.94374999999999998</v>
      </c>
      <c r="F88695" t="str">
        <f>TEXT(Таблица19[[#This Row],[время просмотра (UTC)]],"ДДД")</f>
        <v>Чт</v>
      </c>
    </row>
    <row r="88696" spans="1:6" x14ac:dyDescent="0.25">
      <c r="A88696">
        <v>158958</v>
      </c>
      <c r="B88696" s="2">
        <v>44357.941126213591</v>
      </c>
      <c r="C88696">
        <v>325838</v>
      </c>
      <c r="D88696">
        <v>88863</v>
      </c>
      <c r="E88696" s="48">
        <f t="shared" si="1385"/>
        <v>0.94097222222222221</v>
      </c>
      <c r="F88696" t="str">
        <f>TEXT(Таблица19[[#This Row],[время просмотра (UTC)]],"ДДД")</f>
        <v>Чт</v>
      </c>
    </row>
    <row r="88697" spans="1:6" x14ac:dyDescent="0.25">
      <c r="A88697">
        <v>158954</v>
      </c>
      <c r="B88697" s="2">
        <v>44357.941126213591</v>
      </c>
      <c r="C88697">
        <v>204625</v>
      </c>
      <c r="D88697">
        <v>341333</v>
      </c>
      <c r="E88697" s="48">
        <f t="shared" si="1385"/>
        <v>0.94097222222222221</v>
      </c>
      <c r="F88697" t="str">
        <f>TEXT(Таблица19[[#This Row],[время просмотра (UTC)]],"ДДД")</f>
        <v>Чт</v>
      </c>
    </row>
    <row r="88698" spans="1:6" x14ac:dyDescent="0.25">
      <c r="A88698">
        <v>158953</v>
      </c>
      <c r="B88698" s="2">
        <v>44357.940721682848</v>
      </c>
      <c r="C88698">
        <v>40691</v>
      </c>
      <c r="D88698">
        <v>432277</v>
      </c>
      <c r="E88698" s="48">
        <f t="shared" si="1385"/>
        <v>0.94027777777777777</v>
      </c>
      <c r="F88698" t="str">
        <f>TEXT(Таблица19[[#This Row],[время просмотра (UTC)]],"ДДД")</f>
        <v>Чт</v>
      </c>
    </row>
    <row r="88699" spans="1:6" x14ac:dyDescent="0.25">
      <c r="A88699">
        <v>158950</v>
      </c>
      <c r="B88699" s="2">
        <v>44357.940317152104</v>
      </c>
      <c r="C88699">
        <v>49635</v>
      </c>
      <c r="D88699">
        <v>57325</v>
      </c>
      <c r="E88699" s="48">
        <f t="shared" si="1385"/>
        <v>0.94027777777777777</v>
      </c>
      <c r="F88699" t="str">
        <f>TEXT(Таблица19[[#This Row],[время просмотра (UTC)]],"ДДД")</f>
        <v>Чт</v>
      </c>
    </row>
    <row r="88700" spans="1:6" x14ac:dyDescent="0.25">
      <c r="A88700">
        <v>158945</v>
      </c>
      <c r="B88700" s="2">
        <v>44357.939508090611</v>
      </c>
      <c r="C88700">
        <v>323976</v>
      </c>
      <c r="D88700">
        <v>328843</v>
      </c>
      <c r="E88700" s="48">
        <f t="shared" si="1385"/>
        <v>0.93888888888888899</v>
      </c>
      <c r="F88700" t="str">
        <f>TEXT(Таблица19[[#This Row],[время просмотра (UTC)]],"ДДД")</f>
        <v>Чт</v>
      </c>
    </row>
    <row r="88701" spans="1:6" x14ac:dyDescent="0.25">
      <c r="A88701">
        <v>158942</v>
      </c>
      <c r="B88701" s="2">
        <v>44357.939103559875</v>
      </c>
      <c r="C88701">
        <v>70402</v>
      </c>
      <c r="D88701">
        <v>208822</v>
      </c>
      <c r="E88701" s="48">
        <f t="shared" si="1385"/>
        <v>0.93888888888888899</v>
      </c>
      <c r="F88701" t="str">
        <f>TEXT(Таблица19[[#This Row],[время просмотра (UTC)]],"ДДД")</f>
        <v>Чт</v>
      </c>
    </row>
    <row r="88702" spans="1:6" x14ac:dyDescent="0.25">
      <c r="A88702">
        <v>158939</v>
      </c>
      <c r="B88702" s="2">
        <v>44357.937485436894</v>
      </c>
      <c r="C88702">
        <v>60220</v>
      </c>
      <c r="D88702">
        <v>230507</v>
      </c>
      <c r="E88702" s="48">
        <f t="shared" si="1385"/>
        <v>0.93680555555555556</v>
      </c>
      <c r="F88702" t="str">
        <f>TEXT(Таблица19[[#This Row],[время просмотра (UTC)]],"ДДД")</f>
        <v>Чт</v>
      </c>
    </row>
    <row r="88703" spans="1:6" x14ac:dyDescent="0.25">
      <c r="A88703">
        <v>158934</v>
      </c>
      <c r="B88703" s="2">
        <v>44357.935462783171</v>
      </c>
      <c r="C88703">
        <v>252577</v>
      </c>
      <c r="D88703">
        <v>104958</v>
      </c>
      <c r="E88703" s="48">
        <f t="shared" si="1385"/>
        <v>0.93541666666666667</v>
      </c>
      <c r="F88703" t="str">
        <f>TEXT(Таблица19[[#This Row],[время просмотра (UTC)]],"ДДД")</f>
        <v>Чт</v>
      </c>
    </row>
    <row r="88704" spans="1:6" x14ac:dyDescent="0.25">
      <c r="A88704">
        <v>158933</v>
      </c>
      <c r="B88704" s="2">
        <v>44357.932999999997</v>
      </c>
      <c r="C88704">
        <v>262051</v>
      </c>
      <c r="D88704">
        <v>119655</v>
      </c>
      <c r="E88704" s="48">
        <f t="shared" si="1385"/>
        <v>0.93263888888888891</v>
      </c>
      <c r="F88704" t="str">
        <f>TEXT(Таблица19[[#This Row],[время просмотра (UTC)]],"ДДД")</f>
        <v>Чт</v>
      </c>
    </row>
    <row r="88705" spans="1:6" x14ac:dyDescent="0.25">
      <c r="A88705">
        <v>158928</v>
      </c>
      <c r="B88705" s="2">
        <v>44357.931012944988</v>
      </c>
      <c r="C88705">
        <v>348553</v>
      </c>
      <c r="D88705">
        <v>180863</v>
      </c>
      <c r="E88705" s="48">
        <f t="shared" si="1385"/>
        <v>0.93055555555555547</v>
      </c>
      <c r="F88705" t="str">
        <f>TEXT(Таблица19[[#This Row],[время просмотра (UTC)]],"ДДД")</f>
        <v>Чт</v>
      </c>
    </row>
    <row r="88706" spans="1:6" x14ac:dyDescent="0.25">
      <c r="A88706">
        <v>158925</v>
      </c>
      <c r="B88706" s="2">
        <v>44357.930203883494</v>
      </c>
      <c r="C88706">
        <v>347991</v>
      </c>
      <c r="D88706">
        <v>470762</v>
      </c>
      <c r="E88706" s="48">
        <f t="shared" ref="E88706:E88769" si="1386">TIME(HOUR(B88706),MINUTE(B88706),SECOND(0))</f>
        <v>0.92986111111111114</v>
      </c>
      <c r="F88706" t="str">
        <f>TEXT(Таблица19[[#This Row],[время просмотра (UTC)]],"ДДД")</f>
        <v>Чт</v>
      </c>
    </row>
    <row r="88707" spans="1:6" x14ac:dyDescent="0.25">
      <c r="A88707">
        <v>158920</v>
      </c>
      <c r="B88707" s="2">
        <v>44357.928990291264</v>
      </c>
      <c r="C88707">
        <v>205014</v>
      </c>
      <c r="D88707">
        <v>351192</v>
      </c>
      <c r="E88707" s="48">
        <f t="shared" si="1386"/>
        <v>0.92847222222222225</v>
      </c>
      <c r="F88707" t="str">
        <f>TEXT(Таблица19[[#This Row],[время просмотра (UTC)]],"ДДД")</f>
        <v>Чт</v>
      </c>
    </row>
    <row r="88708" spans="1:6" x14ac:dyDescent="0.25">
      <c r="A88708">
        <v>158916</v>
      </c>
      <c r="B88708" s="2">
        <v>44357.927372168284</v>
      </c>
      <c r="C88708">
        <v>348442</v>
      </c>
      <c r="D88708">
        <v>111368</v>
      </c>
      <c r="E88708" s="48">
        <f t="shared" si="1386"/>
        <v>0.92708333333333337</v>
      </c>
      <c r="F88708" t="str">
        <f>TEXT(Таблица19[[#This Row],[время просмотра (UTC)]],"ДДД")</f>
        <v>Чт</v>
      </c>
    </row>
    <row r="88709" spans="1:6" x14ac:dyDescent="0.25">
      <c r="A88709">
        <v>158914</v>
      </c>
      <c r="B88709" s="2">
        <v>44357.926967637541</v>
      </c>
      <c r="C88709">
        <v>26006</v>
      </c>
      <c r="D88709">
        <v>81550</v>
      </c>
      <c r="E88709" s="48">
        <f t="shared" si="1386"/>
        <v>0.92638888888888893</v>
      </c>
      <c r="F88709" t="str">
        <f>TEXT(Таблица19[[#This Row],[время просмотра (UTC)]],"ДДД")</f>
        <v>Чт</v>
      </c>
    </row>
    <row r="88710" spans="1:6" x14ac:dyDescent="0.25">
      <c r="A88710">
        <v>158912</v>
      </c>
      <c r="B88710" s="2">
        <v>44357.92656310679</v>
      </c>
      <c r="C88710">
        <v>144875</v>
      </c>
      <c r="D88710">
        <v>250017</v>
      </c>
      <c r="E88710" s="48">
        <f t="shared" si="1386"/>
        <v>0.92638888888888893</v>
      </c>
      <c r="F88710" t="str">
        <f>TEXT(Таблица19[[#This Row],[время просмотра (UTC)]],"ДДД")</f>
        <v>Чт</v>
      </c>
    </row>
    <row r="88711" spans="1:6" x14ac:dyDescent="0.25">
      <c r="A88711">
        <v>158910</v>
      </c>
      <c r="B88711" s="2">
        <v>44357.926158576054</v>
      </c>
      <c r="C88711">
        <v>193015</v>
      </c>
      <c r="D88711">
        <v>230507</v>
      </c>
      <c r="E88711" s="48">
        <f t="shared" si="1386"/>
        <v>0.92569444444444438</v>
      </c>
      <c r="F88711" t="str">
        <f>TEXT(Таблица19[[#This Row],[время просмотра (UTC)]],"ДДД")</f>
        <v>Чт</v>
      </c>
    </row>
    <row r="88712" spans="1:6" x14ac:dyDescent="0.25">
      <c r="A88712">
        <v>158905</v>
      </c>
      <c r="B88712" s="2">
        <v>44357.924135922331</v>
      </c>
      <c r="C88712">
        <v>160406</v>
      </c>
      <c r="D88712">
        <v>339123</v>
      </c>
      <c r="E88712" s="48">
        <f t="shared" si="1386"/>
        <v>0.92361111111111116</v>
      </c>
      <c r="F88712" t="str">
        <f>TEXT(Таблица19[[#This Row],[время просмотра (UTC)]],"ДДД")</f>
        <v>Чт</v>
      </c>
    </row>
    <row r="88713" spans="1:6" x14ac:dyDescent="0.25">
      <c r="A88713">
        <v>158904</v>
      </c>
      <c r="B88713" s="2">
        <v>44357.923326860837</v>
      </c>
      <c r="C88713">
        <v>94652</v>
      </c>
      <c r="D88713">
        <v>112334</v>
      </c>
      <c r="E88713" s="48">
        <f t="shared" si="1386"/>
        <v>0.92291666666666661</v>
      </c>
      <c r="F88713" t="str">
        <f>TEXT(Таблица19[[#This Row],[время просмотра (UTC)]],"ДДД")</f>
        <v>Чт</v>
      </c>
    </row>
    <row r="88714" spans="1:6" x14ac:dyDescent="0.25">
      <c r="A88714">
        <v>158899</v>
      </c>
      <c r="B88714" s="2">
        <v>44357.92251779935</v>
      </c>
      <c r="C88714">
        <v>256738</v>
      </c>
      <c r="D88714">
        <v>250679</v>
      </c>
      <c r="E88714" s="48">
        <f t="shared" si="1386"/>
        <v>0.92222222222222217</v>
      </c>
      <c r="F88714" t="str">
        <f>TEXT(Таблица19[[#This Row],[время просмотра (UTC)]],"ДДД")</f>
        <v>Чт</v>
      </c>
    </row>
    <row r="88715" spans="1:6" x14ac:dyDescent="0.25">
      <c r="A88715">
        <v>158898</v>
      </c>
      <c r="B88715" s="2">
        <v>44357.921708737864</v>
      </c>
      <c r="C88715">
        <v>10979</v>
      </c>
      <c r="D88715">
        <v>250679</v>
      </c>
      <c r="E88715" s="48">
        <f t="shared" si="1386"/>
        <v>0.92152777777777783</v>
      </c>
      <c r="F88715" t="str">
        <f>TEXT(Таблица19[[#This Row],[время просмотра (UTC)]],"ДДД")</f>
        <v>Чт</v>
      </c>
    </row>
    <row r="88716" spans="1:6" x14ac:dyDescent="0.25">
      <c r="A88716">
        <v>158896</v>
      </c>
      <c r="B88716" s="2">
        <v>44357.919686084148</v>
      </c>
      <c r="C88716">
        <v>80869</v>
      </c>
      <c r="D88716">
        <v>411922</v>
      </c>
      <c r="E88716" s="48">
        <f t="shared" si="1386"/>
        <v>0.9194444444444444</v>
      </c>
      <c r="F88716" t="str">
        <f>TEXT(Таблица19[[#This Row],[время просмотра (UTC)]],"ДДД")</f>
        <v>Чт</v>
      </c>
    </row>
    <row r="88717" spans="1:6" x14ac:dyDescent="0.25">
      <c r="A88717">
        <v>158895</v>
      </c>
      <c r="B88717" s="2">
        <v>44357.919281553397</v>
      </c>
      <c r="C88717">
        <v>23497</v>
      </c>
      <c r="D88717">
        <v>381584</v>
      </c>
      <c r="E88717" s="48">
        <f t="shared" si="1386"/>
        <v>0.91875000000000007</v>
      </c>
      <c r="F88717" t="str">
        <f>TEXT(Таблица19[[#This Row],[время просмотра (UTC)]],"ДДД")</f>
        <v>Чт</v>
      </c>
    </row>
    <row r="88718" spans="1:6" x14ac:dyDescent="0.25">
      <c r="A88718">
        <v>158891</v>
      </c>
      <c r="B88718" s="2">
        <v>44357.918877022654</v>
      </c>
      <c r="C88718">
        <v>239494</v>
      </c>
      <c r="D88718">
        <v>227775</v>
      </c>
      <c r="E88718" s="48">
        <f t="shared" si="1386"/>
        <v>0.91875000000000007</v>
      </c>
      <c r="F88718" t="str">
        <f>TEXT(Таблица19[[#This Row],[время просмотра (UTC)]],"ДДД")</f>
        <v>Чт</v>
      </c>
    </row>
    <row r="88719" spans="1:6" x14ac:dyDescent="0.25">
      <c r="A88719">
        <v>158890</v>
      </c>
      <c r="B88719" s="2">
        <v>44357.918067961167</v>
      </c>
      <c r="C88719">
        <v>11971</v>
      </c>
      <c r="D88719">
        <v>36482</v>
      </c>
      <c r="E88719" s="48">
        <f t="shared" si="1386"/>
        <v>0.91805555555555562</v>
      </c>
      <c r="F88719" t="str">
        <f>TEXT(Таблица19[[#This Row],[время просмотра (UTC)]],"ДДД")</f>
        <v>Чт</v>
      </c>
    </row>
    <row r="88720" spans="1:6" x14ac:dyDescent="0.25">
      <c r="A88720">
        <v>158889</v>
      </c>
      <c r="B88720" s="2">
        <v>44357.917663430424</v>
      </c>
      <c r="C88720">
        <v>317322</v>
      </c>
      <c r="D88720">
        <v>21760</v>
      </c>
      <c r="E88720" s="48">
        <f t="shared" si="1386"/>
        <v>0.91736111111111107</v>
      </c>
      <c r="F88720" t="str">
        <f>TEXT(Таблица19[[#This Row],[время просмотра (UTC)]],"ДДД")</f>
        <v>Чт</v>
      </c>
    </row>
    <row r="88721" spans="1:6" x14ac:dyDescent="0.25">
      <c r="A88721">
        <v>158884</v>
      </c>
      <c r="B88721" s="2">
        <v>44357.916449838187</v>
      </c>
      <c r="C88721">
        <v>158474</v>
      </c>
      <c r="D88721">
        <v>179296</v>
      </c>
      <c r="E88721" s="48">
        <f t="shared" si="1386"/>
        <v>0.9159722222222223</v>
      </c>
      <c r="F88721" t="str">
        <f>TEXT(Таблица19[[#This Row],[время просмотра (UTC)]],"ДДД")</f>
        <v>Чт</v>
      </c>
    </row>
    <row r="88722" spans="1:6" x14ac:dyDescent="0.25">
      <c r="A88722">
        <v>158881</v>
      </c>
      <c r="B88722" s="2">
        <v>44357.9156407767</v>
      </c>
      <c r="C88722">
        <v>44348</v>
      </c>
      <c r="D88722">
        <v>317627</v>
      </c>
      <c r="E88722" s="48">
        <f t="shared" si="1386"/>
        <v>0.91527777777777775</v>
      </c>
      <c r="F88722" t="str">
        <f>TEXT(Таблица19[[#This Row],[время просмотра (UTC)]],"ДДД")</f>
        <v>Чт</v>
      </c>
    </row>
    <row r="88723" spans="1:6" x14ac:dyDescent="0.25">
      <c r="A88723">
        <v>158878</v>
      </c>
      <c r="B88723" s="2">
        <v>44357.915333333338</v>
      </c>
      <c r="C88723">
        <v>187785</v>
      </c>
      <c r="D88723">
        <v>230507</v>
      </c>
      <c r="E88723" s="48">
        <f t="shared" si="1386"/>
        <v>0.91527777777777775</v>
      </c>
      <c r="F88723" t="str">
        <f>TEXT(Таблица19[[#This Row],[время просмотра (UTC)]],"ДДД")</f>
        <v>Чт</v>
      </c>
    </row>
    <row r="88724" spans="1:6" x14ac:dyDescent="0.25">
      <c r="A88724">
        <v>158874</v>
      </c>
      <c r="B88724" s="2">
        <v>44357.914831715214</v>
      </c>
      <c r="C88724">
        <v>37391</v>
      </c>
      <c r="D88724">
        <v>158978</v>
      </c>
      <c r="E88724" s="48">
        <f t="shared" si="1386"/>
        <v>0.9145833333333333</v>
      </c>
      <c r="F88724" t="str">
        <f>TEXT(Таблица19[[#This Row],[время просмотра (UTC)]],"ДДД")</f>
        <v>Чт</v>
      </c>
    </row>
    <row r="88725" spans="1:6" x14ac:dyDescent="0.25">
      <c r="A88725">
        <v>158870</v>
      </c>
      <c r="B88725" s="2">
        <v>44357.91280906149</v>
      </c>
      <c r="C88725">
        <v>315202</v>
      </c>
      <c r="D88725">
        <v>180863</v>
      </c>
      <c r="E88725" s="48">
        <f t="shared" si="1386"/>
        <v>0.91249999999999998</v>
      </c>
      <c r="F88725" t="str">
        <f>TEXT(Таблица19[[#This Row],[время просмотра (UTC)]],"ДДД")</f>
        <v>Чт</v>
      </c>
    </row>
    <row r="88726" spans="1:6" x14ac:dyDescent="0.25">
      <c r="A88726">
        <v>158869</v>
      </c>
      <c r="B88726" s="2">
        <v>44357.911999999997</v>
      </c>
      <c r="C88726">
        <v>213313</v>
      </c>
      <c r="D88726">
        <v>343624</v>
      </c>
      <c r="E88726" s="48">
        <f t="shared" si="1386"/>
        <v>0.91180555555555554</v>
      </c>
      <c r="F88726" t="str">
        <f>TEXT(Таблица19[[#This Row],[время просмотра (UTC)]],"ДДД")</f>
        <v>Чт</v>
      </c>
    </row>
    <row r="88727" spans="1:6" x14ac:dyDescent="0.25">
      <c r="A88727">
        <v>158868</v>
      </c>
      <c r="B88727" s="2">
        <v>44357.911999999997</v>
      </c>
      <c r="C88727">
        <v>89679</v>
      </c>
      <c r="D88727">
        <v>356280</v>
      </c>
      <c r="E88727" s="48">
        <f t="shared" si="1386"/>
        <v>0.91180555555555554</v>
      </c>
      <c r="F88727" t="str">
        <f>TEXT(Таблица19[[#This Row],[время просмотра (UTC)]],"ДДД")</f>
        <v>Чт</v>
      </c>
    </row>
    <row r="88728" spans="1:6" x14ac:dyDescent="0.25">
      <c r="A88728">
        <v>158867</v>
      </c>
      <c r="B88728" s="2">
        <v>44357.911666666667</v>
      </c>
      <c r="C88728">
        <v>36355</v>
      </c>
      <c r="D88728">
        <v>339039</v>
      </c>
      <c r="E88728" s="48">
        <f t="shared" si="1386"/>
        <v>0.91111111111111109</v>
      </c>
      <c r="F88728" t="str">
        <f>TEXT(Таблица19[[#This Row],[время просмотра (UTC)]],"ДДД")</f>
        <v>Чт</v>
      </c>
    </row>
    <row r="88729" spans="1:6" x14ac:dyDescent="0.25">
      <c r="A88729">
        <v>158863</v>
      </c>
      <c r="B88729" s="2">
        <v>44357.911595469261</v>
      </c>
      <c r="C88729">
        <v>80472</v>
      </c>
      <c r="D88729">
        <v>250679</v>
      </c>
      <c r="E88729" s="48">
        <f t="shared" si="1386"/>
        <v>0.91111111111111109</v>
      </c>
      <c r="F88729" t="str">
        <f>TEXT(Таблица19[[#This Row],[время просмотра (UTC)]],"ДДД")</f>
        <v>Чт</v>
      </c>
    </row>
    <row r="88730" spans="1:6" x14ac:dyDescent="0.25">
      <c r="A88730">
        <v>158858</v>
      </c>
      <c r="B88730" s="2">
        <v>44357.91119093851</v>
      </c>
      <c r="C88730">
        <v>340845</v>
      </c>
      <c r="D88730">
        <v>230347</v>
      </c>
      <c r="E88730" s="48">
        <f t="shared" si="1386"/>
        <v>0.91111111111111109</v>
      </c>
      <c r="F88730" t="str">
        <f>TEXT(Таблица19[[#This Row],[время просмотра (UTC)]],"ДДД")</f>
        <v>Чт</v>
      </c>
    </row>
    <row r="88731" spans="1:6" x14ac:dyDescent="0.25">
      <c r="A88731">
        <v>158857</v>
      </c>
      <c r="B88731" s="2">
        <v>44357.91119093851</v>
      </c>
      <c r="C88731">
        <v>121209</v>
      </c>
      <c r="D88731">
        <v>273920</v>
      </c>
      <c r="E88731" s="48">
        <f t="shared" si="1386"/>
        <v>0.91111111111111109</v>
      </c>
      <c r="F88731" t="str">
        <f>TEXT(Таблица19[[#This Row],[время просмотра (UTC)]],"ДДД")</f>
        <v>Чт</v>
      </c>
    </row>
    <row r="88732" spans="1:6" x14ac:dyDescent="0.25">
      <c r="A88732">
        <v>158852</v>
      </c>
      <c r="B88732" s="2">
        <v>44357.910381877024</v>
      </c>
      <c r="C88732">
        <v>176796</v>
      </c>
      <c r="D88732">
        <v>75717</v>
      </c>
      <c r="E88732" s="48">
        <f t="shared" si="1386"/>
        <v>0.90972222222222221</v>
      </c>
      <c r="F88732" t="str">
        <f>TEXT(Таблица19[[#This Row],[время просмотра (UTC)]],"ДДД")</f>
        <v>Чт</v>
      </c>
    </row>
    <row r="88733" spans="1:6" x14ac:dyDescent="0.25">
      <c r="A88733">
        <v>158848</v>
      </c>
      <c r="B88733" s="2">
        <v>44357.910381877024</v>
      </c>
      <c r="C88733">
        <v>60198</v>
      </c>
      <c r="D88733">
        <v>117699</v>
      </c>
      <c r="E88733" s="48">
        <f t="shared" si="1386"/>
        <v>0.90972222222222221</v>
      </c>
      <c r="F88733" t="str">
        <f>TEXT(Таблица19[[#This Row],[время просмотра (UTC)]],"ДДД")</f>
        <v>Чт</v>
      </c>
    </row>
    <row r="88734" spans="1:6" x14ac:dyDescent="0.25">
      <c r="A88734">
        <v>158843</v>
      </c>
      <c r="B88734" s="2">
        <v>44357.90997734628</v>
      </c>
      <c r="C88734">
        <v>297113</v>
      </c>
      <c r="D88734">
        <v>158978</v>
      </c>
      <c r="E88734" s="48">
        <f t="shared" si="1386"/>
        <v>0.90972222222222221</v>
      </c>
      <c r="F88734" t="str">
        <f>TEXT(Таблица19[[#This Row],[время просмотра (UTC)]],"ДДД")</f>
        <v>Чт</v>
      </c>
    </row>
    <row r="88735" spans="1:6" x14ac:dyDescent="0.25">
      <c r="A88735">
        <v>158839</v>
      </c>
      <c r="B88735" s="2">
        <v>44357.90997734628</v>
      </c>
      <c r="C88735">
        <v>199221</v>
      </c>
      <c r="D88735">
        <v>182841</v>
      </c>
      <c r="E88735" s="48">
        <f t="shared" si="1386"/>
        <v>0.90972222222222221</v>
      </c>
      <c r="F88735" t="str">
        <f>TEXT(Таблица19[[#This Row],[время просмотра (UTC)]],"ДДД")</f>
        <v>Чт</v>
      </c>
    </row>
    <row r="88736" spans="1:6" x14ac:dyDescent="0.25">
      <c r="A88736">
        <v>158837</v>
      </c>
      <c r="B88736" s="2">
        <v>44357.90997734628</v>
      </c>
      <c r="C88736">
        <v>113349</v>
      </c>
      <c r="D88736">
        <v>150981</v>
      </c>
      <c r="E88736" s="48">
        <f t="shared" si="1386"/>
        <v>0.90972222222222221</v>
      </c>
      <c r="F88736" t="str">
        <f>TEXT(Таблица19[[#This Row],[время просмотра (UTC)]],"ДДД")</f>
        <v>Чт</v>
      </c>
    </row>
    <row r="88737" spans="1:6" x14ac:dyDescent="0.25">
      <c r="A88737">
        <v>158835</v>
      </c>
      <c r="B88737" s="2">
        <v>44357.909572815537</v>
      </c>
      <c r="C88737">
        <v>50637</v>
      </c>
      <c r="D88737">
        <v>351192</v>
      </c>
      <c r="E88737" s="48">
        <f t="shared" si="1386"/>
        <v>0.90902777777777777</v>
      </c>
      <c r="F88737" t="str">
        <f>TEXT(Таблица19[[#This Row],[время просмотра (UTC)]],"ДДД")</f>
        <v>Чт</v>
      </c>
    </row>
    <row r="88738" spans="1:6" x14ac:dyDescent="0.25">
      <c r="A88738">
        <v>158833</v>
      </c>
      <c r="B88738" s="2">
        <v>44357.909168284787</v>
      </c>
      <c r="C88738">
        <v>88751</v>
      </c>
      <c r="D88738">
        <v>129346</v>
      </c>
      <c r="E88738" s="48">
        <f t="shared" si="1386"/>
        <v>0.90902777777777777</v>
      </c>
      <c r="F88738" t="str">
        <f>TEXT(Таблица19[[#This Row],[время просмотра (UTC)]],"ДДД")</f>
        <v>Чт</v>
      </c>
    </row>
    <row r="88739" spans="1:6" x14ac:dyDescent="0.25">
      <c r="A88739">
        <v>158829</v>
      </c>
      <c r="B88739" s="2">
        <v>44357.908763754043</v>
      </c>
      <c r="C88739">
        <v>254311</v>
      </c>
      <c r="D88739">
        <v>330333</v>
      </c>
      <c r="E88739" s="48">
        <f t="shared" si="1386"/>
        <v>0.90833333333333333</v>
      </c>
      <c r="F88739" t="str">
        <f>TEXT(Таблица19[[#This Row],[время просмотра (UTC)]],"ДДД")</f>
        <v>Чт</v>
      </c>
    </row>
    <row r="88740" spans="1:6" x14ac:dyDescent="0.25">
      <c r="A88740">
        <v>158824</v>
      </c>
      <c r="B88740" s="2">
        <v>44357.9083592233</v>
      </c>
      <c r="C88740">
        <v>244419</v>
      </c>
      <c r="D88740">
        <v>242428</v>
      </c>
      <c r="E88740" s="48">
        <f t="shared" si="1386"/>
        <v>0.90833333333333333</v>
      </c>
      <c r="F88740" t="str">
        <f>TEXT(Таблица19[[#This Row],[время просмотра (UTC)]],"ДДД")</f>
        <v>Чт</v>
      </c>
    </row>
    <row r="88741" spans="1:6" x14ac:dyDescent="0.25">
      <c r="A88741">
        <v>158821</v>
      </c>
      <c r="B88741" s="2">
        <v>44357.9083592233</v>
      </c>
      <c r="C88741">
        <v>85202</v>
      </c>
      <c r="D88741">
        <v>182191</v>
      </c>
      <c r="E88741" s="48">
        <f t="shared" si="1386"/>
        <v>0.90833333333333333</v>
      </c>
      <c r="F88741" t="str">
        <f>TEXT(Таблица19[[#This Row],[время просмотра (UTC)]],"ДДД")</f>
        <v>Чт</v>
      </c>
    </row>
    <row r="88742" spans="1:6" x14ac:dyDescent="0.25">
      <c r="A88742">
        <v>158819</v>
      </c>
      <c r="B88742" s="2">
        <v>44357.907954692557</v>
      </c>
      <c r="C88742">
        <v>322571</v>
      </c>
      <c r="D88742">
        <v>230507</v>
      </c>
      <c r="E88742" s="48">
        <f t="shared" si="1386"/>
        <v>0.90763888888888899</v>
      </c>
      <c r="F88742" t="str">
        <f>TEXT(Таблица19[[#This Row],[время просмотра (UTC)]],"ДДД")</f>
        <v>Чт</v>
      </c>
    </row>
    <row r="88743" spans="1:6" x14ac:dyDescent="0.25">
      <c r="A88743">
        <v>158816</v>
      </c>
      <c r="B88743" s="2">
        <v>44357.906741100327</v>
      </c>
      <c r="C88743">
        <v>309445</v>
      </c>
      <c r="D88743">
        <v>141259</v>
      </c>
      <c r="E88743" s="48">
        <f t="shared" si="1386"/>
        <v>0.90625</v>
      </c>
      <c r="F88743" t="str">
        <f>TEXT(Таблица19[[#This Row],[время просмотра (UTC)]],"ДДД")</f>
        <v>Чт</v>
      </c>
    </row>
    <row r="88744" spans="1:6" x14ac:dyDescent="0.25">
      <c r="A88744">
        <v>158812</v>
      </c>
      <c r="B88744" s="2">
        <v>44357.906741100327</v>
      </c>
      <c r="C88744">
        <v>222227</v>
      </c>
      <c r="D88744">
        <v>118549</v>
      </c>
      <c r="E88744" s="48">
        <f t="shared" si="1386"/>
        <v>0.90625</v>
      </c>
      <c r="F88744" t="str">
        <f>TEXT(Таблица19[[#This Row],[время просмотра (UTC)]],"ДДД")</f>
        <v>Чт</v>
      </c>
    </row>
    <row r="88745" spans="1:6" x14ac:dyDescent="0.25">
      <c r="A88745">
        <v>158810</v>
      </c>
      <c r="B88745" s="2">
        <v>44357.90148220065</v>
      </c>
      <c r="C88745">
        <v>191974</v>
      </c>
      <c r="D88745">
        <v>226824</v>
      </c>
      <c r="E88745" s="48">
        <f t="shared" si="1386"/>
        <v>0.90138888888888891</v>
      </c>
      <c r="F88745" t="str">
        <f>TEXT(Таблица19[[#This Row],[время просмотра (UTC)]],"ДДД")</f>
        <v>Чт</v>
      </c>
    </row>
    <row r="88746" spans="1:6" x14ac:dyDescent="0.25">
      <c r="A88746">
        <v>158809</v>
      </c>
      <c r="B88746" s="2">
        <v>44357.900673139156</v>
      </c>
      <c r="C88746">
        <v>331083</v>
      </c>
      <c r="D88746">
        <v>411922</v>
      </c>
      <c r="E88746" s="48">
        <f t="shared" si="1386"/>
        <v>0.9</v>
      </c>
      <c r="F88746" t="str">
        <f>TEXT(Таблица19[[#This Row],[время просмотра (UTC)]],"ДДД")</f>
        <v>Чт</v>
      </c>
    </row>
    <row r="88747" spans="1:6" x14ac:dyDescent="0.25">
      <c r="A88747">
        <v>158804</v>
      </c>
      <c r="B88747" s="2">
        <v>44357.900673139156</v>
      </c>
      <c r="C88747">
        <v>148633</v>
      </c>
      <c r="D88747">
        <v>88863</v>
      </c>
      <c r="E88747" s="48">
        <f t="shared" si="1386"/>
        <v>0.9</v>
      </c>
      <c r="F88747" t="str">
        <f>TEXT(Таблица19[[#This Row],[время просмотра (UTC)]],"ДДД")</f>
        <v>Чт</v>
      </c>
    </row>
    <row r="88748" spans="1:6" x14ac:dyDescent="0.25">
      <c r="A88748">
        <v>158799</v>
      </c>
      <c r="B88748" s="2">
        <v>44357.900673139156</v>
      </c>
      <c r="C88748">
        <v>147502</v>
      </c>
      <c r="D88748">
        <v>397390</v>
      </c>
      <c r="E88748" s="48">
        <f t="shared" si="1386"/>
        <v>0.9</v>
      </c>
      <c r="F88748" t="str">
        <f>TEXT(Таблица19[[#This Row],[время просмотра (UTC)]],"ДДД")</f>
        <v>Чт</v>
      </c>
    </row>
    <row r="88749" spans="1:6" x14ac:dyDescent="0.25">
      <c r="A88749">
        <v>158796</v>
      </c>
      <c r="B88749" s="2">
        <v>44357.900673139156</v>
      </c>
      <c r="C88749">
        <v>137764</v>
      </c>
      <c r="D88749">
        <v>351192</v>
      </c>
      <c r="E88749" s="48">
        <f t="shared" si="1386"/>
        <v>0.9</v>
      </c>
      <c r="F88749" t="str">
        <f>TEXT(Таблица19[[#This Row],[время просмотра (UTC)]],"ДДД")</f>
        <v>Чт</v>
      </c>
    </row>
    <row r="88750" spans="1:6" x14ac:dyDescent="0.25">
      <c r="A88750">
        <v>158791</v>
      </c>
      <c r="B88750" s="2">
        <v>44357.899666666664</v>
      </c>
      <c r="C88750">
        <v>10442</v>
      </c>
      <c r="D88750">
        <v>244574</v>
      </c>
      <c r="E88750" s="48">
        <f t="shared" si="1386"/>
        <v>0.89930555555555547</v>
      </c>
      <c r="F88750" t="str">
        <f>TEXT(Таблица19[[#This Row],[время просмотра (UTC)]],"ДДД")</f>
        <v>Чт</v>
      </c>
    </row>
    <row r="88751" spans="1:6" x14ac:dyDescent="0.25">
      <c r="A88751">
        <v>158788</v>
      </c>
      <c r="B88751" s="2">
        <v>44357.89865048544</v>
      </c>
      <c r="C88751">
        <v>214374</v>
      </c>
      <c r="D88751">
        <v>284325</v>
      </c>
      <c r="E88751" s="48">
        <f t="shared" si="1386"/>
        <v>0.89861111111111114</v>
      </c>
      <c r="F88751" t="str">
        <f>TEXT(Таблица19[[#This Row],[время просмотра (UTC)]],"ДДД")</f>
        <v>Чт</v>
      </c>
    </row>
    <row r="88752" spans="1:6" x14ac:dyDescent="0.25">
      <c r="A88752">
        <v>158787</v>
      </c>
      <c r="B88752" s="2">
        <v>44357.89703236246</v>
      </c>
      <c r="C88752">
        <v>9373</v>
      </c>
      <c r="D88752">
        <v>238334</v>
      </c>
      <c r="E88752" s="48">
        <f t="shared" si="1386"/>
        <v>0.8965277777777777</v>
      </c>
      <c r="F88752" t="str">
        <f>TEXT(Таблица19[[#This Row],[время просмотра (UTC)]],"ДДД")</f>
        <v>Чт</v>
      </c>
    </row>
    <row r="88753" spans="1:6" x14ac:dyDescent="0.25">
      <c r="A88753">
        <v>158785</v>
      </c>
      <c r="B88753" s="2">
        <v>44357.896627831717</v>
      </c>
      <c r="C88753">
        <v>292535</v>
      </c>
      <c r="D88753">
        <v>126396</v>
      </c>
      <c r="E88753" s="48">
        <f t="shared" si="1386"/>
        <v>0.8965277777777777</v>
      </c>
      <c r="F88753" t="str">
        <f>TEXT(Таблица19[[#This Row],[время просмотра (UTC)]],"ДДД")</f>
        <v>Чт</v>
      </c>
    </row>
    <row r="88754" spans="1:6" x14ac:dyDescent="0.25">
      <c r="A88754">
        <v>158780</v>
      </c>
      <c r="B88754" s="2">
        <v>44357.896627831717</v>
      </c>
      <c r="C88754">
        <v>65710</v>
      </c>
      <c r="D88754">
        <v>411922</v>
      </c>
      <c r="E88754" s="48">
        <f t="shared" si="1386"/>
        <v>0.8965277777777777</v>
      </c>
      <c r="F88754" t="str">
        <f>TEXT(Таблица19[[#This Row],[время просмотра (UTC)]],"ДДД")</f>
        <v>Чт</v>
      </c>
    </row>
    <row r="88755" spans="1:6" x14ac:dyDescent="0.25">
      <c r="A88755">
        <v>158776</v>
      </c>
      <c r="B88755" s="2">
        <v>44357.895414239487</v>
      </c>
      <c r="C88755">
        <v>86449</v>
      </c>
      <c r="D88755">
        <v>411922</v>
      </c>
      <c r="E88755" s="48">
        <f t="shared" si="1386"/>
        <v>0.89513888888888893</v>
      </c>
      <c r="F88755" t="str">
        <f>TEXT(Таблица19[[#This Row],[время просмотра (UTC)]],"ДДД")</f>
        <v>Чт</v>
      </c>
    </row>
    <row r="88756" spans="1:6" x14ac:dyDescent="0.25">
      <c r="A88756">
        <v>158772</v>
      </c>
      <c r="B88756" s="2">
        <v>44357.895414239487</v>
      </c>
      <c r="C88756">
        <v>7271</v>
      </c>
      <c r="D88756">
        <v>343712</v>
      </c>
      <c r="E88756" s="48">
        <f t="shared" si="1386"/>
        <v>0.89513888888888893</v>
      </c>
      <c r="F88756" t="str">
        <f>TEXT(Таблица19[[#This Row],[время просмотра (UTC)]],"ДДД")</f>
        <v>Чт</v>
      </c>
    </row>
    <row r="88757" spans="1:6" x14ac:dyDescent="0.25">
      <c r="A88757">
        <v>158769</v>
      </c>
      <c r="B88757" s="2">
        <v>44357.894999999997</v>
      </c>
      <c r="C88757">
        <v>100402</v>
      </c>
      <c r="D88757">
        <v>362672</v>
      </c>
      <c r="E88757" s="48">
        <f t="shared" si="1386"/>
        <v>0.89444444444444438</v>
      </c>
      <c r="F88757" t="str">
        <f>TEXT(Таблица19[[#This Row],[время просмотра (UTC)]],"ДДД")</f>
        <v>Чт</v>
      </c>
    </row>
    <row r="88758" spans="1:6" x14ac:dyDescent="0.25">
      <c r="A88758">
        <v>158764</v>
      </c>
      <c r="B88758" s="2">
        <v>44357.893391585763</v>
      </c>
      <c r="C88758">
        <v>329617</v>
      </c>
      <c r="D88758">
        <v>21760</v>
      </c>
      <c r="E88758" s="48">
        <f t="shared" si="1386"/>
        <v>0.8930555555555556</v>
      </c>
      <c r="F88758" t="str">
        <f>TEXT(Таблица19[[#This Row],[время просмотра (UTC)]],"ДДД")</f>
        <v>Чт</v>
      </c>
    </row>
    <row r="88759" spans="1:6" x14ac:dyDescent="0.25">
      <c r="A88759">
        <v>158762</v>
      </c>
      <c r="B88759" s="2">
        <v>44357.893391585763</v>
      </c>
      <c r="C88759">
        <v>22796</v>
      </c>
      <c r="D88759">
        <v>311026</v>
      </c>
      <c r="E88759" s="48">
        <f t="shared" si="1386"/>
        <v>0.8930555555555556</v>
      </c>
      <c r="F88759" t="str">
        <f>TEXT(Таблица19[[#This Row],[время просмотра (UTC)]],"ДДД")</f>
        <v>Чт</v>
      </c>
    </row>
    <row r="88760" spans="1:6" x14ac:dyDescent="0.25">
      <c r="A88760">
        <v>158760</v>
      </c>
      <c r="B88760" s="2">
        <v>44357.89258252427</v>
      </c>
      <c r="C88760">
        <v>345401</v>
      </c>
      <c r="D88760">
        <v>347008</v>
      </c>
      <c r="E88760" s="48">
        <f t="shared" si="1386"/>
        <v>0.89236111111111116</v>
      </c>
      <c r="F88760" t="str">
        <f>TEXT(Таблица19[[#This Row],[время просмотра (UTC)]],"ДДД")</f>
        <v>Чт</v>
      </c>
    </row>
    <row r="88761" spans="1:6" x14ac:dyDescent="0.25">
      <c r="A88761">
        <v>158755</v>
      </c>
      <c r="B88761" s="2">
        <v>44357.892</v>
      </c>
      <c r="C88761">
        <v>89251</v>
      </c>
      <c r="D88761">
        <v>21760</v>
      </c>
      <c r="E88761" s="48">
        <f t="shared" si="1386"/>
        <v>0.89166666666666661</v>
      </c>
      <c r="F88761" t="str">
        <f>TEXT(Таблица19[[#This Row],[время просмотра (UTC)]],"ДДД")</f>
        <v>Чт</v>
      </c>
    </row>
    <row r="88762" spans="1:6" x14ac:dyDescent="0.25">
      <c r="A88762">
        <v>158750</v>
      </c>
      <c r="B88762" s="2">
        <v>44357.890155339803</v>
      </c>
      <c r="C88762">
        <v>259524</v>
      </c>
      <c r="D88762">
        <v>111368</v>
      </c>
      <c r="E88762" s="48">
        <f t="shared" si="1386"/>
        <v>0.88958333333333339</v>
      </c>
      <c r="F88762" t="str">
        <f>TEXT(Таблица19[[#This Row],[время просмотра (UTC)]],"ДДД")</f>
        <v>Чт</v>
      </c>
    </row>
    <row r="88763" spans="1:6" x14ac:dyDescent="0.25">
      <c r="A88763">
        <v>158745</v>
      </c>
      <c r="B88763" s="2">
        <v>44357.889750809059</v>
      </c>
      <c r="C88763">
        <v>220071</v>
      </c>
      <c r="D88763">
        <v>102086</v>
      </c>
      <c r="E88763" s="48">
        <f t="shared" si="1386"/>
        <v>0.88958333333333339</v>
      </c>
      <c r="F88763" t="str">
        <f>TEXT(Таблица19[[#This Row],[время просмотра (UTC)]],"ДДД")</f>
        <v>Чт</v>
      </c>
    </row>
    <row r="88764" spans="1:6" x14ac:dyDescent="0.25">
      <c r="A88764">
        <v>158743</v>
      </c>
      <c r="B88764" s="2">
        <v>44357.888941747573</v>
      </c>
      <c r="C88764">
        <v>349018</v>
      </c>
      <c r="D88764">
        <v>347393</v>
      </c>
      <c r="E88764" s="48">
        <f t="shared" si="1386"/>
        <v>0.88888888888888884</v>
      </c>
      <c r="F88764" t="str">
        <f>TEXT(Таблица19[[#This Row],[время просмотра (UTC)]],"ДДД")</f>
        <v>Чт</v>
      </c>
    </row>
    <row r="88765" spans="1:6" x14ac:dyDescent="0.25">
      <c r="A88765">
        <v>158739</v>
      </c>
      <c r="B88765" s="2">
        <v>44357.888941747573</v>
      </c>
      <c r="C88765">
        <v>246744</v>
      </c>
      <c r="D88765">
        <v>286726</v>
      </c>
      <c r="E88765" s="48">
        <f t="shared" si="1386"/>
        <v>0.88888888888888884</v>
      </c>
      <c r="F88765" t="str">
        <f>TEXT(Таблица19[[#This Row],[время просмотра (UTC)]],"ДДД")</f>
        <v>Чт</v>
      </c>
    </row>
    <row r="88766" spans="1:6" x14ac:dyDescent="0.25">
      <c r="A88766">
        <v>158734</v>
      </c>
      <c r="B88766" s="2">
        <v>44357.888941747573</v>
      </c>
      <c r="C88766">
        <v>244838</v>
      </c>
      <c r="D88766">
        <v>86587</v>
      </c>
      <c r="E88766" s="48">
        <f t="shared" si="1386"/>
        <v>0.88888888888888884</v>
      </c>
      <c r="F88766" t="str">
        <f>TEXT(Таблица19[[#This Row],[время просмотра (UTC)]],"ДДД")</f>
        <v>Чт</v>
      </c>
    </row>
    <row r="88767" spans="1:6" x14ac:dyDescent="0.25">
      <c r="A88767">
        <v>158731</v>
      </c>
      <c r="B88767" s="2">
        <v>44357.888132686086</v>
      </c>
      <c r="C88767">
        <v>286425</v>
      </c>
      <c r="D88767">
        <v>273603</v>
      </c>
      <c r="E88767" s="48">
        <f t="shared" si="1386"/>
        <v>0.88750000000000007</v>
      </c>
      <c r="F88767" t="str">
        <f>TEXT(Таблица19[[#This Row],[время просмотра (UTC)]],"ДДД")</f>
        <v>Чт</v>
      </c>
    </row>
    <row r="88768" spans="1:6" x14ac:dyDescent="0.25">
      <c r="A88768">
        <v>158728</v>
      </c>
      <c r="B88768" s="2">
        <v>44357.888132686086</v>
      </c>
      <c r="C88768">
        <v>65832</v>
      </c>
      <c r="D88768">
        <v>376155</v>
      </c>
      <c r="E88768" s="48">
        <f t="shared" si="1386"/>
        <v>0.88750000000000007</v>
      </c>
      <c r="F88768" t="str">
        <f>TEXT(Таблица19[[#This Row],[время просмотра (UTC)]],"ДДД")</f>
        <v>Чт</v>
      </c>
    </row>
    <row r="88769" spans="1:6" x14ac:dyDescent="0.25">
      <c r="A88769">
        <v>158724</v>
      </c>
      <c r="B88769" s="2">
        <v>44357.887333333332</v>
      </c>
      <c r="C88769">
        <v>101055</v>
      </c>
      <c r="D88769">
        <v>86587</v>
      </c>
      <c r="E88769" s="48">
        <f t="shared" si="1386"/>
        <v>0.88680555555555562</v>
      </c>
      <c r="F88769" t="str">
        <f>TEXT(Таблица19[[#This Row],[время просмотра (UTC)]],"ДДД")</f>
        <v>Чт</v>
      </c>
    </row>
    <row r="88770" spans="1:6" x14ac:dyDescent="0.25">
      <c r="A88770">
        <v>158721</v>
      </c>
      <c r="B88770" s="2">
        <v>44357.8873236246</v>
      </c>
      <c r="C88770">
        <v>201225</v>
      </c>
      <c r="D88770">
        <v>141918</v>
      </c>
      <c r="E88770" s="48">
        <f t="shared" ref="E88770:E88833" si="1387">TIME(HOUR(B88770),MINUTE(B88770),SECOND(0))</f>
        <v>0.88680555555555562</v>
      </c>
      <c r="F88770" t="str">
        <f>TEXT(Таблица19[[#This Row],[время просмотра (UTC)]],"ДДД")</f>
        <v>Чт</v>
      </c>
    </row>
    <row r="88771" spans="1:6" x14ac:dyDescent="0.25">
      <c r="A88771">
        <v>158720</v>
      </c>
      <c r="B88771" s="2">
        <v>44357.8873236246</v>
      </c>
      <c r="C88771">
        <v>37526</v>
      </c>
      <c r="D88771">
        <v>470762</v>
      </c>
      <c r="E88771" s="48">
        <f t="shared" si="1387"/>
        <v>0.88680555555555562</v>
      </c>
      <c r="F88771" t="str">
        <f>TEXT(Таблица19[[#This Row],[время просмотра (UTC)]],"ДДД")</f>
        <v>Чт</v>
      </c>
    </row>
    <row r="88772" spans="1:6" x14ac:dyDescent="0.25">
      <c r="A88772">
        <v>158717</v>
      </c>
      <c r="B88772" s="2">
        <v>44357.886919093849</v>
      </c>
      <c r="C88772">
        <v>236697</v>
      </c>
      <c r="D88772">
        <v>390562</v>
      </c>
      <c r="E88772" s="48">
        <f t="shared" si="1387"/>
        <v>0.88680555555555562</v>
      </c>
      <c r="F88772" t="str">
        <f>TEXT(Таблица19[[#This Row],[время просмотра (UTC)]],"ДДД")</f>
        <v>Чт</v>
      </c>
    </row>
    <row r="88773" spans="1:6" x14ac:dyDescent="0.25">
      <c r="A88773">
        <v>158712</v>
      </c>
      <c r="B88773" s="2">
        <v>44357.886919093849</v>
      </c>
      <c r="C88773">
        <v>87167</v>
      </c>
      <c r="D88773">
        <v>429494</v>
      </c>
      <c r="E88773" s="48">
        <f t="shared" si="1387"/>
        <v>0.88680555555555562</v>
      </c>
      <c r="F88773" t="str">
        <f>TEXT(Таблица19[[#This Row],[время просмотра (UTC)]],"ДДД")</f>
        <v>Чт</v>
      </c>
    </row>
    <row r="88774" spans="1:6" x14ac:dyDescent="0.25">
      <c r="A88774">
        <v>158711</v>
      </c>
      <c r="B88774" s="2">
        <v>44357.885333333339</v>
      </c>
      <c r="C88774">
        <v>142775</v>
      </c>
      <c r="D88774">
        <v>250679</v>
      </c>
      <c r="E88774" s="48">
        <f t="shared" si="1387"/>
        <v>0.8847222222222223</v>
      </c>
      <c r="F88774" t="str">
        <f>TEXT(Таблица19[[#This Row],[время просмотра (UTC)]],"ДДД")</f>
        <v>Чт</v>
      </c>
    </row>
    <row r="88775" spans="1:6" x14ac:dyDescent="0.25">
      <c r="A88775">
        <v>158709</v>
      </c>
      <c r="B88775" s="2">
        <v>44357.884896440133</v>
      </c>
      <c r="C88775">
        <v>330581</v>
      </c>
      <c r="D88775">
        <v>21760</v>
      </c>
      <c r="E88775" s="48">
        <f t="shared" si="1387"/>
        <v>0.8847222222222223</v>
      </c>
      <c r="F88775" t="str">
        <f>TEXT(Таблица19[[#This Row],[время просмотра (UTC)]],"ДДД")</f>
        <v>Чт</v>
      </c>
    </row>
    <row r="88776" spans="1:6" x14ac:dyDescent="0.25">
      <c r="A88776">
        <v>158704</v>
      </c>
      <c r="B88776" s="2">
        <v>44357.884896440126</v>
      </c>
      <c r="C88776">
        <v>298537</v>
      </c>
      <c r="D88776">
        <v>394819</v>
      </c>
      <c r="E88776" s="48">
        <f t="shared" si="1387"/>
        <v>0.8847222222222223</v>
      </c>
      <c r="F88776" t="str">
        <f>TEXT(Таблица19[[#This Row],[время просмотра (UTC)]],"ДДД")</f>
        <v>Чт</v>
      </c>
    </row>
    <row r="88777" spans="1:6" x14ac:dyDescent="0.25">
      <c r="A88777">
        <v>158699</v>
      </c>
      <c r="B88777" s="2">
        <v>44357.884896440126</v>
      </c>
      <c r="C88777">
        <v>240808</v>
      </c>
      <c r="D88777">
        <v>181651</v>
      </c>
      <c r="E88777" s="48">
        <f t="shared" si="1387"/>
        <v>0.8847222222222223</v>
      </c>
      <c r="F88777" t="str">
        <f>TEXT(Таблица19[[#This Row],[время просмотра (UTC)]],"ДДД")</f>
        <v>Чт</v>
      </c>
    </row>
    <row r="88778" spans="1:6" x14ac:dyDescent="0.25">
      <c r="A88778">
        <v>158696</v>
      </c>
      <c r="B88778" s="2">
        <v>44357.884491909383</v>
      </c>
      <c r="C88778">
        <v>173531</v>
      </c>
      <c r="D88778">
        <v>250679</v>
      </c>
      <c r="E88778" s="48">
        <f t="shared" si="1387"/>
        <v>0.88402777777777775</v>
      </c>
      <c r="F88778" t="str">
        <f>TEXT(Таблица19[[#This Row],[время просмотра (UTC)]],"ДДД")</f>
        <v>Чт</v>
      </c>
    </row>
    <row r="88779" spans="1:6" x14ac:dyDescent="0.25">
      <c r="A88779">
        <v>158691</v>
      </c>
      <c r="B88779" s="2">
        <v>44357.884491909383</v>
      </c>
      <c r="C88779">
        <v>651</v>
      </c>
      <c r="D88779">
        <v>209122</v>
      </c>
      <c r="E88779" s="48">
        <f t="shared" si="1387"/>
        <v>0.88402777777777775</v>
      </c>
      <c r="F88779" t="str">
        <f>TEXT(Таблица19[[#This Row],[время просмотра (UTC)]],"ДДД")</f>
        <v>Чт</v>
      </c>
    </row>
    <row r="88780" spans="1:6" x14ac:dyDescent="0.25">
      <c r="A88780">
        <v>158689</v>
      </c>
      <c r="B88780" s="2">
        <v>44357.883682847896</v>
      </c>
      <c r="C88780">
        <v>93450</v>
      </c>
      <c r="D88780">
        <v>267896</v>
      </c>
      <c r="E88780" s="48">
        <f t="shared" si="1387"/>
        <v>0.8833333333333333</v>
      </c>
      <c r="F88780" t="str">
        <f>TEXT(Таблица19[[#This Row],[время просмотра (UTC)]],"ДДД")</f>
        <v>Чт</v>
      </c>
    </row>
    <row r="88781" spans="1:6" x14ac:dyDescent="0.25">
      <c r="A88781">
        <v>158684</v>
      </c>
      <c r="B88781" s="2">
        <v>44357.882469255666</v>
      </c>
      <c r="C88781">
        <v>34773</v>
      </c>
      <c r="D88781">
        <v>118549</v>
      </c>
      <c r="E88781" s="48">
        <f t="shared" si="1387"/>
        <v>0.88194444444444453</v>
      </c>
      <c r="F88781" t="str">
        <f>TEXT(Таблица19[[#This Row],[время просмотра (UTC)]],"ДДД")</f>
        <v>Чт</v>
      </c>
    </row>
    <row r="88782" spans="1:6" x14ac:dyDescent="0.25">
      <c r="A88782">
        <v>158679</v>
      </c>
      <c r="B88782" s="2">
        <v>44357.881255663429</v>
      </c>
      <c r="C88782">
        <v>75039</v>
      </c>
      <c r="D88782">
        <v>478377</v>
      </c>
      <c r="E88782" s="48">
        <f t="shared" si="1387"/>
        <v>0.88124999999999998</v>
      </c>
      <c r="F88782" t="str">
        <f>TEXT(Таблица19[[#This Row],[время просмотра (UTC)]],"ДДД")</f>
        <v>Чт</v>
      </c>
    </row>
    <row r="88783" spans="1:6" x14ac:dyDescent="0.25">
      <c r="A88783">
        <v>158677</v>
      </c>
      <c r="B88783" s="2">
        <v>44357.881000000001</v>
      </c>
      <c r="C88783">
        <v>90694</v>
      </c>
      <c r="D88783">
        <v>347393</v>
      </c>
      <c r="E88783" s="48">
        <f t="shared" si="1387"/>
        <v>0.88055555555555554</v>
      </c>
      <c r="F88783" t="str">
        <f>TEXT(Таблица19[[#This Row],[время просмотра (UTC)]],"ДДД")</f>
        <v>Чт</v>
      </c>
    </row>
    <row r="88784" spans="1:6" x14ac:dyDescent="0.25">
      <c r="A88784">
        <v>158675</v>
      </c>
      <c r="B88784" s="2">
        <v>44357.880851132686</v>
      </c>
      <c r="C88784">
        <v>77510</v>
      </c>
      <c r="D88784">
        <v>182984</v>
      </c>
      <c r="E88784" s="48">
        <f t="shared" si="1387"/>
        <v>0.88055555555555554</v>
      </c>
      <c r="F88784" t="str">
        <f>TEXT(Таблица19[[#This Row],[время просмотра (UTC)]],"ДДД")</f>
        <v>Чт</v>
      </c>
    </row>
    <row r="88785" spans="1:6" x14ac:dyDescent="0.25">
      <c r="A88785">
        <v>158670</v>
      </c>
      <c r="B88785" s="2">
        <v>44357.880851132686</v>
      </c>
      <c r="C88785">
        <v>3460</v>
      </c>
      <c r="D88785">
        <v>154256</v>
      </c>
      <c r="E88785" s="48">
        <f t="shared" si="1387"/>
        <v>0.88055555555555554</v>
      </c>
      <c r="F88785" t="str">
        <f>TEXT(Таблица19[[#This Row],[время просмотра (UTC)]],"ДДД")</f>
        <v>Чт</v>
      </c>
    </row>
    <row r="88786" spans="1:6" x14ac:dyDescent="0.25">
      <c r="A88786">
        <v>158668</v>
      </c>
      <c r="B88786" s="2">
        <v>44357.880446601943</v>
      </c>
      <c r="C88786">
        <v>47605</v>
      </c>
      <c r="D88786">
        <v>411922</v>
      </c>
      <c r="E88786" s="48">
        <f t="shared" si="1387"/>
        <v>0.87986111111111109</v>
      </c>
      <c r="F88786" t="str">
        <f>TEXT(Таблица19[[#This Row],[время просмотра (UTC)]],"ДДД")</f>
        <v>Чт</v>
      </c>
    </row>
    <row r="88787" spans="1:6" x14ac:dyDescent="0.25">
      <c r="A88787">
        <v>158667</v>
      </c>
      <c r="B88787" s="2">
        <v>44357.878828478963</v>
      </c>
      <c r="C88787">
        <v>88005</v>
      </c>
      <c r="D88787">
        <v>37644</v>
      </c>
      <c r="E88787" s="48">
        <f t="shared" si="1387"/>
        <v>0.87847222222222221</v>
      </c>
      <c r="F88787" t="str">
        <f>TEXT(Таблица19[[#This Row],[время просмотра (UTC)]],"ДДД")</f>
        <v>Чт</v>
      </c>
    </row>
    <row r="88788" spans="1:6" x14ac:dyDescent="0.25">
      <c r="A88788">
        <v>158664</v>
      </c>
      <c r="B88788" s="2">
        <v>44357.878423948219</v>
      </c>
      <c r="C88788">
        <v>233427</v>
      </c>
      <c r="D88788">
        <v>330753</v>
      </c>
      <c r="E88788" s="48">
        <f t="shared" si="1387"/>
        <v>0.87777777777777777</v>
      </c>
      <c r="F88788" t="str">
        <f>TEXT(Таблица19[[#This Row],[время просмотра (UTC)]],"ДДД")</f>
        <v>Чт</v>
      </c>
    </row>
    <row r="88789" spans="1:6" x14ac:dyDescent="0.25">
      <c r="A88789">
        <v>158663</v>
      </c>
      <c r="B88789" s="2">
        <v>44357.87721035599</v>
      </c>
      <c r="C88789">
        <v>296737</v>
      </c>
      <c r="D88789">
        <v>294042</v>
      </c>
      <c r="E88789" s="48">
        <f t="shared" si="1387"/>
        <v>0.87708333333333333</v>
      </c>
      <c r="F88789" t="str">
        <f>TEXT(Таблица19[[#This Row],[время просмотра (UTC)]],"ДДД")</f>
        <v>Чт</v>
      </c>
    </row>
    <row r="88790" spans="1:6" x14ac:dyDescent="0.25">
      <c r="A88790">
        <v>158660</v>
      </c>
      <c r="B88790" s="2">
        <v>44357.87721035599</v>
      </c>
      <c r="C88790">
        <v>124396</v>
      </c>
      <c r="D88790">
        <v>274147</v>
      </c>
      <c r="E88790" s="48">
        <f t="shared" si="1387"/>
        <v>0.87708333333333333</v>
      </c>
      <c r="F88790" t="str">
        <f>TEXT(Таблица19[[#This Row],[время просмотра (UTC)]],"ДДД")</f>
        <v>Чт</v>
      </c>
    </row>
    <row r="88791" spans="1:6" x14ac:dyDescent="0.25">
      <c r="A88791">
        <v>158659</v>
      </c>
      <c r="B88791" s="2">
        <v>44357.87599676376</v>
      </c>
      <c r="C88791">
        <v>193627</v>
      </c>
      <c r="D88791">
        <v>102086</v>
      </c>
      <c r="E88791" s="48">
        <f t="shared" si="1387"/>
        <v>0.87569444444444444</v>
      </c>
      <c r="F88791" t="str">
        <f>TEXT(Таблица19[[#This Row],[время просмотра (UTC)]],"ДДД")</f>
        <v>Чт</v>
      </c>
    </row>
    <row r="88792" spans="1:6" x14ac:dyDescent="0.25">
      <c r="A88792">
        <v>158657</v>
      </c>
      <c r="B88792" s="2">
        <v>44357.875592233009</v>
      </c>
      <c r="C88792">
        <v>147781</v>
      </c>
      <c r="D88792">
        <v>60752</v>
      </c>
      <c r="E88792" s="48">
        <f t="shared" si="1387"/>
        <v>0.875</v>
      </c>
      <c r="F88792" t="str">
        <f>TEXT(Таблица19[[#This Row],[время просмотра (UTC)]],"ДДД")</f>
        <v>Чт</v>
      </c>
    </row>
    <row r="88793" spans="1:6" x14ac:dyDescent="0.25">
      <c r="A88793">
        <v>158654</v>
      </c>
      <c r="B88793" s="2">
        <v>44357.875187702266</v>
      </c>
      <c r="C88793">
        <v>299953</v>
      </c>
      <c r="D88793">
        <v>183290</v>
      </c>
      <c r="E88793" s="48">
        <f t="shared" si="1387"/>
        <v>0.875</v>
      </c>
      <c r="F88793" t="str">
        <f>TEXT(Таблица19[[#This Row],[время просмотра (UTC)]],"ДДД")</f>
        <v>Чт</v>
      </c>
    </row>
    <row r="88794" spans="1:6" x14ac:dyDescent="0.25">
      <c r="A88794">
        <v>158652</v>
      </c>
      <c r="B88794" s="2">
        <v>44357.874783171515</v>
      </c>
      <c r="C88794">
        <v>78759</v>
      </c>
      <c r="D88794">
        <v>380039</v>
      </c>
      <c r="E88794" s="48">
        <f t="shared" si="1387"/>
        <v>0.87430555555555556</v>
      </c>
      <c r="F88794" t="str">
        <f>TEXT(Таблица19[[#This Row],[время просмотра (UTC)]],"ДДД")</f>
        <v>Чт</v>
      </c>
    </row>
    <row r="88795" spans="1:6" x14ac:dyDescent="0.25">
      <c r="A88795">
        <v>158649</v>
      </c>
      <c r="B88795" s="2">
        <v>44357.874378640779</v>
      </c>
      <c r="C88795">
        <v>220658</v>
      </c>
      <c r="D88795">
        <v>351192</v>
      </c>
      <c r="E88795" s="48">
        <f t="shared" si="1387"/>
        <v>0.87430555555555556</v>
      </c>
      <c r="F88795" t="str">
        <f>TEXT(Таблица19[[#This Row],[время просмотра (UTC)]],"ДДД")</f>
        <v>Чт</v>
      </c>
    </row>
    <row r="88796" spans="1:6" x14ac:dyDescent="0.25">
      <c r="A88796">
        <v>158648</v>
      </c>
      <c r="B88796" s="2">
        <v>44357.874378640779</v>
      </c>
      <c r="C88796">
        <v>91697</v>
      </c>
      <c r="D88796">
        <v>75550</v>
      </c>
      <c r="E88796" s="48">
        <f t="shared" si="1387"/>
        <v>0.87430555555555556</v>
      </c>
      <c r="F88796" t="str">
        <f>TEXT(Таблица19[[#This Row],[время просмотра (UTC)]],"ДДД")</f>
        <v>Чт</v>
      </c>
    </row>
    <row r="88797" spans="1:6" x14ac:dyDescent="0.25">
      <c r="A88797">
        <v>158646</v>
      </c>
      <c r="B88797" s="2">
        <v>44357.874378640779</v>
      </c>
      <c r="C88797">
        <v>46691</v>
      </c>
      <c r="D88797">
        <v>194230</v>
      </c>
      <c r="E88797" s="48">
        <f t="shared" si="1387"/>
        <v>0.87430555555555556</v>
      </c>
      <c r="F88797" t="str">
        <f>TEXT(Таблица19[[#This Row],[время просмотра (UTC)]],"ДДД")</f>
        <v>Чт</v>
      </c>
    </row>
    <row r="88798" spans="1:6" x14ac:dyDescent="0.25">
      <c r="A88798">
        <v>158641</v>
      </c>
      <c r="B88798" s="2">
        <v>44357.873974110029</v>
      </c>
      <c r="C88798">
        <v>102776</v>
      </c>
      <c r="D88798">
        <v>470762</v>
      </c>
      <c r="E88798" s="48">
        <f t="shared" si="1387"/>
        <v>0.87361111111111101</v>
      </c>
      <c r="F88798" t="str">
        <f>TEXT(Таблица19[[#This Row],[время просмотра (UTC)]],"ДДД")</f>
        <v>Чт</v>
      </c>
    </row>
    <row r="88799" spans="1:6" x14ac:dyDescent="0.25">
      <c r="A88799">
        <v>158636</v>
      </c>
      <c r="B88799" s="2">
        <v>44357.873569579286</v>
      </c>
      <c r="C88799">
        <v>216232</v>
      </c>
      <c r="D88799">
        <v>351192</v>
      </c>
      <c r="E88799" s="48">
        <f t="shared" si="1387"/>
        <v>0.87291666666666667</v>
      </c>
      <c r="F88799" t="str">
        <f>TEXT(Таблица19[[#This Row],[время просмотра (UTC)]],"ДДД")</f>
        <v>Чт</v>
      </c>
    </row>
    <row r="88800" spans="1:6" x14ac:dyDescent="0.25">
      <c r="A88800">
        <v>158635</v>
      </c>
      <c r="B88800" s="2">
        <v>44357.872760517799</v>
      </c>
      <c r="C88800">
        <v>36645</v>
      </c>
      <c r="D88800">
        <v>33890</v>
      </c>
      <c r="E88800" s="48">
        <f t="shared" si="1387"/>
        <v>0.87222222222222223</v>
      </c>
      <c r="F88800" t="str">
        <f>TEXT(Таблица19[[#This Row],[время просмотра (UTC)]],"ДДД")</f>
        <v>Чт</v>
      </c>
    </row>
    <row r="88801" spans="1:6" x14ac:dyDescent="0.25">
      <c r="A88801">
        <v>158633</v>
      </c>
      <c r="B88801" s="2">
        <v>44357.872760517799</v>
      </c>
      <c r="C88801">
        <v>24243</v>
      </c>
      <c r="D88801">
        <v>293657</v>
      </c>
      <c r="E88801" s="48">
        <f t="shared" si="1387"/>
        <v>0.87222222222222223</v>
      </c>
      <c r="F88801" t="str">
        <f>TEXT(Таблица19[[#This Row],[время просмотра (UTC)]],"ДДД")</f>
        <v>Чт</v>
      </c>
    </row>
    <row r="88802" spans="1:6" x14ac:dyDescent="0.25">
      <c r="A88802">
        <v>158630</v>
      </c>
      <c r="B88802" s="2">
        <v>44357.872355987056</v>
      </c>
      <c r="C88802">
        <v>7360</v>
      </c>
      <c r="D88802">
        <v>411922</v>
      </c>
      <c r="E88802" s="48">
        <f t="shared" si="1387"/>
        <v>0.87222222222222223</v>
      </c>
      <c r="F88802" t="str">
        <f>TEXT(Таблица19[[#This Row],[время просмотра (UTC)]],"ДДД")</f>
        <v>Чт</v>
      </c>
    </row>
    <row r="88803" spans="1:6" x14ac:dyDescent="0.25">
      <c r="A88803">
        <v>158629</v>
      </c>
      <c r="B88803" s="2">
        <v>44357.871951456305</v>
      </c>
      <c r="C88803">
        <v>41235</v>
      </c>
      <c r="D88803">
        <v>103560</v>
      </c>
      <c r="E88803" s="48">
        <f t="shared" si="1387"/>
        <v>0.87152777777777779</v>
      </c>
      <c r="F88803" t="str">
        <f>TEXT(Таблица19[[#This Row],[время просмотра (UTC)]],"ДДД")</f>
        <v>Чт</v>
      </c>
    </row>
    <row r="88804" spans="1:6" x14ac:dyDescent="0.25">
      <c r="A88804">
        <v>158624</v>
      </c>
      <c r="B88804" s="2">
        <v>44357.871546925562</v>
      </c>
      <c r="C88804">
        <v>131149</v>
      </c>
      <c r="D88804">
        <v>52197</v>
      </c>
      <c r="E88804" s="48">
        <f t="shared" si="1387"/>
        <v>0.87152777777777779</v>
      </c>
      <c r="F88804" t="str">
        <f>TEXT(Таблица19[[#This Row],[время просмотра (UTC)]],"ДДД")</f>
        <v>Чт</v>
      </c>
    </row>
    <row r="88805" spans="1:6" x14ac:dyDescent="0.25">
      <c r="A88805">
        <v>158622</v>
      </c>
      <c r="B88805" s="2">
        <v>44357.869928802589</v>
      </c>
      <c r="C88805">
        <v>321055</v>
      </c>
      <c r="D88805">
        <v>241927</v>
      </c>
      <c r="E88805" s="48">
        <f t="shared" si="1387"/>
        <v>0.86944444444444446</v>
      </c>
      <c r="F88805" t="str">
        <f>TEXT(Таблица19[[#This Row],[время просмотра (UTC)]],"ДДД")</f>
        <v>Чт</v>
      </c>
    </row>
    <row r="88806" spans="1:6" x14ac:dyDescent="0.25">
      <c r="A88806">
        <v>158619</v>
      </c>
      <c r="B88806" s="2">
        <v>44357.866288025893</v>
      </c>
      <c r="C88806">
        <v>193053</v>
      </c>
      <c r="D88806">
        <v>220611</v>
      </c>
      <c r="E88806" s="48">
        <f t="shared" si="1387"/>
        <v>0.86597222222222225</v>
      </c>
      <c r="F88806" t="str">
        <f>TEXT(Таблица19[[#This Row],[время просмотра (UTC)]],"ДДД")</f>
        <v>Чт</v>
      </c>
    </row>
    <row r="88807" spans="1:6" x14ac:dyDescent="0.25">
      <c r="A88807">
        <v>158614</v>
      </c>
      <c r="B88807" s="2">
        <v>44357.863051779939</v>
      </c>
      <c r="C88807">
        <v>237457</v>
      </c>
      <c r="D88807">
        <v>411922</v>
      </c>
      <c r="E88807" s="48">
        <f t="shared" si="1387"/>
        <v>0.86249999999999993</v>
      </c>
      <c r="F88807" t="str">
        <f>TEXT(Таблица19[[#This Row],[время просмотра (UTC)]],"ДДД")</f>
        <v>Чт</v>
      </c>
    </row>
    <row r="88808" spans="1:6" x14ac:dyDescent="0.25">
      <c r="A88808">
        <v>158610</v>
      </c>
      <c r="B88808" s="2">
        <v>44357.863051779939</v>
      </c>
      <c r="C88808">
        <v>134665</v>
      </c>
      <c r="D88808">
        <v>417458</v>
      </c>
      <c r="E88808" s="48">
        <f t="shared" si="1387"/>
        <v>0.86249999999999993</v>
      </c>
      <c r="F88808" t="str">
        <f>TEXT(Таблица19[[#This Row],[время просмотра (UTC)]],"ДДД")</f>
        <v>Чт</v>
      </c>
    </row>
    <row r="88809" spans="1:6" x14ac:dyDescent="0.25">
      <c r="A88809">
        <v>158606</v>
      </c>
      <c r="B88809" s="2">
        <v>44357.863051779939</v>
      </c>
      <c r="C88809">
        <v>89255</v>
      </c>
      <c r="D88809">
        <v>208125</v>
      </c>
      <c r="E88809" s="48">
        <f t="shared" si="1387"/>
        <v>0.86249999999999993</v>
      </c>
      <c r="F88809" t="str">
        <f>TEXT(Таблица19[[#This Row],[время просмотра (UTC)]],"ДДД")</f>
        <v>Чт</v>
      </c>
    </row>
    <row r="88810" spans="1:6" x14ac:dyDescent="0.25">
      <c r="A88810">
        <v>158603</v>
      </c>
      <c r="B88810" s="2">
        <v>44357.862242718445</v>
      </c>
      <c r="C88810">
        <v>319447</v>
      </c>
      <c r="D88810">
        <v>158978</v>
      </c>
      <c r="E88810" s="48">
        <f t="shared" si="1387"/>
        <v>0.8618055555555556</v>
      </c>
      <c r="F88810" t="str">
        <f>TEXT(Таблица19[[#This Row],[время просмотра (UTC)]],"ДДД")</f>
        <v>Чт</v>
      </c>
    </row>
    <row r="88811" spans="1:6" x14ac:dyDescent="0.25">
      <c r="A88811">
        <v>158599</v>
      </c>
      <c r="B88811" s="2">
        <v>44357.862242718445</v>
      </c>
      <c r="C88811">
        <v>169958</v>
      </c>
      <c r="D88811">
        <v>401115</v>
      </c>
      <c r="E88811" s="48">
        <f t="shared" si="1387"/>
        <v>0.8618055555555556</v>
      </c>
      <c r="F88811" t="str">
        <f>TEXT(Таблица19[[#This Row],[время просмотра (UTC)]],"ДДД")</f>
        <v>Чт</v>
      </c>
    </row>
    <row r="88812" spans="1:6" x14ac:dyDescent="0.25">
      <c r="A88812">
        <v>158594</v>
      </c>
      <c r="B88812" s="2">
        <v>44357.859815533986</v>
      </c>
      <c r="C88812">
        <v>143392</v>
      </c>
      <c r="D88812">
        <v>347393</v>
      </c>
      <c r="E88812" s="48">
        <f t="shared" si="1387"/>
        <v>0.85972222222222217</v>
      </c>
      <c r="F88812" t="str">
        <f>TEXT(Таблица19[[#This Row],[время просмотра (UTC)]],"ДДД")</f>
        <v>Чт</v>
      </c>
    </row>
    <row r="88813" spans="1:6" x14ac:dyDescent="0.25">
      <c r="A88813">
        <v>158591</v>
      </c>
      <c r="B88813" s="2">
        <v>44357.858601941742</v>
      </c>
      <c r="C88813">
        <v>208179</v>
      </c>
      <c r="D88813">
        <v>438887</v>
      </c>
      <c r="E88813" s="48">
        <f t="shared" si="1387"/>
        <v>0.85833333333333339</v>
      </c>
      <c r="F88813" t="str">
        <f>TEXT(Таблица19[[#This Row],[время просмотра (UTC)]],"ДДД")</f>
        <v>Чт</v>
      </c>
    </row>
    <row r="88814" spans="1:6" x14ac:dyDescent="0.25">
      <c r="A88814">
        <v>158589</v>
      </c>
      <c r="B88814" s="2">
        <v>44357.858197411006</v>
      </c>
      <c r="C88814">
        <v>175486</v>
      </c>
      <c r="D88814">
        <v>411922</v>
      </c>
      <c r="E88814" s="48">
        <f t="shared" si="1387"/>
        <v>0.85763888888888884</v>
      </c>
      <c r="F88814" t="str">
        <f>TEXT(Таблица19[[#This Row],[время просмотра (UTC)]],"ДДД")</f>
        <v>Чт</v>
      </c>
    </row>
    <row r="88815" spans="1:6" x14ac:dyDescent="0.25">
      <c r="A88815">
        <v>158587</v>
      </c>
      <c r="B88815" s="2">
        <v>44357.858197411006</v>
      </c>
      <c r="C88815">
        <v>119003</v>
      </c>
      <c r="D88815">
        <v>158978</v>
      </c>
      <c r="E88815" s="48">
        <f t="shared" si="1387"/>
        <v>0.85763888888888884</v>
      </c>
      <c r="F88815" t="str">
        <f>TEXT(Таблица19[[#This Row],[время просмотра (UTC)]],"ДДД")</f>
        <v>Чт</v>
      </c>
    </row>
    <row r="88816" spans="1:6" x14ac:dyDescent="0.25">
      <c r="A88816">
        <v>158585</v>
      </c>
      <c r="B88816" s="2">
        <v>44357.856983818769</v>
      </c>
      <c r="C88816">
        <v>67930</v>
      </c>
      <c r="D88816">
        <v>230507</v>
      </c>
      <c r="E88816" s="48">
        <f t="shared" si="1387"/>
        <v>0.8569444444444444</v>
      </c>
      <c r="F88816" t="str">
        <f>TEXT(Таблица19[[#This Row],[время просмотра (UTC)]],"ДДД")</f>
        <v>Чт</v>
      </c>
    </row>
    <row r="88817" spans="1:6" x14ac:dyDescent="0.25">
      <c r="A88817">
        <v>158580</v>
      </c>
      <c r="B88817" s="2">
        <v>44357.856579288025</v>
      </c>
      <c r="C88817">
        <v>172028</v>
      </c>
      <c r="D88817">
        <v>28360</v>
      </c>
      <c r="E88817" s="48">
        <f t="shared" si="1387"/>
        <v>0.85625000000000007</v>
      </c>
      <c r="F88817" t="str">
        <f>TEXT(Таблица19[[#This Row],[время просмотра (UTC)]],"ДДД")</f>
        <v>Чт</v>
      </c>
    </row>
    <row r="88818" spans="1:6" x14ac:dyDescent="0.25">
      <c r="A88818">
        <v>158576</v>
      </c>
      <c r="B88818" s="2">
        <v>44357.856579288025</v>
      </c>
      <c r="C88818">
        <v>171496</v>
      </c>
      <c r="D88818">
        <v>95638</v>
      </c>
      <c r="E88818" s="48">
        <f t="shared" si="1387"/>
        <v>0.85625000000000007</v>
      </c>
      <c r="F88818" t="str">
        <f>TEXT(Таблица19[[#This Row],[время просмотра (UTC)]],"ДДД")</f>
        <v>Чт</v>
      </c>
    </row>
    <row r="88819" spans="1:6" x14ac:dyDescent="0.25">
      <c r="A88819">
        <v>158573</v>
      </c>
      <c r="B88819" s="2">
        <v>44357.856174757282</v>
      </c>
      <c r="C88819">
        <v>333136</v>
      </c>
      <c r="D88819">
        <v>254768</v>
      </c>
      <c r="E88819" s="48">
        <f t="shared" si="1387"/>
        <v>0.85555555555555562</v>
      </c>
      <c r="F88819" t="str">
        <f>TEXT(Таблица19[[#This Row],[время просмотра (UTC)]],"ДДД")</f>
        <v>Чт</v>
      </c>
    </row>
    <row r="88820" spans="1:6" x14ac:dyDescent="0.25">
      <c r="A88820">
        <v>158568</v>
      </c>
      <c r="B88820" s="2">
        <v>44357.855365695788</v>
      </c>
      <c r="C88820">
        <v>77594</v>
      </c>
      <c r="D88820">
        <v>75550</v>
      </c>
      <c r="E88820" s="48">
        <f t="shared" si="1387"/>
        <v>0.85486111111111107</v>
      </c>
      <c r="F88820" t="str">
        <f>TEXT(Таблица19[[#This Row],[время просмотра (UTC)]],"ДДД")</f>
        <v>Чт</v>
      </c>
    </row>
    <row r="88821" spans="1:6" x14ac:dyDescent="0.25">
      <c r="A88821">
        <v>158564</v>
      </c>
      <c r="B88821" s="2">
        <v>44357.853343042072</v>
      </c>
      <c r="C88821">
        <v>137358</v>
      </c>
      <c r="D88821">
        <v>88863</v>
      </c>
      <c r="E88821" s="48">
        <f t="shared" si="1387"/>
        <v>0.85277777777777775</v>
      </c>
      <c r="F88821" t="str">
        <f>TEXT(Таблица19[[#This Row],[время просмотра (UTC)]],"ДДД")</f>
        <v>Чт</v>
      </c>
    </row>
    <row r="88822" spans="1:6" x14ac:dyDescent="0.25">
      <c r="A88822">
        <v>158562</v>
      </c>
      <c r="B88822" s="2">
        <v>44357.852533980586</v>
      </c>
      <c r="C88822">
        <v>293598</v>
      </c>
      <c r="D88822">
        <v>436070</v>
      </c>
      <c r="E88822" s="48">
        <f t="shared" si="1387"/>
        <v>0.8520833333333333</v>
      </c>
      <c r="F88822" t="str">
        <f>TEXT(Таблица19[[#This Row],[время просмотра (UTC)]],"ДДД")</f>
        <v>Чт</v>
      </c>
    </row>
    <row r="88823" spans="1:6" x14ac:dyDescent="0.25">
      <c r="A88823">
        <v>158561</v>
      </c>
      <c r="B88823" s="2">
        <v>44357.852129449835</v>
      </c>
      <c r="C88823">
        <v>250563</v>
      </c>
      <c r="D88823">
        <v>299439</v>
      </c>
      <c r="E88823" s="48">
        <f t="shared" si="1387"/>
        <v>0.8520833333333333</v>
      </c>
      <c r="F88823" t="str">
        <f>TEXT(Таблица19[[#This Row],[время просмотра (UTC)]],"ДДД")</f>
        <v>Чт</v>
      </c>
    </row>
    <row r="88824" spans="1:6" x14ac:dyDescent="0.25">
      <c r="A88824">
        <v>158560</v>
      </c>
      <c r="B88824" s="2">
        <v>44357.851724919099</v>
      </c>
      <c r="C88824">
        <v>188835</v>
      </c>
      <c r="D88824">
        <v>254768</v>
      </c>
      <c r="E88824" s="48">
        <f t="shared" si="1387"/>
        <v>0.85138888888888886</v>
      </c>
      <c r="F88824" t="str">
        <f>TEXT(Таблица19[[#This Row],[время просмотра (UTC)]],"ДДД")</f>
        <v>Чт</v>
      </c>
    </row>
    <row r="88825" spans="1:6" x14ac:dyDescent="0.25">
      <c r="A88825">
        <v>158555</v>
      </c>
      <c r="B88825" s="2">
        <v>44357.849702265376</v>
      </c>
      <c r="C88825">
        <v>195667</v>
      </c>
      <c r="D88825">
        <v>142606</v>
      </c>
      <c r="E88825" s="48">
        <f t="shared" si="1387"/>
        <v>0.84930555555555554</v>
      </c>
      <c r="F88825" t="str">
        <f>TEXT(Таблица19[[#This Row],[время просмотра (UTC)]],"ДДД")</f>
        <v>Чт</v>
      </c>
    </row>
    <row r="88826" spans="1:6" x14ac:dyDescent="0.25">
      <c r="A88826">
        <v>158550</v>
      </c>
      <c r="B88826" s="2">
        <v>44357.848084142395</v>
      </c>
      <c r="C88826">
        <v>144836</v>
      </c>
      <c r="D88826">
        <v>122902</v>
      </c>
      <c r="E88826" s="48">
        <f t="shared" si="1387"/>
        <v>0.84791666666666676</v>
      </c>
      <c r="F88826" t="str">
        <f>TEXT(Таблица19[[#This Row],[время просмотра (UTC)]],"ДДД")</f>
        <v>Чт</v>
      </c>
    </row>
    <row r="88827" spans="1:6" x14ac:dyDescent="0.25">
      <c r="A88827">
        <v>158546</v>
      </c>
      <c r="B88827" s="2">
        <v>44357.848084142395</v>
      </c>
      <c r="C88827">
        <v>50827</v>
      </c>
      <c r="D88827">
        <v>206195</v>
      </c>
      <c r="E88827" s="48">
        <f t="shared" si="1387"/>
        <v>0.84791666666666676</v>
      </c>
      <c r="F88827" t="str">
        <f>TEXT(Таблица19[[#This Row],[время просмотра (UTC)]],"ДДД")</f>
        <v>Чт</v>
      </c>
    </row>
    <row r="88828" spans="1:6" x14ac:dyDescent="0.25">
      <c r="A88828">
        <v>158543</v>
      </c>
      <c r="B88828" s="2">
        <v>44357.848084142395</v>
      </c>
      <c r="C88828">
        <v>24270</v>
      </c>
      <c r="D88828">
        <v>329376</v>
      </c>
      <c r="E88828" s="48">
        <f t="shared" si="1387"/>
        <v>0.84791666666666676</v>
      </c>
      <c r="F88828" t="str">
        <f>TEXT(Таблица19[[#This Row],[время просмотра (UTC)]],"ДДД")</f>
        <v>Чт</v>
      </c>
    </row>
    <row r="88829" spans="1:6" x14ac:dyDescent="0.25">
      <c r="A88829">
        <v>158540</v>
      </c>
      <c r="B88829" s="2">
        <v>44357.846466019422</v>
      </c>
      <c r="C88829">
        <v>224152</v>
      </c>
      <c r="D88829">
        <v>469849</v>
      </c>
      <c r="E88829" s="48">
        <f t="shared" si="1387"/>
        <v>0.84583333333333333</v>
      </c>
      <c r="F88829" t="str">
        <f>TEXT(Таблица19[[#This Row],[время просмотра (UTC)]],"ДДД")</f>
        <v>Чт</v>
      </c>
    </row>
    <row r="88830" spans="1:6" x14ac:dyDescent="0.25">
      <c r="A88830">
        <v>158537</v>
      </c>
      <c r="B88830" s="2">
        <v>44357.846061488672</v>
      </c>
      <c r="C88830">
        <v>246515</v>
      </c>
      <c r="D88830">
        <v>417366</v>
      </c>
      <c r="E88830" s="48">
        <f t="shared" si="1387"/>
        <v>0.84583333333333333</v>
      </c>
      <c r="F88830" t="str">
        <f>TEXT(Таблица19[[#This Row],[время просмотра (UTC)]],"ДДД")</f>
        <v>Чт</v>
      </c>
    </row>
    <row r="88831" spans="1:6" x14ac:dyDescent="0.25">
      <c r="A88831">
        <v>158533</v>
      </c>
      <c r="B88831" s="2">
        <v>44357.844847896442</v>
      </c>
      <c r="C88831">
        <v>131965</v>
      </c>
      <c r="D88831">
        <v>230507</v>
      </c>
      <c r="E88831" s="48">
        <f t="shared" si="1387"/>
        <v>0.84444444444444444</v>
      </c>
      <c r="F88831" t="str">
        <f>TEXT(Таблица19[[#This Row],[время просмотра (UTC)]],"ДДД")</f>
        <v>Чт</v>
      </c>
    </row>
    <row r="88832" spans="1:6" x14ac:dyDescent="0.25">
      <c r="A88832">
        <v>158531</v>
      </c>
      <c r="B88832" s="2">
        <v>44357.844847896435</v>
      </c>
      <c r="C88832">
        <v>188574</v>
      </c>
      <c r="D88832">
        <v>301518</v>
      </c>
      <c r="E88832" s="48">
        <f t="shared" si="1387"/>
        <v>0.84444444444444444</v>
      </c>
      <c r="F88832" t="str">
        <f>TEXT(Таблица19[[#This Row],[время просмотра (UTC)]],"ДДД")</f>
        <v>Чт</v>
      </c>
    </row>
    <row r="88833" spans="1:6" x14ac:dyDescent="0.25">
      <c r="A88833">
        <v>158530</v>
      </c>
      <c r="B88833" s="2">
        <v>44357.844038834948</v>
      </c>
      <c r="C88833">
        <v>18189</v>
      </c>
      <c r="D88833">
        <v>472712</v>
      </c>
      <c r="E88833" s="48">
        <f t="shared" si="1387"/>
        <v>0.84375</v>
      </c>
      <c r="F88833" t="str">
        <f>TEXT(Таблица19[[#This Row],[время просмотра (UTC)]],"ДДД")</f>
        <v>Чт</v>
      </c>
    </row>
    <row r="88834" spans="1:6" x14ac:dyDescent="0.25">
      <c r="A88834">
        <v>158525</v>
      </c>
      <c r="B88834" s="2">
        <v>44357.843634304212</v>
      </c>
      <c r="C88834">
        <v>324465</v>
      </c>
      <c r="D88834">
        <v>153893</v>
      </c>
      <c r="E88834" s="48">
        <f t="shared" ref="E88834:E88897" si="1388">TIME(HOUR(B88834),MINUTE(B88834),SECOND(0))</f>
        <v>0.84305555555555556</v>
      </c>
      <c r="F88834" t="str">
        <f>TEXT(Таблица19[[#This Row],[время просмотра (UTC)]],"ДДД")</f>
        <v>Чт</v>
      </c>
    </row>
    <row r="88835" spans="1:6" x14ac:dyDescent="0.25">
      <c r="A88835">
        <v>158523</v>
      </c>
      <c r="B88835" s="2">
        <v>44357.843229773462</v>
      </c>
      <c r="C88835">
        <v>9365</v>
      </c>
      <c r="D88835">
        <v>440945</v>
      </c>
      <c r="E88835" s="48">
        <f t="shared" si="1388"/>
        <v>0.84305555555555556</v>
      </c>
      <c r="F88835" t="str">
        <f>TEXT(Таблица19[[#This Row],[время просмотра (UTC)]],"ДДД")</f>
        <v>Чт</v>
      </c>
    </row>
    <row r="88836" spans="1:6" x14ac:dyDescent="0.25">
      <c r="A88836">
        <v>158522</v>
      </c>
      <c r="B88836" s="2">
        <v>44357.842825242718</v>
      </c>
      <c r="C88836">
        <v>96773</v>
      </c>
      <c r="D88836">
        <v>244507</v>
      </c>
      <c r="E88836" s="48">
        <f t="shared" si="1388"/>
        <v>0.84236111111111101</v>
      </c>
      <c r="F88836" t="str">
        <f>TEXT(Таблица19[[#This Row],[время просмотра (UTC)]],"ДДД")</f>
        <v>Чт</v>
      </c>
    </row>
    <row r="88837" spans="1:6" x14ac:dyDescent="0.25">
      <c r="A88837">
        <v>158518</v>
      </c>
      <c r="B88837" s="2">
        <v>44357.842666666664</v>
      </c>
      <c r="C88837">
        <v>208491</v>
      </c>
      <c r="D88837">
        <v>143024</v>
      </c>
      <c r="E88837" s="48">
        <f t="shared" si="1388"/>
        <v>0.84236111111111101</v>
      </c>
      <c r="F88837" t="str">
        <f>TEXT(Таблица19[[#This Row],[время просмотра (UTC)]],"ДДД")</f>
        <v>Чт</v>
      </c>
    </row>
    <row r="88838" spans="1:6" x14ac:dyDescent="0.25">
      <c r="A88838">
        <v>158515</v>
      </c>
      <c r="B88838" s="2">
        <v>44357.842420711975</v>
      </c>
      <c r="C88838">
        <v>111758</v>
      </c>
      <c r="D88838">
        <v>14541</v>
      </c>
      <c r="E88838" s="48">
        <f t="shared" si="1388"/>
        <v>0.84236111111111101</v>
      </c>
      <c r="F88838" t="str">
        <f>TEXT(Таблица19[[#This Row],[время просмотра (UTC)]],"ДДД")</f>
        <v>Чт</v>
      </c>
    </row>
    <row r="88839" spans="1:6" x14ac:dyDescent="0.25">
      <c r="A88839">
        <v>158513</v>
      </c>
      <c r="B88839" s="2">
        <v>44357.840802588995</v>
      </c>
      <c r="C88839">
        <v>233571</v>
      </c>
      <c r="D88839">
        <v>118549</v>
      </c>
      <c r="E88839" s="48">
        <f t="shared" si="1388"/>
        <v>0.84027777777777779</v>
      </c>
      <c r="F88839" t="str">
        <f>TEXT(Таблица19[[#This Row],[время просмотра (UTC)]],"ДДД")</f>
        <v>Чт</v>
      </c>
    </row>
    <row r="88840" spans="1:6" x14ac:dyDescent="0.25">
      <c r="A88840">
        <v>158508</v>
      </c>
      <c r="B88840" s="2">
        <v>44357.840802588995</v>
      </c>
      <c r="C88840">
        <v>100937</v>
      </c>
      <c r="D88840">
        <v>468237</v>
      </c>
      <c r="E88840" s="48">
        <f t="shared" si="1388"/>
        <v>0.84027777777777779</v>
      </c>
      <c r="F88840" t="str">
        <f>TEXT(Таблица19[[#This Row],[время просмотра (UTC)]],"ДДД")</f>
        <v>Чт</v>
      </c>
    </row>
    <row r="88841" spans="1:6" x14ac:dyDescent="0.25">
      <c r="A88841">
        <v>158504</v>
      </c>
      <c r="B88841" s="2">
        <v>44357.840802588995</v>
      </c>
      <c r="C88841">
        <v>57046</v>
      </c>
      <c r="D88841">
        <v>95024</v>
      </c>
      <c r="E88841" s="48">
        <f t="shared" si="1388"/>
        <v>0.84027777777777779</v>
      </c>
      <c r="F88841" t="str">
        <f>TEXT(Таблица19[[#This Row],[время просмотра (UTC)]],"ДДД")</f>
        <v>Чт</v>
      </c>
    </row>
    <row r="88842" spans="1:6" x14ac:dyDescent="0.25">
      <c r="A88842">
        <v>158500</v>
      </c>
      <c r="B88842" s="2">
        <v>44357.839588996765</v>
      </c>
      <c r="C88842">
        <v>121286</v>
      </c>
      <c r="D88842">
        <v>471403</v>
      </c>
      <c r="E88842" s="48">
        <f t="shared" si="1388"/>
        <v>0.83958333333333324</v>
      </c>
      <c r="F88842" t="str">
        <f>TEXT(Таблица19[[#This Row],[время просмотра (UTC)]],"ДДД")</f>
        <v>Чт</v>
      </c>
    </row>
    <row r="88843" spans="1:6" x14ac:dyDescent="0.25">
      <c r="A88843">
        <v>158499</v>
      </c>
      <c r="B88843" s="2">
        <v>44357.839184466015</v>
      </c>
      <c r="C88843">
        <v>194513</v>
      </c>
      <c r="D88843">
        <v>111153</v>
      </c>
      <c r="E88843" s="48">
        <f t="shared" si="1388"/>
        <v>0.83888888888888891</v>
      </c>
      <c r="F88843" t="str">
        <f>TEXT(Таблица19[[#This Row],[время просмотра (UTC)]],"ДДД")</f>
        <v>Чт</v>
      </c>
    </row>
    <row r="88844" spans="1:6" x14ac:dyDescent="0.25">
      <c r="A88844">
        <v>158495</v>
      </c>
      <c r="B88844" s="2">
        <v>44357.838779935279</v>
      </c>
      <c r="C88844">
        <v>171923</v>
      </c>
      <c r="D88844">
        <v>54917</v>
      </c>
      <c r="E88844" s="48">
        <f t="shared" si="1388"/>
        <v>0.83819444444444446</v>
      </c>
      <c r="F88844" t="str">
        <f>TEXT(Таблица19[[#This Row],[время просмотра (UTC)]],"ДДД")</f>
        <v>Чт</v>
      </c>
    </row>
    <row r="88845" spans="1:6" x14ac:dyDescent="0.25">
      <c r="A88845">
        <v>158494</v>
      </c>
      <c r="B88845" s="2">
        <v>44357.838779935279</v>
      </c>
      <c r="C88845">
        <v>517</v>
      </c>
      <c r="D88845">
        <v>230507</v>
      </c>
      <c r="E88845" s="48">
        <f t="shared" si="1388"/>
        <v>0.83819444444444446</v>
      </c>
      <c r="F88845" t="str">
        <f>TEXT(Таблица19[[#This Row],[время просмотра (UTC)]],"ДДД")</f>
        <v>Чт</v>
      </c>
    </row>
    <row r="88846" spans="1:6" x14ac:dyDescent="0.25">
      <c r="A88846">
        <v>158492</v>
      </c>
      <c r="B88846" s="2">
        <v>44357.838375404528</v>
      </c>
      <c r="C88846">
        <v>323821</v>
      </c>
      <c r="D88846">
        <v>411922</v>
      </c>
      <c r="E88846" s="48">
        <f t="shared" si="1388"/>
        <v>0.83819444444444446</v>
      </c>
      <c r="F88846" t="str">
        <f>TEXT(Таблица19[[#This Row],[время просмотра (UTC)]],"ДДД")</f>
        <v>Чт</v>
      </c>
    </row>
    <row r="88847" spans="1:6" x14ac:dyDescent="0.25">
      <c r="A88847">
        <v>158488</v>
      </c>
      <c r="B88847" s="2">
        <v>44357.838375404528</v>
      </c>
      <c r="C88847">
        <v>259507</v>
      </c>
      <c r="D88847">
        <v>182191</v>
      </c>
      <c r="E88847" s="48">
        <f t="shared" si="1388"/>
        <v>0.83819444444444446</v>
      </c>
      <c r="F88847" t="str">
        <f>TEXT(Таблица19[[#This Row],[время просмотра (UTC)]],"ДДД")</f>
        <v>Чт</v>
      </c>
    </row>
    <row r="88848" spans="1:6" x14ac:dyDescent="0.25">
      <c r="A88848">
        <v>158486</v>
      </c>
      <c r="B88848" s="2">
        <v>44357.837566343042</v>
      </c>
      <c r="C88848">
        <v>201551</v>
      </c>
      <c r="D88848">
        <v>24481</v>
      </c>
      <c r="E88848" s="48">
        <f t="shared" si="1388"/>
        <v>0.83750000000000002</v>
      </c>
      <c r="F88848" t="str">
        <f>TEXT(Таблица19[[#This Row],[время просмотра (UTC)]],"ДДД")</f>
        <v>Чт</v>
      </c>
    </row>
    <row r="88849" spans="1:6" x14ac:dyDescent="0.25">
      <c r="A88849">
        <v>158485</v>
      </c>
      <c r="B88849" s="2">
        <v>44357.837566343042</v>
      </c>
      <c r="C88849">
        <v>66855</v>
      </c>
      <c r="D88849">
        <v>258219</v>
      </c>
      <c r="E88849" s="48">
        <f t="shared" si="1388"/>
        <v>0.83750000000000002</v>
      </c>
      <c r="F88849" t="str">
        <f>TEXT(Таблица19[[#This Row],[время просмотра (UTC)]],"ДДД")</f>
        <v>Чт</v>
      </c>
    </row>
    <row r="88850" spans="1:6" x14ac:dyDescent="0.25">
      <c r="A88850">
        <v>158481</v>
      </c>
      <c r="B88850" s="2">
        <v>44357.835543689325</v>
      </c>
      <c r="C88850">
        <v>124917</v>
      </c>
      <c r="D88850">
        <v>192331</v>
      </c>
      <c r="E88850" s="48">
        <f t="shared" si="1388"/>
        <v>0.8354166666666667</v>
      </c>
      <c r="F88850" t="str">
        <f>TEXT(Таблица19[[#This Row],[время просмотра (UTC)]],"ДДД")</f>
        <v>Чт</v>
      </c>
    </row>
    <row r="88851" spans="1:6" x14ac:dyDescent="0.25">
      <c r="A88851">
        <v>158480</v>
      </c>
      <c r="B88851" s="2">
        <v>44357.835139158575</v>
      </c>
      <c r="C88851">
        <v>251678</v>
      </c>
      <c r="D88851">
        <v>230507</v>
      </c>
      <c r="E88851" s="48">
        <f t="shared" si="1388"/>
        <v>0.83472222222222225</v>
      </c>
      <c r="F88851" t="str">
        <f>TEXT(Таблица19[[#This Row],[время просмотра (UTC)]],"ДДД")</f>
        <v>Чт</v>
      </c>
    </row>
    <row r="88852" spans="1:6" x14ac:dyDescent="0.25">
      <c r="A88852">
        <v>158477</v>
      </c>
      <c r="B88852" s="2">
        <v>44357.835139158575</v>
      </c>
      <c r="C88852">
        <v>125012</v>
      </c>
      <c r="D88852">
        <v>313721</v>
      </c>
      <c r="E88852" s="48">
        <f t="shared" si="1388"/>
        <v>0.83472222222222225</v>
      </c>
      <c r="F88852" t="str">
        <f>TEXT(Таблица19[[#This Row],[время просмотра (UTC)]],"ДДД")</f>
        <v>Чт</v>
      </c>
    </row>
    <row r="88853" spans="1:6" x14ac:dyDescent="0.25">
      <c r="A88853">
        <v>158474</v>
      </c>
      <c r="B88853" s="2">
        <v>44357.834734627831</v>
      </c>
      <c r="C88853">
        <v>206350</v>
      </c>
      <c r="D88853">
        <v>189009</v>
      </c>
      <c r="E88853" s="48">
        <f t="shared" si="1388"/>
        <v>0.83472222222222225</v>
      </c>
      <c r="F88853" t="str">
        <f>TEXT(Таблица19[[#This Row],[время просмотра (UTC)]],"ДДД")</f>
        <v>Чт</v>
      </c>
    </row>
    <row r="88854" spans="1:6" x14ac:dyDescent="0.25">
      <c r="A88854">
        <v>158470</v>
      </c>
      <c r="B88854" s="2">
        <v>44357.834666666662</v>
      </c>
      <c r="C88854">
        <v>200357</v>
      </c>
      <c r="D88854">
        <v>180863</v>
      </c>
      <c r="E88854" s="48">
        <f t="shared" si="1388"/>
        <v>0.8340277777777777</v>
      </c>
      <c r="F88854" t="str">
        <f>TEXT(Таблица19[[#This Row],[время просмотра (UTC)]],"ДДД")</f>
        <v>Чт</v>
      </c>
    </row>
    <row r="88855" spans="1:6" x14ac:dyDescent="0.25">
      <c r="A88855">
        <v>158469</v>
      </c>
      <c r="B88855" s="2">
        <v>44357.834330097088</v>
      </c>
      <c r="C88855">
        <v>92178</v>
      </c>
      <c r="D88855">
        <v>60239</v>
      </c>
      <c r="E88855" s="48">
        <f t="shared" si="1388"/>
        <v>0.8340277777777777</v>
      </c>
      <c r="F88855" t="str">
        <f>TEXT(Таблица19[[#This Row],[время просмотра (UTC)]],"ДДД")</f>
        <v>Чт</v>
      </c>
    </row>
    <row r="88856" spans="1:6" x14ac:dyDescent="0.25">
      <c r="A88856">
        <v>158464</v>
      </c>
      <c r="B88856" s="2">
        <v>44357.833925566345</v>
      </c>
      <c r="C88856">
        <v>55629</v>
      </c>
      <c r="D88856">
        <v>301748</v>
      </c>
      <c r="E88856" s="48">
        <f t="shared" si="1388"/>
        <v>0.83333333333333337</v>
      </c>
      <c r="F88856" t="str">
        <f>TEXT(Таблица19[[#This Row],[время просмотра (UTC)]],"ДДД")</f>
        <v>Чт</v>
      </c>
    </row>
    <row r="88857" spans="1:6" x14ac:dyDescent="0.25">
      <c r="A88857">
        <v>158463</v>
      </c>
      <c r="B88857" s="2">
        <v>44357.833521035602</v>
      </c>
      <c r="C88857">
        <v>168535</v>
      </c>
      <c r="D88857">
        <v>145779</v>
      </c>
      <c r="E88857" s="48">
        <f t="shared" si="1388"/>
        <v>0.83333333333333337</v>
      </c>
      <c r="F88857" t="str">
        <f>TEXT(Таблица19[[#This Row],[время просмотра (UTC)]],"ДДД")</f>
        <v>Чт</v>
      </c>
    </row>
    <row r="88858" spans="1:6" x14ac:dyDescent="0.25">
      <c r="A88858">
        <v>158458</v>
      </c>
      <c r="B88858" s="2">
        <v>44357.833521035602</v>
      </c>
      <c r="C88858">
        <v>120453</v>
      </c>
      <c r="D88858">
        <v>411922</v>
      </c>
      <c r="E88858" s="48">
        <f t="shared" si="1388"/>
        <v>0.83333333333333337</v>
      </c>
      <c r="F88858" t="str">
        <f>TEXT(Таблица19[[#This Row],[время просмотра (UTC)]],"ДДД")</f>
        <v>Чт</v>
      </c>
    </row>
    <row r="88859" spans="1:6" x14ac:dyDescent="0.25">
      <c r="A88859">
        <v>158454</v>
      </c>
      <c r="B88859" s="2">
        <v>44357.833521035602</v>
      </c>
      <c r="C88859">
        <v>7012</v>
      </c>
      <c r="D88859">
        <v>230507</v>
      </c>
      <c r="E88859" s="48">
        <f t="shared" si="1388"/>
        <v>0.83333333333333337</v>
      </c>
      <c r="F88859" t="str">
        <f>TEXT(Таблица19[[#This Row],[время просмотра (UTC)]],"ДДД")</f>
        <v>Чт</v>
      </c>
    </row>
    <row r="88860" spans="1:6" x14ac:dyDescent="0.25">
      <c r="A88860">
        <v>158451</v>
      </c>
      <c r="B88860" s="2">
        <v>44357.832711974108</v>
      </c>
      <c r="C88860">
        <v>94602</v>
      </c>
      <c r="D88860">
        <v>59485</v>
      </c>
      <c r="E88860" s="48">
        <f t="shared" si="1388"/>
        <v>0.83263888888888893</v>
      </c>
      <c r="F88860" t="str">
        <f>TEXT(Таблица19[[#This Row],[время просмотра (UTC)]],"ДДД")</f>
        <v>Чт</v>
      </c>
    </row>
    <row r="88861" spans="1:6" x14ac:dyDescent="0.25">
      <c r="A88861">
        <v>158449</v>
      </c>
      <c r="B88861" s="2">
        <v>44357.830689320392</v>
      </c>
      <c r="C88861">
        <v>334692</v>
      </c>
      <c r="D88861">
        <v>351192</v>
      </c>
      <c r="E88861" s="48">
        <f t="shared" si="1388"/>
        <v>0.8305555555555556</v>
      </c>
      <c r="F88861" t="str">
        <f>TEXT(Таблица19[[#This Row],[время просмотра (UTC)]],"ДДД")</f>
        <v>Чт</v>
      </c>
    </row>
    <row r="88862" spans="1:6" x14ac:dyDescent="0.25">
      <c r="A88862">
        <v>158446</v>
      </c>
      <c r="B88862" s="2">
        <v>44357.830689320392</v>
      </c>
      <c r="C88862">
        <v>302149</v>
      </c>
      <c r="D88862">
        <v>304128</v>
      </c>
      <c r="E88862" s="48">
        <f t="shared" si="1388"/>
        <v>0.8305555555555556</v>
      </c>
      <c r="F88862" t="str">
        <f>TEXT(Таблица19[[#This Row],[время просмотра (UTC)]],"ДДД")</f>
        <v>Чт</v>
      </c>
    </row>
    <row r="88863" spans="1:6" x14ac:dyDescent="0.25">
      <c r="A88863">
        <v>158444</v>
      </c>
      <c r="B88863" s="2">
        <v>44357.830284789641</v>
      </c>
      <c r="C88863">
        <v>231211</v>
      </c>
      <c r="D88863">
        <v>227775</v>
      </c>
      <c r="E88863" s="48">
        <f t="shared" si="1388"/>
        <v>0.82986111111111116</v>
      </c>
      <c r="F88863" t="str">
        <f>TEXT(Таблица19[[#This Row],[время просмотра (UTC)]],"ДДД")</f>
        <v>Чт</v>
      </c>
    </row>
    <row r="88864" spans="1:6" x14ac:dyDescent="0.25">
      <c r="A88864">
        <v>158442</v>
      </c>
      <c r="B88864" s="2">
        <v>44357.829475728155</v>
      </c>
      <c r="C88864">
        <v>319758</v>
      </c>
      <c r="D88864">
        <v>357547</v>
      </c>
      <c r="E88864" s="48">
        <f t="shared" si="1388"/>
        <v>0.82916666666666661</v>
      </c>
      <c r="F88864" t="str">
        <f>TEXT(Таблица19[[#This Row],[время просмотра (UTC)]],"ДДД")</f>
        <v>Чт</v>
      </c>
    </row>
    <row r="88865" spans="1:6" x14ac:dyDescent="0.25">
      <c r="A88865">
        <v>158437</v>
      </c>
      <c r="B88865" s="2">
        <v>44357.829071197411</v>
      </c>
      <c r="C88865">
        <v>256637</v>
      </c>
      <c r="D88865">
        <v>103560</v>
      </c>
      <c r="E88865" s="48">
        <f t="shared" si="1388"/>
        <v>0.82847222222222217</v>
      </c>
      <c r="F88865" t="str">
        <f>TEXT(Таблица19[[#This Row],[время просмотра (UTC)]],"ДДД")</f>
        <v>Чт</v>
      </c>
    </row>
    <row r="88866" spans="1:6" x14ac:dyDescent="0.25">
      <c r="A88866">
        <v>158432</v>
      </c>
      <c r="B88866" s="2">
        <v>44357.829071197411</v>
      </c>
      <c r="C88866">
        <v>144662</v>
      </c>
      <c r="D88866">
        <v>320264</v>
      </c>
      <c r="E88866" s="48">
        <f t="shared" si="1388"/>
        <v>0.82847222222222217</v>
      </c>
      <c r="F88866" t="str">
        <f>TEXT(Таблица19[[#This Row],[время просмотра (UTC)]],"ДДД")</f>
        <v>Чт</v>
      </c>
    </row>
    <row r="88867" spans="1:6" x14ac:dyDescent="0.25">
      <c r="A88867">
        <v>158427</v>
      </c>
      <c r="B88867" s="2">
        <v>44357.828666666668</v>
      </c>
      <c r="C88867">
        <v>251597</v>
      </c>
      <c r="D88867">
        <v>347393</v>
      </c>
      <c r="E88867" s="48">
        <f t="shared" si="1388"/>
        <v>0.82847222222222217</v>
      </c>
      <c r="F88867" t="str">
        <f>TEXT(Таблица19[[#This Row],[время просмотра (UTC)]],"ДДД")</f>
        <v>Чт</v>
      </c>
    </row>
    <row r="88868" spans="1:6" x14ac:dyDescent="0.25">
      <c r="A88868">
        <v>158423</v>
      </c>
      <c r="B88868" s="2">
        <v>44357.827857605174</v>
      </c>
      <c r="C88868">
        <v>245229</v>
      </c>
      <c r="D88868">
        <v>401900</v>
      </c>
      <c r="E88868" s="48">
        <f t="shared" si="1388"/>
        <v>0.82777777777777783</v>
      </c>
      <c r="F88868" t="str">
        <f>TEXT(Таблица19[[#This Row],[время просмотра (UTC)]],"ДДД")</f>
        <v>Чт</v>
      </c>
    </row>
    <row r="88869" spans="1:6" x14ac:dyDescent="0.25">
      <c r="A88869">
        <v>158422</v>
      </c>
      <c r="B88869" s="2">
        <v>44357.827453074438</v>
      </c>
      <c r="C88869">
        <v>247342</v>
      </c>
      <c r="D88869">
        <v>397390</v>
      </c>
      <c r="E88869" s="48">
        <f t="shared" si="1388"/>
        <v>0.82708333333333339</v>
      </c>
      <c r="F88869" t="str">
        <f>TEXT(Таблица19[[#This Row],[время просмотра (UTC)]],"ДДД")</f>
        <v>Чт</v>
      </c>
    </row>
    <row r="88870" spans="1:6" x14ac:dyDescent="0.25">
      <c r="A88870">
        <v>158417</v>
      </c>
      <c r="B88870" s="2">
        <v>44357.827048543688</v>
      </c>
      <c r="C88870">
        <v>136387</v>
      </c>
      <c r="D88870">
        <v>180017</v>
      </c>
      <c r="E88870" s="48">
        <f t="shared" si="1388"/>
        <v>0.82638888888888884</v>
      </c>
      <c r="F88870" t="str">
        <f>TEXT(Таблица19[[#This Row],[время просмотра (UTC)]],"ДДД")</f>
        <v>Чт</v>
      </c>
    </row>
    <row r="88871" spans="1:6" x14ac:dyDescent="0.25">
      <c r="A88871">
        <v>158415</v>
      </c>
      <c r="B88871" s="2">
        <v>44357.826644012945</v>
      </c>
      <c r="C88871">
        <v>230527</v>
      </c>
      <c r="D88871">
        <v>309553</v>
      </c>
      <c r="E88871" s="48">
        <f t="shared" si="1388"/>
        <v>0.82638888888888884</v>
      </c>
      <c r="F88871" t="str">
        <f>TEXT(Таблица19[[#This Row],[время просмотра (UTC)]],"ДДД")</f>
        <v>Чт</v>
      </c>
    </row>
    <row r="88872" spans="1:6" x14ac:dyDescent="0.25">
      <c r="A88872">
        <v>158410</v>
      </c>
      <c r="B88872" s="2">
        <v>44357.826333333338</v>
      </c>
      <c r="C88872">
        <v>124161</v>
      </c>
      <c r="D88872">
        <v>411922</v>
      </c>
      <c r="E88872" s="48">
        <f t="shared" si="1388"/>
        <v>0.8256944444444444</v>
      </c>
      <c r="F88872" t="str">
        <f>TEXT(Таблица19[[#This Row],[время просмотра (UTC)]],"ДДД")</f>
        <v>Чт</v>
      </c>
    </row>
    <row r="88873" spans="1:6" x14ac:dyDescent="0.25">
      <c r="A88873">
        <v>158408</v>
      </c>
      <c r="B88873" s="2">
        <v>44357.825666666664</v>
      </c>
      <c r="C88873">
        <v>218331</v>
      </c>
      <c r="D88873">
        <v>182984</v>
      </c>
      <c r="E88873" s="48">
        <f t="shared" si="1388"/>
        <v>0.82500000000000007</v>
      </c>
      <c r="F88873" t="str">
        <f>TEXT(Таблица19[[#This Row],[время просмотра (UTC)]],"ДДД")</f>
        <v>Чт</v>
      </c>
    </row>
    <row r="88874" spans="1:6" x14ac:dyDescent="0.25">
      <c r="A88874">
        <v>158406</v>
      </c>
      <c r="B88874" s="2">
        <v>44357.825430420715</v>
      </c>
      <c r="C88874">
        <v>187065</v>
      </c>
      <c r="D88874">
        <v>341333</v>
      </c>
      <c r="E88874" s="48">
        <f t="shared" si="1388"/>
        <v>0.82500000000000007</v>
      </c>
      <c r="F88874" t="str">
        <f>TEXT(Таблица19[[#This Row],[время просмотра (UTC)]],"ДДД")</f>
        <v>Чт</v>
      </c>
    </row>
    <row r="88875" spans="1:6" x14ac:dyDescent="0.25">
      <c r="A88875">
        <v>158404</v>
      </c>
      <c r="B88875" s="2">
        <v>44357.824216828478</v>
      </c>
      <c r="C88875">
        <v>344402</v>
      </c>
      <c r="D88875">
        <v>351192</v>
      </c>
      <c r="E88875" s="48">
        <f t="shared" si="1388"/>
        <v>0.82361111111111107</v>
      </c>
      <c r="F88875" t="str">
        <f>TEXT(Таблица19[[#This Row],[время просмотра (UTC)]],"ДДД")</f>
        <v>Чт</v>
      </c>
    </row>
    <row r="88876" spans="1:6" x14ac:dyDescent="0.25">
      <c r="A88876">
        <v>158400</v>
      </c>
      <c r="B88876" s="2">
        <v>44357.824216828478</v>
      </c>
      <c r="C88876">
        <v>216912</v>
      </c>
      <c r="D88876">
        <v>4199</v>
      </c>
      <c r="E88876" s="48">
        <f t="shared" si="1388"/>
        <v>0.82361111111111107</v>
      </c>
      <c r="F88876" t="str">
        <f>TEXT(Таблица19[[#This Row],[время просмотра (UTC)]],"ДДД")</f>
        <v>Чт</v>
      </c>
    </row>
    <row r="88877" spans="1:6" x14ac:dyDescent="0.25">
      <c r="A88877">
        <v>158399</v>
      </c>
      <c r="B88877" s="2">
        <v>44357.823812297735</v>
      </c>
      <c r="C88877">
        <v>167748</v>
      </c>
      <c r="D88877">
        <v>238939</v>
      </c>
      <c r="E88877" s="48">
        <f t="shared" si="1388"/>
        <v>0.82361111111111107</v>
      </c>
      <c r="F88877" t="str">
        <f>TEXT(Таблица19[[#This Row],[время просмотра (UTC)]],"ДДД")</f>
        <v>Чт</v>
      </c>
    </row>
    <row r="88878" spans="1:6" x14ac:dyDescent="0.25">
      <c r="A88878">
        <v>158394</v>
      </c>
      <c r="B88878" s="2">
        <v>44357.823812297735</v>
      </c>
      <c r="C88878">
        <v>83047</v>
      </c>
      <c r="D88878">
        <v>387595</v>
      </c>
      <c r="E88878" s="48">
        <f t="shared" si="1388"/>
        <v>0.82361111111111107</v>
      </c>
      <c r="F88878" t="str">
        <f>TEXT(Таблица19[[#This Row],[время просмотра (UTC)]],"ДДД")</f>
        <v>Чт</v>
      </c>
    </row>
    <row r="88879" spans="1:6" x14ac:dyDescent="0.25">
      <c r="A88879">
        <v>158389</v>
      </c>
      <c r="B88879" s="2">
        <v>44357.823003236248</v>
      </c>
      <c r="C88879">
        <v>49347</v>
      </c>
      <c r="D88879">
        <v>473323</v>
      </c>
      <c r="E88879" s="48">
        <f t="shared" si="1388"/>
        <v>0.82291666666666663</v>
      </c>
      <c r="F88879" t="str">
        <f>TEXT(Таблица19[[#This Row],[время просмотра (UTC)]],"ДДД")</f>
        <v>Чт</v>
      </c>
    </row>
    <row r="88880" spans="1:6" x14ac:dyDescent="0.25">
      <c r="A88880">
        <v>158388</v>
      </c>
      <c r="B88880" s="2">
        <v>44357.823003236241</v>
      </c>
      <c r="C88880">
        <v>212634</v>
      </c>
      <c r="D88880">
        <v>250771</v>
      </c>
      <c r="E88880" s="48">
        <f t="shared" si="1388"/>
        <v>0.82291666666666663</v>
      </c>
      <c r="F88880" t="str">
        <f>TEXT(Таблица19[[#This Row],[время просмотра (UTC)]],"ДДД")</f>
        <v>Чт</v>
      </c>
    </row>
    <row r="88881" spans="1:6" x14ac:dyDescent="0.25">
      <c r="A88881">
        <v>158387</v>
      </c>
      <c r="B88881" s="2">
        <v>44357.821385113268</v>
      </c>
      <c r="C88881">
        <v>321634</v>
      </c>
      <c r="D88881">
        <v>54245</v>
      </c>
      <c r="E88881" s="48">
        <f t="shared" si="1388"/>
        <v>0.8208333333333333</v>
      </c>
      <c r="F88881" t="str">
        <f>TEXT(Таблица19[[#This Row],[время просмотра (UTC)]],"ДДД")</f>
        <v>Чт</v>
      </c>
    </row>
    <row r="88882" spans="1:6" x14ac:dyDescent="0.25">
      <c r="A88882">
        <v>158383</v>
      </c>
      <c r="B88882" s="2">
        <v>44357.821385113268</v>
      </c>
      <c r="C88882">
        <v>63254</v>
      </c>
      <c r="D88882">
        <v>419338</v>
      </c>
      <c r="E88882" s="48">
        <f t="shared" si="1388"/>
        <v>0.8208333333333333</v>
      </c>
      <c r="F88882" t="str">
        <f>TEXT(Таблица19[[#This Row],[время просмотра (UTC)]],"ДДД")</f>
        <v>Чт</v>
      </c>
    </row>
    <row r="88883" spans="1:6" x14ac:dyDescent="0.25">
      <c r="A88883">
        <v>158381</v>
      </c>
      <c r="B88883" s="2">
        <v>44357.820980582524</v>
      </c>
      <c r="C88883">
        <v>267179</v>
      </c>
      <c r="D88883">
        <v>226626</v>
      </c>
      <c r="E88883" s="48">
        <f t="shared" si="1388"/>
        <v>0.8208333333333333</v>
      </c>
      <c r="F88883" t="str">
        <f>TEXT(Таблица19[[#This Row],[время просмотра (UTC)]],"ДДД")</f>
        <v>Чт</v>
      </c>
    </row>
    <row r="88884" spans="1:6" x14ac:dyDescent="0.25">
      <c r="A88884">
        <v>158377</v>
      </c>
      <c r="B88884" s="2">
        <v>44357.820576051781</v>
      </c>
      <c r="C88884">
        <v>321774</v>
      </c>
      <c r="D88884">
        <v>469849</v>
      </c>
      <c r="E88884" s="48">
        <f t="shared" si="1388"/>
        <v>0.82013888888888886</v>
      </c>
      <c r="F88884" t="str">
        <f>TEXT(Таблица19[[#This Row],[время просмотра (UTC)]],"ДДД")</f>
        <v>Чт</v>
      </c>
    </row>
    <row r="88885" spans="1:6" x14ac:dyDescent="0.25">
      <c r="A88885">
        <v>158375</v>
      </c>
      <c r="B88885" s="2">
        <v>44357.820171521038</v>
      </c>
      <c r="C88885">
        <v>19550</v>
      </c>
      <c r="D88885">
        <v>230507</v>
      </c>
      <c r="E88885" s="48">
        <f t="shared" si="1388"/>
        <v>0.82013888888888886</v>
      </c>
      <c r="F88885" t="str">
        <f>TEXT(Таблица19[[#This Row],[время просмотра (UTC)]],"ДДД")</f>
        <v>Чт</v>
      </c>
    </row>
    <row r="88886" spans="1:6" x14ac:dyDescent="0.25">
      <c r="A88886">
        <v>158373</v>
      </c>
      <c r="B88886" s="2">
        <v>44357.819766990287</v>
      </c>
      <c r="C88886">
        <v>302430</v>
      </c>
      <c r="D88886">
        <v>31302</v>
      </c>
      <c r="E88886" s="48">
        <f t="shared" si="1388"/>
        <v>0.81944444444444453</v>
      </c>
      <c r="F88886" t="str">
        <f>TEXT(Таблица19[[#This Row],[время просмотра (UTC)]],"ДДД")</f>
        <v>Чт</v>
      </c>
    </row>
    <row r="88887" spans="1:6" x14ac:dyDescent="0.25">
      <c r="A88887">
        <v>158371</v>
      </c>
      <c r="B88887" s="2">
        <v>44357.819362459551</v>
      </c>
      <c r="C88887">
        <v>315725</v>
      </c>
      <c r="D88887">
        <v>68991</v>
      </c>
      <c r="E88887" s="48">
        <f t="shared" si="1388"/>
        <v>0.81874999999999998</v>
      </c>
      <c r="F88887" t="str">
        <f>TEXT(Таблица19[[#This Row],[время просмотра (UTC)]],"ДДД")</f>
        <v>Чт</v>
      </c>
    </row>
    <row r="88888" spans="1:6" x14ac:dyDescent="0.25">
      <c r="A88888">
        <v>158367</v>
      </c>
      <c r="B88888" s="2">
        <v>44357.818553398058</v>
      </c>
      <c r="C88888">
        <v>37299</v>
      </c>
      <c r="D88888">
        <v>364816</v>
      </c>
      <c r="E88888" s="48">
        <f t="shared" si="1388"/>
        <v>0.81805555555555554</v>
      </c>
      <c r="F88888" t="str">
        <f>TEXT(Таблица19[[#This Row],[время просмотра (UTC)]],"ДДД")</f>
        <v>Чт</v>
      </c>
    </row>
    <row r="88889" spans="1:6" x14ac:dyDescent="0.25">
      <c r="A88889">
        <v>158366</v>
      </c>
      <c r="B88889" s="2">
        <v>44357.818148867314</v>
      </c>
      <c r="C88889">
        <v>324791</v>
      </c>
      <c r="D88889">
        <v>473327</v>
      </c>
      <c r="E88889" s="48">
        <f t="shared" si="1388"/>
        <v>0.81805555555555554</v>
      </c>
      <c r="F88889" t="str">
        <f>TEXT(Таблица19[[#This Row],[время просмотра (UTC)]],"ДДД")</f>
        <v>Чт</v>
      </c>
    </row>
    <row r="88890" spans="1:6" x14ac:dyDescent="0.25">
      <c r="A88890">
        <v>158361</v>
      </c>
      <c r="B88890" s="2">
        <v>44357.817744336571</v>
      </c>
      <c r="C88890">
        <v>269721</v>
      </c>
      <c r="D88890">
        <v>207760</v>
      </c>
      <c r="E88890" s="48">
        <f t="shared" si="1388"/>
        <v>0.81736111111111109</v>
      </c>
      <c r="F88890" t="str">
        <f>TEXT(Таблица19[[#This Row],[время просмотра (UTC)]],"ДДД")</f>
        <v>Чт</v>
      </c>
    </row>
    <row r="88891" spans="1:6" x14ac:dyDescent="0.25">
      <c r="A88891">
        <v>158357</v>
      </c>
      <c r="B88891" s="2">
        <v>44357.817744336571</v>
      </c>
      <c r="C88891">
        <v>158692</v>
      </c>
      <c r="D88891">
        <v>458081</v>
      </c>
      <c r="E88891" s="48">
        <f t="shared" si="1388"/>
        <v>0.81736111111111109</v>
      </c>
      <c r="F88891" t="str">
        <f>TEXT(Таблица19[[#This Row],[время просмотра (UTC)]],"ДДД")</f>
        <v>Чт</v>
      </c>
    </row>
    <row r="88892" spans="1:6" x14ac:dyDescent="0.25">
      <c r="A88892">
        <v>158352</v>
      </c>
      <c r="B88892" s="2">
        <v>44357.816530744334</v>
      </c>
      <c r="C88892">
        <v>182112</v>
      </c>
      <c r="D88892">
        <v>357547</v>
      </c>
      <c r="E88892" s="48">
        <f t="shared" si="1388"/>
        <v>0.81597222222222221</v>
      </c>
      <c r="F88892" t="str">
        <f>TEXT(Таблица19[[#This Row],[время просмотра (UTC)]],"ДДД")</f>
        <v>Чт</v>
      </c>
    </row>
    <row r="88893" spans="1:6" x14ac:dyDescent="0.25">
      <c r="A88893">
        <v>158350</v>
      </c>
      <c r="B88893" s="2">
        <v>44357.816126213598</v>
      </c>
      <c r="C88893">
        <v>82152</v>
      </c>
      <c r="D88893">
        <v>183565</v>
      </c>
      <c r="E88893" s="48">
        <f t="shared" si="1388"/>
        <v>0.81597222222222221</v>
      </c>
      <c r="F88893" t="str">
        <f>TEXT(Таблица19[[#This Row],[время просмотра (UTC)]],"ДДД")</f>
        <v>Чт</v>
      </c>
    </row>
    <row r="88894" spans="1:6" x14ac:dyDescent="0.25">
      <c r="A88894">
        <v>158347</v>
      </c>
      <c r="B88894" s="2">
        <v>44357.816126213598</v>
      </c>
      <c r="C88894">
        <v>27251</v>
      </c>
      <c r="D88894">
        <v>259452</v>
      </c>
      <c r="E88894" s="48">
        <f t="shared" si="1388"/>
        <v>0.81597222222222221</v>
      </c>
      <c r="F88894" t="str">
        <f>TEXT(Таблица19[[#This Row],[время просмотра (UTC)]],"ДДД")</f>
        <v>Чт</v>
      </c>
    </row>
    <row r="88895" spans="1:6" x14ac:dyDescent="0.25">
      <c r="A88895">
        <v>158346</v>
      </c>
      <c r="B88895" s="2">
        <v>44357.815721682848</v>
      </c>
      <c r="C88895">
        <v>318193</v>
      </c>
      <c r="D88895">
        <v>405774</v>
      </c>
      <c r="E88895" s="48">
        <f t="shared" si="1388"/>
        <v>0.81527777777777777</v>
      </c>
      <c r="F88895" t="str">
        <f>TEXT(Таблица19[[#This Row],[время просмотра (UTC)]],"ДДД")</f>
        <v>Чт</v>
      </c>
    </row>
    <row r="88896" spans="1:6" x14ac:dyDescent="0.25">
      <c r="A88896">
        <v>158345</v>
      </c>
      <c r="B88896" s="2">
        <v>44357.815721682848</v>
      </c>
      <c r="C88896">
        <v>230323</v>
      </c>
      <c r="D88896">
        <v>5151</v>
      </c>
      <c r="E88896" s="48">
        <f t="shared" si="1388"/>
        <v>0.81527777777777777</v>
      </c>
      <c r="F88896" t="str">
        <f>TEXT(Таблица19[[#This Row],[время просмотра (UTC)]],"ДДД")</f>
        <v>Чт</v>
      </c>
    </row>
    <row r="88897" spans="1:6" x14ac:dyDescent="0.25">
      <c r="A88897">
        <v>158343</v>
      </c>
      <c r="B88897" s="2">
        <v>44357.815721682848</v>
      </c>
      <c r="C88897">
        <v>27969</v>
      </c>
      <c r="D88897">
        <v>250679</v>
      </c>
      <c r="E88897" s="48">
        <f t="shared" si="1388"/>
        <v>0.81527777777777777</v>
      </c>
      <c r="F88897" t="str">
        <f>TEXT(Таблица19[[#This Row],[время просмотра (UTC)]],"ДДД")</f>
        <v>Чт</v>
      </c>
    </row>
    <row r="88898" spans="1:6" x14ac:dyDescent="0.25">
      <c r="A88898">
        <v>158338</v>
      </c>
      <c r="B88898" s="2">
        <v>44357.814103559867</v>
      </c>
      <c r="C88898">
        <v>28025</v>
      </c>
      <c r="D88898">
        <v>250679</v>
      </c>
      <c r="E88898" s="48">
        <f t="shared" ref="E88898:E88961" si="1389">TIME(HOUR(B88898),MINUTE(B88898),SECOND(0))</f>
        <v>0.81388888888888899</v>
      </c>
      <c r="F88898" t="str">
        <f>TEXT(Таблица19[[#This Row],[время просмотра (UTC)]],"ДДД")</f>
        <v>Чт</v>
      </c>
    </row>
    <row r="88899" spans="1:6" x14ac:dyDescent="0.25">
      <c r="A88899">
        <v>158334</v>
      </c>
      <c r="B88899" s="2">
        <v>44357.813699029124</v>
      </c>
      <c r="C88899">
        <v>114353</v>
      </c>
      <c r="D88899">
        <v>369021</v>
      </c>
      <c r="E88899" s="48">
        <f t="shared" si="1389"/>
        <v>0.81319444444444444</v>
      </c>
      <c r="F88899" t="str">
        <f>TEXT(Таблица19[[#This Row],[время просмотра (UTC)]],"ДДД")</f>
        <v>Чт</v>
      </c>
    </row>
    <row r="88900" spans="1:6" x14ac:dyDescent="0.25">
      <c r="A88900">
        <v>158333</v>
      </c>
      <c r="B88900" s="2">
        <v>44357.812485436894</v>
      </c>
      <c r="C88900">
        <v>50906</v>
      </c>
      <c r="D88900">
        <v>35297</v>
      </c>
      <c r="E88900" s="48">
        <f t="shared" si="1389"/>
        <v>0.81180555555555556</v>
      </c>
      <c r="F88900" t="str">
        <f>TEXT(Таблица19[[#This Row],[время просмотра (UTC)]],"ДДД")</f>
        <v>Чт</v>
      </c>
    </row>
    <row r="88901" spans="1:6" x14ac:dyDescent="0.25">
      <c r="A88901">
        <v>158332</v>
      </c>
      <c r="B88901" s="2">
        <v>44357.811271844665</v>
      </c>
      <c r="C88901">
        <v>183163</v>
      </c>
      <c r="D88901">
        <v>96200</v>
      </c>
      <c r="E88901" s="48">
        <f t="shared" si="1389"/>
        <v>0.81111111111111101</v>
      </c>
      <c r="F88901" t="str">
        <f>TEXT(Таблица19[[#This Row],[время просмотра (UTC)]],"ДДД")</f>
        <v>Чт</v>
      </c>
    </row>
    <row r="88902" spans="1:6" x14ac:dyDescent="0.25">
      <c r="A88902">
        <v>158331</v>
      </c>
      <c r="B88902" s="2">
        <v>44357.811271844665</v>
      </c>
      <c r="C88902">
        <v>43721</v>
      </c>
      <c r="D88902">
        <v>168838</v>
      </c>
      <c r="E88902" s="48">
        <f t="shared" si="1389"/>
        <v>0.81111111111111101</v>
      </c>
      <c r="F88902" t="str">
        <f>TEXT(Таблица19[[#This Row],[время просмотра (UTC)]],"ДДД")</f>
        <v>Чт</v>
      </c>
    </row>
    <row r="88903" spans="1:6" x14ac:dyDescent="0.25">
      <c r="A88903">
        <v>158328</v>
      </c>
      <c r="B88903" s="2">
        <v>44357.810462783171</v>
      </c>
      <c r="C88903">
        <v>76728</v>
      </c>
      <c r="D88903">
        <v>378503</v>
      </c>
      <c r="E88903" s="48">
        <f t="shared" si="1389"/>
        <v>0.81041666666666667</v>
      </c>
      <c r="F88903" t="str">
        <f>TEXT(Таблица19[[#This Row],[время просмотра (UTC)]],"ДДД")</f>
        <v>Чт</v>
      </c>
    </row>
    <row r="88904" spans="1:6" x14ac:dyDescent="0.25">
      <c r="A88904">
        <v>158323</v>
      </c>
      <c r="B88904" s="2">
        <v>44357.810058252428</v>
      </c>
      <c r="C88904">
        <v>243959</v>
      </c>
      <c r="D88904">
        <v>411922</v>
      </c>
      <c r="E88904" s="48">
        <f t="shared" si="1389"/>
        <v>0.80972222222222223</v>
      </c>
      <c r="F88904" t="str">
        <f>TEXT(Таблица19[[#This Row],[время просмотра (UTC)]],"ДДД")</f>
        <v>Чт</v>
      </c>
    </row>
    <row r="88905" spans="1:6" x14ac:dyDescent="0.25">
      <c r="A88905">
        <v>158318</v>
      </c>
      <c r="B88905" s="2">
        <v>44357.809249190941</v>
      </c>
      <c r="C88905">
        <v>347986</v>
      </c>
      <c r="D88905">
        <v>405774</v>
      </c>
      <c r="E88905" s="48">
        <f t="shared" si="1389"/>
        <v>0.80902777777777779</v>
      </c>
      <c r="F88905" t="str">
        <f>TEXT(Таблица19[[#This Row],[время просмотра (UTC)]],"ДДД")</f>
        <v>Чт</v>
      </c>
    </row>
    <row r="88906" spans="1:6" x14ac:dyDescent="0.25">
      <c r="A88906">
        <v>158317</v>
      </c>
      <c r="B88906" s="2">
        <v>44357.808440129447</v>
      </c>
      <c r="C88906">
        <v>63606</v>
      </c>
      <c r="D88906">
        <v>470762</v>
      </c>
      <c r="E88906" s="48">
        <f t="shared" si="1389"/>
        <v>0.80833333333333324</v>
      </c>
      <c r="F88906" t="str">
        <f>TEXT(Таблица19[[#This Row],[время просмотра (UTC)]],"ДДД")</f>
        <v>Чт</v>
      </c>
    </row>
    <row r="88907" spans="1:6" x14ac:dyDescent="0.25">
      <c r="A88907">
        <v>158314</v>
      </c>
      <c r="B88907" s="2">
        <v>44357.808035598711</v>
      </c>
      <c r="C88907">
        <v>2662</v>
      </c>
      <c r="D88907">
        <v>370651</v>
      </c>
      <c r="E88907" s="48">
        <f t="shared" si="1389"/>
        <v>0.80763888888888891</v>
      </c>
      <c r="F88907" t="str">
        <f>TEXT(Таблица19[[#This Row],[время просмотра (UTC)]],"ДДД")</f>
        <v>Чт</v>
      </c>
    </row>
    <row r="88908" spans="1:6" x14ac:dyDescent="0.25">
      <c r="A88908">
        <v>158310</v>
      </c>
      <c r="B88908" s="2">
        <v>44357.807631067961</v>
      </c>
      <c r="C88908">
        <v>323129</v>
      </c>
      <c r="D88908">
        <v>179296</v>
      </c>
      <c r="E88908" s="48">
        <f t="shared" si="1389"/>
        <v>0.80694444444444446</v>
      </c>
      <c r="F88908" t="str">
        <f>TEXT(Таблица19[[#This Row],[время просмотра (UTC)]],"ДДД")</f>
        <v>Чт</v>
      </c>
    </row>
    <row r="88909" spans="1:6" x14ac:dyDescent="0.25">
      <c r="A88909">
        <v>158309</v>
      </c>
      <c r="B88909" s="2">
        <v>44357.807631067961</v>
      </c>
      <c r="C88909">
        <v>49635</v>
      </c>
      <c r="D88909">
        <v>227775</v>
      </c>
      <c r="E88909" s="48">
        <f t="shared" si="1389"/>
        <v>0.80694444444444446</v>
      </c>
      <c r="F88909" t="str">
        <f>TEXT(Таблица19[[#This Row],[время просмотра (UTC)]],"ДДД")</f>
        <v>Чт</v>
      </c>
    </row>
    <row r="88910" spans="1:6" x14ac:dyDescent="0.25">
      <c r="A88910">
        <v>158306</v>
      </c>
      <c r="B88910" s="2">
        <v>44357.807333333338</v>
      </c>
      <c r="C88910">
        <v>59065</v>
      </c>
      <c r="D88910">
        <v>274664</v>
      </c>
      <c r="E88910" s="48">
        <f t="shared" si="1389"/>
        <v>0.80694444444444446</v>
      </c>
      <c r="F88910" t="str">
        <f>TEXT(Таблица19[[#This Row],[время просмотра (UTC)]],"ДДД")</f>
        <v>Чт</v>
      </c>
    </row>
    <row r="88911" spans="1:6" x14ac:dyDescent="0.25">
      <c r="A88911">
        <v>158305</v>
      </c>
      <c r="B88911" s="2">
        <v>44357.806417475731</v>
      </c>
      <c r="C88911">
        <v>187872</v>
      </c>
      <c r="D88911">
        <v>162859</v>
      </c>
      <c r="E88911" s="48">
        <f t="shared" si="1389"/>
        <v>0.80625000000000002</v>
      </c>
      <c r="F88911" t="str">
        <f>TEXT(Таблица19[[#This Row],[время просмотра (UTC)]],"ДДД")</f>
        <v>Чт</v>
      </c>
    </row>
    <row r="88912" spans="1:6" x14ac:dyDescent="0.25">
      <c r="A88912">
        <v>158300</v>
      </c>
      <c r="B88912" s="2">
        <v>44357.805608414237</v>
      </c>
      <c r="C88912">
        <v>129395</v>
      </c>
      <c r="D88912">
        <v>250679</v>
      </c>
      <c r="E88912" s="48">
        <f t="shared" si="1389"/>
        <v>0.80555555555555547</v>
      </c>
      <c r="F88912" t="str">
        <f>TEXT(Таблица19[[#This Row],[время просмотра (UTC)]],"ДДД")</f>
        <v>Чт</v>
      </c>
    </row>
    <row r="88913" spans="1:6" x14ac:dyDescent="0.25">
      <c r="A88913">
        <v>158296</v>
      </c>
      <c r="B88913" s="2">
        <v>44357.805203883494</v>
      </c>
      <c r="C88913">
        <v>340148</v>
      </c>
      <c r="D88913">
        <v>304722</v>
      </c>
      <c r="E88913" s="48">
        <f t="shared" si="1389"/>
        <v>0.80486111111111114</v>
      </c>
      <c r="F88913" t="str">
        <f>TEXT(Таблица19[[#This Row],[время просмотра (UTC)]],"ДДД")</f>
        <v>Чт</v>
      </c>
    </row>
    <row r="88914" spans="1:6" x14ac:dyDescent="0.25">
      <c r="A88914">
        <v>158292</v>
      </c>
      <c r="B88914" s="2">
        <v>44357.803990291264</v>
      </c>
      <c r="C88914">
        <v>78870</v>
      </c>
      <c r="D88914">
        <v>349368</v>
      </c>
      <c r="E88914" s="48">
        <f t="shared" si="1389"/>
        <v>0.80347222222222225</v>
      </c>
      <c r="F88914" t="str">
        <f>TEXT(Таблица19[[#This Row],[время просмотра (UTC)]],"ДДД")</f>
        <v>Чт</v>
      </c>
    </row>
    <row r="88915" spans="1:6" x14ac:dyDescent="0.25">
      <c r="A88915">
        <v>158288</v>
      </c>
      <c r="B88915" s="2">
        <v>44357.803585760514</v>
      </c>
      <c r="C88915">
        <v>85851</v>
      </c>
      <c r="D88915">
        <v>274147</v>
      </c>
      <c r="E88915" s="48">
        <f t="shared" si="1389"/>
        <v>0.80347222222222225</v>
      </c>
      <c r="F88915" t="str">
        <f>TEXT(Таблица19[[#This Row],[время просмотра (UTC)]],"ДДД")</f>
        <v>Чт</v>
      </c>
    </row>
    <row r="88916" spans="1:6" x14ac:dyDescent="0.25">
      <c r="A88916">
        <v>158285</v>
      </c>
      <c r="B88916" s="2">
        <v>44357.803181229778</v>
      </c>
      <c r="C88916">
        <v>309614</v>
      </c>
      <c r="D88916">
        <v>355267</v>
      </c>
      <c r="E88916" s="48">
        <f t="shared" si="1389"/>
        <v>0.8027777777777777</v>
      </c>
      <c r="F88916" t="str">
        <f>TEXT(Таблица19[[#This Row],[время просмотра (UTC)]],"ДДД")</f>
        <v>Чт</v>
      </c>
    </row>
    <row r="88917" spans="1:6" x14ac:dyDescent="0.25">
      <c r="A88917">
        <v>158280</v>
      </c>
      <c r="B88917" s="2">
        <v>44357.802372168284</v>
      </c>
      <c r="C88917">
        <v>246631</v>
      </c>
      <c r="D88917">
        <v>351192</v>
      </c>
      <c r="E88917" s="48">
        <f t="shared" si="1389"/>
        <v>0.80208333333333337</v>
      </c>
      <c r="F88917" t="str">
        <f>TEXT(Таблица19[[#This Row],[время просмотра (UTC)]],"ДДД")</f>
        <v>Чт</v>
      </c>
    </row>
    <row r="88918" spans="1:6" x14ac:dyDescent="0.25">
      <c r="A88918">
        <v>158277</v>
      </c>
      <c r="B88918" s="2">
        <v>44357.801563106797</v>
      </c>
      <c r="C88918">
        <v>104056</v>
      </c>
      <c r="D88918">
        <v>29021</v>
      </c>
      <c r="E88918" s="48">
        <f t="shared" si="1389"/>
        <v>0.80138888888888893</v>
      </c>
      <c r="F88918" t="str">
        <f>TEXT(Таблица19[[#This Row],[время просмотра (UTC)]],"ДДД")</f>
        <v>Чт</v>
      </c>
    </row>
    <row r="88919" spans="1:6" x14ac:dyDescent="0.25">
      <c r="A88919">
        <v>158272</v>
      </c>
      <c r="B88919" s="2">
        <v>44357.800754045311</v>
      </c>
      <c r="C88919">
        <v>197652</v>
      </c>
      <c r="D88919">
        <v>260110</v>
      </c>
      <c r="E88919" s="48">
        <f t="shared" si="1389"/>
        <v>0.80069444444444438</v>
      </c>
      <c r="F88919" t="str">
        <f>TEXT(Таблица19[[#This Row],[время просмотра (UTC)]],"ДДД")</f>
        <v>Чт</v>
      </c>
    </row>
    <row r="88920" spans="1:6" x14ac:dyDescent="0.25">
      <c r="A88920">
        <v>158271</v>
      </c>
      <c r="B88920" s="2">
        <v>44357.799944983824</v>
      </c>
      <c r="C88920">
        <v>12260</v>
      </c>
      <c r="D88920">
        <v>88863</v>
      </c>
      <c r="E88920" s="48">
        <f t="shared" si="1389"/>
        <v>0.7993055555555556</v>
      </c>
      <c r="F88920" t="str">
        <f>TEXT(Таблица19[[#This Row],[время просмотра (UTC)]],"ДДД")</f>
        <v>Чт</v>
      </c>
    </row>
    <row r="88921" spans="1:6" x14ac:dyDescent="0.25">
      <c r="A88921">
        <v>158269</v>
      </c>
      <c r="B88921" s="2">
        <v>44357.799666666666</v>
      </c>
      <c r="C88921">
        <v>299865</v>
      </c>
      <c r="D88921">
        <v>250679</v>
      </c>
      <c r="E88921" s="48">
        <f t="shared" si="1389"/>
        <v>0.7993055555555556</v>
      </c>
      <c r="F88921" t="str">
        <f>TEXT(Таблица19[[#This Row],[время просмотра (UTC)]],"ДДД")</f>
        <v>Чт</v>
      </c>
    </row>
    <row r="88922" spans="1:6" x14ac:dyDescent="0.25">
      <c r="A88922">
        <v>158268</v>
      </c>
      <c r="B88922" s="2">
        <v>44357.799540453074</v>
      </c>
      <c r="C88922">
        <v>168577</v>
      </c>
      <c r="D88922">
        <v>301748</v>
      </c>
      <c r="E88922" s="48">
        <f t="shared" si="1389"/>
        <v>0.7993055555555556</v>
      </c>
      <c r="F88922" t="str">
        <f>TEXT(Таблица19[[#This Row],[время просмотра (UTC)]],"ДДД")</f>
        <v>Чт</v>
      </c>
    </row>
    <row r="88923" spans="1:6" x14ac:dyDescent="0.25">
      <c r="A88923">
        <v>158264</v>
      </c>
      <c r="B88923" s="2">
        <v>44357.799540453074</v>
      </c>
      <c r="C88923">
        <v>109804</v>
      </c>
      <c r="D88923">
        <v>472330</v>
      </c>
      <c r="E88923" s="48">
        <f t="shared" si="1389"/>
        <v>0.7993055555555556</v>
      </c>
      <c r="F88923" t="str">
        <f>TEXT(Таблица19[[#This Row],[время просмотра (UTC)]],"ДДД")</f>
        <v>Чт</v>
      </c>
    </row>
    <row r="88924" spans="1:6" x14ac:dyDescent="0.25">
      <c r="A88924">
        <v>158260</v>
      </c>
      <c r="B88924" s="2">
        <v>44357.799540453074</v>
      </c>
      <c r="C88924">
        <v>105564</v>
      </c>
      <c r="D88924">
        <v>182191</v>
      </c>
      <c r="E88924" s="48">
        <f t="shared" si="1389"/>
        <v>0.7993055555555556</v>
      </c>
      <c r="F88924" t="str">
        <f>TEXT(Таблица19[[#This Row],[время просмотра (UTC)]],"ДДД")</f>
        <v>Чт</v>
      </c>
    </row>
    <row r="88925" spans="1:6" x14ac:dyDescent="0.25">
      <c r="A88925">
        <v>158258</v>
      </c>
      <c r="B88925" s="2">
        <v>44357.798326860844</v>
      </c>
      <c r="C88925">
        <v>164820</v>
      </c>
      <c r="D88925">
        <v>40804</v>
      </c>
      <c r="E88925" s="48">
        <f t="shared" si="1389"/>
        <v>0.79791666666666661</v>
      </c>
      <c r="F88925" t="str">
        <f>TEXT(Таблица19[[#This Row],[время просмотра (UTC)]],"ДДД")</f>
        <v>Чт</v>
      </c>
    </row>
    <row r="88926" spans="1:6" x14ac:dyDescent="0.25">
      <c r="A88926">
        <v>158256</v>
      </c>
      <c r="B88926" s="2">
        <v>44357.798326860844</v>
      </c>
      <c r="C88926">
        <v>9578</v>
      </c>
      <c r="D88926">
        <v>379466</v>
      </c>
      <c r="E88926" s="48">
        <f t="shared" si="1389"/>
        <v>0.79791666666666661</v>
      </c>
      <c r="F88926" t="str">
        <f>TEXT(Таблица19[[#This Row],[время просмотра (UTC)]],"ДДД")</f>
        <v>Чт</v>
      </c>
    </row>
    <row r="88927" spans="1:6" x14ac:dyDescent="0.25">
      <c r="A88927">
        <v>158251</v>
      </c>
      <c r="B88927" s="2">
        <v>44357.798000000003</v>
      </c>
      <c r="C88927">
        <v>53334</v>
      </c>
      <c r="D88927">
        <v>181720</v>
      </c>
      <c r="E88927" s="48">
        <f t="shared" si="1389"/>
        <v>0.79791666666666661</v>
      </c>
      <c r="F88927" t="str">
        <f>TEXT(Таблица19[[#This Row],[время просмотра (UTC)]],"ДДД")</f>
        <v>Чт</v>
      </c>
    </row>
    <row r="88928" spans="1:6" x14ac:dyDescent="0.25">
      <c r="A88928">
        <v>158247</v>
      </c>
      <c r="B88928" s="2">
        <v>44357.797666666665</v>
      </c>
      <c r="C88928">
        <v>243414</v>
      </c>
      <c r="D88928">
        <v>81226</v>
      </c>
      <c r="E88928" s="48">
        <f t="shared" si="1389"/>
        <v>0.79722222222222217</v>
      </c>
      <c r="F88928" t="str">
        <f>TEXT(Таблица19[[#This Row],[время просмотра (UTC)]],"ДДД")</f>
        <v>Чт</v>
      </c>
    </row>
    <row r="88929" spans="1:6" x14ac:dyDescent="0.25">
      <c r="A88929">
        <v>158244</v>
      </c>
      <c r="B88929" s="2">
        <v>44357.79751779935</v>
      </c>
      <c r="C88929">
        <v>241616</v>
      </c>
      <c r="D88929">
        <v>288430</v>
      </c>
      <c r="E88929" s="48">
        <f t="shared" si="1389"/>
        <v>0.79722222222222217</v>
      </c>
      <c r="F88929" t="str">
        <f>TEXT(Таблица19[[#This Row],[время просмотра (UTC)]],"ДДД")</f>
        <v>Чт</v>
      </c>
    </row>
    <row r="88930" spans="1:6" x14ac:dyDescent="0.25">
      <c r="A88930">
        <v>158242</v>
      </c>
      <c r="B88930" s="2">
        <v>44357.797333333336</v>
      </c>
      <c r="C88930">
        <v>99091</v>
      </c>
      <c r="D88930">
        <v>411922</v>
      </c>
      <c r="E88930" s="48">
        <f t="shared" si="1389"/>
        <v>0.79722222222222217</v>
      </c>
      <c r="F88930" t="str">
        <f>TEXT(Таблица19[[#This Row],[время просмотра (UTC)]],"ДДД")</f>
        <v>Чт</v>
      </c>
    </row>
    <row r="88931" spans="1:6" x14ac:dyDescent="0.25">
      <c r="A88931">
        <v>158240</v>
      </c>
      <c r="B88931" s="2">
        <v>44357.795090614891</v>
      </c>
      <c r="C88931">
        <v>175649</v>
      </c>
      <c r="D88931">
        <v>260812</v>
      </c>
      <c r="E88931" s="48">
        <f t="shared" si="1389"/>
        <v>0.7944444444444444</v>
      </c>
      <c r="F88931" t="str">
        <f>TEXT(Таблица19[[#This Row],[время просмотра (UTC)]],"ДДД")</f>
        <v>Чт</v>
      </c>
    </row>
    <row r="88932" spans="1:6" x14ac:dyDescent="0.25">
      <c r="A88932">
        <v>158235</v>
      </c>
      <c r="B88932" s="2">
        <v>44357.793877022654</v>
      </c>
      <c r="C88932">
        <v>31522</v>
      </c>
      <c r="D88932">
        <v>123720</v>
      </c>
      <c r="E88932" s="48">
        <f t="shared" si="1389"/>
        <v>0.79375000000000007</v>
      </c>
      <c r="F88932" t="str">
        <f>TEXT(Таблица19[[#This Row],[время просмотра (UTC)]],"ДДД")</f>
        <v>Чт</v>
      </c>
    </row>
    <row r="88933" spans="1:6" x14ac:dyDescent="0.25">
      <c r="A88933">
        <v>158233</v>
      </c>
      <c r="B88933" s="2">
        <v>44357.792258899673</v>
      </c>
      <c r="C88933">
        <v>215858</v>
      </c>
      <c r="D88933">
        <v>347008</v>
      </c>
      <c r="E88933" s="48">
        <f t="shared" si="1389"/>
        <v>0.79166666666666663</v>
      </c>
      <c r="F88933" t="str">
        <f>TEXT(Таблица19[[#This Row],[время просмотра (UTC)]],"ДДД")</f>
        <v>Чт</v>
      </c>
    </row>
    <row r="88934" spans="1:6" x14ac:dyDescent="0.25">
      <c r="A88934">
        <v>158231</v>
      </c>
      <c r="B88934" s="2">
        <v>44357.791854368937</v>
      </c>
      <c r="C88934">
        <v>319639</v>
      </c>
      <c r="D88934">
        <v>304722</v>
      </c>
      <c r="E88934" s="48">
        <f t="shared" si="1389"/>
        <v>0.79166666666666663</v>
      </c>
      <c r="F88934" t="str">
        <f>TEXT(Таблица19[[#This Row],[время просмотра (UTC)]],"ДДД")</f>
        <v>Чт</v>
      </c>
    </row>
    <row r="88935" spans="1:6" x14ac:dyDescent="0.25">
      <c r="A88935">
        <v>158226</v>
      </c>
      <c r="B88935" s="2">
        <v>44357.791449838187</v>
      </c>
      <c r="C88935">
        <v>151307</v>
      </c>
      <c r="D88935">
        <v>198326</v>
      </c>
      <c r="E88935" s="48">
        <f t="shared" si="1389"/>
        <v>0.7909722222222223</v>
      </c>
      <c r="F88935" t="str">
        <f>TEXT(Таблица19[[#This Row],[время просмотра (UTC)]],"ДДД")</f>
        <v>Чт</v>
      </c>
    </row>
    <row r="88936" spans="1:6" x14ac:dyDescent="0.25">
      <c r="A88936">
        <v>158222</v>
      </c>
      <c r="B88936" s="2">
        <v>44357.790640776693</v>
      </c>
      <c r="C88936">
        <v>97950</v>
      </c>
      <c r="D88936">
        <v>436459</v>
      </c>
      <c r="E88936" s="48">
        <f t="shared" si="1389"/>
        <v>0.79027777777777775</v>
      </c>
      <c r="F88936" t="str">
        <f>TEXT(Таблица19[[#This Row],[время просмотра (UTC)]],"ДДД")</f>
        <v>Чт</v>
      </c>
    </row>
    <row r="88937" spans="1:6" x14ac:dyDescent="0.25">
      <c r="A88937">
        <v>158219</v>
      </c>
      <c r="B88937" s="2">
        <v>44357.790236245957</v>
      </c>
      <c r="C88937">
        <v>206686</v>
      </c>
      <c r="D88937">
        <v>419184</v>
      </c>
      <c r="E88937" s="48">
        <f t="shared" si="1389"/>
        <v>0.7895833333333333</v>
      </c>
      <c r="F88937" t="str">
        <f>TEXT(Таблица19[[#This Row],[время просмотра (UTC)]],"ДДД")</f>
        <v>Чт</v>
      </c>
    </row>
    <row r="88938" spans="1:6" x14ac:dyDescent="0.25">
      <c r="A88938">
        <v>158216</v>
      </c>
      <c r="B88938" s="2">
        <v>44357.79023624595</v>
      </c>
      <c r="C88938">
        <v>44788</v>
      </c>
      <c r="D88938">
        <v>86587</v>
      </c>
      <c r="E88938" s="48">
        <f t="shared" si="1389"/>
        <v>0.7895833333333333</v>
      </c>
      <c r="F88938" t="str">
        <f>TEXT(Таблица19[[#This Row],[время просмотра (UTC)]],"ДДД")</f>
        <v>Чт</v>
      </c>
    </row>
    <row r="88939" spans="1:6" x14ac:dyDescent="0.25">
      <c r="A88939">
        <v>158213</v>
      </c>
      <c r="B88939" s="2">
        <v>44357.789831715214</v>
      </c>
      <c r="C88939">
        <v>348348</v>
      </c>
      <c r="D88939">
        <v>470762</v>
      </c>
      <c r="E88939" s="48">
        <f t="shared" si="1389"/>
        <v>0.7895833333333333</v>
      </c>
      <c r="F88939" t="str">
        <f>TEXT(Таблица19[[#This Row],[время просмотра (UTC)]],"ДДД")</f>
        <v>Чт</v>
      </c>
    </row>
    <row r="88940" spans="1:6" x14ac:dyDescent="0.25">
      <c r="A88940">
        <v>158210</v>
      </c>
      <c r="B88940" s="2">
        <v>44357.789831715214</v>
      </c>
      <c r="C88940">
        <v>257256</v>
      </c>
      <c r="D88940">
        <v>46164</v>
      </c>
      <c r="E88940" s="48">
        <f t="shared" si="1389"/>
        <v>0.7895833333333333</v>
      </c>
      <c r="F88940" t="str">
        <f>TEXT(Таблица19[[#This Row],[время просмотра (UTC)]],"ДДД")</f>
        <v>Чт</v>
      </c>
    </row>
    <row r="88941" spans="1:6" x14ac:dyDescent="0.25">
      <c r="A88941">
        <v>158206</v>
      </c>
      <c r="B88941" s="2">
        <v>44357.789831715214</v>
      </c>
      <c r="C88941">
        <v>212396</v>
      </c>
      <c r="D88941">
        <v>421914</v>
      </c>
      <c r="E88941" s="48">
        <f t="shared" si="1389"/>
        <v>0.7895833333333333</v>
      </c>
      <c r="F88941" t="str">
        <f>TEXT(Таблица19[[#This Row],[время просмотра (UTC)]],"ДДД")</f>
        <v>Чт</v>
      </c>
    </row>
    <row r="88942" spans="1:6" x14ac:dyDescent="0.25">
      <c r="A88942">
        <v>158202</v>
      </c>
      <c r="B88942" s="2">
        <v>44357.78902265372</v>
      </c>
      <c r="C88942">
        <v>122012</v>
      </c>
      <c r="D88942">
        <v>347008</v>
      </c>
      <c r="E88942" s="48">
        <f t="shared" si="1389"/>
        <v>0.78888888888888886</v>
      </c>
      <c r="F88942" t="str">
        <f>TEXT(Таблица19[[#This Row],[время просмотра (UTC)]],"ДДД")</f>
        <v>Чт</v>
      </c>
    </row>
    <row r="88943" spans="1:6" x14ac:dyDescent="0.25">
      <c r="A88943">
        <v>158197</v>
      </c>
      <c r="B88943" s="2">
        <v>44357.788618122977</v>
      </c>
      <c r="C88943">
        <v>255059</v>
      </c>
      <c r="D88943">
        <v>258219</v>
      </c>
      <c r="E88943" s="48">
        <f t="shared" si="1389"/>
        <v>0.78819444444444453</v>
      </c>
      <c r="F88943" t="str">
        <f>TEXT(Таблица19[[#This Row],[время просмотра (UTC)]],"ДДД")</f>
        <v>Чт</v>
      </c>
    </row>
    <row r="88944" spans="1:6" x14ac:dyDescent="0.25">
      <c r="A88944">
        <v>158195</v>
      </c>
      <c r="B88944" s="2">
        <v>44357.788618122977</v>
      </c>
      <c r="C88944">
        <v>120056</v>
      </c>
      <c r="D88944">
        <v>43842</v>
      </c>
      <c r="E88944" s="48">
        <f t="shared" si="1389"/>
        <v>0.78819444444444453</v>
      </c>
      <c r="F88944" t="str">
        <f>TEXT(Таблица19[[#This Row],[время просмотра (UTC)]],"ДДД")</f>
        <v>Чт</v>
      </c>
    </row>
    <row r="88945" spans="1:6" x14ac:dyDescent="0.25">
      <c r="A88945">
        <v>158193</v>
      </c>
      <c r="B88945" s="2">
        <v>44357.788618122977</v>
      </c>
      <c r="C88945">
        <v>39293</v>
      </c>
      <c r="D88945">
        <v>396686</v>
      </c>
      <c r="E88945" s="48">
        <f t="shared" si="1389"/>
        <v>0.78819444444444453</v>
      </c>
      <c r="F88945" t="str">
        <f>TEXT(Таблица19[[#This Row],[время просмотра (UTC)]],"ДДД")</f>
        <v>Чт</v>
      </c>
    </row>
    <row r="88946" spans="1:6" x14ac:dyDescent="0.25">
      <c r="A88946">
        <v>158191</v>
      </c>
      <c r="B88946" s="2">
        <v>44357.788213592234</v>
      </c>
      <c r="C88946">
        <v>242263</v>
      </c>
      <c r="D88946">
        <v>393606</v>
      </c>
      <c r="E88946" s="48">
        <f t="shared" si="1389"/>
        <v>0.78819444444444453</v>
      </c>
      <c r="F88946" t="str">
        <f>TEXT(Таблица19[[#This Row],[время просмотра (UTC)]],"ДДД")</f>
        <v>Чт</v>
      </c>
    </row>
    <row r="88947" spans="1:6" x14ac:dyDescent="0.25">
      <c r="A88947">
        <v>158188</v>
      </c>
      <c r="B88947" s="2">
        <v>44357.78780906149</v>
      </c>
      <c r="C88947">
        <v>290135</v>
      </c>
      <c r="D88947">
        <v>411922</v>
      </c>
      <c r="E88947" s="48">
        <f t="shared" si="1389"/>
        <v>0.78749999999999998</v>
      </c>
      <c r="F88947" t="str">
        <f>TEXT(Таблица19[[#This Row],[время просмотра (UTC)]],"ДДД")</f>
        <v>Чт</v>
      </c>
    </row>
    <row r="88948" spans="1:6" x14ac:dyDescent="0.25">
      <c r="A88948">
        <v>158185</v>
      </c>
      <c r="B88948" s="2">
        <v>44357.786999999997</v>
      </c>
      <c r="C88948">
        <v>211714</v>
      </c>
      <c r="D88948">
        <v>172251</v>
      </c>
      <c r="E88948" s="48">
        <f t="shared" si="1389"/>
        <v>0.78680555555555554</v>
      </c>
      <c r="F88948" t="str">
        <f>TEXT(Таблица19[[#This Row],[время просмотра (UTC)]],"ДДД")</f>
        <v>Чт</v>
      </c>
    </row>
    <row r="88949" spans="1:6" x14ac:dyDescent="0.25">
      <c r="A88949">
        <v>158183</v>
      </c>
      <c r="B88949" s="2">
        <v>44357.786595469253</v>
      </c>
      <c r="C88949">
        <v>4662</v>
      </c>
      <c r="D88949">
        <v>148630</v>
      </c>
      <c r="E88949" s="48">
        <f t="shared" si="1389"/>
        <v>0.78611111111111109</v>
      </c>
      <c r="F88949" t="str">
        <f>TEXT(Таблица19[[#This Row],[время просмотра (UTC)]],"ДДД")</f>
        <v>Чт</v>
      </c>
    </row>
    <row r="88950" spans="1:6" x14ac:dyDescent="0.25">
      <c r="A88950">
        <v>158178</v>
      </c>
      <c r="B88950" s="2">
        <v>44357.785786407767</v>
      </c>
      <c r="C88950">
        <v>322773</v>
      </c>
      <c r="D88950">
        <v>43623</v>
      </c>
      <c r="E88950" s="48">
        <f t="shared" si="1389"/>
        <v>0.78541666666666676</v>
      </c>
      <c r="F88950" t="str">
        <f>TEXT(Таблица19[[#This Row],[время просмотра (UTC)]],"ДДД")</f>
        <v>Чт</v>
      </c>
    </row>
    <row r="88951" spans="1:6" x14ac:dyDescent="0.25">
      <c r="A88951">
        <v>158173</v>
      </c>
      <c r="B88951" s="2">
        <v>44357.785381877024</v>
      </c>
      <c r="C88951">
        <v>348832</v>
      </c>
      <c r="D88951">
        <v>88863</v>
      </c>
      <c r="E88951" s="48">
        <f t="shared" si="1389"/>
        <v>0.78472222222222221</v>
      </c>
      <c r="F88951" t="str">
        <f>TEXT(Таблица19[[#This Row],[время просмотра (UTC)]],"ДДД")</f>
        <v>Чт</v>
      </c>
    </row>
    <row r="88952" spans="1:6" x14ac:dyDescent="0.25">
      <c r="A88952">
        <v>158170</v>
      </c>
      <c r="B88952" s="2">
        <v>44357.785381877024</v>
      </c>
      <c r="C88952">
        <v>296344</v>
      </c>
      <c r="D88952">
        <v>19124</v>
      </c>
      <c r="E88952" s="48">
        <f t="shared" si="1389"/>
        <v>0.78472222222222221</v>
      </c>
      <c r="F88952" t="str">
        <f>TEXT(Таблица19[[#This Row],[время просмотра (UTC)]],"ДДД")</f>
        <v>Чт</v>
      </c>
    </row>
    <row r="88953" spans="1:6" x14ac:dyDescent="0.25">
      <c r="A88953">
        <v>158168</v>
      </c>
      <c r="B88953" s="2">
        <v>44357.784572815537</v>
      </c>
      <c r="C88953">
        <v>80294</v>
      </c>
      <c r="D88953">
        <v>325852</v>
      </c>
      <c r="E88953" s="48">
        <f t="shared" si="1389"/>
        <v>0.78402777777777777</v>
      </c>
      <c r="F88953" t="str">
        <f>TEXT(Таблица19[[#This Row],[время просмотра (UTC)]],"ДДД")</f>
        <v>Чт</v>
      </c>
    </row>
    <row r="88954" spans="1:6" x14ac:dyDescent="0.25">
      <c r="A88954">
        <v>158167</v>
      </c>
      <c r="B88954" s="2">
        <v>44357.783763754051</v>
      </c>
      <c r="C88954">
        <v>289666</v>
      </c>
      <c r="D88954">
        <v>250679</v>
      </c>
      <c r="E88954" s="48">
        <f t="shared" si="1389"/>
        <v>0.78333333333333333</v>
      </c>
      <c r="F88954" t="str">
        <f>TEXT(Таблица19[[#This Row],[время просмотра (UTC)]],"ДДД")</f>
        <v>Чт</v>
      </c>
    </row>
    <row r="88955" spans="1:6" x14ac:dyDescent="0.25">
      <c r="A88955">
        <v>158164</v>
      </c>
      <c r="B88955" s="2">
        <v>44357.783763754051</v>
      </c>
      <c r="C88955">
        <v>216328</v>
      </c>
      <c r="D88955">
        <v>411922</v>
      </c>
      <c r="E88955" s="48">
        <f t="shared" si="1389"/>
        <v>0.78333333333333333</v>
      </c>
      <c r="F88955" t="str">
        <f>TEXT(Таблица19[[#This Row],[время просмотра (UTC)]],"ДДД")</f>
        <v>Чт</v>
      </c>
    </row>
    <row r="88956" spans="1:6" x14ac:dyDescent="0.25">
      <c r="A88956">
        <v>158163</v>
      </c>
      <c r="B88956" s="2">
        <v>44357.783763754051</v>
      </c>
      <c r="C88956">
        <v>41300</v>
      </c>
      <c r="D88956">
        <v>226198</v>
      </c>
      <c r="E88956" s="48">
        <f t="shared" si="1389"/>
        <v>0.78333333333333333</v>
      </c>
      <c r="F88956" t="str">
        <f>TEXT(Таблица19[[#This Row],[время просмотра (UTC)]],"ДДД")</f>
        <v>Чт</v>
      </c>
    </row>
    <row r="88957" spans="1:6" x14ac:dyDescent="0.25">
      <c r="A88957">
        <v>158158</v>
      </c>
      <c r="B88957" s="2">
        <v>44357.78214563107</v>
      </c>
      <c r="C88957">
        <v>125134</v>
      </c>
      <c r="D88957">
        <v>411922</v>
      </c>
      <c r="E88957" s="48">
        <f t="shared" si="1389"/>
        <v>0.78194444444444444</v>
      </c>
      <c r="F88957" t="str">
        <f>TEXT(Таблица19[[#This Row],[время просмотра (UTC)]],"ДДД")</f>
        <v>Чт</v>
      </c>
    </row>
    <row r="88958" spans="1:6" x14ac:dyDescent="0.25">
      <c r="A88958">
        <v>158157</v>
      </c>
      <c r="B88958" s="2">
        <v>44357.781336569577</v>
      </c>
      <c r="C88958">
        <v>239494</v>
      </c>
      <c r="D88958">
        <v>345496</v>
      </c>
      <c r="E88958" s="48">
        <f t="shared" si="1389"/>
        <v>0.78125</v>
      </c>
      <c r="F88958" t="str">
        <f>TEXT(Таблица19[[#This Row],[время просмотра (UTC)]],"ДДД")</f>
        <v>Чт</v>
      </c>
    </row>
    <row r="88959" spans="1:6" x14ac:dyDescent="0.25">
      <c r="A88959">
        <v>158152</v>
      </c>
      <c r="B88959" s="2">
        <v>44357.781333333332</v>
      </c>
      <c r="C88959">
        <v>161207</v>
      </c>
      <c r="D88959">
        <v>88863</v>
      </c>
      <c r="E88959" s="48">
        <f t="shared" si="1389"/>
        <v>0.78125</v>
      </c>
      <c r="F88959" t="str">
        <f>TEXT(Таблица19[[#This Row],[время просмотра (UTC)]],"ДДД")</f>
        <v>Чт</v>
      </c>
    </row>
    <row r="88960" spans="1:6" x14ac:dyDescent="0.25">
      <c r="A88960">
        <v>158148</v>
      </c>
      <c r="B88960" s="2">
        <v>44357.77931391586</v>
      </c>
      <c r="C88960">
        <v>214744</v>
      </c>
      <c r="D88960">
        <v>139440</v>
      </c>
      <c r="E88960" s="48">
        <f t="shared" si="1389"/>
        <v>0.77916666666666667</v>
      </c>
      <c r="F88960" t="str">
        <f>TEXT(Таблица19[[#This Row],[время просмотра (UTC)]],"ДДД")</f>
        <v>Чт</v>
      </c>
    </row>
    <row r="88961" spans="1:6" x14ac:dyDescent="0.25">
      <c r="A88961">
        <v>158146</v>
      </c>
      <c r="B88961" s="2">
        <v>44357.778909385117</v>
      </c>
      <c r="C88961">
        <v>21129</v>
      </c>
      <c r="D88961">
        <v>377180</v>
      </c>
      <c r="E88961" s="48">
        <f t="shared" si="1389"/>
        <v>0.77847222222222223</v>
      </c>
      <c r="F88961" t="str">
        <f>TEXT(Таблица19[[#This Row],[время просмотра (UTC)]],"ДДД")</f>
        <v>Чт</v>
      </c>
    </row>
    <row r="88962" spans="1:6" x14ac:dyDescent="0.25">
      <c r="A88962">
        <v>158144</v>
      </c>
      <c r="B88962" s="2">
        <v>44357.778909385117</v>
      </c>
      <c r="C88962">
        <v>381</v>
      </c>
      <c r="D88962">
        <v>238554</v>
      </c>
      <c r="E88962" s="48">
        <f t="shared" ref="E88962:E89025" si="1390">TIME(HOUR(B88962),MINUTE(B88962),SECOND(0))</f>
        <v>0.77847222222222223</v>
      </c>
      <c r="F88962" t="str">
        <f>TEXT(Таблица19[[#This Row],[время просмотра (UTC)]],"ДДД")</f>
        <v>Чт</v>
      </c>
    </row>
    <row r="88963" spans="1:6" x14ac:dyDescent="0.25">
      <c r="A88963">
        <v>158140</v>
      </c>
      <c r="B88963" s="2">
        <v>44357.77890938511</v>
      </c>
      <c r="C88963">
        <v>36355</v>
      </c>
      <c r="D88963">
        <v>369021</v>
      </c>
      <c r="E88963" s="48">
        <f t="shared" si="1390"/>
        <v>0.77847222222222223</v>
      </c>
      <c r="F88963" t="str">
        <f>TEXT(Таблица19[[#This Row],[время просмотра (UTC)]],"ДДД")</f>
        <v>Чт</v>
      </c>
    </row>
    <row r="88964" spans="1:6" x14ac:dyDescent="0.25">
      <c r="A88964">
        <v>158136</v>
      </c>
      <c r="B88964" s="2">
        <v>44357.77769579288</v>
      </c>
      <c r="C88964">
        <v>284706</v>
      </c>
      <c r="D88964">
        <v>78646</v>
      </c>
      <c r="E88964" s="48">
        <f t="shared" si="1390"/>
        <v>0.77708333333333324</v>
      </c>
      <c r="F88964" t="str">
        <f>TEXT(Таблица19[[#This Row],[время просмотра (UTC)]],"ДДД")</f>
        <v>Чт</v>
      </c>
    </row>
    <row r="88965" spans="1:6" x14ac:dyDescent="0.25">
      <c r="A88965">
        <v>158135</v>
      </c>
      <c r="B88965" s="2">
        <v>44357.777291262137</v>
      </c>
      <c r="C88965">
        <v>225289</v>
      </c>
      <c r="D88965">
        <v>112334</v>
      </c>
      <c r="E88965" s="48">
        <f t="shared" si="1390"/>
        <v>0.77708333333333324</v>
      </c>
      <c r="F88965" t="str">
        <f>TEXT(Таблица19[[#This Row],[время просмотра (UTC)]],"ДДД")</f>
        <v>Чт</v>
      </c>
    </row>
    <row r="88966" spans="1:6" x14ac:dyDescent="0.25">
      <c r="A88966">
        <v>158130</v>
      </c>
      <c r="B88966" s="2">
        <v>44357.777291262137</v>
      </c>
      <c r="C88966">
        <v>59779</v>
      </c>
      <c r="D88966">
        <v>250771</v>
      </c>
      <c r="E88966" s="48">
        <f t="shared" si="1390"/>
        <v>0.77708333333333324</v>
      </c>
      <c r="F88966" t="str">
        <f>TEXT(Таблица19[[#This Row],[время просмотра (UTC)]],"ДДД")</f>
        <v>Чт</v>
      </c>
    </row>
    <row r="88967" spans="1:6" x14ac:dyDescent="0.25">
      <c r="A88967">
        <v>158129</v>
      </c>
      <c r="B88967" s="2">
        <v>44357.777291262137</v>
      </c>
      <c r="C88967">
        <v>48677</v>
      </c>
      <c r="D88967">
        <v>351192</v>
      </c>
      <c r="E88967" s="48">
        <f t="shared" si="1390"/>
        <v>0.77708333333333324</v>
      </c>
      <c r="F88967" t="str">
        <f>TEXT(Таблица19[[#This Row],[время просмотра (UTC)]],"ДДД")</f>
        <v>Чт</v>
      </c>
    </row>
    <row r="88968" spans="1:6" x14ac:dyDescent="0.25">
      <c r="A88968">
        <v>158127</v>
      </c>
      <c r="B88968" s="2">
        <v>44357.772841423946</v>
      </c>
      <c r="C88968">
        <v>182715</v>
      </c>
      <c r="D88968">
        <v>230507</v>
      </c>
      <c r="E88968" s="48">
        <f t="shared" si="1390"/>
        <v>0.77222222222222225</v>
      </c>
      <c r="F88968" t="str">
        <f>TEXT(Таблица19[[#This Row],[время просмотра (UTC)]],"ДДД")</f>
        <v>Чт</v>
      </c>
    </row>
    <row r="88969" spans="1:6" x14ac:dyDescent="0.25">
      <c r="A88969">
        <v>158126</v>
      </c>
      <c r="B88969" s="2">
        <v>44357.772841423946</v>
      </c>
      <c r="C88969">
        <v>56389</v>
      </c>
      <c r="D88969">
        <v>328496</v>
      </c>
      <c r="E88969" s="48">
        <f t="shared" si="1390"/>
        <v>0.77222222222222225</v>
      </c>
      <c r="F88969" t="str">
        <f>TEXT(Таблица19[[#This Row],[время просмотра (UTC)]],"ДДД")</f>
        <v>Чт</v>
      </c>
    </row>
    <row r="88970" spans="1:6" x14ac:dyDescent="0.25">
      <c r="A88970">
        <v>158124</v>
      </c>
      <c r="B88970" s="2">
        <v>44357.772436893203</v>
      </c>
      <c r="C88970">
        <v>231300</v>
      </c>
      <c r="D88970">
        <v>401945</v>
      </c>
      <c r="E88970" s="48">
        <f t="shared" si="1390"/>
        <v>0.77222222222222225</v>
      </c>
      <c r="F88970" t="str">
        <f>TEXT(Таблица19[[#This Row],[время просмотра (UTC)]],"ДДД")</f>
        <v>Чт</v>
      </c>
    </row>
    <row r="88971" spans="1:6" x14ac:dyDescent="0.25">
      <c r="A88971">
        <v>158120</v>
      </c>
      <c r="B88971" s="2">
        <v>44357.772436893203</v>
      </c>
      <c r="C88971">
        <v>189976</v>
      </c>
      <c r="D88971">
        <v>81226</v>
      </c>
      <c r="E88971" s="48">
        <f t="shared" si="1390"/>
        <v>0.77222222222222225</v>
      </c>
      <c r="F88971" t="str">
        <f>TEXT(Таблица19[[#This Row],[время просмотра (UTC)]],"ДДД")</f>
        <v>Чт</v>
      </c>
    </row>
    <row r="88972" spans="1:6" x14ac:dyDescent="0.25">
      <c r="A88972">
        <v>158115</v>
      </c>
      <c r="B88972" s="2">
        <v>44357.772436893203</v>
      </c>
      <c r="C88972">
        <v>103781</v>
      </c>
      <c r="D88972">
        <v>463334</v>
      </c>
      <c r="E88972" s="48">
        <f t="shared" si="1390"/>
        <v>0.77222222222222225</v>
      </c>
      <c r="F88972" t="str">
        <f>TEXT(Таблица19[[#This Row],[время просмотра (UTC)]],"ДДД")</f>
        <v>Чт</v>
      </c>
    </row>
    <row r="88973" spans="1:6" x14ac:dyDescent="0.25">
      <c r="A88973">
        <v>158111</v>
      </c>
      <c r="B88973" s="2">
        <v>44357.771627831717</v>
      </c>
      <c r="C88973">
        <v>88219</v>
      </c>
      <c r="D88973">
        <v>244574</v>
      </c>
      <c r="E88973" s="48">
        <f t="shared" si="1390"/>
        <v>0.7715277777777777</v>
      </c>
      <c r="F88973" t="str">
        <f>TEXT(Таблица19[[#This Row],[время просмотра (UTC)]],"ДДД")</f>
        <v>Чт</v>
      </c>
    </row>
    <row r="88974" spans="1:6" x14ac:dyDescent="0.25">
      <c r="A88974">
        <v>158109</v>
      </c>
      <c r="B88974" s="2">
        <v>44357.771223300966</v>
      </c>
      <c r="C88974">
        <v>83349</v>
      </c>
      <c r="D88974">
        <v>311201</v>
      </c>
      <c r="E88974" s="48">
        <f t="shared" si="1390"/>
        <v>0.77083333333333337</v>
      </c>
      <c r="F88974" t="str">
        <f>TEXT(Таблица19[[#This Row],[время просмотра (UTC)]],"ДДД")</f>
        <v>Чт</v>
      </c>
    </row>
    <row r="88975" spans="1:6" x14ac:dyDescent="0.25">
      <c r="A88975">
        <v>158105</v>
      </c>
      <c r="B88975" s="2">
        <v>44357.771000000001</v>
      </c>
      <c r="C88975">
        <v>228323</v>
      </c>
      <c r="D88975">
        <v>123844</v>
      </c>
      <c r="E88975" s="48">
        <f t="shared" si="1390"/>
        <v>0.77083333333333337</v>
      </c>
      <c r="F88975" t="str">
        <f>TEXT(Таблица19[[#This Row],[время просмотра (UTC)]],"ДДД")</f>
        <v>Чт</v>
      </c>
    </row>
    <row r="88976" spans="1:6" x14ac:dyDescent="0.25">
      <c r="A88976">
        <v>158104</v>
      </c>
      <c r="B88976" s="2">
        <v>44357.77081877023</v>
      </c>
      <c r="C88976">
        <v>123347</v>
      </c>
      <c r="D88976">
        <v>325852</v>
      </c>
      <c r="E88976" s="48">
        <f t="shared" si="1390"/>
        <v>0.77013888888888893</v>
      </c>
      <c r="F88976" t="str">
        <f>TEXT(Таблица19[[#This Row],[время просмотра (UTC)]],"ДДД")</f>
        <v>Чт</v>
      </c>
    </row>
    <row r="88977" spans="1:6" x14ac:dyDescent="0.25">
      <c r="A88977">
        <v>158102</v>
      </c>
      <c r="B88977" s="2">
        <v>44357.770414239487</v>
      </c>
      <c r="C88977">
        <v>150968</v>
      </c>
      <c r="D88977">
        <v>312575</v>
      </c>
      <c r="E88977" s="48">
        <f t="shared" si="1390"/>
        <v>0.77013888888888893</v>
      </c>
      <c r="F88977" t="str">
        <f>TEXT(Таблица19[[#This Row],[время просмотра (UTC)]],"ДДД")</f>
        <v>Чт</v>
      </c>
    </row>
    <row r="88978" spans="1:6" x14ac:dyDescent="0.25">
      <c r="A88978">
        <v>158098</v>
      </c>
      <c r="B88978" s="2">
        <v>44357.77041423948</v>
      </c>
      <c r="C88978">
        <v>133317</v>
      </c>
      <c r="D88978">
        <v>451656</v>
      </c>
      <c r="E88978" s="48">
        <f t="shared" si="1390"/>
        <v>0.77013888888888893</v>
      </c>
      <c r="F88978" t="str">
        <f>TEXT(Таблица19[[#This Row],[время просмотра (UTC)]],"ДДД")</f>
        <v>Чт</v>
      </c>
    </row>
    <row r="88979" spans="1:6" x14ac:dyDescent="0.25">
      <c r="A88979">
        <v>158094</v>
      </c>
      <c r="B88979" s="2">
        <v>44357.77041423948</v>
      </c>
      <c r="C88979">
        <v>32749</v>
      </c>
      <c r="D88979">
        <v>153893</v>
      </c>
      <c r="E88979" s="48">
        <f t="shared" si="1390"/>
        <v>0.77013888888888893</v>
      </c>
      <c r="F88979" t="str">
        <f>TEXT(Таблица19[[#This Row],[время просмотра (UTC)]],"ДДД")</f>
        <v>Чт</v>
      </c>
    </row>
    <row r="88980" spans="1:6" x14ac:dyDescent="0.25">
      <c r="A88980">
        <v>158089</v>
      </c>
      <c r="B88980" s="2">
        <v>44357.770009708736</v>
      </c>
      <c r="C88980">
        <v>321397</v>
      </c>
      <c r="D88980">
        <v>325852</v>
      </c>
      <c r="E88980" s="48">
        <f t="shared" si="1390"/>
        <v>0.76944444444444438</v>
      </c>
      <c r="F88980" t="str">
        <f>TEXT(Таблица19[[#This Row],[время просмотра (UTC)]],"ДДД")</f>
        <v>Чт</v>
      </c>
    </row>
    <row r="88981" spans="1:6" x14ac:dyDescent="0.25">
      <c r="A88981">
        <v>158086</v>
      </c>
      <c r="B88981" s="2">
        <v>44357.770009708736</v>
      </c>
      <c r="C88981">
        <v>125087</v>
      </c>
      <c r="D88981">
        <v>284325</v>
      </c>
      <c r="E88981" s="48">
        <f t="shared" si="1390"/>
        <v>0.76944444444444438</v>
      </c>
      <c r="F88981" t="str">
        <f>TEXT(Таблица19[[#This Row],[время просмотра (UTC)]],"ДДД")</f>
        <v>Чт</v>
      </c>
    </row>
    <row r="88982" spans="1:6" x14ac:dyDescent="0.25">
      <c r="A88982">
        <v>158084</v>
      </c>
      <c r="B88982" s="2">
        <v>44357.769605177993</v>
      </c>
      <c r="C88982">
        <v>20946</v>
      </c>
      <c r="D88982">
        <v>258219</v>
      </c>
      <c r="E88982" s="48">
        <f t="shared" si="1390"/>
        <v>0.76944444444444438</v>
      </c>
      <c r="F88982" t="str">
        <f>TEXT(Таблица19[[#This Row],[время просмотра (UTC)]],"ДДД")</f>
        <v>Чт</v>
      </c>
    </row>
    <row r="88983" spans="1:6" x14ac:dyDescent="0.25">
      <c r="A88983">
        <v>158083</v>
      </c>
      <c r="B88983" s="2">
        <v>44357.76920064725</v>
      </c>
      <c r="C88983">
        <v>254737</v>
      </c>
      <c r="D88983">
        <v>178668</v>
      </c>
      <c r="E88983" s="48">
        <f t="shared" si="1390"/>
        <v>0.76874999999999993</v>
      </c>
      <c r="F88983" t="str">
        <f>TEXT(Таблица19[[#This Row],[время просмотра (UTC)]],"ДДД")</f>
        <v>Чт</v>
      </c>
    </row>
    <row r="88984" spans="1:6" x14ac:dyDescent="0.25">
      <c r="A88984">
        <v>158081</v>
      </c>
      <c r="B88984" s="2">
        <v>44357.76920064725</v>
      </c>
      <c r="C88984">
        <v>183298</v>
      </c>
      <c r="D88984">
        <v>379729</v>
      </c>
      <c r="E88984" s="48">
        <f t="shared" si="1390"/>
        <v>0.76874999999999993</v>
      </c>
      <c r="F88984" t="str">
        <f>TEXT(Таблица19[[#This Row],[время просмотра (UTC)]],"ДДД")</f>
        <v>Чт</v>
      </c>
    </row>
    <row r="88985" spans="1:6" x14ac:dyDescent="0.25">
      <c r="A88985">
        <v>158080</v>
      </c>
      <c r="B88985" s="2">
        <v>44357.768796116507</v>
      </c>
      <c r="C88985">
        <v>123548</v>
      </c>
      <c r="D88985">
        <v>303258</v>
      </c>
      <c r="E88985" s="48">
        <f t="shared" si="1390"/>
        <v>0.76874999999999993</v>
      </c>
      <c r="F88985" t="str">
        <f>TEXT(Таблица19[[#This Row],[время просмотра (UTC)]],"ДДД")</f>
        <v>Чт</v>
      </c>
    </row>
    <row r="88986" spans="1:6" x14ac:dyDescent="0.25">
      <c r="A88986">
        <v>158075</v>
      </c>
      <c r="B88986" s="2">
        <v>44357.768391585763</v>
      </c>
      <c r="C88986">
        <v>341321</v>
      </c>
      <c r="D88986">
        <v>347008</v>
      </c>
      <c r="E88986" s="48">
        <f t="shared" si="1390"/>
        <v>0.7680555555555556</v>
      </c>
      <c r="F88986" t="str">
        <f>TEXT(Таблица19[[#This Row],[время просмотра (UTC)]],"ДДД")</f>
        <v>Чт</v>
      </c>
    </row>
    <row r="88987" spans="1:6" x14ac:dyDescent="0.25">
      <c r="A88987">
        <v>158072</v>
      </c>
      <c r="B88987" s="2">
        <v>44357.768391585763</v>
      </c>
      <c r="C88987">
        <v>223816</v>
      </c>
      <c r="D88987">
        <v>411922</v>
      </c>
      <c r="E88987" s="48">
        <f t="shared" si="1390"/>
        <v>0.7680555555555556</v>
      </c>
      <c r="F88987" t="str">
        <f>TEXT(Таблица19[[#This Row],[время просмотра (UTC)]],"ДДД")</f>
        <v>Чт</v>
      </c>
    </row>
    <row r="88988" spans="1:6" x14ac:dyDescent="0.25">
      <c r="A88988">
        <v>158071</v>
      </c>
      <c r="B88988" s="2">
        <v>44357.767582524277</v>
      </c>
      <c r="C88988">
        <v>316153</v>
      </c>
      <c r="D88988">
        <v>118549</v>
      </c>
      <c r="E88988" s="48">
        <f t="shared" si="1390"/>
        <v>0.76736111111111116</v>
      </c>
      <c r="F88988" t="str">
        <f>TEXT(Таблица19[[#This Row],[время просмотра (UTC)]],"ДДД")</f>
        <v>Чт</v>
      </c>
    </row>
    <row r="88989" spans="1:6" x14ac:dyDescent="0.25">
      <c r="A88989">
        <v>158070</v>
      </c>
      <c r="B88989" s="2">
        <v>44357.766773462783</v>
      </c>
      <c r="C88989">
        <v>196024</v>
      </c>
      <c r="D88989">
        <v>411922</v>
      </c>
      <c r="E88989" s="48">
        <f t="shared" si="1390"/>
        <v>0.76666666666666661</v>
      </c>
      <c r="F88989" t="str">
        <f>TEXT(Таблица19[[#This Row],[время просмотра (UTC)]],"ДДД")</f>
        <v>Чт</v>
      </c>
    </row>
    <row r="88990" spans="1:6" x14ac:dyDescent="0.25">
      <c r="A88990">
        <v>158068</v>
      </c>
      <c r="B88990" s="2">
        <v>44357.765964401297</v>
      </c>
      <c r="C88990">
        <v>316718</v>
      </c>
      <c r="D88990">
        <v>362672</v>
      </c>
      <c r="E88990" s="48">
        <f t="shared" si="1390"/>
        <v>0.76527777777777783</v>
      </c>
      <c r="F88990" t="str">
        <f>TEXT(Таблица19[[#This Row],[время просмотра (UTC)]],"ДДД")</f>
        <v>Чт</v>
      </c>
    </row>
    <row r="88991" spans="1:6" x14ac:dyDescent="0.25">
      <c r="A88991">
        <v>158064</v>
      </c>
      <c r="B88991" s="2">
        <v>44357.765559870553</v>
      </c>
      <c r="C88991">
        <v>127845</v>
      </c>
      <c r="D88991">
        <v>403358</v>
      </c>
      <c r="E88991" s="48">
        <f t="shared" si="1390"/>
        <v>0.76527777777777783</v>
      </c>
      <c r="F88991" t="str">
        <f>TEXT(Таблица19[[#This Row],[время просмотра (UTC)]],"ДДД")</f>
        <v>Чт</v>
      </c>
    </row>
    <row r="88992" spans="1:6" x14ac:dyDescent="0.25">
      <c r="A88992">
        <v>158062</v>
      </c>
      <c r="B88992" s="2">
        <v>44357.765559870553</v>
      </c>
      <c r="C88992">
        <v>98700</v>
      </c>
      <c r="D88992">
        <v>128523</v>
      </c>
      <c r="E88992" s="48">
        <f t="shared" si="1390"/>
        <v>0.76527777777777783</v>
      </c>
      <c r="F88992" t="str">
        <f>TEXT(Таблица19[[#This Row],[время просмотра (UTC)]],"ДДД")</f>
        <v>Чт</v>
      </c>
    </row>
    <row r="88993" spans="1:6" x14ac:dyDescent="0.25">
      <c r="A88993">
        <v>158059</v>
      </c>
      <c r="B88993" s="2">
        <v>44357.764750809059</v>
      </c>
      <c r="C88993">
        <v>136706</v>
      </c>
      <c r="D88993">
        <v>347393</v>
      </c>
      <c r="E88993" s="48">
        <f t="shared" si="1390"/>
        <v>0.76458333333333339</v>
      </c>
      <c r="F88993" t="str">
        <f>TEXT(Таблица19[[#This Row],[время просмотра (UTC)]],"ДДД")</f>
        <v>Чт</v>
      </c>
    </row>
    <row r="88994" spans="1:6" x14ac:dyDescent="0.25">
      <c r="A88994">
        <v>158057</v>
      </c>
      <c r="B88994" s="2">
        <v>44357.764346278316</v>
      </c>
      <c r="C88994">
        <v>33401</v>
      </c>
      <c r="D88994">
        <v>347393</v>
      </c>
      <c r="E88994" s="48">
        <f t="shared" si="1390"/>
        <v>0.76388888888888884</v>
      </c>
      <c r="F88994" t="str">
        <f>TEXT(Таблица19[[#This Row],[время просмотра (UTC)]],"ДДД")</f>
        <v>Чт</v>
      </c>
    </row>
    <row r="88995" spans="1:6" x14ac:dyDescent="0.25">
      <c r="A88995">
        <v>158056</v>
      </c>
      <c r="B88995" s="2">
        <v>44357.76353721683</v>
      </c>
      <c r="C88995">
        <v>304855</v>
      </c>
      <c r="D88995">
        <v>351192</v>
      </c>
      <c r="E88995" s="48">
        <f t="shared" si="1390"/>
        <v>0.7631944444444444</v>
      </c>
      <c r="F88995" t="str">
        <f>TEXT(Таблица19[[#This Row],[время просмотра (UTC)]],"ДДД")</f>
        <v>Чт</v>
      </c>
    </row>
    <row r="88996" spans="1:6" x14ac:dyDescent="0.25">
      <c r="A88996">
        <v>158053</v>
      </c>
      <c r="B88996" s="2">
        <v>44357.762728155343</v>
      </c>
      <c r="C88996">
        <v>211773</v>
      </c>
      <c r="D88996">
        <v>190894</v>
      </c>
      <c r="E88996" s="48">
        <f t="shared" si="1390"/>
        <v>0.76250000000000007</v>
      </c>
      <c r="F88996" t="str">
        <f>TEXT(Таблица19[[#This Row],[время просмотра (UTC)]],"ДДД")</f>
        <v>Чт</v>
      </c>
    </row>
    <row r="88997" spans="1:6" x14ac:dyDescent="0.25">
      <c r="A88997">
        <v>158048</v>
      </c>
      <c r="B88997" s="2">
        <v>44357.761514563106</v>
      </c>
      <c r="C88997">
        <v>18292</v>
      </c>
      <c r="D88997">
        <v>241927</v>
      </c>
      <c r="E88997" s="48">
        <f t="shared" si="1390"/>
        <v>0.76111111111111107</v>
      </c>
      <c r="F88997" t="str">
        <f>TEXT(Таблица19[[#This Row],[время просмотра (UTC)]],"ДДД")</f>
        <v>Чт</v>
      </c>
    </row>
    <row r="88998" spans="1:6" x14ac:dyDescent="0.25">
      <c r="A88998">
        <v>158044</v>
      </c>
      <c r="B88998" s="2">
        <v>44357.761110032363</v>
      </c>
      <c r="C88998">
        <v>37306</v>
      </c>
      <c r="D88998">
        <v>153893</v>
      </c>
      <c r="E88998" s="48">
        <f t="shared" si="1390"/>
        <v>0.76111111111111107</v>
      </c>
      <c r="F88998" t="str">
        <f>TEXT(Таблица19[[#This Row],[время просмотра (UTC)]],"ДДД")</f>
        <v>Чт</v>
      </c>
    </row>
    <row r="88999" spans="1:6" x14ac:dyDescent="0.25">
      <c r="A88999">
        <v>158043</v>
      </c>
      <c r="B88999" s="2">
        <v>44357.760300970876</v>
      </c>
      <c r="C88999">
        <v>296752</v>
      </c>
      <c r="D88999">
        <v>411922</v>
      </c>
      <c r="E88999" s="48">
        <f t="shared" si="1390"/>
        <v>0.7597222222222223</v>
      </c>
      <c r="F88999" t="str">
        <f>TEXT(Таблица19[[#This Row],[время просмотра (UTC)]],"ДДД")</f>
        <v>Чт</v>
      </c>
    </row>
    <row r="89000" spans="1:6" x14ac:dyDescent="0.25">
      <c r="A89000">
        <v>158038</v>
      </c>
      <c r="B89000" s="2">
        <v>44357.760300970876</v>
      </c>
      <c r="C89000">
        <v>172700</v>
      </c>
      <c r="D89000">
        <v>312954</v>
      </c>
      <c r="E89000" s="48">
        <f t="shared" si="1390"/>
        <v>0.7597222222222223</v>
      </c>
      <c r="F89000" t="str">
        <f>TEXT(Таблица19[[#This Row],[время просмотра (UTC)]],"ДДД")</f>
        <v>Чт</v>
      </c>
    </row>
    <row r="89001" spans="1:6" x14ac:dyDescent="0.25">
      <c r="A89001">
        <v>158037</v>
      </c>
      <c r="B89001" s="2">
        <v>44357.760300970876</v>
      </c>
      <c r="C89001">
        <v>139330</v>
      </c>
      <c r="D89001">
        <v>242428</v>
      </c>
      <c r="E89001" s="48">
        <f t="shared" si="1390"/>
        <v>0.7597222222222223</v>
      </c>
      <c r="F89001" t="str">
        <f>TEXT(Таблица19[[#This Row],[время просмотра (UTC)]],"ДДД")</f>
        <v>Чт</v>
      </c>
    </row>
    <row r="89002" spans="1:6" x14ac:dyDescent="0.25">
      <c r="A89002">
        <v>158035</v>
      </c>
      <c r="B89002" s="2">
        <v>44357.75787378641</v>
      </c>
      <c r="C89002">
        <v>342262</v>
      </c>
      <c r="D89002">
        <v>217497</v>
      </c>
      <c r="E89002" s="48">
        <f t="shared" si="1390"/>
        <v>0.75763888888888886</v>
      </c>
      <c r="F89002" t="str">
        <f>TEXT(Таблица19[[#This Row],[время просмотра (UTC)]],"ДДД")</f>
        <v>Чт</v>
      </c>
    </row>
    <row r="89003" spans="1:6" x14ac:dyDescent="0.25">
      <c r="A89003">
        <v>158033</v>
      </c>
      <c r="B89003" s="2">
        <v>44357.757064724923</v>
      </c>
      <c r="C89003">
        <v>332664</v>
      </c>
      <c r="D89003">
        <v>158978</v>
      </c>
      <c r="E89003" s="48">
        <f t="shared" si="1390"/>
        <v>0.75694444444444453</v>
      </c>
      <c r="F89003" t="str">
        <f>TEXT(Таблица19[[#This Row],[время просмотра (UTC)]],"ДДД")</f>
        <v>Чт</v>
      </c>
    </row>
    <row r="89004" spans="1:6" x14ac:dyDescent="0.25">
      <c r="A89004">
        <v>158032</v>
      </c>
      <c r="B89004" s="2">
        <v>44357.757064724916</v>
      </c>
      <c r="C89004">
        <v>120856</v>
      </c>
      <c r="D89004">
        <v>361821</v>
      </c>
      <c r="E89004" s="48">
        <f t="shared" si="1390"/>
        <v>0.75694444444444453</v>
      </c>
      <c r="F89004" t="str">
        <f>TEXT(Таблица19[[#This Row],[время просмотра (UTC)]],"ДДД")</f>
        <v>Чт</v>
      </c>
    </row>
    <row r="89005" spans="1:6" x14ac:dyDescent="0.25">
      <c r="A89005">
        <v>158030</v>
      </c>
      <c r="B89005" s="2">
        <v>44357.756255663429</v>
      </c>
      <c r="C89005">
        <v>72410</v>
      </c>
      <c r="D89005">
        <v>250679</v>
      </c>
      <c r="E89005" s="48">
        <f t="shared" si="1390"/>
        <v>0.75624999999999998</v>
      </c>
      <c r="F89005" t="str">
        <f>TEXT(Таблица19[[#This Row],[время просмотра (UTC)]],"ДДД")</f>
        <v>Чт</v>
      </c>
    </row>
    <row r="89006" spans="1:6" x14ac:dyDescent="0.25">
      <c r="A89006">
        <v>158028</v>
      </c>
      <c r="B89006" s="2">
        <v>44357.754999999997</v>
      </c>
      <c r="C89006">
        <v>54625</v>
      </c>
      <c r="D89006">
        <v>347008</v>
      </c>
      <c r="E89006" s="48">
        <f t="shared" si="1390"/>
        <v>0.75486111111111109</v>
      </c>
      <c r="F89006" t="str">
        <f>TEXT(Таблица19[[#This Row],[время просмотра (UTC)]],"ДДД")</f>
        <v>Чт</v>
      </c>
    </row>
    <row r="89007" spans="1:6" x14ac:dyDescent="0.25">
      <c r="A89007">
        <v>158025</v>
      </c>
      <c r="B89007" s="2">
        <v>44357.754637540456</v>
      </c>
      <c r="C89007">
        <v>146910</v>
      </c>
      <c r="D89007">
        <v>411922</v>
      </c>
      <c r="E89007" s="48">
        <f t="shared" si="1390"/>
        <v>0.75416666666666676</v>
      </c>
      <c r="F89007" t="str">
        <f>TEXT(Таблица19[[#This Row],[время просмотра (UTC)]],"ДДД")</f>
        <v>Чт</v>
      </c>
    </row>
    <row r="89008" spans="1:6" x14ac:dyDescent="0.25">
      <c r="A89008">
        <v>158024</v>
      </c>
      <c r="B89008" s="2">
        <v>44357.753423948219</v>
      </c>
      <c r="C89008">
        <v>346101</v>
      </c>
      <c r="D89008">
        <v>240687</v>
      </c>
      <c r="E89008" s="48">
        <f t="shared" si="1390"/>
        <v>0.75277777777777777</v>
      </c>
      <c r="F89008" t="str">
        <f>TEXT(Таблица19[[#This Row],[время просмотра (UTC)]],"ДДД")</f>
        <v>Чт</v>
      </c>
    </row>
    <row r="89009" spans="1:6" x14ac:dyDescent="0.25">
      <c r="A89009">
        <v>158023</v>
      </c>
      <c r="B89009" s="2">
        <v>44357.753423948219</v>
      </c>
      <c r="C89009">
        <v>330724</v>
      </c>
      <c r="D89009">
        <v>411922</v>
      </c>
      <c r="E89009" s="48">
        <f t="shared" si="1390"/>
        <v>0.75277777777777777</v>
      </c>
      <c r="F89009" t="str">
        <f>TEXT(Таблица19[[#This Row],[время просмотра (UTC)]],"ДДД")</f>
        <v>Чт</v>
      </c>
    </row>
    <row r="89010" spans="1:6" x14ac:dyDescent="0.25">
      <c r="A89010">
        <v>158018</v>
      </c>
      <c r="B89010" s="2">
        <v>44357.753423948219</v>
      </c>
      <c r="C89010">
        <v>89428</v>
      </c>
      <c r="D89010">
        <v>158978</v>
      </c>
      <c r="E89010" s="48">
        <f t="shared" si="1390"/>
        <v>0.75277777777777777</v>
      </c>
      <c r="F89010" t="str">
        <f>TEXT(Таблица19[[#This Row],[время просмотра (UTC)]],"ДДД")</f>
        <v>Чт</v>
      </c>
    </row>
    <row r="89011" spans="1:6" x14ac:dyDescent="0.25">
      <c r="A89011">
        <v>158016</v>
      </c>
      <c r="B89011" s="2">
        <v>44357.753019417476</v>
      </c>
      <c r="C89011">
        <v>195044</v>
      </c>
      <c r="D89011">
        <v>250679</v>
      </c>
      <c r="E89011" s="48">
        <f t="shared" si="1390"/>
        <v>0.75277777777777777</v>
      </c>
      <c r="F89011" t="str">
        <f>TEXT(Таблица19[[#This Row],[время просмотра (UTC)]],"ДДД")</f>
        <v>Чт</v>
      </c>
    </row>
    <row r="89012" spans="1:6" x14ac:dyDescent="0.25">
      <c r="A89012">
        <v>158011</v>
      </c>
      <c r="B89012" s="2">
        <v>44357.753019417476</v>
      </c>
      <c r="C89012">
        <v>9812</v>
      </c>
      <c r="D89012">
        <v>324893</v>
      </c>
      <c r="E89012" s="48">
        <f t="shared" si="1390"/>
        <v>0.75277777777777777</v>
      </c>
      <c r="F89012" t="str">
        <f>TEXT(Таблица19[[#This Row],[время просмотра (UTC)]],"ДДД")</f>
        <v>Чт</v>
      </c>
    </row>
    <row r="89013" spans="1:6" x14ac:dyDescent="0.25">
      <c r="A89013">
        <v>158009</v>
      </c>
      <c r="B89013" s="2">
        <v>44357.752614886733</v>
      </c>
      <c r="C89013">
        <v>121608</v>
      </c>
      <c r="D89013">
        <v>53153</v>
      </c>
      <c r="E89013" s="48">
        <f t="shared" si="1390"/>
        <v>0.75208333333333333</v>
      </c>
      <c r="F89013" t="str">
        <f>TEXT(Таблица19[[#This Row],[время просмотра (UTC)]],"ДДД")</f>
        <v>Чт</v>
      </c>
    </row>
    <row r="89014" spans="1:6" x14ac:dyDescent="0.25">
      <c r="A89014">
        <v>158008</v>
      </c>
      <c r="B89014" s="2">
        <v>44357.750592233009</v>
      </c>
      <c r="C89014">
        <v>138628</v>
      </c>
      <c r="D89014">
        <v>191893</v>
      </c>
      <c r="E89014" s="48">
        <f t="shared" si="1390"/>
        <v>0.75</v>
      </c>
      <c r="F89014" t="str">
        <f>TEXT(Таблица19[[#This Row],[время просмотра (UTC)]],"ДДД")</f>
        <v>Чт</v>
      </c>
    </row>
    <row r="89015" spans="1:6" x14ac:dyDescent="0.25">
      <c r="A89015">
        <v>158004</v>
      </c>
      <c r="B89015" s="2">
        <v>44357.750592233009</v>
      </c>
      <c r="C89015">
        <v>80492</v>
      </c>
      <c r="D89015">
        <v>351192</v>
      </c>
      <c r="E89015" s="48">
        <f t="shared" si="1390"/>
        <v>0.75</v>
      </c>
      <c r="F89015" t="str">
        <f>TEXT(Таблица19[[#This Row],[время просмотра (UTC)]],"ДДД")</f>
        <v>Чт</v>
      </c>
    </row>
    <row r="89016" spans="1:6" x14ac:dyDescent="0.25">
      <c r="A89016">
        <v>158001</v>
      </c>
      <c r="B89016" s="2">
        <v>44357.749783171523</v>
      </c>
      <c r="C89016">
        <v>107072</v>
      </c>
      <c r="D89016">
        <v>190995</v>
      </c>
      <c r="E89016" s="48">
        <f t="shared" si="1390"/>
        <v>0.74930555555555556</v>
      </c>
      <c r="F89016" t="str">
        <f>TEXT(Таблица19[[#This Row],[время просмотра (UTC)]],"ДДД")</f>
        <v>Чт</v>
      </c>
    </row>
    <row r="89017" spans="1:6" x14ac:dyDescent="0.25">
      <c r="A89017">
        <v>157997</v>
      </c>
      <c r="B89017" s="2">
        <v>44357.749783171523</v>
      </c>
      <c r="C89017">
        <v>19883</v>
      </c>
      <c r="D89017">
        <v>102086</v>
      </c>
      <c r="E89017" s="48">
        <f t="shared" si="1390"/>
        <v>0.74930555555555556</v>
      </c>
      <c r="F89017" t="str">
        <f>TEXT(Таблица19[[#This Row],[время просмотра (UTC)]],"ДДД")</f>
        <v>Чт</v>
      </c>
    </row>
    <row r="89018" spans="1:6" x14ac:dyDescent="0.25">
      <c r="A89018">
        <v>157994</v>
      </c>
      <c r="B89018" s="2">
        <v>44357.749378640779</v>
      </c>
      <c r="C89018">
        <v>289378</v>
      </c>
      <c r="D89018">
        <v>347008</v>
      </c>
      <c r="E89018" s="48">
        <f t="shared" si="1390"/>
        <v>0.74930555555555556</v>
      </c>
      <c r="F89018" t="str">
        <f>TEXT(Таблица19[[#This Row],[время просмотра (UTC)]],"ДДД")</f>
        <v>Чт</v>
      </c>
    </row>
    <row r="89019" spans="1:6" x14ac:dyDescent="0.25">
      <c r="A89019">
        <v>157989</v>
      </c>
      <c r="B89019" s="2">
        <v>44357.749378640779</v>
      </c>
      <c r="C89019">
        <v>192756</v>
      </c>
      <c r="D89019">
        <v>97699</v>
      </c>
      <c r="E89019" s="48">
        <f t="shared" si="1390"/>
        <v>0.74930555555555556</v>
      </c>
      <c r="F89019" t="str">
        <f>TEXT(Таблица19[[#This Row],[время просмотра (UTC)]],"ДДД")</f>
        <v>Чт</v>
      </c>
    </row>
    <row r="89020" spans="1:6" x14ac:dyDescent="0.25">
      <c r="A89020">
        <v>157988</v>
      </c>
      <c r="B89020" s="2">
        <v>44357.748569579286</v>
      </c>
      <c r="C89020">
        <v>52957</v>
      </c>
      <c r="D89020">
        <v>351192</v>
      </c>
      <c r="E89020" s="48">
        <f t="shared" si="1390"/>
        <v>0.74791666666666667</v>
      </c>
      <c r="F89020" t="str">
        <f>TEXT(Таблица19[[#This Row],[время просмотра (UTC)]],"ДДД")</f>
        <v>Чт</v>
      </c>
    </row>
    <row r="89021" spans="1:6" x14ac:dyDescent="0.25">
      <c r="A89021">
        <v>157985</v>
      </c>
      <c r="B89021" s="2">
        <v>44357.74816504855</v>
      </c>
      <c r="C89021">
        <v>209009</v>
      </c>
      <c r="D89021">
        <v>454525</v>
      </c>
      <c r="E89021" s="48">
        <f t="shared" si="1390"/>
        <v>0.74791666666666667</v>
      </c>
      <c r="F89021" t="str">
        <f>TEXT(Таблица19[[#This Row],[время просмотра (UTC)]],"ДДД")</f>
        <v>Чт</v>
      </c>
    </row>
    <row r="89022" spans="1:6" x14ac:dyDescent="0.25">
      <c r="A89022">
        <v>157980</v>
      </c>
      <c r="B89022" s="2">
        <v>44357.74816504855</v>
      </c>
      <c r="C89022">
        <v>142674</v>
      </c>
      <c r="D89022">
        <v>21760</v>
      </c>
      <c r="E89022" s="48">
        <f t="shared" si="1390"/>
        <v>0.74791666666666667</v>
      </c>
      <c r="F89022" t="str">
        <f>TEXT(Таблица19[[#This Row],[время просмотра (UTC)]],"ДДД")</f>
        <v>Чт</v>
      </c>
    </row>
    <row r="89023" spans="1:6" x14ac:dyDescent="0.25">
      <c r="A89023">
        <v>157976</v>
      </c>
      <c r="B89023" s="2">
        <v>44357.747760517799</v>
      </c>
      <c r="C89023">
        <v>330665</v>
      </c>
      <c r="D89023">
        <v>250679</v>
      </c>
      <c r="E89023" s="48">
        <f t="shared" si="1390"/>
        <v>0.74722222222222223</v>
      </c>
      <c r="F89023" t="str">
        <f>TEXT(Таблица19[[#This Row],[время просмотра (UTC)]],"ДДД")</f>
        <v>Чт</v>
      </c>
    </row>
    <row r="89024" spans="1:6" x14ac:dyDescent="0.25">
      <c r="A89024">
        <v>157973</v>
      </c>
      <c r="B89024" s="2">
        <v>44357.746546925569</v>
      </c>
      <c r="C89024">
        <v>301261</v>
      </c>
      <c r="D89024">
        <v>158978</v>
      </c>
      <c r="E89024" s="48">
        <f t="shared" si="1390"/>
        <v>0.74652777777777779</v>
      </c>
      <c r="F89024" t="str">
        <f>TEXT(Таблица19[[#This Row],[время просмотра (UTC)]],"ДДД")</f>
        <v>Чт</v>
      </c>
    </row>
    <row r="89025" spans="1:6" x14ac:dyDescent="0.25">
      <c r="A89025">
        <v>157969</v>
      </c>
      <c r="B89025" s="2">
        <v>44357.746546925569</v>
      </c>
      <c r="C89025">
        <v>232005</v>
      </c>
      <c r="D89025">
        <v>352642</v>
      </c>
      <c r="E89025" s="48">
        <f t="shared" si="1390"/>
        <v>0.74652777777777779</v>
      </c>
      <c r="F89025" t="str">
        <f>TEXT(Таблица19[[#This Row],[время просмотра (UTC)]],"ДДД")</f>
        <v>Чт</v>
      </c>
    </row>
    <row r="89026" spans="1:6" x14ac:dyDescent="0.25">
      <c r="A89026">
        <v>157965</v>
      </c>
      <c r="B89026" s="2">
        <v>44357.746546925569</v>
      </c>
      <c r="C89026">
        <v>43812</v>
      </c>
      <c r="D89026">
        <v>158978</v>
      </c>
      <c r="E89026" s="48">
        <f t="shared" ref="E89026:E89089" si="1391">TIME(HOUR(B89026),MINUTE(B89026),SECOND(0))</f>
        <v>0.74652777777777779</v>
      </c>
      <c r="F89026" t="str">
        <f>TEXT(Таблица19[[#This Row],[время просмотра (UTC)]],"ДДД")</f>
        <v>Чт</v>
      </c>
    </row>
    <row r="89027" spans="1:6" x14ac:dyDescent="0.25">
      <c r="A89027">
        <v>157964</v>
      </c>
      <c r="B89027" s="2">
        <v>44357.745737864076</v>
      </c>
      <c r="C89027">
        <v>84683</v>
      </c>
      <c r="D89027">
        <v>182984</v>
      </c>
      <c r="E89027" s="48">
        <f t="shared" si="1391"/>
        <v>0.74513888888888891</v>
      </c>
      <c r="F89027" t="str">
        <f>TEXT(Таблица19[[#This Row],[время просмотра (UTC)]],"ДДД")</f>
        <v>Чт</v>
      </c>
    </row>
    <row r="89028" spans="1:6" x14ac:dyDescent="0.25">
      <c r="A89028">
        <v>157961</v>
      </c>
      <c r="B89028" s="2">
        <v>44357.745737864076</v>
      </c>
      <c r="C89028">
        <v>34935</v>
      </c>
      <c r="D89028">
        <v>356531</v>
      </c>
      <c r="E89028" s="48">
        <f t="shared" si="1391"/>
        <v>0.74513888888888891</v>
      </c>
      <c r="F89028" t="str">
        <f>TEXT(Таблица19[[#This Row],[время просмотра (UTC)]],"ДДД")</f>
        <v>Чт</v>
      </c>
    </row>
    <row r="89029" spans="1:6" x14ac:dyDescent="0.25">
      <c r="A89029">
        <v>157956</v>
      </c>
      <c r="B89029" s="2">
        <v>44357.745000000003</v>
      </c>
      <c r="C89029">
        <v>145302</v>
      </c>
      <c r="D89029">
        <v>411922</v>
      </c>
      <c r="E89029" s="48">
        <f t="shared" si="1391"/>
        <v>0.74444444444444446</v>
      </c>
      <c r="F89029" t="str">
        <f>TEXT(Таблица19[[#This Row],[время просмотра (UTC)]],"ДДД")</f>
        <v>Чт</v>
      </c>
    </row>
    <row r="89030" spans="1:6" x14ac:dyDescent="0.25">
      <c r="A89030">
        <v>157951</v>
      </c>
      <c r="B89030" s="2">
        <v>44357.744524271846</v>
      </c>
      <c r="C89030">
        <v>109285</v>
      </c>
      <c r="D89030">
        <v>331902</v>
      </c>
      <c r="E89030" s="48">
        <f t="shared" si="1391"/>
        <v>0.74444444444444446</v>
      </c>
      <c r="F89030" t="str">
        <f>TEXT(Таблица19[[#This Row],[время просмотра (UTC)]],"ДДД")</f>
        <v>Чт</v>
      </c>
    </row>
    <row r="89031" spans="1:6" x14ac:dyDescent="0.25">
      <c r="A89031">
        <v>157948</v>
      </c>
      <c r="B89031" s="2">
        <v>44357.743310679616</v>
      </c>
      <c r="C89031">
        <v>328637</v>
      </c>
      <c r="D89031">
        <v>230347</v>
      </c>
      <c r="E89031" s="48">
        <f t="shared" si="1391"/>
        <v>0.74305555555555547</v>
      </c>
      <c r="F89031" t="str">
        <f>TEXT(Таблица19[[#This Row],[время просмотра (UTC)]],"ДДД")</f>
        <v>Чт</v>
      </c>
    </row>
    <row r="89032" spans="1:6" x14ac:dyDescent="0.25">
      <c r="A89032">
        <v>157945</v>
      </c>
      <c r="B89032" s="2">
        <v>44357.743310679616</v>
      </c>
      <c r="C89032">
        <v>192931</v>
      </c>
      <c r="D89032">
        <v>21760</v>
      </c>
      <c r="E89032" s="48">
        <f t="shared" si="1391"/>
        <v>0.74305555555555547</v>
      </c>
      <c r="F89032" t="str">
        <f>TEXT(Таблица19[[#This Row],[время просмотра (UTC)]],"ДДД")</f>
        <v>Чт</v>
      </c>
    </row>
    <row r="89033" spans="1:6" x14ac:dyDescent="0.25">
      <c r="A89033">
        <v>157944</v>
      </c>
      <c r="B89033" s="2">
        <v>44357.743310679609</v>
      </c>
      <c r="C89033">
        <v>190229</v>
      </c>
      <c r="D89033">
        <v>153893</v>
      </c>
      <c r="E89033" s="48">
        <f t="shared" si="1391"/>
        <v>0.74305555555555547</v>
      </c>
      <c r="F89033" t="str">
        <f>TEXT(Таблица19[[#This Row],[время просмотра (UTC)]],"ДДД")</f>
        <v>Чт</v>
      </c>
    </row>
    <row r="89034" spans="1:6" x14ac:dyDescent="0.25">
      <c r="A89034">
        <v>157939</v>
      </c>
      <c r="B89034" s="2">
        <v>44357.742501618122</v>
      </c>
      <c r="C89034">
        <v>321320</v>
      </c>
      <c r="D89034">
        <v>230507</v>
      </c>
      <c r="E89034" s="48">
        <f t="shared" si="1391"/>
        <v>0.74236111111111114</v>
      </c>
      <c r="F89034" t="str">
        <f>TEXT(Таблица19[[#This Row],[время просмотра (UTC)]],"ДДД")</f>
        <v>Чт</v>
      </c>
    </row>
    <row r="89035" spans="1:6" x14ac:dyDescent="0.25">
      <c r="A89035">
        <v>157938</v>
      </c>
      <c r="B89035" s="2">
        <v>44357.742501618122</v>
      </c>
      <c r="C89035">
        <v>181867</v>
      </c>
      <c r="D89035">
        <v>370893</v>
      </c>
      <c r="E89035" s="48">
        <f t="shared" si="1391"/>
        <v>0.74236111111111114</v>
      </c>
      <c r="F89035" t="str">
        <f>TEXT(Таблица19[[#This Row],[время просмотра (UTC)]],"ДДД")</f>
        <v>Чт</v>
      </c>
    </row>
    <row r="89036" spans="1:6" x14ac:dyDescent="0.25">
      <c r="A89036">
        <v>157937</v>
      </c>
      <c r="B89036" s="2">
        <v>44357.742097087379</v>
      </c>
      <c r="C89036">
        <v>123422</v>
      </c>
      <c r="D89036">
        <v>366812</v>
      </c>
      <c r="E89036" s="48">
        <f t="shared" si="1391"/>
        <v>0.7416666666666667</v>
      </c>
      <c r="F89036" t="str">
        <f>TEXT(Таблица19[[#This Row],[время просмотра (UTC)]],"ДДД")</f>
        <v>Чт</v>
      </c>
    </row>
    <row r="89037" spans="1:6" x14ac:dyDescent="0.25">
      <c r="A89037">
        <v>157934</v>
      </c>
      <c r="B89037" s="2">
        <v>44357.742097087379</v>
      </c>
      <c r="C89037">
        <v>61726</v>
      </c>
      <c r="D89037">
        <v>411922</v>
      </c>
      <c r="E89037" s="48">
        <f t="shared" si="1391"/>
        <v>0.7416666666666667</v>
      </c>
      <c r="F89037" t="str">
        <f>TEXT(Таблица19[[#This Row],[время просмотра (UTC)]],"ДДД")</f>
        <v>Чт</v>
      </c>
    </row>
    <row r="89038" spans="1:6" x14ac:dyDescent="0.25">
      <c r="A89038">
        <v>157929</v>
      </c>
      <c r="B89038" s="2">
        <v>44357.741692556636</v>
      </c>
      <c r="C89038">
        <v>213396</v>
      </c>
      <c r="D89038">
        <v>118549</v>
      </c>
      <c r="E89038" s="48">
        <f t="shared" si="1391"/>
        <v>0.7416666666666667</v>
      </c>
      <c r="F89038" t="str">
        <f>TEXT(Таблица19[[#This Row],[время просмотра (UTC)]],"ДДД")</f>
        <v>Чт</v>
      </c>
    </row>
    <row r="89039" spans="1:6" x14ac:dyDescent="0.25">
      <c r="A89039">
        <v>157928</v>
      </c>
      <c r="B89039" s="2">
        <v>44357.741692556636</v>
      </c>
      <c r="C89039">
        <v>192752</v>
      </c>
      <c r="D89039">
        <v>444323</v>
      </c>
      <c r="E89039" s="48">
        <f t="shared" si="1391"/>
        <v>0.7416666666666667</v>
      </c>
      <c r="F89039" t="str">
        <f>TEXT(Таблица19[[#This Row],[время просмотра (UTC)]],"ДДД")</f>
        <v>Чт</v>
      </c>
    </row>
    <row r="89040" spans="1:6" x14ac:dyDescent="0.25">
      <c r="A89040">
        <v>157923</v>
      </c>
      <c r="B89040" s="2">
        <v>44357.741692556636</v>
      </c>
      <c r="C89040">
        <v>154620</v>
      </c>
      <c r="D89040">
        <v>235960</v>
      </c>
      <c r="E89040" s="48">
        <f t="shared" si="1391"/>
        <v>0.7416666666666667</v>
      </c>
      <c r="F89040" t="str">
        <f>TEXT(Таблица19[[#This Row],[время просмотра (UTC)]],"ДДД")</f>
        <v>Чт</v>
      </c>
    </row>
    <row r="89041" spans="1:6" x14ac:dyDescent="0.25">
      <c r="A89041">
        <v>157920</v>
      </c>
      <c r="B89041" s="2">
        <v>44357.740883495142</v>
      </c>
      <c r="C89041">
        <v>14401</v>
      </c>
      <c r="D89041">
        <v>357547</v>
      </c>
      <c r="E89041" s="48">
        <f t="shared" si="1391"/>
        <v>0.7402777777777777</v>
      </c>
      <c r="F89041" t="str">
        <f>TEXT(Таблица19[[#This Row],[время просмотра (UTC)]],"ДДД")</f>
        <v>Чт</v>
      </c>
    </row>
    <row r="89042" spans="1:6" x14ac:dyDescent="0.25">
      <c r="A89042">
        <v>157917</v>
      </c>
      <c r="B89042" s="2">
        <v>44357.740074433663</v>
      </c>
      <c r="C89042">
        <v>217200</v>
      </c>
      <c r="D89042">
        <v>227775</v>
      </c>
      <c r="E89042" s="48">
        <f t="shared" si="1391"/>
        <v>0.73958333333333337</v>
      </c>
      <c r="F89042" t="str">
        <f>TEXT(Таблица19[[#This Row],[время просмотра (UTC)]],"ДДД")</f>
        <v>Чт</v>
      </c>
    </row>
    <row r="89043" spans="1:6" x14ac:dyDescent="0.25">
      <c r="A89043">
        <v>157914</v>
      </c>
      <c r="B89043" s="2">
        <v>44357.740074433663</v>
      </c>
      <c r="C89043">
        <v>161870</v>
      </c>
      <c r="D89043">
        <v>351192</v>
      </c>
      <c r="E89043" s="48">
        <f t="shared" si="1391"/>
        <v>0.73958333333333337</v>
      </c>
      <c r="F89043" t="str">
        <f>TEXT(Таблица19[[#This Row],[время просмотра (UTC)]],"ДДД")</f>
        <v>Чт</v>
      </c>
    </row>
    <row r="89044" spans="1:6" x14ac:dyDescent="0.25">
      <c r="A89044">
        <v>157910</v>
      </c>
      <c r="B89044" s="2">
        <v>44357.739669902912</v>
      </c>
      <c r="C89044">
        <v>163247</v>
      </c>
      <c r="D89044">
        <v>158978</v>
      </c>
      <c r="E89044" s="48">
        <f t="shared" si="1391"/>
        <v>0.73958333333333337</v>
      </c>
      <c r="F89044" t="str">
        <f>TEXT(Таблица19[[#This Row],[время просмотра (UTC)]],"ДДД")</f>
        <v>Чт</v>
      </c>
    </row>
    <row r="89045" spans="1:6" x14ac:dyDescent="0.25">
      <c r="A89045">
        <v>157906</v>
      </c>
      <c r="B89045" s="2">
        <v>44357.739265372169</v>
      </c>
      <c r="C89045">
        <v>68404</v>
      </c>
      <c r="D89045">
        <v>86587</v>
      </c>
      <c r="E89045" s="48">
        <f t="shared" si="1391"/>
        <v>0.73888888888888893</v>
      </c>
      <c r="F89045" t="str">
        <f>TEXT(Таблица19[[#This Row],[время просмотра (UTC)]],"ДДД")</f>
        <v>Чт</v>
      </c>
    </row>
    <row r="89046" spans="1:6" x14ac:dyDescent="0.25">
      <c r="A89046">
        <v>157905</v>
      </c>
      <c r="B89046" s="2">
        <v>44357.738860841419</v>
      </c>
      <c r="C89046">
        <v>193836</v>
      </c>
      <c r="D89046">
        <v>428248</v>
      </c>
      <c r="E89046" s="48">
        <f t="shared" si="1391"/>
        <v>0.73819444444444438</v>
      </c>
      <c r="F89046" t="str">
        <f>TEXT(Таблица19[[#This Row],[время просмотра (UTC)]],"ДДД")</f>
        <v>Чт</v>
      </c>
    </row>
    <row r="89047" spans="1:6" x14ac:dyDescent="0.25">
      <c r="A89047">
        <v>157900</v>
      </c>
      <c r="B89047" s="2">
        <v>44357.737647249189</v>
      </c>
      <c r="C89047">
        <v>238396</v>
      </c>
      <c r="D89047">
        <v>463342</v>
      </c>
      <c r="E89047" s="48">
        <f t="shared" si="1391"/>
        <v>0.73749999999999993</v>
      </c>
      <c r="F89047" t="str">
        <f>TEXT(Таблица19[[#This Row],[время просмотра (UTC)]],"ДДД")</f>
        <v>Чт</v>
      </c>
    </row>
    <row r="89048" spans="1:6" x14ac:dyDescent="0.25">
      <c r="A89048">
        <v>157897</v>
      </c>
      <c r="B89048" s="2">
        <v>44357.736838187702</v>
      </c>
      <c r="C89048">
        <v>216763</v>
      </c>
      <c r="D89048">
        <v>212708</v>
      </c>
      <c r="E89048" s="48">
        <f t="shared" si="1391"/>
        <v>0.7368055555555556</v>
      </c>
      <c r="F89048" t="str">
        <f>TEXT(Таблица19[[#This Row],[время просмотра (UTC)]],"ДДД")</f>
        <v>Чт</v>
      </c>
    </row>
    <row r="89049" spans="1:6" x14ac:dyDescent="0.25">
      <c r="A89049">
        <v>157892</v>
      </c>
      <c r="B89049" s="2">
        <v>44357.736838187702</v>
      </c>
      <c r="C89049">
        <v>119670</v>
      </c>
      <c r="D89049">
        <v>326304</v>
      </c>
      <c r="E89049" s="48">
        <f t="shared" si="1391"/>
        <v>0.7368055555555556</v>
      </c>
      <c r="F89049" t="str">
        <f>TEXT(Таблица19[[#This Row],[время просмотра (UTC)]],"ДДД")</f>
        <v>Чт</v>
      </c>
    </row>
    <row r="89050" spans="1:6" x14ac:dyDescent="0.25">
      <c r="A89050">
        <v>157888</v>
      </c>
      <c r="B89050" s="2">
        <v>44357.736838187702</v>
      </c>
      <c r="C89050">
        <v>87171</v>
      </c>
      <c r="D89050">
        <v>331056</v>
      </c>
      <c r="E89050" s="48">
        <f t="shared" si="1391"/>
        <v>0.7368055555555556</v>
      </c>
      <c r="F89050" t="str">
        <f>TEXT(Таблица19[[#This Row],[время просмотра (UTC)]],"ДДД")</f>
        <v>Чт</v>
      </c>
    </row>
    <row r="89051" spans="1:6" x14ac:dyDescent="0.25">
      <c r="A89051">
        <v>157887</v>
      </c>
      <c r="B89051" s="2">
        <v>44357.735999999997</v>
      </c>
      <c r="C89051">
        <v>219819</v>
      </c>
      <c r="D89051">
        <v>158978</v>
      </c>
      <c r="E89051" s="48">
        <f t="shared" si="1391"/>
        <v>0.73541666666666661</v>
      </c>
      <c r="F89051" t="str">
        <f>TEXT(Таблица19[[#This Row],[время просмотра (UTC)]],"ДДД")</f>
        <v>Чт</v>
      </c>
    </row>
    <row r="89052" spans="1:6" x14ac:dyDescent="0.25">
      <c r="A89052">
        <v>157885</v>
      </c>
      <c r="B89052" s="2">
        <v>44357.735624595465</v>
      </c>
      <c r="C89052">
        <v>139422</v>
      </c>
      <c r="D89052">
        <v>461405</v>
      </c>
      <c r="E89052" s="48">
        <f t="shared" si="1391"/>
        <v>0.73541666666666661</v>
      </c>
      <c r="F89052" t="str">
        <f>TEXT(Таблица19[[#This Row],[время просмотра (UTC)]],"ДДД")</f>
        <v>Чт</v>
      </c>
    </row>
    <row r="89053" spans="1:6" x14ac:dyDescent="0.25">
      <c r="A89053">
        <v>157884</v>
      </c>
      <c r="B89053" s="2">
        <v>44357.735220064729</v>
      </c>
      <c r="C89053">
        <v>318337</v>
      </c>
      <c r="D89053">
        <v>436838</v>
      </c>
      <c r="E89053" s="48">
        <f t="shared" si="1391"/>
        <v>0.73472222222222217</v>
      </c>
      <c r="F89053" t="str">
        <f>TEXT(Таблица19[[#This Row],[время просмотра (UTC)]],"ДДД")</f>
        <v>Чт</v>
      </c>
    </row>
    <row r="89054" spans="1:6" x14ac:dyDescent="0.25">
      <c r="A89054">
        <v>157882</v>
      </c>
      <c r="B89054" s="2">
        <v>44357.735220064729</v>
      </c>
      <c r="C89054">
        <v>193288</v>
      </c>
      <c r="D89054">
        <v>343712</v>
      </c>
      <c r="E89054" s="48">
        <f t="shared" si="1391"/>
        <v>0.73472222222222217</v>
      </c>
      <c r="F89054" t="str">
        <f>TEXT(Таблица19[[#This Row],[время просмотра (UTC)]],"ДДД")</f>
        <v>Чт</v>
      </c>
    </row>
    <row r="89055" spans="1:6" x14ac:dyDescent="0.25">
      <c r="A89055">
        <v>157877</v>
      </c>
      <c r="B89055" s="2">
        <v>44357.735220064729</v>
      </c>
      <c r="C89055">
        <v>94995</v>
      </c>
      <c r="D89055">
        <v>283433</v>
      </c>
      <c r="E89055" s="48">
        <f t="shared" si="1391"/>
        <v>0.73472222222222217</v>
      </c>
      <c r="F89055" t="str">
        <f>TEXT(Таблица19[[#This Row],[время просмотра (UTC)]],"ДДД")</f>
        <v>Чт</v>
      </c>
    </row>
    <row r="89056" spans="1:6" x14ac:dyDescent="0.25">
      <c r="A89056">
        <v>157872</v>
      </c>
      <c r="B89056" s="2">
        <v>44357.735220064722</v>
      </c>
      <c r="C89056">
        <v>89124</v>
      </c>
      <c r="D89056">
        <v>158978</v>
      </c>
      <c r="E89056" s="48">
        <f t="shared" si="1391"/>
        <v>0.73472222222222217</v>
      </c>
      <c r="F89056" t="str">
        <f>TEXT(Таблица19[[#This Row],[время просмотра (UTC)]],"ДДД")</f>
        <v>Чт</v>
      </c>
    </row>
    <row r="89057" spans="1:6" x14ac:dyDescent="0.25">
      <c r="A89057">
        <v>157868</v>
      </c>
      <c r="B89057" s="2">
        <v>44357.734815533979</v>
      </c>
      <c r="C89057">
        <v>33351</v>
      </c>
      <c r="D89057">
        <v>169991</v>
      </c>
      <c r="E89057" s="48">
        <f t="shared" si="1391"/>
        <v>0.73472222222222217</v>
      </c>
      <c r="F89057" t="str">
        <f>TEXT(Таблица19[[#This Row],[время просмотра (UTC)]],"ДДД")</f>
        <v>Чт</v>
      </c>
    </row>
    <row r="89058" spans="1:6" x14ac:dyDescent="0.25">
      <c r="A89058">
        <v>157865</v>
      </c>
      <c r="B89058" s="2">
        <v>44357.734666666664</v>
      </c>
      <c r="C89058">
        <v>141203</v>
      </c>
      <c r="D89058">
        <v>330333</v>
      </c>
      <c r="E89058" s="48">
        <f t="shared" si="1391"/>
        <v>0.73402777777777783</v>
      </c>
      <c r="F89058" t="str">
        <f>TEXT(Таблица19[[#This Row],[время просмотра (UTC)]],"ДДД")</f>
        <v>Чт</v>
      </c>
    </row>
    <row r="89059" spans="1:6" x14ac:dyDescent="0.25">
      <c r="A89059">
        <v>157861</v>
      </c>
      <c r="B89059" s="2">
        <v>44357.734411003235</v>
      </c>
      <c r="C89059">
        <v>320167</v>
      </c>
      <c r="D89059">
        <v>336616</v>
      </c>
      <c r="E89059" s="48">
        <f t="shared" si="1391"/>
        <v>0.73402777777777783</v>
      </c>
      <c r="F89059" t="str">
        <f>TEXT(Таблица19[[#This Row],[время просмотра (UTC)]],"ДДД")</f>
        <v>Чт</v>
      </c>
    </row>
    <row r="89060" spans="1:6" x14ac:dyDescent="0.25">
      <c r="A89060">
        <v>157860</v>
      </c>
      <c r="B89060" s="2">
        <v>44357.734333333334</v>
      </c>
      <c r="C89060">
        <v>116809</v>
      </c>
      <c r="D89060">
        <v>473323</v>
      </c>
      <c r="E89060" s="48">
        <f t="shared" si="1391"/>
        <v>0.73402777777777783</v>
      </c>
      <c r="F89060" t="str">
        <f>TEXT(Таблица19[[#This Row],[время просмотра (UTC)]],"ДДД")</f>
        <v>Чт</v>
      </c>
    </row>
    <row r="89061" spans="1:6" x14ac:dyDescent="0.25">
      <c r="A89061">
        <v>157857</v>
      </c>
      <c r="B89061" s="2">
        <v>44357.733601941749</v>
      </c>
      <c r="C89061">
        <v>348726</v>
      </c>
      <c r="D89061">
        <v>313721</v>
      </c>
      <c r="E89061" s="48">
        <f t="shared" si="1391"/>
        <v>0.73333333333333339</v>
      </c>
      <c r="F89061" t="str">
        <f>TEXT(Таблица19[[#This Row],[время просмотра (UTC)]],"ДДД")</f>
        <v>Чт</v>
      </c>
    </row>
    <row r="89062" spans="1:6" x14ac:dyDescent="0.25">
      <c r="A89062">
        <v>157852</v>
      </c>
      <c r="B89062" s="2">
        <v>44357.733601941749</v>
      </c>
      <c r="C89062">
        <v>258634</v>
      </c>
      <c r="D89062">
        <v>152631</v>
      </c>
      <c r="E89062" s="48">
        <f t="shared" si="1391"/>
        <v>0.73333333333333339</v>
      </c>
      <c r="F89062" t="str">
        <f>TEXT(Таблица19[[#This Row],[время просмотра (UTC)]],"ДДД")</f>
        <v>Чт</v>
      </c>
    </row>
    <row r="89063" spans="1:6" x14ac:dyDescent="0.25">
      <c r="A89063">
        <v>157851</v>
      </c>
      <c r="B89063" s="2">
        <v>44357.733601941749</v>
      </c>
      <c r="C89063">
        <v>147523</v>
      </c>
      <c r="D89063">
        <v>347008</v>
      </c>
      <c r="E89063" s="48">
        <f t="shared" si="1391"/>
        <v>0.73333333333333339</v>
      </c>
      <c r="F89063" t="str">
        <f>TEXT(Таблица19[[#This Row],[время просмотра (UTC)]],"ДДД")</f>
        <v>Чт</v>
      </c>
    </row>
    <row r="89064" spans="1:6" x14ac:dyDescent="0.25">
      <c r="A89064">
        <v>157847</v>
      </c>
      <c r="B89064" s="2">
        <v>44357.733601941749</v>
      </c>
      <c r="C89064">
        <v>79499</v>
      </c>
      <c r="D89064">
        <v>391293</v>
      </c>
      <c r="E89064" s="48">
        <f t="shared" si="1391"/>
        <v>0.73333333333333339</v>
      </c>
      <c r="F89064" t="str">
        <f>TEXT(Таблица19[[#This Row],[время просмотра (UTC)]],"ДДД")</f>
        <v>Чт</v>
      </c>
    </row>
    <row r="89065" spans="1:6" x14ac:dyDescent="0.25">
      <c r="A89065">
        <v>157846</v>
      </c>
      <c r="B89065" s="2">
        <v>44357.733601941749</v>
      </c>
      <c r="C89065">
        <v>47948</v>
      </c>
      <c r="D89065">
        <v>411922</v>
      </c>
      <c r="E89065" s="48">
        <f t="shared" si="1391"/>
        <v>0.73333333333333339</v>
      </c>
      <c r="F89065" t="str">
        <f>TEXT(Таблица19[[#This Row],[время просмотра (UTC)]],"ДДД")</f>
        <v>Чт</v>
      </c>
    </row>
    <row r="89066" spans="1:6" x14ac:dyDescent="0.25">
      <c r="A89066">
        <v>157842</v>
      </c>
      <c r="B89066" s="2">
        <v>44357.733197411006</v>
      </c>
      <c r="C89066">
        <v>214299</v>
      </c>
      <c r="D89066">
        <v>312954</v>
      </c>
      <c r="E89066" s="48">
        <f t="shared" si="1391"/>
        <v>0.73263888888888884</v>
      </c>
      <c r="F89066" t="str">
        <f>TEXT(Таблица19[[#This Row],[время просмотра (UTC)]],"ДДД")</f>
        <v>Чт</v>
      </c>
    </row>
    <row r="89067" spans="1:6" x14ac:dyDescent="0.25">
      <c r="A89067">
        <v>157839</v>
      </c>
      <c r="B89067" s="2">
        <v>44357.733197411006</v>
      </c>
      <c r="C89067">
        <v>41829</v>
      </c>
      <c r="D89067">
        <v>250679</v>
      </c>
      <c r="E89067" s="48">
        <f t="shared" si="1391"/>
        <v>0.73263888888888884</v>
      </c>
      <c r="F89067" t="str">
        <f>TEXT(Таблица19[[#This Row],[время просмотра (UTC)]],"ДДД")</f>
        <v>Чт</v>
      </c>
    </row>
    <row r="89068" spans="1:6" x14ac:dyDescent="0.25">
      <c r="A89068">
        <v>157838</v>
      </c>
      <c r="B89068" s="2">
        <v>44357.733</v>
      </c>
      <c r="C89068">
        <v>257096</v>
      </c>
      <c r="D89068">
        <v>70379</v>
      </c>
      <c r="E89068" s="48">
        <f t="shared" si="1391"/>
        <v>0.73263888888888884</v>
      </c>
      <c r="F89068" t="str">
        <f>TEXT(Таблица19[[#This Row],[время просмотра (UTC)]],"ДДД")</f>
        <v>Чт</v>
      </c>
    </row>
    <row r="89069" spans="1:6" x14ac:dyDescent="0.25">
      <c r="A89069">
        <v>157833</v>
      </c>
      <c r="B89069" s="2">
        <v>44357.732792880262</v>
      </c>
      <c r="C89069">
        <v>261296</v>
      </c>
      <c r="D89069">
        <v>158978</v>
      </c>
      <c r="E89069" s="48">
        <f t="shared" si="1391"/>
        <v>0.73263888888888884</v>
      </c>
      <c r="F89069" t="str">
        <f>TEXT(Таблица19[[#This Row],[время просмотра (UTC)]],"ДДД")</f>
        <v>Чт</v>
      </c>
    </row>
    <row r="89070" spans="1:6" x14ac:dyDescent="0.25">
      <c r="A89070">
        <v>157832</v>
      </c>
      <c r="B89070" s="2">
        <v>44357.732792880262</v>
      </c>
      <c r="C89070">
        <v>52326</v>
      </c>
      <c r="D89070">
        <v>230507</v>
      </c>
      <c r="E89070" s="48">
        <f t="shared" si="1391"/>
        <v>0.73263888888888884</v>
      </c>
      <c r="F89070" t="str">
        <f>TEXT(Таблица19[[#This Row],[время просмотра (UTC)]],"ДДД")</f>
        <v>Чт</v>
      </c>
    </row>
    <row r="89071" spans="1:6" x14ac:dyDescent="0.25">
      <c r="A89071">
        <v>157830</v>
      </c>
      <c r="B89071" s="2">
        <v>44357.732388349512</v>
      </c>
      <c r="C89071">
        <v>176541</v>
      </c>
      <c r="D89071">
        <v>299102</v>
      </c>
      <c r="E89071" s="48">
        <f t="shared" si="1391"/>
        <v>0.7319444444444444</v>
      </c>
      <c r="F89071" t="str">
        <f>TEXT(Таблица19[[#This Row],[время просмотра (UTC)]],"ДДД")</f>
        <v>Чт</v>
      </c>
    </row>
    <row r="89072" spans="1:6" x14ac:dyDescent="0.25">
      <c r="A89072">
        <v>157825</v>
      </c>
      <c r="B89072" s="2">
        <v>44357.732388349512</v>
      </c>
      <c r="C89072">
        <v>169427</v>
      </c>
      <c r="D89072">
        <v>111368</v>
      </c>
      <c r="E89072" s="48">
        <f t="shared" si="1391"/>
        <v>0.7319444444444444</v>
      </c>
      <c r="F89072" t="str">
        <f>TEXT(Таблица19[[#This Row],[время просмотра (UTC)]],"ДДД")</f>
        <v>Чт</v>
      </c>
    </row>
    <row r="89073" spans="1:6" x14ac:dyDescent="0.25">
      <c r="A89073">
        <v>157823</v>
      </c>
      <c r="B89073" s="2">
        <v>44357.732388349512</v>
      </c>
      <c r="C89073">
        <v>71363</v>
      </c>
      <c r="D89073">
        <v>272330</v>
      </c>
      <c r="E89073" s="48">
        <f t="shared" si="1391"/>
        <v>0.7319444444444444</v>
      </c>
      <c r="F89073" t="str">
        <f>TEXT(Таблица19[[#This Row],[время просмотра (UTC)]],"ДДД")</f>
        <v>Чт</v>
      </c>
    </row>
    <row r="89074" spans="1:6" x14ac:dyDescent="0.25">
      <c r="A89074">
        <v>157822</v>
      </c>
      <c r="B89074" s="2">
        <v>44357.731983818776</v>
      </c>
      <c r="C89074">
        <v>320664</v>
      </c>
      <c r="D89074">
        <v>351192</v>
      </c>
      <c r="E89074" s="48">
        <f t="shared" si="1391"/>
        <v>0.7319444444444444</v>
      </c>
      <c r="F89074" t="str">
        <f>TEXT(Таблица19[[#This Row],[время просмотра (UTC)]],"ДДД")</f>
        <v>Чт</v>
      </c>
    </row>
    <row r="89075" spans="1:6" x14ac:dyDescent="0.25">
      <c r="A89075">
        <v>157821</v>
      </c>
      <c r="B89075" s="2">
        <v>44357.731983818776</v>
      </c>
      <c r="C89075">
        <v>280748</v>
      </c>
      <c r="D89075">
        <v>411922</v>
      </c>
      <c r="E89075" s="48">
        <f t="shared" si="1391"/>
        <v>0.7319444444444444</v>
      </c>
      <c r="F89075" t="str">
        <f>TEXT(Таблица19[[#This Row],[время просмотра (UTC)]],"ДДД")</f>
        <v>Чт</v>
      </c>
    </row>
    <row r="89076" spans="1:6" x14ac:dyDescent="0.25">
      <c r="A89076">
        <v>157817</v>
      </c>
      <c r="B89076" s="2">
        <v>44357.730770226532</v>
      </c>
      <c r="C89076">
        <v>210479</v>
      </c>
      <c r="D89076">
        <v>466283</v>
      </c>
      <c r="E89076" s="48">
        <f t="shared" si="1391"/>
        <v>0.73055555555555562</v>
      </c>
      <c r="F89076" t="str">
        <f>TEXT(Таблица19[[#This Row],[время просмотра (UTC)]],"ДДД")</f>
        <v>Чт</v>
      </c>
    </row>
    <row r="89077" spans="1:6" x14ac:dyDescent="0.25">
      <c r="A89077">
        <v>157814</v>
      </c>
      <c r="B89077" s="2">
        <v>44357.729556634302</v>
      </c>
      <c r="C89077">
        <v>320117</v>
      </c>
      <c r="D89077">
        <v>158978</v>
      </c>
      <c r="E89077" s="48">
        <f t="shared" si="1391"/>
        <v>0.72916666666666663</v>
      </c>
      <c r="F89077" t="str">
        <f>TEXT(Таблица19[[#This Row],[время просмотра (UTC)]],"ДДД")</f>
        <v>Чт</v>
      </c>
    </row>
    <row r="89078" spans="1:6" x14ac:dyDescent="0.25">
      <c r="A89078">
        <v>157812</v>
      </c>
      <c r="B89078" s="2">
        <v>44357.729152103559</v>
      </c>
      <c r="C89078">
        <v>166679</v>
      </c>
      <c r="D89078">
        <v>81226</v>
      </c>
      <c r="E89078" s="48">
        <f t="shared" si="1391"/>
        <v>0.7284722222222223</v>
      </c>
      <c r="F89078" t="str">
        <f>TEXT(Таблица19[[#This Row],[время просмотра (UTC)]],"ДДД")</f>
        <v>Чт</v>
      </c>
    </row>
    <row r="89079" spans="1:6" x14ac:dyDescent="0.25">
      <c r="A89079">
        <v>157808</v>
      </c>
      <c r="B89079" s="2">
        <v>44357.729152103559</v>
      </c>
      <c r="C89079">
        <v>19348</v>
      </c>
      <c r="D89079">
        <v>250679</v>
      </c>
      <c r="E89079" s="48">
        <f t="shared" si="1391"/>
        <v>0.7284722222222223</v>
      </c>
      <c r="F89079" t="str">
        <f>TEXT(Таблица19[[#This Row],[время просмотра (UTC)]],"ДДД")</f>
        <v>Чт</v>
      </c>
    </row>
    <row r="89080" spans="1:6" x14ac:dyDescent="0.25">
      <c r="A89080">
        <v>157805</v>
      </c>
      <c r="B89080" s="2">
        <v>44357.728343042072</v>
      </c>
      <c r="C89080">
        <v>131402</v>
      </c>
      <c r="D89080">
        <v>432277</v>
      </c>
      <c r="E89080" s="48">
        <f t="shared" si="1391"/>
        <v>0.72777777777777775</v>
      </c>
      <c r="F89080" t="str">
        <f>TEXT(Таблица19[[#This Row],[время просмотра (UTC)]],"ДДД")</f>
        <v>Чт</v>
      </c>
    </row>
    <row r="89081" spans="1:6" x14ac:dyDescent="0.25">
      <c r="A89081">
        <v>157804</v>
      </c>
      <c r="B89081" s="2">
        <v>44357.727938511329</v>
      </c>
      <c r="C89081">
        <v>124958</v>
      </c>
      <c r="D89081">
        <v>21760</v>
      </c>
      <c r="E89081" s="48">
        <f t="shared" si="1391"/>
        <v>0.72777777777777775</v>
      </c>
      <c r="F89081" t="str">
        <f>TEXT(Таблица19[[#This Row],[время просмотра (UTC)]],"ДДД")</f>
        <v>Чт</v>
      </c>
    </row>
    <row r="89082" spans="1:6" x14ac:dyDescent="0.25">
      <c r="A89082">
        <v>157801</v>
      </c>
      <c r="B89082" s="2">
        <v>44357.727533980578</v>
      </c>
      <c r="C89082">
        <v>137423</v>
      </c>
      <c r="D89082">
        <v>446536</v>
      </c>
      <c r="E89082" s="48">
        <f t="shared" si="1391"/>
        <v>0.7270833333333333</v>
      </c>
      <c r="F89082" t="str">
        <f>TEXT(Таблица19[[#This Row],[время просмотра (UTC)]],"ДДД")</f>
        <v>Чт</v>
      </c>
    </row>
    <row r="89083" spans="1:6" x14ac:dyDescent="0.25">
      <c r="A89083">
        <v>157797</v>
      </c>
      <c r="B89083" s="2">
        <v>44357.726724919099</v>
      </c>
      <c r="C89083">
        <v>125345</v>
      </c>
      <c r="D89083">
        <v>293657</v>
      </c>
      <c r="E89083" s="48">
        <f t="shared" si="1391"/>
        <v>0.72638888888888886</v>
      </c>
      <c r="F89083" t="str">
        <f>TEXT(Таблица19[[#This Row],[время просмотра (UTC)]],"ДДД")</f>
        <v>Чт</v>
      </c>
    </row>
    <row r="89084" spans="1:6" x14ac:dyDescent="0.25">
      <c r="A89084">
        <v>157794</v>
      </c>
      <c r="B89084" s="2">
        <v>44357.725106796119</v>
      </c>
      <c r="C89084">
        <v>274505</v>
      </c>
      <c r="D89084">
        <v>7650</v>
      </c>
      <c r="E89084" s="48">
        <f t="shared" si="1391"/>
        <v>0.72499999999999998</v>
      </c>
      <c r="F89084" t="str">
        <f>TEXT(Таблица19[[#This Row],[время просмотра (UTC)]],"ДДД")</f>
        <v>Чт</v>
      </c>
    </row>
    <row r="89085" spans="1:6" x14ac:dyDescent="0.25">
      <c r="A89085">
        <v>157792</v>
      </c>
      <c r="B89085" s="2">
        <v>44357.724666666662</v>
      </c>
      <c r="C89085">
        <v>3680</v>
      </c>
      <c r="D89085">
        <v>182984</v>
      </c>
      <c r="E89085" s="48">
        <f t="shared" si="1391"/>
        <v>0.72430555555555554</v>
      </c>
      <c r="F89085" t="str">
        <f>TEXT(Таблица19[[#This Row],[время просмотра (UTC)]],"ДДД")</f>
        <v>Чт</v>
      </c>
    </row>
    <row r="89086" spans="1:6" x14ac:dyDescent="0.25">
      <c r="A89086">
        <v>157787</v>
      </c>
      <c r="B89086" s="2">
        <v>44357.724297734625</v>
      </c>
      <c r="C89086">
        <v>14197</v>
      </c>
      <c r="D89086">
        <v>250679</v>
      </c>
      <c r="E89086" s="48">
        <f t="shared" si="1391"/>
        <v>0.72361111111111109</v>
      </c>
      <c r="F89086" t="str">
        <f>TEXT(Таблица19[[#This Row],[время просмотра (UTC)]],"ДДД")</f>
        <v>Чт</v>
      </c>
    </row>
    <row r="89087" spans="1:6" x14ac:dyDescent="0.25">
      <c r="A89087">
        <v>157786</v>
      </c>
      <c r="B89087" s="2">
        <v>44357.723893203889</v>
      </c>
      <c r="C89087">
        <v>13176</v>
      </c>
      <c r="D89087">
        <v>301748</v>
      </c>
      <c r="E89087" s="48">
        <f t="shared" si="1391"/>
        <v>0.72361111111111109</v>
      </c>
      <c r="F89087" t="str">
        <f>TEXT(Таблица19[[#This Row],[время просмотра (UTC)]],"ДДД")</f>
        <v>Чт</v>
      </c>
    </row>
    <row r="89088" spans="1:6" x14ac:dyDescent="0.25">
      <c r="A89088">
        <v>157781</v>
      </c>
      <c r="B89088" s="2">
        <v>44357.723893203882</v>
      </c>
      <c r="C89088">
        <v>121112</v>
      </c>
      <c r="D89088">
        <v>246588</v>
      </c>
      <c r="E89088" s="48">
        <f t="shared" si="1391"/>
        <v>0.72361111111111109</v>
      </c>
      <c r="F89088" t="str">
        <f>TEXT(Таблица19[[#This Row],[время просмотра (UTC)]],"ДДД")</f>
        <v>Чт</v>
      </c>
    </row>
    <row r="89089" spans="1:6" x14ac:dyDescent="0.25">
      <c r="A89089">
        <v>157777</v>
      </c>
      <c r="B89089" s="2">
        <v>44357.722679611645</v>
      </c>
      <c r="C89089">
        <v>233086</v>
      </c>
      <c r="D89089">
        <v>62570</v>
      </c>
      <c r="E89089" s="48">
        <f t="shared" si="1391"/>
        <v>0.72222222222222221</v>
      </c>
      <c r="F89089" t="str">
        <f>TEXT(Таблица19[[#This Row],[время просмотра (UTC)]],"ДДД")</f>
        <v>Чт</v>
      </c>
    </row>
    <row r="89090" spans="1:6" x14ac:dyDescent="0.25">
      <c r="A89090">
        <v>157774</v>
      </c>
      <c r="B89090" s="2">
        <v>44357.722679611645</v>
      </c>
      <c r="C89090">
        <v>223545</v>
      </c>
      <c r="D89090">
        <v>379466</v>
      </c>
      <c r="E89090" s="48">
        <f t="shared" ref="E89090:E89153" si="1392">TIME(HOUR(B89090),MINUTE(B89090),SECOND(0))</f>
        <v>0.72222222222222221</v>
      </c>
      <c r="F89090" t="str">
        <f>TEXT(Таблица19[[#This Row],[время просмотра (UTC)]],"ДДД")</f>
        <v>Чт</v>
      </c>
    </row>
    <row r="89091" spans="1:6" x14ac:dyDescent="0.25">
      <c r="A89091">
        <v>157771</v>
      </c>
      <c r="B89091" s="2">
        <v>44357.722275080909</v>
      </c>
      <c r="C89091">
        <v>186352</v>
      </c>
      <c r="D89091">
        <v>2004</v>
      </c>
      <c r="E89091" s="48">
        <f t="shared" si="1392"/>
        <v>0.72222222222222221</v>
      </c>
      <c r="F89091" t="str">
        <f>TEXT(Таблица19[[#This Row],[время просмотра (UTC)]],"ДДД")</f>
        <v>Чт</v>
      </c>
    </row>
    <row r="89092" spans="1:6" x14ac:dyDescent="0.25">
      <c r="A89092">
        <v>157768</v>
      </c>
      <c r="B89092" s="2">
        <v>44357.722275080901</v>
      </c>
      <c r="C89092">
        <v>124546</v>
      </c>
      <c r="D89092">
        <v>115825</v>
      </c>
      <c r="E89092" s="48">
        <f t="shared" si="1392"/>
        <v>0.72222222222222221</v>
      </c>
      <c r="F89092" t="str">
        <f>TEXT(Таблица19[[#This Row],[время просмотра (UTC)]],"ДДД")</f>
        <v>Чт</v>
      </c>
    </row>
    <row r="89093" spans="1:6" x14ac:dyDescent="0.25">
      <c r="A89093">
        <v>157766</v>
      </c>
      <c r="B89093" s="2">
        <v>44357.721870550158</v>
      </c>
      <c r="C89093">
        <v>223186</v>
      </c>
      <c r="D89093">
        <v>347008</v>
      </c>
      <c r="E89093" s="48">
        <f t="shared" si="1392"/>
        <v>0.72152777777777777</v>
      </c>
      <c r="F89093" t="str">
        <f>TEXT(Таблица19[[#This Row],[время просмотра (UTC)]],"ДДД")</f>
        <v>Чт</v>
      </c>
    </row>
    <row r="89094" spans="1:6" x14ac:dyDescent="0.25">
      <c r="A89094">
        <v>157765</v>
      </c>
      <c r="B89094" s="2">
        <v>44357.721870550158</v>
      </c>
      <c r="C89094">
        <v>135558</v>
      </c>
      <c r="D89094">
        <v>139440</v>
      </c>
      <c r="E89094" s="48">
        <f t="shared" si="1392"/>
        <v>0.72152777777777777</v>
      </c>
      <c r="F89094" t="str">
        <f>TEXT(Таблица19[[#This Row],[время просмотра (UTC)]],"ДДД")</f>
        <v>Чт</v>
      </c>
    </row>
    <row r="89095" spans="1:6" x14ac:dyDescent="0.25">
      <c r="A89095">
        <v>157762</v>
      </c>
      <c r="B89095" s="2">
        <v>44357.721061488672</v>
      </c>
      <c r="C89095">
        <v>1975</v>
      </c>
      <c r="D89095">
        <v>411922</v>
      </c>
      <c r="E89095" s="48">
        <f t="shared" si="1392"/>
        <v>0.72083333333333333</v>
      </c>
      <c r="F89095" t="str">
        <f>TEXT(Таблица19[[#This Row],[время просмотра (UTC)]],"ДДД")</f>
        <v>Чт</v>
      </c>
    </row>
    <row r="89096" spans="1:6" x14ac:dyDescent="0.25">
      <c r="A89096">
        <v>157757</v>
      </c>
      <c r="B89096" s="2">
        <v>44357.720656957928</v>
      </c>
      <c r="C89096">
        <v>174787</v>
      </c>
      <c r="D89096">
        <v>470762</v>
      </c>
      <c r="E89096" s="48">
        <f t="shared" si="1392"/>
        <v>0.72013888888888899</v>
      </c>
      <c r="F89096" t="str">
        <f>TEXT(Таблица19[[#This Row],[время просмотра (UTC)]],"ДДД")</f>
        <v>Чт</v>
      </c>
    </row>
    <row r="89097" spans="1:6" x14ac:dyDescent="0.25">
      <c r="A89097">
        <v>157756</v>
      </c>
      <c r="B89097" s="2">
        <v>44357.720656957928</v>
      </c>
      <c r="C89097">
        <v>111570</v>
      </c>
      <c r="D89097">
        <v>411922</v>
      </c>
      <c r="E89097" s="48">
        <f t="shared" si="1392"/>
        <v>0.72013888888888899</v>
      </c>
      <c r="F89097" t="str">
        <f>TEXT(Таблица19[[#This Row],[время просмотра (UTC)]],"ДДД")</f>
        <v>Чт</v>
      </c>
    </row>
    <row r="89098" spans="1:6" x14ac:dyDescent="0.25">
      <c r="A89098">
        <v>157752</v>
      </c>
      <c r="B89098" s="2">
        <v>44357.719443365691</v>
      </c>
      <c r="C89098">
        <v>308876</v>
      </c>
      <c r="D89098">
        <v>396860</v>
      </c>
      <c r="E89098" s="48">
        <f t="shared" si="1392"/>
        <v>0.71944444444444444</v>
      </c>
      <c r="F89098" t="str">
        <f>TEXT(Таблица19[[#This Row],[время просмотра (UTC)]],"ДДД")</f>
        <v>Чт</v>
      </c>
    </row>
    <row r="89099" spans="1:6" x14ac:dyDescent="0.25">
      <c r="A89099">
        <v>157747</v>
      </c>
      <c r="B89099" s="2">
        <v>44357.719443365691</v>
      </c>
      <c r="C89099">
        <v>257829</v>
      </c>
      <c r="D89099">
        <v>304128</v>
      </c>
      <c r="E89099" s="48">
        <f t="shared" si="1392"/>
        <v>0.71944444444444444</v>
      </c>
      <c r="F89099" t="str">
        <f>TEXT(Таблица19[[#This Row],[время просмотра (UTC)]],"ДДД")</f>
        <v>Чт</v>
      </c>
    </row>
    <row r="89100" spans="1:6" x14ac:dyDescent="0.25">
      <c r="A89100">
        <v>157746</v>
      </c>
      <c r="B89100" s="2">
        <v>44357.719333333334</v>
      </c>
      <c r="C89100">
        <v>232850</v>
      </c>
      <c r="D89100">
        <v>258219</v>
      </c>
      <c r="E89100" s="48">
        <f t="shared" si="1392"/>
        <v>0.71875</v>
      </c>
      <c r="F89100" t="str">
        <f>TEXT(Таблица19[[#This Row],[время просмотра (UTC)]],"ДДД")</f>
        <v>Чт</v>
      </c>
    </row>
    <row r="89101" spans="1:6" x14ac:dyDescent="0.25">
      <c r="A89101">
        <v>157741</v>
      </c>
      <c r="B89101" s="2">
        <v>44357.719038834955</v>
      </c>
      <c r="C89101">
        <v>188482</v>
      </c>
      <c r="D89101">
        <v>104958</v>
      </c>
      <c r="E89101" s="48">
        <f t="shared" si="1392"/>
        <v>0.71875</v>
      </c>
      <c r="F89101" t="str">
        <f>TEXT(Таблица19[[#This Row],[время просмотра (UTC)]],"ДДД")</f>
        <v>Чт</v>
      </c>
    </row>
    <row r="89102" spans="1:6" x14ac:dyDescent="0.25">
      <c r="A89102">
        <v>157740</v>
      </c>
      <c r="B89102" s="2">
        <v>44357.718634304205</v>
      </c>
      <c r="C89102">
        <v>117899</v>
      </c>
      <c r="D89102">
        <v>12738</v>
      </c>
      <c r="E89102" s="48">
        <f t="shared" si="1392"/>
        <v>0.71805555555555556</v>
      </c>
      <c r="F89102" t="str">
        <f>TEXT(Таблица19[[#This Row],[время просмотра (UTC)]],"ДДД")</f>
        <v>Чт</v>
      </c>
    </row>
    <row r="89103" spans="1:6" x14ac:dyDescent="0.25">
      <c r="A89103">
        <v>157735</v>
      </c>
      <c r="B89103" s="2">
        <v>44357.717825242718</v>
      </c>
      <c r="C89103">
        <v>38458</v>
      </c>
      <c r="D89103">
        <v>180863</v>
      </c>
      <c r="E89103" s="48">
        <f t="shared" si="1392"/>
        <v>0.71736111111111101</v>
      </c>
      <c r="F89103" t="str">
        <f>TEXT(Таблица19[[#This Row],[время просмотра (UTC)]],"ДДД")</f>
        <v>Чт</v>
      </c>
    </row>
    <row r="89104" spans="1:6" x14ac:dyDescent="0.25">
      <c r="A89104">
        <v>157733</v>
      </c>
      <c r="B89104" s="2">
        <v>44357.717420711975</v>
      </c>
      <c r="C89104">
        <v>219499</v>
      </c>
      <c r="D89104">
        <v>188971</v>
      </c>
      <c r="E89104" s="48">
        <f t="shared" si="1392"/>
        <v>0.71736111111111101</v>
      </c>
      <c r="F89104" t="str">
        <f>TEXT(Таблица19[[#This Row],[время просмотра (UTC)]],"ДДД")</f>
        <v>Чт</v>
      </c>
    </row>
    <row r="89105" spans="1:6" x14ac:dyDescent="0.25">
      <c r="A89105">
        <v>157728</v>
      </c>
      <c r="B89105" s="2">
        <v>44357.717016181225</v>
      </c>
      <c r="C89105">
        <v>203493</v>
      </c>
      <c r="D89105">
        <v>118549</v>
      </c>
      <c r="E89105" s="48">
        <f t="shared" si="1392"/>
        <v>0.71666666666666667</v>
      </c>
      <c r="F89105" t="str">
        <f>TEXT(Таблица19[[#This Row],[время просмотра (UTC)]],"ДДД")</f>
        <v>Чт</v>
      </c>
    </row>
    <row r="89106" spans="1:6" x14ac:dyDescent="0.25">
      <c r="A89106">
        <v>157727</v>
      </c>
      <c r="B89106" s="2">
        <v>44357.716611650489</v>
      </c>
      <c r="C89106">
        <v>255205</v>
      </c>
      <c r="D89106">
        <v>112334</v>
      </c>
      <c r="E89106" s="48">
        <f t="shared" si="1392"/>
        <v>0.71597222222222223</v>
      </c>
      <c r="F89106" t="str">
        <f>TEXT(Таблица19[[#This Row],[время просмотра (UTC)]],"ДДД")</f>
        <v>Чт</v>
      </c>
    </row>
    <row r="89107" spans="1:6" x14ac:dyDescent="0.25">
      <c r="A89107">
        <v>157725</v>
      </c>
      <c r="B89107" s="2">
        <v>44357.716207119738</v>
      </c>
      <c r="C89107">
        <v>245609</v>
      </c>
      <c r="D89107">
        <v>390668</v>
      </c>
      <c r="E89107" s="48">
        <f t="shared" si="1392"/>
        <v>0.71597222222222223</v>
      </c>
      <c r="F89107" t="str">
        <f>TEXT(Таблица19[[#This Row],[время просмотра (UTC)]],"ДДД")</f>
        <v>Чт</v>
      </c>
    </row>
    <row r="89108" spans="1:6" x14ac:dyDescent="0.25">
      <c r="A89108">
        <v>157721</v>
      </c>
      <c r="B89108" s="2">
        <v>44357.715802589002</v>
      </c>
      <c r="C89108">
        <v>300137</v>
      </c>
      <c r="D89108">
        <v>414043</v>
      </c>
      <c r="E89108" s="48">
        <f t="shared" si="1392"/>
        <v>0.71527777777777779</v>
      </c>
      <c r="F89108" t="str">
        <f>TEXT(Таблица19[[#This Row],[время просмотра (UTC)]],"ДДД")</f>
        <v>Чт</v>
      </c>
    </row>
    <row r="89109" spans="1:6" x14ac:dyDescent="0.25">
      <c r="A89109">
        <v>157718</v>
      </c>
      <c r="B89109" s="2">
        <v>44357.714588996758</v>
      </c>
      <c r="C89109">
        <v>254948</v>
      </c>
      <c r="D89109">
        <v>430019</v>
      </c>
      <c r="E89109" s="48">
        <f t="shared" si="1392"/>
        <v>0.71458333333333324</v>
      </c>
      <c r="F89109" t="str">
        <f>TEXT(Таблица19[[#This Row],[время просмотра (UTC)]],"ДДД")</f>
        <v>Чт</v>
      </c>
    </row>
    <row r="89110" spans="1:6" x14ac:dyDescent="0.25">
      <c r="A89110">
        <v>157713</v>
      </c>
      <c r="B89110" s="2">
        <v>44357.714588996758</v>
      </c>
      <c r="C89110">
        <v>2015</v>
      </c>
      <c r="D89110">
        <v>439981</v>
      </c>
      <c r="E89110" s="48">
        <f t="shared" si="1392"/>
        <v>0.71458333333333324</v>
      </c>
      <c r="F89110" t="str">
        <f>TEXT(Таблица19[[#This Row],[время просмотра (UTC)]],"ДДД")</f>
        <v>Чт</v>
      </c>
    </row>
    <row r="89111" spans="1:6" x14ac:dyDescent="0.25">
      <c r="A89111">
        <v>157710</v>
      </c>
      <c r="B89111" s="2">
        <v>44357.713779935279</v>
      </c>
      <c r="C89111">
        <v>259507</v>
      </c>
      <c r="D89111">
        <v>352056</v>
      </c>
      <c r="E89111" s="48">
        <f t="shared" si="1392"/>
        <v>0.71319444444444446</v>
      </c>
      <c r="F89111" t="str">
        <f>TEXT(Таблица19[[#This Row],[время просмотра (UTC)]],"ДДД")</f>
        <v>Чт</v>
      </c>
    </row>
    <row r="89112" spans="1:6" x14ac:dyDescent="0.25">
      <c r="A89112">
        <v>157708</v>
      </c>
      <c r="B89112" s="2">
        <v>44357.712161812298</v>
      </c>
      <c r="C89112">
        <v>286937</v>
      </c>
      <c r="D89112">
        <v>258251</v>
      </c>
      <c r="E89112" s="48">
        <f t="shared" si="1392"/>
        <v>0.71180555555555547</v>
      </c>
      <c r="F89112" t="str">
        <f>TEXT(Таблица19[[#This Row],[время просмотра (UTC)]],"ДДД")</f>
        <v>Чт</v>
      </c>
    </row>
    <row r="89113" spans="1:6" x14ac:dyDescent="0.25">
      <c r="A89113">
        <v>157703</v>
      </c>
      <c r="B89113" s="2">
        <v>44357.711757281555</v>
      </c>
      <c r="C89113">
        <v>232531</v>
      </c>
      <c r="D89113">
        <v>261473</v>
      </c>
      <c r="E89113" s="48">
        <f t="shared" si="1392"/>
        <v>0.71111111111111114</v>
      </c>
      <c r="F89113" t="str">
        <f>TEXT(Таблица19[[#This Row],[время просмотра (UTC)]],"ДДД")</f>
        <v>Чт</v>
      </c>
    </row>
    <row r="89114" spans="1:6" x14ac:dyDescent="0.25">
      <c r="A89114">
        <v>157702</v>
      </c>
      <c r="B89114" s="2">
        <v>44357.711757281555</v>
      </c>
      <c r="C89114">
        <v>37588</v>
      </c>
      <c r="D89114">
        <v>293657</v>
      </c>
      <c r="E89114" s="48">
        <f t="shared" si="1392"/>
        <v>0.71111111111111114</v>
      </c>
      <c r="F89114" t="str">
        <f>TEXT(Таблица19[[#This Row],[время просмотра (UTC)]],"ДДД")</f>
        <v>Чт</v>
      </c>
    </row>
    <row r="89115" spans="1:6" x14ac:dyDescent="0.25">
      <c r="A89115">
        <v>157701</v>
      </c>
      <c r="B89115" s="2">
        <v>44357.710948220069</v>
      </c>
      <c r="C89115">
        <v>85095</v>
      </c>
      <c r="D89115">
        <v>469849</v>
      </c>
      <c r="E89115" s="48">
        <f t="shared" si="1392"/>
        <v>0.7104166666666667</v>
      </c>
      <c r="F89115" t="str">
        <f>TEXT(Таблица19[[#This Row],[время просмотра (UTC)]],"ДДД")</f>
        <v>Чт</v>
      </c>
    </row>
    <row r="89116" spans="1:6" x14ac:dyDescent="0.25">
      <c r="A89116">
        <v>157699</v>
      </c>
      <c r="B89116" s="2">
        <v>44357.710948220069</v>
      </c>
      <c r="C89116">
        <v>80738</v>
      </c>
      <c r="D89116">
        <v>323966</v>
      </c>
      <c r="E89116" s="48">
        <f t="shared" si="1392"/>
        <v>0.7104166666666667</v>
      </c>
      <c r="F89116" t="str">
        <f>TEXT(Таблица19[[#This Row],[время просмотра (UTC)]],"ДДД")</f>
        <v>Чт</v>
      </c>
    </row>
    <row r="89117" spans="1:6" x14ac:dyDescent="0.25">
      <c r="A89117">
        <v>157696</v>
      </c>
      <c r="B89117" s="2">
        <v>44357.710543689318</v>
      </c>
      <c r="C89117">
        <v>222818</v>
      </c>
      <c r="D89117">
        <v>196347</v>
      </c>
      <c r="E89117" s="48">
        <f t="shared" si="1392"/>
        <v>0.7104166666666667</v>
      </c>
      <c r="F89117" t="str">
        <f>TEXT(Таблица19[[#This Row],[время просмотра (UTC)]],"ДДД")</f>
        <v>Чт</v>
      </c>
    </row>
    <row r="89118" spans="1:6" x14ac:dyDescent="0.25">
      <c r="A89118">
        <v>157691</v>
      </c>
      <c r="B89118" s="2">
        <v>44357.710139158575</v>
      </c>
      <c r="C89118">
        <v>229115</v>
      </c>
      <c r="D89118">
        <v>230778</v>
      </c>
      <c r="E89118" s="48">
        <f t="shared" si="1392"/>
        <v>0.70972222222222225</v>
      </c>
      <c r="F89118" t="str">
        <f>TEXT(Таблица19[[#This Row],[время просмотра (UTC)]],"ДДД")</f>
        <v>Чт</v>
      </c>
    </row>
    <row r="89119" spans="1:6" x14ac:dyDescent="0.25">
      <c r="A89119">
        <v>157686</v>
      </c>
      <c r="B89119" s="2">
        <v>44357.709734627831</v>
      </c>
      <c r="C89119">
        <v>337325</v>
      </c>
      <c r="D89119">
        <v>154256</v>
      </c>
      <c r="E89119" s="48">
        <f t="shared" si="1392"/>
        <v>0.70972222222222225</v>
      </c>
      <c r="F89119" t="str">
        <f>TEXT(Таблица19[[#This Row],[время просмотра (UTC)]],"ДДД")</f>
        <v>Чт</v>
      </c>
    </row>
    <row r="89120" spans="1:6" x14ac:dyDescent="0.25">
      <c r="A89120">
        <v>157685</v>
      </c>
      <c r="B89120" s="2">
        <v>44357.709734627831</v>
      </c>
      <c r="C89120">
        <v>271940</v>
      </c>
      <c r="D89120">
        <v>242428</v>
      </c>
      <c r="E89120" s="48">
        <f t="shared" si="1392"/>
        <v>0.70972222222222225</v>
      </c>
      <c r="F89120" t="str">
        <f>TEXT(Таблица19[[#This Row],[время просмотра (UTC)]],"ДДД")</f>
        <v>Чт</v>
      </c>
    </row>
    <row r="89121" spans="1:6" x14ac:dyDescent="0.25">
      <c r="A89121">
        <v>157681</v>
      </c>
      <c r="B89121" s="2">
        <v>44357.709330097088</v>
      </c>
      <c r="C89121">
        <v>270692</v>
      </c>
      <c r="D89121">
        <v>104958</v>
      </c>
      <c r="E89121" s="48">
        <f t="shared" si="1392"/>
        <v>0.7090277777777777</v>
      </c>
      <c r="F89121" t="str">
        <f>TEXT(Таблица19[[#This Row],[время просмотра (UTC)]],"ДДД")</f>
        <v>Чт</v>
      </c>
    </row>
    <row r="89122" spans="1:6" x14ac:dyDescent="0.25">
      <c r="A89122">
        <v>157678</v>
      </c>
      <c r="B89122" s="2">
        <v>44357.709330097088</v>
      </c>
      <c r="C89122">
        <v>227129</v>
      </c>
      <c r="D89122">
        <v>373415</v>
      </c>
      <c r="E89122" s="48">
        <f t="shared" si="1392"/>
        <v>0.7090277777777777</v>
      </c>
      <c r="F89122" t="str">
        <f>TEXT(Таблица19[[#This Row],[время просмотра (UTC)]],"ДДД")</f>
        <v>Чт</v>
      </c>
    </row>
    <row r="89123" spans="1:6" x14ac:dyDescent="0.25">
      <c r="A89123">
        <v>157677</v>
      </c>
      <c r="B89123" s="2">
        <v>44357.709330097088</v>
      </c>
      <c r="C89123">
        <v>138469</v>
      </c>
      <c r="D89123">
        <v>88863</v>
      </c>
      <c r="E89123" s="48">
        <f t="shared" si="1392"/>
        <v>0.7090277777777777</v>
      </c>
      <c r="F89123" t="str">
        <f>TEXT(Таблица19[[#This Row],[время просмотра (UTC)]],"ДДД")</f>
        <v>Чт</v>
      </c>
    </row>
    <row r="89124" spans="1:6" x14ac:dyDescent="0.25">
      <c r="A89124">
        <v>157672</v>
      </c>
      <c r="B89124" s="2">
        <v>44357.709330097088</v>
      </c>
      <c r="C89124">
        <v>14877</v>
      </c>
      <c r="D89124">
        <v>162482</v>
      </c>
      <c r="E89124" s="48">
        <f t="shared" si="1392"/>
        <v>0.7090277777777777</v>
      </c>
      <c r="F89124" t="str">
        <f>TEXT(Таблица19[[#This Row],[время просмотра (UTC)]],"ДДД")</f>
        <v>Чт</v>
      </c>
    </row>
    <row r="89125" spans="1:6" x14ac:dyDescent="0.25">
      <c r="A89125">
        <v>157669</v>
      </c>
      <c r="B89125" s="2">
        <v>44357.708116504851</v>
      </c>
      <c r="C89125">
        <v>149180</v>
      </c>
      <c r="D89125">
        <v>470762</v>
      </c>
      <c r="E89125" s="48">
        <f t="shared" si="1392"/>
        <v>0.70763888888888893</v>
      </c>
      <c r="F89125" t="str">
        <f>TEXT(Таблица19[[#This Row],[время просмотра (UTC)]],"ДДД")</f>
        <v>Чт</v>
      </c>
    </row>
    <row r="89126" spans="1:6" x14ac:dyDescent="0.25">
      <c r="A89126">
        <v>157664</v>
      </c>
      <c r="B89126" s="2">
        <v>44357.708116504851</v>
      </c>
      <c r="C89126">
        <v>92223</v>
      </c>
      <c r="D89126">
        <v>138209</v>
      </c>
      <c r="E89126" s="48">
        <f t="shared" si="1392"/>
        <v>0.70763888888888893</v>
      </c>
      <c r="F89126" t="str">
        <f>TEXT(Таблица19[[#This Row],[время просмотра (UTC)]],"ДДД")</f>
        <v>Чт</v>
      </c>
    </row>
    <row r="89127" spans="1:6" x14ac:dyDescent="0.25">
      <c r="A89127">
        <v>157662</v>
      </c>
      <c r="B89127" s="2">
        <v>44357.707711974115</v>
      </c>
      <c r="C89127">
        <v>270852</v>
      </c>
      <c r="D89127">
        <v>145058</v>
      </c>
      <c r="E89127" s="48">
        <f t="shared" si="1392"/>
        <v>0.70763888888888893</v>
      </c>
      <c r="F89127" t="str">
        <f>TEXT(Таблица19[[#This Row],[время просмотра (UTC)]],"ДДД")</f>
        <v>Чт</v>
      </c>
    </row>
    <row r="89128" spans="1:6" x14ac:dyDescent="0.25">
      <c r="A89128">
        <v>157659</v>
      </c>
      <c r="B89128" s="2">
        <v>44357.707711974115</v>
      </c>
      <c r="C89128">
        <v>117510</v>
      </c>
      <c r="D89128">
        <v>176684</v>
      </c>
      <c r="E89128" s="48">
        <f t="shared" si="1392"/>
        <v>0.70763888888888893</v>
      </c>
      <c r="F89128" t="str">
        <f>TEXT(Таблица19[[#This Row],[время просмотра (UTC)]],"ДДД")</f>
        <v>Чт</v>
      </c>
    </row>
    <row r="89129" spans="1:6" x14ac:dyDescent="0.25">
      <c r="A89129">
        <v>157654</v>
      </c>
      <c r="B89129" s="2">
        <v>44357.706902912621</v>
      </c>
      <c r="C89129">
        <v>155437</v>
      </c>
      <c r="D89129">
        <v>111368</v>
      </c>
      <c r="E89129" s="48">
        <f t="shared" si="1392"/>
        <v>0.70624999999999993</v>
      </c>
      <c r="F89129" t="str">
        <f>TEXT(Таблица19[[#This Row],[время просмотра (UTC)]],"ДДД")</f>
        <v>Чт</v>
      </c>
    </row>
    <row r="89130" spans="1:6" x14ac:dyDescent="0.25">
      <c r="A89130">
        <v>157650</v>
      </c>
      <c r="B89130" s="2">
        <v>44357.705689320392</v>
      </c>
      <c r="C89130">
        <v>251085</v>
      </c>
      <c r="D89130">
        <v>305103</v>
      </c>
      <c r="E89130" s="48">
        <f t="shared" si="1392"/>
        <v>0.7055555555555556</v>
      </c>
      <c r="F89130" t="str">
        <f>TEXT(Таблица19[[#This Row],[время просмотра (UTC)]],"ДДД")</f>
        <v>Чт</v>
      </c>
    </row>
    <row r="89131" spans="1:6" x14ac:dyDescent="0.25">
      <c r="A89131">
        <v>157646</v>
      </c>
      <c r="B89131" s="2">
        <v>44357.705284789641</v>
      </c>
      <c r="C89131">
        <v>343273</v>
      </c>
      <c r="D89131">
        <v>118549</v>
      </c>
      <c r="E89131" s="48">
        <f t="shared" si="1392"/>
        <v>0.70486111111111116</v>
      </c>
      <c r="F89131" t="str">
        <f>TEXT(Таблица19[[#This Row],[время просмотра (UTC)]],"ДДД")</f>
        <v>Чт</v>
      </c>
    </row>
    <row r="89132" spans="1:6" x14ac:dyDescent="0.25">
      <c r="A89132">
        <v>157642</v>
      </c>
      <c r="B89132" s="2">
        <v>44357.704880258898</v>
      </c>
      <c r="C89132">
        <v>255513</v>
      </c>
      <c r="D89132">
        <v>411922</v>
      </c>
      <c r="E89132" s="48">
        <f t="shared" si="1392"/>
        <v>0.70486111111111116</v>
      </c>
      <c r="F89132" t="str">
        <f>TEXT(Таблица19[[#This Row],[время просмотра (UTC)]],"ДДД")</f>
        <v>Чт</v>
      </c>
    </row>
    <row r="89133" spans="1:6" x14ac:dyDescent="0.25">
      <c r="A89133">
        <v>157640</v>
      </c>
      <c r="B89133" s="2">
        <v>44357.703262135918</v>
      </c>
      <c r="C89133">
        <v>92586</v>
      </c>
      <c r="D89133">
        <v>343491</v>
      </c>
      <c r="E89133" s="48">
        <f t="shared" si="1392"/>
        <v>0.70277777777777783</v>
      </c>
      <c r="F89133" t="str">
        <f>TEXT(Таблица19[[#This Row],[время просмотра (UTC)]],"ДДД")</f>
        <v>Чт</v>
      </c>
    </row>
    <row r="89134" spans="1:6" x14ac:dyDescent="0.25">
      <c r="A89134">
        <v>157638</v>
      </c>
      <c r="B89134" s="2">
        <v>44357.702857605182</v>
      </c>
      <c r="C89134">
        <v>292823</v>
      </c>
      <c r="D89134">
        <v>362248</v>
      </c>
      <c r="E89134" s="48">
        <f t="shared" si="1392"/>
        <v>0.70277777777777783</v>
      </c>
      <c r="F89134" t="str">
        <f>TEXT(Таблица19[[#This Row],[время просмотра (UTC)]],"ДДД")</f>
        <v>Чт</v>
      </c>
    </row>
    <row r="89135" spans="1:6" x14ac:dyDescent="0.25">
      <c r="A89135">
        <v>157636</v>
      </c>
      <c r="B89135" s="2">
        <v>44357.702857605182</v>
      </c>
      <c r="C89135">
        <v>257885</v>
      </c>
      <c r="D89135">
        <v>73365</v>
      </c>
      <c r="E89135" s="48">
        <f t="shared" si="1392"/>
        <v>0.70277777777777783</v>
      </c>
      <c r="F89135" t="str">
        <f>TEXT(Таблица19[[#This Row],[время просмотра (UTC)]],"ДДД")</f>
        <v>Чт</v>
      </c>
    </row>
    <row r="89136" spans="1:6" x14ac:dyDescent="0.25">
      <c r="A89136">
        <v>157635</v>
      </c>
      <c r="B89136" s="2">
        <v>44357.702857605182</v>
      </c>
      <c r="C89136">
        <v>133121</v>
      </c>
      <c r="D89136">
        <v>109999</v>
      </c>
      <c r="E89136" s="48">
        <f t="shared" si="1392"/>
        <v>0.70277777777777783</v>
      </c>
      <c r="F89136" t="str">
        <f>TEXT(Таблица19[[#This Row],[время просмотра (UTC)]],"ДДД")</f>
        <v>Чт</v>
      </c>
    </row>
    <row r="89137" spans="1:6" x14ac:dyDescent="0.25">
      <c r="A89137">
        <v>157631</v>
      </c>
      <c r="B89137" s="2">
        <v>44357.701644012945</v>
      </c>
      <c r="C89137">
        <v>33222</v>
      </c>
      <c r="D89137">
        <v>304128</v>
      </c>
      <c r="E89137" s="48">
        <f t="shared" si="1392"/>
        <v>0.70138888888888884</v>
      </c>
      <c r="F89137" t="str">
        <f>TEXT(Таблица19[[#This Row],[время просмотра (UTC)]],"ДДД")</f>
        <v>Чт</v>
      </c>
    </row>
    <row r="89138" spans="1:6" x14ac:dyDescent="0.25">
      <c r="A89138">
        <v>157627</v>
      </c>
      <c r="B89138" s="2">
        <v>44357.701644012945</v>
      </c>
      <c r="C89138">
        <v>4533</v>
      </c>
      <c r="D89138">
        <v>411922</v>
      </c>
      <c r="E89138" s="48">
        <f t="shared" si="1392"/>
        <v>0.70138888888888884</v>
      </c>
      <c r="F89138" t="str">
        <f>TEXT(Таблица19[[#This Row],[время просмотра (UTC)]],"ДДД")</f>
        <v>Чт</v>
      </c>
    </row>
    <row r="89139" spans="1:6" x14ac:dyDescent="0.25">
      <c r="A89139">
        <v>157625</v>
      </c>
      <c r="B89139" s="2">
        <v>44357.701239482201</v>
      </c>
      <c r="C89139">
        <v>73198</v>
      </c>
      <c r="D89139">
        <v>16360</v>
      </c>
      <c r="E89139" s="48">
        <f t="shared" si="1392"/>
        <v>0.7006944444444444</v>
      </c>
      <c r="F89139" t="str">
        <f>TEXT(Таблица19[[#This Row],[время просмотра (UTC)]],"ДДД")</f>
        <v>Чт</v>
      </c>
    </row>
    <row r="89140" spans="1:6" x14ac:dyDescent="0.25">
      <c r="A89140">
        <v>157622</v>
      </c>
      <c r="B89140" s="2">
        <v>44357.700430420715</v>
      </c>
      <c r="C89140">
        <v>284109</v>
      </c>
      <c r="D89140">
        <v>343491</v>
      </c>
      <c r="E89140" s="48">
        <f t="shared" si="1392"/>
        <v>0.70000000000000007</v>
      </c>
      <c r="F89140" t="str">
        <f>TEXT(Таблица19[[#This Row],[время просмотра (UTC)]],"ДДД")</f>
        <v>Чт</v>
      </c>
    </row>
    <row r="89141" spans="1:6" x14ac:dyDescent="0.25">
      <c r="A89141">
        <v>157621</v>
      </c>
      <c r="B89141" s="2">
        <v>44357.700430420715</v>
      </c>
      <c r="C89141">
        <v>249770</v>
      </c>
      <c r="D89141">
        <v>471403</v>
      </c>
      <c r="E89141" s="48">
        <f t="shared" si="1392"/>
        <v>0.70000000000000007</v>
      </c>
      <c r="F89141" t="str">
        <f>TEXT(Таблица19[[#This Row],[время просмотра (UTC)]],"ДДД")</f>
        <v>Чт</v>
      </c>
    </row>
    <row r="89142" spans="1:6" x14ac:dyDescent="0.25">
      <c r="A89142">
        <v>157618</v>
      </c>
      <c r="B89142" s="2">
        <v>44357.700025889964</v>
      </c>
      <c r="C89142">
        <v>325838</v>
      </c>
      <c r="D89142">
        <v>439981</v>
      </c>
      <c r="E89142" s="48">
        <f t="shared" si="1392"/>
        <v>0.70000000000000007</v>
      </c>
      <c r="F89142" t="str">
        <f>TEXT(Таблица19[[#This Row],[время просмотра (UTC)]],"ДДД")</f>
        <v>Чт</v>
      </c>
    </row>
    <row r="89143" spans="1:6" x14ac:dyDescent="0.25">
      <c r="A89143">
        <v>157616</v>
      </c>
      <c r="B89143" s="2">
        <v>44357.700025889964</v>
      </c>
      <c r="C89143">
        <v>295832</v>
      </c>
      <c r="D89143">
        <v>154256</v>
      </c>
      <c r="E89143" s="48">
        <f t="shared" si="1392"/>
        <v>0.70000000000000007</v>
      </c>
      <c r="F89143" t="str">
        <f>TEXT(Таблица19[[#This Row],[время просмотра (UTC)]],"ДДД")</f>
        <v>Чт</v>
      </c>
    </row>
    <row r="89144" spans="1:6" x14ac:dyDescent="0.25">
      <c r="A89144">
        <v>157614</v>
      </c>
      <c r="B89144" s="2">
        <v>44357.700025889964</v>
      </c>
      <c r="C89144">
        <v>277106</v>
      </c>
      <c r="D89144">
        <v>40892</v>
      </c>
      <c r="E89144" s="48">
        <f t="shared" si="1392"/>
        <v>0.70000000000000007</v>
      </c>
      <c r="F89144" t="str">
        <f>TEXT(Таблица19[[#This Row],[время просмотра (UTC)]],"ДДД")</f>
        <v>Чт</v>
      </c>
    </row>
    <row r="89145" spans="1:6" x14ac:dyDescent="0.25">
      <c r="A89145">
        <v>157610</v>
      </c>
      <c r="B89145" s="2">
        <v>44357.700025889964</v>
      </c>
      <c r="C89145">
        <v>214118</v>
      </c>
      <c r="D89145">
        <v>279264</v>
      </c>
      <c r="E89145" s="48">
        <f t="shared" si="1392"/>
        <v>0.70000000000000007</v>
      </c>
      <c r="F89145" t="str">
        <f>TEXT(Таблица19[[#This Row],[время просмотра (UTC)]],"ДДД")</f>
        <v>Чт</v>
      </c>
    </row>
    <row r="89146" spans="1:6" x14ac:dyDescent="0.25">
      <c r="A89146">
        <v>157606</v>
      </c>
      <c r="B89146" s="2">
        <v>44357.700025889964</v>
      </c>
      <c r="C89146">
        <v>140690</v>
      </c>
      <c r="D89146">
        <v>347008</v>
      </c>
      <c r="E89146" s="48">
        <f t="shared" si="1392"/>
        <v>0.70000000000000007</v>
      </c>
      <c r="F89146" t="str">
        <f>TEXT(Таблица19[[#This Row],[время просмотра (UTC)]],"ДДД")</f>
        <v>Чт</v>
      </c>
    </row>
    <row r="89147" spans="1:6" x14ac:dyDescent="0.25">
      <c r="A89147">
        <v>157601</v>
      </c>
      <c r="B89147" s="2">
        <v>44357.700025889964</v>
      </c>
      <c r="C89147">
        <v>11137</v>
      </c>
      <c r="D89147">
        <v>411922</v>
      </c>
      <c r="E89147" s="48">
        <f t="shared" si="1392"/>
        <v>0.70000000000000007</v>
      </c>
      <c r="F89147" t="str">
        <f>TEXT(Таблица19[[#This Row],[время просмотра (UTC)]],"ДДД")</f>
        <v>Чт</v>
      </c>
    </row>
    <row r="89148" spans="1:6" x14ac:dyDescent="0.25">
      <c r="A89148">
        <v>157599</v>
      </c>
      <c r="B89148" s="2">
        <v>44357.699216828478</v>
      </c>
      <c r="C89148">
        <v>146276</v>
      </c>
      <c r="D89148">
        <v>191608</v>
      </c>
      <c r="E89148" s="48">
        <f t="shared" si="1392"/>
        <v>0.69861111111111107</v>
      </c>
      <c r="F89148" t="str">
        <f>TEXT(Таблица19[[#This Row],[время просмотра (UTC)]],"ДДД")</f>
        <v>Чт</v>
      </c>
    </row>
    <row r="89149" spans="1:6" x14ac:dyDescent="0.25">
      <c r="A89149">
        <v>157596</v>
      </c>
      <c r="B89149" s="2">
        <v>44357.698407766991</v>
      </c>
      <c r="C89149">
        <v>318327</v>
      </c>
      <c r="D89149">
        <v>341333</v>
      </c>
      <c r="E89149" s="48">
        <f t="shared" si="1392"/>
        <v>0.69791666666666663</v>
      </c>
      <c r="F89149" t="str">
        <f>TEXT(Таблица19[[#This Row],[время просмотра (UTC)]],"ДДД")</f>
        <v>Чт</v>
      </c>
    </row>
    <row r="89150" spans="1:6" x14ac:dyDescent="0.25">
      <c r="A89150">
        <v>157594</v>
      </c>
      <c r="B89150" s="2">
        <v>44357.697598705505</v>
      </c>
      <c r="C89150">
        <v>63017</v>
      </c>
      <c r="D89150">
        <v>230507</v>
      </c>
      <c r="E89150" s="48">
        <f t="shared" si="1392"/>
        <v>0.6972222222222223</v>
      </c>
      <c r="F89150" t="str">
        <f>TEXT(Таблица19[[#This Row],[время просмотра (UTC)]],"ДДД")</f>
        <v>Чт</v>
      </c>
    </row>
    <row r="89151" spans="1:6" x14ac:dyDescent="0.25">
      <c r="A89151">
        <v>157589</v>
      </c>
      <c r="B89151" s="2">
        <v>44357.697194174754</v>
      </c>
      <c r="C89151">
        <v>173491</v>
      </c>
      <c r="D89151">
        <v>347008</v>
      </c>
      <c r="E89151" s="48">
        <f t="shared" si="1392"/>
        <v>0.69652777777777775</v>
      </c>
      <c r="F89151" t="str">
        <f>TEXT(Таблица19[[#This Row],[время просмотра (UTC)]],"ДДД")</f>
        <v>Чт</v>
      </c>
    </row>
    <row r="89152" spans="1:6" x14ac:dyDescent="0.25">
      <c r="A89152">
        <v>157585</v>
      </c>
      <c r="B89152" s="2">
        <v>44357.696385113268</v>
      </c>
      <c r="C89152">
        <v>193298</v>
      </c>
      <c r="D89152">
        <v>411922</v>
      </c>
      <c r="E89152" s="48">
        <f t="shared" si="1392"/>
        <v>0.6958333333333333</v>
      </c>
      <c r="F89152" t="str">
        <f>TEXT(Таблица19[[#This Row],[время просмотра (UTC)]],"ДДД")</f>
        <v>Чт</v>
      </c>
    </row>
    <row r="89153" spans="1:6" x14ac:dyDescent="0.25">
      <c r="A89153">
        <v>157580</v>
      </c>
      <c r="B89153" s="2">
        <v>44357.696000000004</v>
      </c>
      <c r="C89153">
        <v>159069</v>
      </c>
      <c r="D89153">
        <v>330333</v>
      </c>
      <c r="E89153" s="48">
        <f t="shared" si="1392"/>
        <v>0.6958333333333333</v>
      </c>
      <c r="F89153" t="str">
        <f>TEXT(Таблица19[[#This Row],[время просмотра (UTC)]],"ДДД")</f>
        <v>Чт</v>
      </c>
    </row>
    <row r="89154" spans="1:6" x14ac:dyDescent="0.25">
      <c r="A89154">
        <v>157579</v>
      </c>
      <c r="B89154" s="2">
        <v>44357.695980582524</v>
      </c>
      <c r="C89154">
        <v>86876</v>
      </c>
      <c r="D89154">
        <v>82850</v>
      </c>
      <c r="E89154" s="48">
        <f t="shared" ref="E89154:E89217" si="1393">TIME(HOUR(B89154),MINUTE(B89154),SECOND(0))</f>
        <v>0.6958333333333333</v>
      </c>
      <c r="F89154" t="str">
        <f>TEXT(Таблица19[[#This Row],[время просмотра (UTC)]],"ДДД")</f>
        <v>Чт</v>
      </c>
    </row>
    <row r="89155" spans="1:6" x14ac:dyDescent="0.25">
      <c r="A89155">
        <v>157574</v>
      </c>
      <c r="B89155" s="2">
        <v>44357.695980582524</v>
      </c>
      <c r="C89155">
        <v>17596</v>
      </c>
      <c r="D89155">
        <v>81226</v>
      </c>
      <c r="E89155" s="48">
        <f t="shared" si="1393"/>
        <v>0.6958333333333333</v>
      </c>
      <c r="F89155" t="str">
        <f>TEXT(Таблица19[[#This Row],[время просмотра (UTC)]],"ДДД")</f>
        <v>Чт</v>
      </c>
    </row>
    <row r="89156" spans="1:6" x14ac:dyDescent="0.25">
      <c r="A89156">
        <v>157570</v>
      </c>
      <c r="B89156" s="2">
        <v>44357.695171521031</v>
      </c>
      <c r="C89156">
        <v>236284</v>
      </c>
      <c r="D89156">
        <v>118</v>
      </c>
      <c r="E89156" s="48">
        <f t="shared" si="1393"/>
        <v>0.69513888888888886</v>
      </c>
      <c r="F89156" t="str">
        <f>TEXT(Таблица19[[#This Row],[время просмотра (UTC)]],"ДДД")</f>
        <v>Чт</v>
      </c>
    </row>
    <row r="89157" spans="1:6" x14ac:dyDescent="0.25">
      <c r="A89157">
        <v>157568</v>
      </c>
      <c r="B89157" s="2">
        <v>44357.695171521031</v>
      </c>
      <c r="C89157">
        <v>166635</v>
      </c>
      <c r="D89157">
        <v>158978</v>
      </c>
      <c r="E89157" s="48">
        <f t="shared" si="1393"/>
        <v>0.69513888888888886</v>
      </c>
      <c r="F89157" t="str">
        <f>TEXT(Таблица19[[#This Row],[время просмотра (UTC)]],"ДДД")</f>
        <v>Чт</v>
      </c>
    </row>
    <row r="89158" spans="1:6" x14ac:dyDescent="0.25">
      <c r="A89158">
        <v>157565</v>
      </c>
      <c r="B89158" s="2">
        <v>44357.694766990287</v>
      </c>
      <c r="C89158">
        <v>10970</v>
      </c>
      <c r="D89158">
        <v>417253</v>
      </c>
      <c r="E89158" s="48">
        <f t="shared" si="1393"/>
        <v>0.69444444444444453</v>
      </c>
      <c r="F89158" t="str">
        <f>TEXT(Таблица19[[#This Row],[время просмотра (UTC)]],"ДДД")</f>
        <v>Чт</v>
      </c>
    </row>
    <row r="89159" spans="1:6" x14ac:dyDescent="0.25">
      <c r="A89159">
        <v>157564</v>
      </c>
      <c r="B89159" s="2">
        <v>44357.693553398058</v>
      </c>
      <c r="C89159">
        <v>109295</v>
      </c>
      <c r="D89159">
        <v>326690</v>
      </c>
      <c r="E89159" s="48">
        <f t="shared" si="1393"/>
        <v>0.69305555555555554</v>
      </c>
      <c r="F89159" t="str">
        <f>TEXT(Таблица19[[#This Row],[время просмотра (UTC)]],"ДДД")</f>
        <v>Чт</v>
      </c>
    </row>
    <row r="89160" spans="1:6" x14ac:dyDescent="0.25">
      <c r="A89160">
        <v>157560</v>
      </c>
      <c r="B89160" s="2">
        <v>44357.692666666662</v>
      </c>
      <c r="C89160">
        <v>295446</v>
      </c>
      <c r="D89160">
        <v>68991</v>
      </c>
      <c r="E89160" s="48">
        <f t="shared" si="1393"/>
        <v>0.69236111111111109</v>
      </c>
      <c r="F89160" t="str">
        <f>TEXT(Таблица19[[#This Row],[время просмотра (UTC)]],"ДДД")</f>
        <v>Чт</v>
      </c>
    </row>
    <row r="89161" spans="1:6" x14ac:dyDescent="0.25">
      <c r="A89161">
        <v>157557</v>
      </c>
      <c r="B89161" s="2">
        <v>44357.690721682848</v>
      </c>
      <c r="C89161">
        <v>48596</v>
      </c>
      <c r="D89161">
        <v>78410</v>
      </c>
      <c r="E89161" s="48">
        <f t="shared" si="1393"/>
        <v>0.69027777777777777</v>
      </c>
      <c r="F89161" t="str">
        <f>TEXT(Таблица19[[#This Row],[время просмотра (UTC)]],"ДДД")</f>
        <v>Чт</v>
      </c>
    </row>
    <row r="89162" spans="1:6" x14ac:dyDescent="0.25">
      <c r="A89162">
        <v>157554</v>
      </c>
      <c r="B89162" s="2">
        <v>44357.690666666662</v>
      </c>
      <c r="C89162">
        <v>120966</v>
      </c>
      <c r="D89162">
        <v>354863</v>
      </c>
      <c r="E89162" s="48">
        <f t="shared" si="1393"/>
        <v>0.69027777777777777</v>
      </c>
      <c r="F89162" t="str">
        <f>TEXT(Таблица19[[#This Row],[время просмотра (UTC)]],"ДДД")</f>
        <v>Чт</v>
      </c>
    </row>
    <row r="89163" spans="1:6" x14ac:dyDescent="0.25">
      <c r="A89163">
        <v>157551</v>
      </c>
      <c r="B89163" s="2">
        <v>44357.690333333339</v>
      </c>
      <c r="C89163">
        <v>291174</v>
      </c>
      <c r="D89163">
        <v>472712</v>
      </c>
      <c r="E89163" s="48">
        <f t="shared" si="1393"/>
        <v>0.69027777777777777</v>
      </c>
      <c r="F89163" t="str">
        <f>TEXT(Таблица19[[#This Row],[время просмотра (UTC)]],"ДДД")</f>
        <v>Чт</v>
      </c>
    </row>
    <row r="89164" spans="1:6" x14ac:dyDescent="0.25">
      <c r="A89164">
        <v>157548</v>
      </c>
      <c r="B89164" s="2">
        <v>44357.689508090611</v>
      </c>
      <c r="C89164">
        <v>59589</v>
      </c>
      <c r="D89164">
        <v>411922</v>
      </c>
      <c r="E89164" s="48">
        <f t="shared" si="1393"/>
        <v>0.68888888888888899</v>
      </c>
      <c r="F89164" t="str">
        <f>TEXT(Таблица19[[#This Row],[время просмотра (UTC)]],"ДДД")</f>
        <v>Чт</v>
      </c>
    </row>
    <row r="89165" spans="1:6" x14ac:dyDescent="0.25">
      <c r="A89165">
        <v>157544</v>
      </c>
      <c r="B89165" s="2">
        <v>44357.687889967638</v>
      </c>
      <c r="C89165">
        <v>141211</v>
      </c>
      <c r="D89165">
        <v>411922</v>
      </c>
      <c r="E89165" s="48">
        <f t="shared" si="1393"/>
        <v>0.6875</v>
      </c>
      <c r="F89165" t="str">
        <f>TEXT(Таблица19[[#This Row],[время просмотра (UTC)]],"ДДД")</f>
        <v>Чт</v>
      </c>
    </row>
    <row r="89166" spans="1:6" x14ac:dyDescent="0.25">
      <c r="A89166">
        <v>157542</v>
      </c>
      <c r="B89166" s="2">
        <v>44357.687485436894</v>
      </c>
      <c r="C89166">
        <v>81386</v>
      </c>
      <c r="D89166">
        <v>288567</v>
      </c>
      <c r="E89166" s="48">
        <f t="shared" si="1393"/>
        <v>0.68680555555555556</v>
      </c>
      <c r="F89166" t="str">
        <f>TEXT(Таблица19[[#This Row],[время просмотра (UTC)]],"ДДД")</f>
        <v>Чт</v>
      </c>
    </row>
    <row r="89167" spans="1:6" x14ac:dyDescent="0.25">
      <c r="A89167">
        <v>157538</v>
      </c>
      <c r="B89167" s="2">
        <v>44357.687080906144</v>
      </c>
      <c r="C89167">
        <v>144014</v>
      </c>
      <c r="D89167">
        <v>463334</v>
      </c>
      <c r="E89167" s="48">
        <f t="shared" si="1393"/>
        <v>0.68680555555555556</v>
      </c>
      <c r="F89167" t="str">
        <f>TEXT(Таблица19[[#This Row],[время просмотра (UTC)]],"ДДД")</f>
        <v>Чт</v>
      </c>
    </row>
    <row r="89168" spans="1:6" x14ac:dyDescent="0.25">
      <c r="A89168">
        <v>157537</v>
      </c>
      <c r="B89168" s="2">
        <v>44357.687080906144</v>
      </c>
      <c r="C89168">
        <v>90689</v>
      </c>
      <c r="D89168">
        <v>104958</v>
      </c>
      <c r="E89168" s="48">
        <f t="shared" si="1393"/>
        <v>0.68680555555555556</v>
      </c>
      <c r="F89168" t="str">
        <f>TEXT(Таблица19[[#This Row],[время просмотра (UTC)]],"ДДД")</f>
        <v>Чт</v>
      </c>
    </row>
    <row r="89169" spans="1:6" x14ac:dyDescent="0.25">
      <c r="A89169">
        <v>157533</v>
      </c>
      <c r="B89169" s="2">
        <v>44357.686676375408</v>
      </c>
      <c r="C89169">
        <v>32670</v>
      </c>
      <c r="D89169">
        <v>439981</v>
      </c>
      <c r="E89169" s="48">
        <f t="shared" si="1393"/>
        <v>0.68611111111111101</v>
      </c>
      <c r="F89169" t="str">
        <f>TEXT(Таблица19[[#This Row],[время просмотра (UTC)]],"ДДД")</f>
        <v>Чт</v>
      </c>
    </row>
    <row r="89170" spans="1:6" x14ac:dyDescent="0.25">
      <c r="A89170">
        <v>157530</v>
      </c>
      <c r="B89170" s="2">
        <v>44357.686271844657</v>
      </c>
      <c r="C89170">
        <v>98190</v>
      </c>
      <c r="D89170">
        <v>182191</v>
      </c>
      <c r="E89170" s="48">
        <f t="shared" si="1393"/>
        <v>0.68611111111111101</v>
      </c>
      <c r="F89170" t="str">
        <f>TEXT(Таблица19[[#This Row],[время просмотра (UTC)]],"ДДД")</f>
        <v>Чт</v>
      </c>
    </row>
    <row r="89171" spans="1:6" x14ac:dyDescent="0.25">
      <c r="A89171">
        <v>157527</v>
      </c>
      <c r="B89171" s="2">
        <v>44357.685867313914</v>
      </c>
      <c r="C89171">
        <v>130536</v>
      </c>
      <c r="D89171">
        <v>323264</v>
      </c>
      <c r="E89171" s="48">
        <f t="shared" si="1393"/>
        <v>0.68541666666666667</v>
      </c>
      <c r="F89171" t="str">
        <f>TEXT(Таблица19[[#This Row],[время просмотра (UTC)]],"ДДД")</f>
        <v>Чт</v>
      </c>
    </row>
    <row r="89172" spans="1:6" x14ac:dyDescent="0.25">
      <c r="A89172">
        <v>157524</v>
      </c>
      <c r="B89172" s="2">
        <v>44357.684249190941</v>
      </c>
      <c r="C89172">
        <v>312985</v>
      </c>
      <c r="D89172">
        <v>351192</v>
      </c>
      <c r="E89172" s="48">
        <f t="shared" si="1393"/>
        <v>0.68402777777777779</v>
      </c>
      <c r="F89172" t="str">
        <f>TEXT(Таблица19[[#This Row],[время просмотра (UTC)]],"ДДД")</f>
        <v>Чт</v>
      </c>
    </row>
    <row r="89173" spans="1:6" x14ac:dyDescent="0.25">
      <c r="A89173">
        <v>157521</v>
      </c>
      <c r="B89173" s="2">
        <v>44357.683844660191</v>
      </c>
      <c r="C89173">
        <v>299441</v>
      </c>
      <c r="D89173">
        <v>12696</v>
      </c>
      <c r="E89173" s="48">
        <f t="shared" si="1393"/>
        <v>0.68333333333333324</v>
      </c>
      <c r="F89173" t="str">
        <f>TEXT(Таблица19[[#This Row],[время просмотра (UTC)]],"ДДД")</f>
        <v>Чт</v>
      </c>
    </row>
    <row r="89174" spans="1:6" x14ac:dyDescent="0.25">
      <c r="A89174">
        <v>157519</v>
      </c>
      <c r="B89174" s="2">
        <v>44357.683844660191</v>
      </c>
      <c r="C89174">
        <v>266405</v>
      </c>
      <c r="D89174">
        <v>347393</v>
      </c>
      <c r="E89174" s="48">
        <f t="shared" si="1393"/>
        <v>0.68333333333333324</v>
      </c>
      <c r="F89174" t="str">
        <f>TEXT(Таблица19[[#This Row],[время просмотра (UTC)]],"ДДД")</f>
        <v>Чт</v>
      </c>
    </row>
    <row r="89175" spans="1:6" x14ac:dyDescent="0.25">
      <c r="A89175">
        <v>157517</v>
      </c>
      <c r="B89175" s="2">
        <v>44357.683440129455</v>
      </c>
      <c r="C89175">
        <v>91656</v>
      </c>
      <c r="D89175">
        <v>461611</v>
      </c>
      <c r="E89175" s="48">
        <f t="shared" si="1393"/>
        <v>0.68333333333333324</v>
      </c>
      <c r="F89175" t="str">
        <f>TEXT(Таблица19[[#This Row],[время просмотра (UTC)]],"ДДД")</f>
        <v>Чт</v>
      </c>
    </row>
    <row r="89176" spans="1:6" x14ac:dyDescent="0.25">
      <c r="A89176">
        <v>157516</v>
      </c>
      <c r="B89176" s="2">
        <v>44357.683035598711</v>
      </c>
      <c r="C89176">
        <v>17741</v>
      </c>
      <c r="D89176">
        <v>117029</v>
      </c>
      <c r="E89176" s="48">
        <f t="shared" si="1393"/>
        <v>0.68263888888888891</v>
      </c>
      <c r="F89176" t="str">
        <f>TEXT(Таблица19[[#This Row],[время просмотра (UTC)]],"ДДД")</f>
        <v>Чт</v>
      </c>
    </row>
    <row r="89177" spans="1:6" x14ac:dyDescent="0.25">
      <c r="A89177">
        <v>157513</v>
      </c>
      <c r="B89177" s="2">
        <v>44357.682999999997</v>
      </c>
      <c r="C89177">
        <v>38708</v>
      </c>
      <c r="D89177">
        <v>96278</v>
      </c>
      <c r="E89177" s="48">
        <f t="shared" si="1393"/>
        <v>0.68263888888888891</v>
      </c>
      <c r="F89177" t="str">
        <f>TEXT(Таблица19[[#This Row],[время просмотра (UTC)]],"ДДД")</f>
        <v>Чт</v>
      </c>
    </row>
    <row r="89178" spans="1:6" x14ac:dyDescent="0.25">
      <c r="A89178">
        <v>157510</v>
      </c>
      <c r="B89178" s="2">
        <v>44357.682226537218</v>
      </c>
      <c r="C89178">
        <v>110992</v>
      </c>
      <c r="D89178">
        <v>303258</v>
      </c>
      <c r="E89178" s="48">
        <f t="shared" si="1393"/>
        <v>0.68194444444444446</v>
      </c>
      <c r="F89178" t="str">
        <f>TEXT(Таблица19[[#This Row],[время просмотра (UTC)]],"ДДД")</f>
        <v>Чт</v>
      </c>
    </row>
    <row r="89179" spans="1:6" x14ac:dyDescent="0.25">
      <c r="A89179">
        <v>157506</v>
      </c>
      <c r="B89179" s="2">
        <v>44357.681822006474</v>
      </c>
      <c r="C89179">
        <v>322578</v>
      </c>
      <c r="D89179">
        <v>347367</v>
      </c>
      <c r="E89179" s="48">
        <f t="shared" si="1393"/>
        <v>0.68125000000000002</v>
      </c>
      <c r="F89179" t="str">
        <f>TEXT(Таблица19[[#This Row],[время просмотра (UTC)]],"ДДД")</f>
        <v>Чт</v>
      </c>
    </row>
    <row r="89180" spans="1:6" x14ac:dyDescent="0.25">
      <c r="A89180">
        <v>157501</v>
      </c>
      <c r="B89180" s="2">
        <v>44357.681822006474</v>
      </c>
      <c r="C89180">
        <v>142176</v>
      </c>
      <c r="D89180">
        <v>394819</v>
      </c>
      <c r="E89180" s="48">
        <f t="shared" si="1393"/>
        <v>0.68125000000000002</v>
      </c>
      <c r="F89180" t="str">
        <f>TEXT(Таблица19[[#This Row],[время просмотра (UTC)]],"ДДД")</f>
        <v>Чт</v>
      </c>
    </row>
    <row r="89181" spans="1:6" x14ac:dyDescent="0.25">
      <c r="A89181">
        <v>157496</v>
      </c>
      <c r="B89181" s="2">
        <v>44357.681822006474</v>
      </c>
      <c r="C89181">
        <v>114864</v>
      </c>
      <c r="D89181">
        <v>108086</v>
      </c>
      <c r="E89181" s="48">
        <f t="shared" si="1393"/>
        <v>0.68125000000000002</v>
      </c>
      <c r="F89181" t="str">
        <f>TEXT(Таблица19[[#This Row],[время просмотра (UTC)]],"ДДД")</f>
        <v>Чт</v>
      </c>
    </row>
    <row r="89182" spans="1:6" x14ac:dyDescent="0.25">
      <c r="A89182">
        <v>157493</v>
      </c>
      <c r="B89182" s="2">
        <v>44357.681417475731</v>
      </c>
      <c r="C89182">
        <v>287706</v>
      </c>
      <c r="D89182">
        <v>364695</v>
      </c>
      <c r="E89182" s="48">
        <f t="shared" si="1393"/>
        <v>0.68125000000000002</v>
      </c>
      <c r="F89182" t="str">
        <f>TEXT(Таблица19[[#This Row],[время просмотра (UTC)]],"ДДД")</f>
        <v>Чт</v>
      </c>
    </row>
    <row r="89183" spans="1:6" x14ac:dyDescent="0.25">
      <c r="A89183">
        <v>157492</v>
      </c>
      <c r="B89183" s="2">
        <v>44357.68101294498</v>
      </c>
      <c r="C89183">
        <v>97073</v>
      </c>
      <c r="D89183">
        <v>387595</v>
      </c>
      <c r="E89183" s="48">
        <f t="shared" si="1393"/>
        <v>0.68055555555555547</v>
      </c>
      <c r="F89183" t="str">
        <f>TEXT(Таблица19[[#This Row],[время просмотра (UTC)]],"ДДД")</f>
        <v>Чт</v>
      </c>
    </row>
    <row r="89184" spans="1:6" x14ac:dyDescent="0.25">
      <c r="A89184">
        <v>157488</v>
      </c>
      <c r="B89184" s="2">
        <v>44357.680608414237</v>
      </c>
      <c r="C89184">
        <v>77594</v>
      </c>
      <c r="D89184">
        <v>411922</v>
      </c>
      <c r="E89184" s="48">
        <f t="shared" si="1393"/>
        <v>0.68055555555555547</v>
      </c>
      <c r="F89184" t="str">
        <f>TEXT(Таблица19[[#This Row],[время просмотра (UTC)]],"ДДД")</f>
        <v>Чт</v>
      </c>
    </row>
    <row r="89185" spans="1:6" x14ac:dyDescent="0.25">
      <c r="A89185">
        <v>157484</v>
      </c>
      <c r="B89185" s="2">
        <v>44357.679394822007</v>
      </c>
      <c r="C89185">
        <v>270454</v>
      </c>
      <c r="D89185">
        <v>351192</v>
      </c>
      <c r="E89185" s="48">
        <f t="shared" si="1393"/>
        <v>0.6791666666666667</v>
      </c>
      <c r="F89185" t="str">
        <f>TEXT(Таблица19[[#This Row],[время просмотра (UTC)]],"ДДД")</f>
        <v>Чт</v>
      </c>
    </row>
    <row r="89186" spans="1:6" x14ac:dyDescent="0.25">
      <c r="A89186">
        <v>157481</v>
      </c>
      <c r="B89186" s="2">
        <v>44357.679394822007</v>
      </c>
      <c r="C89186">
        <v>139550</v>
      </c>
      <c r="D89186">
        <v>250679</v>
      </c>
      <c r="E89186" s="48">
        <f t="shared" si="1393"/>
        <v>0.6791666666666667</v>
      </c>
      <c r="F89186" t="str">
        <f>TEXT(Таблица19[[#This Row],[время просмотра (UTC)]],"ДДД")</f>
        <v>Чт</v>
      </c>
    </row>
    <row r="89187" spans="1:6" x14ac:dyDescent="0.25">
      <c r="A89187">
        <v>157478</v>
      </c>
      <c r="B89187" s="2">
        <v>44357.679394822007</v>
      </c>
      <c r="C89187">
        <v>57241</v>
      </c>
      <c r="D89187">
        <v>204394</v>
      </c>
      <c r="E89187" s="48">
        <f t="shared" si="1393"/>
        <v>0.6791666666666667</v>
      </c>
      <c r="F89187" t="str">
        <f>TEXT(Таблица19[[#This Row],[время просмотра (UTC)]],"ДДД")</f>
        <v>Чт</v>
      </c>
    </row>
    <row r="89188" spans="1:6" x14ac:dyDescent="0.25">
      <c r="A89188">
        <v>157476</v>
      </c>
      <c r="B89188" s="2">
        <v>44357.678585760521</v>
      </c>
      <c r="C89188">
        <v>333251</v>
      </c>
      <c r="D89188">
        <v>408587</v>
      </c>
      <c r="E89188" s="48">
        <f t="shared" si="1393"/>
        <v>0.67847222222222225</v>
      </c>
      <c r="F89188" t="str">
        <f>TEXT(Таблица19[[#This Row],[время просмотра (UTC)]],"ДДД")</f>
        <v>Чт</v>
      </c>
    </row>
    <row r="89189" spans="1:6" x14ac:dyDescent="0.25">
      <c r="A89189">
        <v>157471</v>
      </c>
      <c r="B89189" s="2">
        <v>44357.678585760521</v>
      </c>
      <c r="C89189">
        <v>194565</v>
      </c>
      <c r="D89189">
        <v>17469</v>
      </c>
      <c r="E89189" s="48">
        <f t="shared" si="1393"/>
        <v>0.67847222222222225</v>
      </c>
      <c r="F89189" t="str">
        <f>TEXT(Таблица19[[#This Row],[время просмотра (UTC)]],"ДДД")</f>
        <v>Чт</v>
      </c>
    </row>
    <row r="89190" spans="1:6" x14ac:dyDescent="0.25">
      <c r="A89190">
        <v>157467</v>
      </c>
      <c r="B89190" s="2">
        <v>44357.677372168284</v>
      </c>
      <c r="C89190">
        <v>206536</v>
      </c>
      <c r="D89190">
        <v>449373</v>
      </c>
      <c r="E89190" s="48">
        <f t="shared" si="1393"/>
        <v>0.67708333333333337</v>
      </c>
      <c r="F89190" t="str">
        <f>TEXT(Таблица19[[#This Row],[время просмотра (UTC)]],"ДДД")</f>
        <v>Чт</v>
      </c>
    </row>
    <row r="89191" spans="1:6" x14ac:dyDescent="0.25">
      <c r="A89191">
        <v>157466</v>
      </c>
      <c r="B89191" s="2">
        <v>44357.675754045304</v>
      </c>
      <c r="C89191">
        <v>102014</v>
      </c>
      <c r="D89191">
        <v>351192</v>
      </c>
      <c r="E89191" s="48">
        <f t="shared" si="1393"/>
        <v>0.67569444444444438</v>
      </c>
      <c r="F89191" t="str">
        <f>TEXT(Таблица19[[#This Row],[время просмотра (UTC)]],"ДДД")</f>
        <v>Чт</v>
      </c>
    </row>
    <row r="89192" spans="1:6" x14ac:dyDescent="0.25">
      <c r="A89192">
        <v>157463</v>
      </c>
      <c r="B89192" s="2">
        <v>44357.675349514568</v>
      </c>
      <c r="C89192">
        <v>32924</v>
      </c>
      <c r="D89192">
        <v>242428</v>
      </c>
      <c r="E89192" s="48">
        <f t="shared" si="1393"/>
        <v>0.67499999999999993</v>
      </c>
      <c r="F89192" t="str">
        <f>TEXT(Таблица19[[#This Row],[время просмотра (UTC)]],"ДДД")</f>
        <v>Чт</v>
      </c>
    </row>
    <row r="89193" spans="1:6" x14ac:dyDescent="0.25">
      <c r="A89193">
        <v>157459</v>
      </c>
      <c r="B89193" s="2">
        <v>44357.674944983817</v>
      </c>
      <c r="C89193">
        <v>321774</v>
      </c>
      <c r="D89193">
        <v>304128</v>
      </c>
      <c r="E89193" s="48">
        <f t="shared" si="1393"/>
        <v>0.6743055555555556</v>
      </c>
      <c r="F89193" t="str">
        <f>TEXT(Таблица19[[#This Row],[время просмотра (UTC)]],"ДДД")</f>
        <v>Чт</v>
      </c>
    </row>
    <row r="89194" spans="1:6" x14ac:dyDescent="0.25">
      <c r="A89194">
        <v>157457</v>
      </c>
      <c r="B89194" s="2">
        <v>44357.674540453074</v>
      </c>
      <c r="C89194">
        <v>149323</v>
      </c>
      <c r="D89194">
        <v>470762</v>
      </c>
      <c r="E89194" s="48">
        <f t="shared" si="1393"/>
        <v>0.6743055555555556</v>
      </c>
      <c r="F89194" t="str">
        <f>TEXT(Таблица19[[#This Row],[время просмотра (UTC)]],"ДДД")</f>
        <v>Чт</v>
      </c>
    </row>
    <row r="89195" spans="1:6" x14ac:dyDescent="0.25">
      <c r="A89195">
        <v>157454</v>
      </c>
      <c r="B89195" s="2">
        <v>44357.674540453074</v>
      </c>
      <c r="C89195">
        <v>124217</v>
      </c>
      <c r="D89195">
        <v>439981</v>
      </c>
      <c r="E89195" s="48">
        <f t="shared" si="1393"/>
        <v>0.6743055555555556</v>
      </c>
      <c r="F89195" t="str">
        <f>TEXT(Таблица19[[#This Row],[время просмотра (UTC)]],"ДДД")</f>
        <v>Чт</v>
      </c>
    </row>
    <row r="89196" spans="1:6" x14ac:dyDescent="0.25">
      <c r="A89196">
        <v>157452</v>
      </c>
      <c r="B89196" s="2">
        <v>44357.674135922331</v>
      </c>
      <c r="C89196">
        <v>107966</v>
      </c>
      <c r="D89196">
        <v>401544</v>
      </c>
      <c r="E89196" s="48">
        <f t="shared" si="1393"/>
        <v>0.67361111111111116</v>
      </c>
      <c r="F89196" t="str">
        <f>TEXT(Таблица19[[#This Row],[время просмотра (UTC)]],"ДДД")</f>
        <v>Чт</v>
      </c>
    </row>
    <row r="89197" spans="1:6" x14ac:dyDescent="0.25">
      <c r="A89197">
        <v>157450</v>
      </c>
      <c r="B89197" s="2">
        <v>44357.673333333332</v>
      </c>
      <c r="C89197">
        <v>70061</v>
      </c>
      <c r="D89197">
        <v>411922</v>
      </c>
      <c r="E89197" s="48">
        <f t="shared" si="1393"/>
        <v>0.67291666666666661</v>
      </c>
      <c r="F89197" t="str">
        <f>TEXT(Таблица19[[#This Row],[время просмотра (UTC)]],"ДДД")</f>
        <v>Чт</v>
      </c>
    </row>
    <row r="89198" spans="1:6" x14ac:dyDescent="0.25">
      <c r="A89198">
        <v>157449</v>
      </c>
      <c r="B89198" s="2">
        <v>44357.673326860844</v>
      </c>
      <c r="C89198">
        <v>241822</v>
      </c>
      <c r="D89198">
        <v>254309</v>
      </c>
      <c r="E89198" s="48">
        <f t="shared" si="1393"/>
        <v>0.67291666666666661</v>
      </c>
      <c r="F89198" t="str">
        <f>TEXT(Таблица19[[#This Row],[время просмотра (UTC)]],"ДДД")</f>
        <v>Чт</v>
      </c>
    </row>
    <row r="89199" spans="1:6" x14ac:dyDescent="0.25">
      <c r="A89199">
        <v>157444</v>
      </c>
      <c r="B89199" s="2">
        <v>44357.672922330094</v>
      </c>
      <c r="C89199">
        <v>135251</v>
      </c>
      <c r="D89199">
        <v>88863</v>
      </c>
      <c r="E89199" s="48">
        <f t="shared" si="1393"/>
        <v>0.67291666666666661</v>
      </c>
      <c r="F89199" t="str">
        <f>TEXT(Таблица19[[#This Row],[время просмотра (UTC)]],"ДДД")</f>
        <v>Чт</v>
      </c>
    </row>
    <row r="89200" spans="1:6" x14ac:dyDescent="0.25">
      <c r="A89200">
        <v>157442</v>
      </c>
      <c r="B89200" s="2">
        <v>44357.671708737864</v>
      </c>
      <c r="C89200">
        <v>274477</v>
      </c>
      <c r="D89200">
        <v>448560</v>
      </c>
      <c r="E89200" s="48">
        <f t="shared" si="1393"/>
        <v>0.67152777777777783</v>
      </c>
      <c r="F89200" t="str">
        <f>TEXT(Таблица19[[#This Row],[время просмотра (UTC)]],"ДДД")</f>
        <v>Чт</v>
      </c>
    </row>
    <row r="89201" spans="1:6" x14ac:dyDescent="0.25">
      <c r="A89201">
        <v>157441</v>
      </c>
      <c r="B89201" s="2">
        <v>44357.671304207121</v>
      </c>
      <c r="C89201">
        <v>202725</v>
      </c>
      <c r="D89201">
        <v>107006</v>
      </c>
      <c r="E89201" s="48">
        <f t="shared" si="1393"/>
        <v>0.67083333333333339</v>
      </c>
      <c r="F89201" t="str">
        <f>TEXT(Таблица19[[#This Row],[время просмотра (UTC)]],"ДДД")</f>
        <v>Чт</v>
      </c>
    </row>
    <row r="89202" spans="1:6" x14ac:dyDescent="0.25">
      <c r="A89202">
        <v>157440</v>
      </c>
      <c r="B89202" s="2">
        <v>44357.67089967637</v>
      </c>
      <c r="C89202">
        <v>154552</v>
      </c>
      <c r="D89202">
        <v>11684</v>
      </c>
      <c r="E89202" s="48">
        <f t="shared" si="1393"/>
        <v>0.67083333333333339</v>
      </c>
      <c r="F89202" t="str">
        <f>TEXT(Таблица19[[#This Row],[время просмотра (UTC)]],"ДДД")</f>
        <v>Чт</v>
      </c>
    </row>
    <row r="89203" spans="1:6" x14ac:dyDescent="0.25">
      <c r="A89203">
        <v>157435</v>
      </c>
      <c r="B89203" s="2">
        <v>44357.67089967637</v>
      </c>
      <c r="C89203">
        <v>66626</v>
      </c>
      <c r="D89203">
        <v>370972</v>
      </c>
      <c r="E89203" s="48">
        <f t="shared" si="1393"/>
        <v>0.67083333333333339</v>
      </c>
      <c r="F89203" t="str">
        <f>TEXT(Таблица19[[#This Row],[время просмотра (UTC)]],"ДДД")</f>
        <v>Чт</v>
      </c>
    </row>
    <row r="89204" spans="1:6" x14ac:dyDescent="0.25">
      <c r="A89204">
        <v>157434</v>
      </c>
      <c r="B89204" s="2">
        <v>44357.670495145634</v>
      </c>
      <c r="C89204">
        <v>135130</v>
      </c>
      <c r="D89204">
        <v>191893</v>
      </c>
      <c r="E89204" s="48">
        <f t="shared" si="1393"/>
        <v>0.67013888888888884</v>
      </c>
      <c r="F89204" t="str">
        <f>TEXT(Таблица19[[#This Row],[время просмотра (UTC)]],"ДДД")</f>
        <v>Чт</v>
      </c>
    </row>
    <row r="89205" spans="1:6" x14ac:dyDescent="0.25">
      <c r="A89205">
        <v>157430</v>
      </c>
      <c r="B89205" s="2">
        <v>44357.670495145634</v>
      </c>
      <c r="C89205">
        <v>122436</v>
      </c>
      <c r="D89205">
        <v>150985</v>
      </c>
      <c r="E89205" s="48">
        <f t="shared" si="1393"/>
        <v>0.67013888888888884</v>
      </c>
      <c r="F89205" t="str">
        <f>TEXT(Таблица19[[#This Row],[время просмотра (UTC)]],"ДДД")</f>
        <v>Чт</v>
      </c>
    </row>
    <row r="89206" spans="1:6" x14ac:dyDescent="0.25">
      <c r="A89206">
        <v>157427</v>
      </c>
      <c r="B89206" s="2">
        <v>44357.66968608414</v>
      </c>
      <c r="C89206">
        <v>147238</v>
      </c>
      <c r="D89206">
        <v>204394</v>
      </c>
      <c r="E89206" s="48">
        <f t="shared" si="1393"/>
        <v>0.6694444444444444</v>
      </c>
      <c r="F89206" t="str">
        <f>TEXT(Таблица19[[#This Row],[время просмотра (UTC)]],"ДДД")</f>
        <v>Чт</v>
      </c>
    </row>
    <row r="89207" spans="1:6" x14ac:dyDescent="0.25">
      <c r="A89207">
        <v>157424</v>
      </c>
      <c r="B89207" s="2">
        <v>44357.668877022654</v>
      </c>
      <c r="C89207">
        <v>156017</v>
      </c>
      <c r="D89207">
        <v>470762</v>
      </c>
      <c r="E89207" s="48">
        <f t="shared" si="1393"/>
        <v>0.66875000000000007</v>
      </c>
      <c r="F89207" t="str">
        <f>TEXT(Таблица19[[#This Row],[время просмотра (UTC)]],"ДДД")</f>
        <v>Чт</v>
      </c>
    </row>
    <row r="89208" spans="1:6" x14ac:dyDescent="0.25">
      <c r="A89208">
        <v>157420</v>
      </c>
      <c r="B89208" s="2">
        <v>44357.668067961167</v>
      </c>
      <c r="C89208">
        <v>234944</v>
      </c>
      <c r="D89208">
        <v>301284</v>
      </c>
      <c r="E89208" s="48">
        <f t="shared" si="1393"/>
        <v>0.66805555555555562</v>
      </c>
      <c r="F89208" t="str">
        <f>TEXT(Таблица19[[#This Row],[время просмотра (UTC)]],"ДДД")</f>
        <v>Чт</v>
      </c>
    </row>
    <row r="89209" spans="1:6" x14ac:dyDescent="0.25">
      <c r="A89209">
        <v>157416</v>
      </c>
      <c r="B89209" s="2">
        <v>44357.667666666661</v>
      </c>
      <c r="C89209">
        <v>94176</v>
      </c>
      <c r="D89209">
        <v>375063</v>
      </c>
      <c r="E89209" s="48">
        <f t="shared" si="1393"/>
        <v>0.66736111111111107</v>
      </c>
      <c r="F89209" t="str">
        <f>TEXT(Таблица19[[#This Row],[время просмотра (UTC)]],"ДДД")</f>
        <v>Чт</v>
      </c>
    </row>
    <row r="89210" spans="1:6" x14ac:dyDescent="0.25">
      <c r="A89210">
        <v>157415</v>
      </c>
      <c r="B89210" s="2">
        <v>44357.667663430417</v>
      </c>
      <c r="C89210">
        <v>265704</v>
      </c>
      <c r="D89210">
        <v>58674</v>
      </c>
      <c r="E89210" s="48">
        <f t="shared" si="1393"/>
        <v>0.66736111111111107</v>
      </c>
      <c r="F89210" t="str">
        <f>TEXT(Таблица19[[#This Row],[время просмотра (UTC)]],"ДДД")</f>
        <v>Чт</v>
      </c>
    </row>
    <row r="89211" spans="1:6" x14ac:dyDescent="0.25">
      <c r="A89211">
        <v>157410</v>
      </c>
      <c r="B89211" s="2">
        <v>44357.667663430417</v>
      </c>
      <c r="C89211">
        <v>248039</v>
      </c>
      <c r="D89211">
        <v>389689</v>
      </c>
      <c r="E89211" s="48">
        <f t="shared" si="1393"/>
        <v>0.66736111111111107</v>
      </c>
      <c r="F89211" t="str">
        <f>TEXT(Таблица19[[#This Row],[время просмотра (UTC)]],"ДДД")</f>
        <v>Чт</v>
      </c>
    </row>
    <row r="89212" spans="1:6" x14ac:dyDescent="0.25">
      <c r="A89212">
        <v>157407</v>
      </c>
      <c r="B89212" s="2">
        <v>44357.667663430417</v>
      </c>
      <c r="C89212">
        <v>88895</v>
      </c>
      <c r="D89212">
        <v>341333</v>
      </c>
      <c r="E89212" s="48">
        <f t="shared" si="1393"/>
        <v>0.66736111111111107</v>
      </c>
      <c r="F89212" t="str">
        <f>TEXT(Таблица19[[#This Row],[время просмотра (UTC)]],"ДДД")</f>
        <v>Чт</v>
      </c>
    </row>
    <row r="89213" spans="1:6" x14ac:dyDescent="0.25">
      <c r="A89213">
        <v>157406</v>
      </c>
      <c r="B89213" s="2">
        <v>44357.667663430417</v>
      </c>
      <c r="C89213">
        <v>50265</v>
      </c>
      <c r="D89213">
        <v>409782</v>
      </c>
      <c r="E89213" s="48">
        <f t="shared" si="1393"/>
        <v>0.66736111111111107</v>
      </c>
      <c r="F89213" t="str">
        <f>TEXT(Таблица19[[#This Row],[время просмотра (UTC)]],"ДДД")</f>
        <v>Чт</v>
      </c>
    </row>
    <row r="89214" spans="1:6" x14ac:dyDescent="0.25">
      <c r="A89214">
        <v>157405</v>
      </c>
      <c r="B89214" s="2">
        <v>44357.667663430417</v>
      </c>
      <c r="C89214">
        <v>4893</v>
      </c>
      <c r="D89214">
        <v>227775</v>
      </c>
      <c r="E89214" s="48">
        <f t="shared" si="1393"/>
        <v>0.66736111111111107</v>
      </c>
      <c r="F89214" t="str">
        <f>TEXT(Таблица19[[#This Row],[время просмотра (UTC)]],"ДДД")</f>
        <v>Чт</v>
      </c>
    </row>
    <row r="89215" spans="1:6" x14ac:dyDescent="0.25">
      <c r="A89215">
        <v>157402</v>
      </c>
      <c r="B89215" s="2">
        <v>44357.667258899681</v>
      </c>
      <c r="C89215">
        <v>57566</v>
      </c>
      <c r="D89215">
        <v>394819</v>
      </c>
      <c r="E89215" s="48">
        <f t="shared" si="1393"/>
        <v>0.66666666666666663</v>
      </c>
      <c r="F89215" t="str">
        <f>TEXT(Таблица19[[#This Row],[время просмотра (UTC)]],"ДДД")</f>
        <v>Чт</v>
      </c>
    </row>
    <row r="89216" spans="1:6" x14ac:dyDescent="0.25">
      <c r="A89216">
        <v>157401</v>
      </c>
      <c r="B89216" s="2">
        <v>44357.666854368937</v>
      </c>
      <c r="C89216">
        <v>77286</v>
      </c>
      <c r="D89216">
        <v>150873</v>
      </c>
      <c r="E89216" s="48">
        <f t="shared" si="1393"/>
        <v>0.66666666666666663</v>
      </c>
      <c r="F89216" t="str">
        <f>TEXT(Таблица19[[#This Row],[время просмотра (UTC)]],"ДДД")</f>
        <v>Чт</v>
      </c>
    </row>
    <row r="89217" spans="1:6" x14ac:dyDescent="0.25">
      <c r="A89217">
        <v>157396</v>
      </c>
      <c r="B89217" s="2">
        <v>44357.66685436893</v>
      </c>
      <c r="C89217">
        <v>251597</v>
      </c>
      <c r="D89217">
        <v>273920</v>
      </c>
      <c r="E89217" s="48">
        <f t="shared" si="1393"/>
        <v>0.66666666666666663</v>
      </c>
      <c r="F89217" t="str">
        <f>TEXT(Таблица19[[#This Row],[время просмотра (UTC)]],"ДДД")</f>
        <v>Чт</v>
      </c>
    </row>
    <row r="89218" spans="1:6" x14ac:dyDescent="0.25">
      <c r="A89218">
        <v>157391</v>
      </c>
      <c r="B89218" s="2">
        <v>44357.6656407767</v>
      </c>
      <c r="C89218">
        <v>321367</v>
      </c>
      <c r="D89218">
        <v>65383</v>
      </c>
      <c r="E89218" s="48">
        <f t="shared" ref="E89218:E89281" si="1394">TIME(HOUR(B89218),MINUTE(B89218),SECOND(0))</f>
        <v>0.66527777777777775</v>
      </c>
      <c r="F89218" t="str">
        <f>TEXT(Таблица19[[#This Row],[время просмотра (UTC)]],"ДДД")</f>
        <v>Чт</v>
      </c>
    </row>
    <row r="89219" spans="1:6" x14ac:dyDescent="0.25">
      <c r="A89219">
        <v>157386</v>
      </c>
      <c r="B89219" s="2">
        <v>44357.6656407767</v>
      </c>
      <c r="C89219">
        <v>126247</v>
      </c>
      <c r="D89219">
        <v>472712</v>
      </c>
      <c r="E89219" s="48">
        <f t="shared" si="1394"/>
        <v>0.66527777777777775</v>
      </c>
      <c r="F89219" t="str">
        <f>TEXT(Таблица19[[#This Row],[время просмотра (UTC)]],"ДДД")</f>
        <v>Чт</v>
      </c>
    </row>
    <row r="89220" spans="1:6" x14ac:dyDescent="0.25">
      <c r="A89220">
        <v>157384</v>
      </c>
      <c r="B89220" s="2">
        <v>44357.665000000001</v>
      </c>
      <c r="C89220">
        <v>219603</v>
      </c>
      <c r="D89220">
        <v>470762</v>
      </c>
      <c r="E89220" s="48">
        <f t="shared" si="1394"/>
        <v>0.6645833333333333</v>
      </c>
      <c r="F89220" t="str">
        <f>TEXT(Таблица19[[#This Row],[время просмотра (UTC)]],"ДДД")</f>
        <v>Чт</v>
      </c>
    </row>
    <row r="89221" spans="1:6" x14ac:dyDescent="0.25">
      <c r="A89221">
        <v>157379</v>
      </c>
      <c r="B89221" s="2">
        <v>44357.664831715214</v>
      </c>
      <c r="C89221">
        <v>245621</v>
      </c>
      <c r="D89221">
        <v>176818</v>
      </c>
      <c r="E89221" s="48">
        <f t="shared" si="1394"/>
        <v>0.6645833333333333</v>
      </c>
      <c r="F89221" t="str">
        <f>TEXT(Таблица19[[#This Row],[время просмотра (UTC)]],"ДДД")</f>
        <v>Чт</v>
      </c>
    </row>
    <row r="89222" spans="1:6" x14ac:dyDescent="0.25">
      <c r="A89222">
        <v>157376</v>
      </c>
      <c r="B89222" s="2">
        <v>44357.664831715214</v>
      </c>
      <c r="C89222">
        <v>233328</v>
      </c>
      <c r="D89222">
        <v>343491</v>
      </c>
      <c r="E89222" s="48">
        <f t="shared" si="1394"/>
        <v>0.6645833333333333</v>
      </c>
      <c r="F89222" t="str">
        <f>TEXT(Таблица19[[#This Row],[время просмотра (UTC)]],"ДДД")</f>
        <v>Чт</v>
      </c>
    </row>
    <row r="89223" spans="1:6" x14ac:dyDescent="0.25">
      <c r="A89223">
        <v>157371</v>
      </c>
      <c r="B89223" s="2">
        <v>44357.664427184463</v>
      </c>
      <c r="C89223">
        <v>51909</v>
      </c>
      <c r="D89223">
        <v>150981</v>
      </c>
      <c r="E89223" s="48">
        <f t="shared" si="1394"/>
        <v>0.66388888888888886</v>
      </c>
      <c r="F89223" t="str">
        <f>TEXT(Таблица19[[#This Row],[время просмотра (UTC)]],"ДДД")</f>
        <v>Чт</v>
      </c>
    </row>
    <row r="89224" spans="1:6" x14ac:dyDescent="0.25">
      <c r="A89224">
        <v>157366</v>
      </c>
      <c r="B89224" s="2">
        <v>44357.663618122977</v>
      </c>
      <c r="C89224">
        <v>41193</v>
      </c>
      <c r="D89224">
        <v>158978</v>
      </c>
      <c r="E89224" s="48">
        <f t="shared" si="1394"/>
        <v>0.66319444444444442</v>
      </c>
      <c r="F89224" t="str">
        <f>TEXT(Таблица19[[#This Row],[время просмотра (UTC)]],"ДДД")</f>
        <v>Чт</v>
      </c>
    </row>
    <row r="89225" spans="1:6" x14ac:dyDescent="0.25">
      <c r="A89225">
        <v>157363</v>
      </c>
      <c r="B89225" s="2">
        <v>44357.662404530747</v>
      </c>
      <c r="C89225">
        <v>248769</v>
      </c>
      <c r="D89225">
        <v>85026</v>
      </c>
      <c r="E89225" s="48">
        <f t="shared" si="1394"/>
        <v>0.66180555555555554</v>
      </c>
      <c r="F89225" t="str">
        <f>TEXT(Таблица19[[#This Row],[время просмотра (UTC)]],"ДДД")</f>
        <v>Чт</v>
      </c>
    </row>
    <row r="89226" spans="1:6" x14ac:dyDescent="0.25">
      <c r="A89226">
        <v>157362</v>
      </c>
      <c r="B89226" s="2">
        <v>44357.662404530747</v>
      </c>
      <c r="C89226">
        <v>161540</v>
      </c>
      <c r="D89226">
        <v>285365</v>
      </c>
      <c r="E89226" s="48">
        <f t="shared" si="1394"/>
        <v>0.66180555555555554</v>
      </c>
      <c r="F89226" t="str">
        <f>TEXT(Таблица19[[#This Row],[время просмотра (UTC)]],"ДДД")</f>
        <v>Чт</v>
      </c>
    </row>
    <row r="89227" spans="1:6" x14ac:dyDescent="0.25">
      <c r="A89227">
        <v>157357</v>
      </c>
      <c r="B89227" s="2">
        <v>44357.662000000004</v>
      </c>
      <c r="C89227">
        <v>242846</v>
      </c>
      <c r="D89227">
        <v>258219</v>
      </c>
      <c r="E89227" s="48">
        <f t="shared" si="1394"/>
        <v>0.66180555555555554</v>
      </c>
      <c r="F89227" t="str">
        <f>TEXT(Таблица19[[#This Row],[время просмотра (UTC)]],"ДДД")</f>
        <v>Чт</v>
      </c>
    </row>
    <row r="89228" spans="1:6" x14ac:dyDescent="0.25">
      <c r="A89228">
        <v>157356</v>
      </c>
      <c r="B89228" s="2">
        <v>44357.661595469253</v>
      </c>
      <c r="C89228">
        <v>281318</v>
      </c>
      <c r="D89228">
        <v>470762</v>
      </c>
      <c r="E89228" s="48">
        <f t="shared" si="1394"/>
        <v>0.66111111111111109</v>
      </c>
      <c r="F89228" t="str">
        <f>TEXT(Таблица19[[#This Row],[время просмотра (UTC)]],"ДДД")</f>
        <v>Чт</v>
      </c>
    </row>
    <row r="89229" spans="1:6" x14ac:dyDescent="0.25">
      <c r="A89229">
        <v>157355</v>
      </c>
      <c r="B89229" s="2">
        <v>44357.660381877024</v>
      </c>
      <c r="C89229">
        <v>343942</v>
      </c>
      <c r="D89229">
        <v>88895</v>
      </c>
      <c r="E89229" s="48">
        <f t="shared" si="1394"/>
        <v>0.65972222222222221</v>
      </c>
      <c r="F89229" t="str">
        <f>TEXT(Таблица19[[#This Row],[время просмотра (UTC)]],"ДДД")</f>
        <v>Чт</v>
      </c>
    </row>
    <row r="89230" spans="1:6" x14ac:dyDescent="0.25">
      <c r="A89230">
        <v>157351</v>
      </c>
      <c r="B89230" s="2">
        <v>44357.65957281553</v>
      </c>
      <c r="C89230">
        <v>244061</v>
      </c>
      <c r="D89230">
        <v>361821</v>
      </c>
      <c r="E89230" s="48">
        <f t="shared" si="1394"/>
        <v>0.65902777777777777</v>
      </c>
      <c r="F89230" t="str">
        <f>TEXT(Таблица19[[#This Row],[время просмотра (UTC)]],"ДДД")</f>
        <v>Чт</v>
      </c>
    </row>
    <row r="89231" spans="1:6" x14ac:dyDescent="0.25">
      <c r="A89231">
        <v>157347</v>
      </c>
      <c r="B89231" s="2">
        <v>44357.65957281553</v>
      </c>
      <c r="C89231">
        <v>206674</v>
      </c>
      <c r="D89231">
        <v>320940</v>
      </c>
      <c r="E89231" s="48">
        <f t="shared" si="1394"/>
        <v>0.65902777777777777</v>
      </c>
      <c r="F89231" t="str">
        <f>TEXT(Таблица19[[#This Row],[время просмотра (UTC)]],"ДДД")</f>
        <v>Чт</v>
      </c>
    </row>
    <row r="89232" spans="1:6" x14ac:dyDescent="0.25">
      <c r="A89232">
        <v>157345</v>
      </c>
      <c r="B89232" s="2">
        <v>44357.659168284794</v>
      </c>
      <c r="C89232">
        <v>173505</v>
      </c>
      <c r="D89232">
        <v>470762</v>
      </c>
      <c r="E89232" s="48">
        <f t="shared" si="1394"/>
        <v>0.65902777777777777</v>
      </c>
      <c r="F89232" t="str">
        <f>TEXT(Таблица19[[#This Row],[время просмотра (UTC)]],"ДДД")</f>
        <v>Чт</v>
      </c>
    </row>
    <row r="89233" spans="1:6" x14ac:dyDescent="0.25">
      <c r="A89233">
        <v>157342</v>
      </c>
      <c r="B89233" s="2">
        <v>44357.658763754043</v>
      </c>
      <c r="C89233">
        <v>166754</v>
      </c>
      <c r="D89233">
        <v>347008</v>
      </c>
      <c r="E89233" s="48">
        <f t="shared" si="1394"/>
        <v>0.65833333333333333</v>
      </c>
      <c r="F89233" t="str">
        <f>TEXT(Таблица19[[#This Row],[время просмотра (UTC)]],"ДДД")</f>
        <v>Чт</v>
      </c>
    </row>
    <row r="89234" spans="1:6" x14ac:dyDescent="0.25">
      <c r="A89234">
        <v>157338</v>
      </c>
      <c r="B89234" s="2">
        <v>44357.6583592233</v>
      </c>
      <c r="C89234">
        <v>345784</v>
      </c>
      <c r="D89234">
        <v>347008</v>
      </c>
      <c r="E89234" s="48">
        <f t="shared" si="1394"/>
        <v>0.65833333333333333</v>
      </c>
      <c r="F89234" t="str">
        <f>TEXT(Таблица19[[#This Row],[время просмотра (UTC)]],"ДДД")</f>
        <v>Чт</v>
      </c>
    </row>
    <row r="89235" spans="1:6" x14ac:dyDescent="0.25">
      <c r="A89235">
        <v>157336</v>
      </c>
      <c r="B89235" s="2">
        <v>44357.657954692557</v>
      </c>
      <c r="C89235">
        <v>349465</v>
      </c>
      <c r="D89235">
        <v>37644</v>
      </c>
      <c r="E89235" s="48">
        <f t="shared" si="1394"/>
        <v>0.65763888888888888</v>
      </c>
      <c r="F89235" t="str">
        <f>TEXT(Таблица19[[#This Row],[время просмотра (UTC)]],"ДДД")</f>
        <v>Чт</v>
      </c>
    </row>
    <row r="89236" spans="1:6" x14ac:dyDescent="0.25">
      <c r="A89236">
        <v>157331</v>
      </c>
      <c r="B89236" s="2">
        <v>44357.657954692557</v>
      </c>
      <c r="C89236">
        <v>268261</v>
      </c>
      <c r="D89236">
        <v>347393</v>
      </c>
      <c r="E89236" s="48">
        <f t="shared" si="1394"/>
        <v>0.65763888888888888</v>
      </c>
      <c r="F89236" t="str">
        <f>TEXT(Таблица19[[#This Row],[время просмотра (UTC)]],"ДДД")</f>
        <v>Чт</v>
      </c>
    </row>
    <row r="89237" spans="1:6" x14ac:dyDescent="0.25">
      <c r="A89237">
        <v>157328</v>
      </c>
      <c r="B89237" s="2">
        <v>44357.657333333336</v>
      </c>
      <c r="C89237">
        <v>46914</v>
      </c>
      <c r="D89237">
        <v>182191</v>
      </c>
      <c r="E89237" s="48">
        <f t="shared" si="1394"/>
        <v>0.65694444444444444</v>
      </c>
      <c r="F89237" t="str">
        <f>TEXT(Таблица19[[#This Row],[время просмотра (UTC)]],"ДДД")</f>
        <v>Чт</v>
      </c>
    </row>
    <row r="89238" spans="1:6" x14ac:dyDescent="0.25">
      <c r="A89238">
        <v>157327</v>
      </c>
      <c r="B89238" s="2">
        <v>44357.65714563107</v>
      </c>
      <c r="C89238">
        <v>163817</v>
      </c>
      <c r="D89238">
        <v>437701</v>
      </c>
      <c r="E89238" s="48">
        <f t="shared" si="1394"/>
        <v>0.65694444444444444</v>
      </c>
      <c r="F89238" t="str">
        <f>TEXT(Таблица19[[#This Row],[время просмотра (UTC)]],"ДДД")</f>
        <v>Чт</v>
      </c>
    </row>
    <row r="89239" spans="1:6" x14ac:dyDescent="0.25">
      <c r="A89239">
        <v>157325</v>
      </c>
      <c r="B89239" s="2">
        <v>44357.656741100327</v>
      </c>
      <c r="C89239">
        <v>14537</v>
      </c>
      <c r="D89239">
        <v>250679</v>
      </c>
      <c r="E89239" s="48">
        <f t="shared" si="1394"/>
        <v>0.65625</v>
      </c>
      <c r="F89239" t="str">
        <f>TEXT(Таблица19[[#This Row],[время просмотра (UTC)]],"ДДД")</f>
        <v>Чт</v>
      </c>
    </row>
    <row r="89240" spans="1:6" x14ac:dyDescent="0.25">
      <c r="A89240">
        <v>157324</v>
      </c>
      <c r="B89240" s="2">
        <v>44357.655666666666</v>
      </c>
      <c r="C89240">
        <v>295988</v>
      </c>
      <c r="D89240">
        <v>230507</v>
      </c>
      <c r="E89240" s="48">
        <f t="shared" si="1394"/>
        <v>0.65555555555555556</v>
      </c>
      <c r="F89240" t="str">
        <f>TEXT(Таблица19[[#This Row],[время просмотра (UTC)]],"ДДД")</f>
        <v>Чт</v>
      </c>
    </row>
    <row r="89241" spans="1:6" x14ac:dyDescent="0.25">
      <c r="A89241">
        <v>157319</v>
      </c>
      <c r="B89241" s="2">
        <v>44357.65552750809</v>
      </c>
      <c r="C89241">
        <v>63510</v>
      </c>
      <c r="D89241">
        <v>472712</v>
      </c>
      <c r="E89241" s="48">
        <f t="shared" si="1394"/>
        <v>0.65486111111111112</v>
      </c>
      <c r="F89241" t="str">
        <f>TEXT(Таблица19[[#This Row],[время просмотра (UTC)]],"ДДД")</f>
        <v>Чт</v>
      </c>
    </row>
    <row r="89242" spans="1:6" x14ac:dyDescent="0.25">
      <c r="A89242">
        <v>157318</v>
      </c>
      <c r="B89242" s="2">
        <v>44357.655122977347</v>
      </c>
      <c r="C89242">
        <v>181241</v>
      </c>
      <c r="D89242">
        <v>411922</v>
      </c>
      <c r="E89242" s="48">
        <f t="shared" si="1394"/>
        <v>0.65486111111111112</v>
      </c>
      <c r="F89242" t="str">
        <f>TEXT(Таблица19[[#This Row],[время просмотра (UTC)]],"ДДД")</f>
        <v>Чт</v>
      </c>
    </row>
    <row r="89243" spans="1:6" x14ac:dyDescent="0.25">
      <c r="A89243">
        <v>157315</v>
      </c>
      <c r="B89243" s="2">
        <v>44357.65431391586</v>
      </c>
      <c r="C89243">
        <v>349026</v>
      </c>
      <c r="D89243">
        <v>472712</v>
      </c>
      <c r="E89243" s="48">
        <f t="shared" si="1394"/>
        <v>0.65416666666666667</v>
      </c>
      <c r="F89243" t="str">
        <f>TEXT(Таблица19[[#This Row],[время просмотра (UTC)]],"ДДД")</f>
        <v>Чт</v>
      </c>
    </row>
    <row r="89244" spans="1:6" x14ac:dyDescent="0.25">
      <c r="A89244">
        <v>157312</v>
      </c>
      <c r="B89244" s="2">
        <v>44357.65431391586</v>
      </c>
      <c r="C89244">
        <v>313419</v>
      </c>
      <c r="D89244">
        <v>114865</v>
      </c>
      <c r="E89244" s="48">
        <f t="shared" si="1394"/>
        <v>0.65416666666666667</v>
      </c>
      <c r="F89244" t="str">
        <f>TEXT(Таблица19[[#This Row],[время просмотра (UTC)]],"ДДД")</f>
        <v>Чт</v>
      </c>
    </row>
    <row r="89245" spans="1:6" x14ac:dyDescent="0.25">
      <c r="A89245">
        <v>157310</v>
      </c>
      <c r="B89245" s="2">
        <v>44357.65431391586</v>
      </c>
      <c r="C89245">
        <v>114017</v>
      </c>
      <c r="D89245">
        <v>411922</v>
      </c>
      <c r="E89245" s="48">
        <f t="shared" si="1394"/>
        <v>0.65416666666666667</v>
      </c>
      <c r="F89245" t="str">
        <f>TEXT(Таблица19[[#This Row],[время просмотра (UTC)]],"ДДД")</f>
        <v>Чт</v>
      </c>
    </row>
    <row r="89246" spans="1:6" x14ac:dyDescent="0.25">
      <c r="A89246">
        <v>157305</v>
      </c>
      <c r="B89246" s="2">
        <v>44357.654000000002</v>
      </c>
      <c r="C89246">
        <v>247332</v>
      </c>
      <c r="D89246">
        <v>439981</v>
      </c>
      <c r="E89246" s="48">
        <f t="shared" si="1394"/>
        <v>0.65347222222222223</v>
      </c>
      <c r="F89246" t="str">
        <f>TEXT(Таблица19[[#This Row],[время просмотра (UTC)]],"ДДД")</f>
        <v>Чт</v>
      </c>
    </row>
    <row r="89247" spans="1:6" x14ac:dyDescent="0.25">
      <c r="A89247">
        <v>157300</v>
      </c>
      <c r="B89247" s="2">
        <v>44357.653504854366</v>
      </c>
      <c r="C89247">
        <v>266697</v>
      </c>
      <c r="D89247">
        <v>76405</v>
      </c>
      <c r="E89247" s="48">
        <f t="shared" si="1394"/>
        <v>0.65347222222222223</v>
      </c>
      <c r="F89247" t="str">
        <f>TEXT(Таблица19[[#This Row],[время просмотра (UTC)]],"ДДД")</f>
        <v>Чт</v>
      </c>
    </row>
    <row r="89248" spans="1:6" x14ac:dyDescent="0.25">
      <c r="A89248">
        <v>157298</v>
      </c>
      <c r="B89248" s="2">
        <v>44357.653100323623</v>
      </c>
      <c r="C89248">
        <v>267900</v>
      </c>
      <c r="D89248">
        <v>21407</v>
      </c>
      <c r="E89248" s="48">
        <f t="shared" si="1394"/>
        <v>0.65277777777777779</v>
      </c>
      <c r="F89248" t="str">
        <f>TEXT(Таблица19[[#This Row],[время просмотра (UTC)]],"ДДД")</f>
        <v>Чт</v>
      </c>
    </row>
    <row r="89249" spans="1:6" x14ac:dyDescent="0.25">
      <c r="A89249">
        <v>157294</v>
      </c>
      <c r="B89249" s="2">
        <v>44357.65269579288</v>
      </c>
      <c r="C89249">
        <v>306786</v>
      </c>
      <c r="D89249">
        <v>175060</v>
      </c>
      <c r="E89249" s="48">
        <f t="shared" si="1394"/>
        <v>0.65208333333333335</v>
      </c>
      <c r="F89249" t="str">
        <f>TEXT(Таблица19[[#This Row],[время просмотра (UTC)]],"ДДД")</f>
        <v>Чт</v>
      </c>
    </row>
    <row r="89250" spans="1:6" x14ac:dyDescent="0.25">
      <c r="A89250">
        <v>157292</v>
      </c>
      <c r="B89250" s="2">
        <v>44357.652000000002</v>
      </c>
      <c r="C89250">
        <v>67552</v>
      </c>
      <c r="D89250">
        <v>104958</v>
      </c>
      <c r="E89250" s="48">
        <f t="shared" si="1394"/>
        <v>0.65138888888888891</v>
      </c>
      <c r="F89250" t="str">
        <f>TEXT(Таблица19[[#This Row],[время просмотра (UTC)]],"ДДД")</f>
        <v>Чт</v>
      </c>
    </row>
    <row r="89251" spans="1:6" x14ac:dyDescent="0.25">
      <c r="A89251">
        <v>157290</v>
      </c>
      <c r="B89251" s="2">
        <v>44357.651886731393</v>
      </c>
      <c r="C89251">
        <v>218761</v>
      </c>
      <c r="D89251">
        <v>411922</v>
      </c>
      <c r="E89251" s="48">
        <f t="shared" si="1394"/>
        <v>0.65138888888888891</v>
      </c>
      <c r="F89251" t="str">
        <f>TEXT(Таблица19[[#This Row],[время просмотра (UTC)]],"ДДД")</f>
        <v>Чт</v>
      </c>
    </row>
    <row r="89252" spans="1:6" x14ac:dyDescent="0.25">
      <c r="A89252">
        <v>157287</v>
      </c>
      <c r="B89252" s="2">
        <v>44357.651482200643</v>
      </c>
      <c r="C89252">
        <v>50421</v>
      </c>
      <c r="D89252">
        <v>320102</v>
      </c>
      <c r="E89252" s="48">
        <f t="shared" si="1394"/>
        <v>0.65138888888888891</v>
      </c>
      <c r="F89252" t="str">
        <f>TEXT(Таблица19[[#This Row],[время просмотра (UTC)]],"ДДД")</f>
        <v>Чт</v>
      </c>
    </row>
    <row r="89253" spans="1:6" x14ac:dyDescent="0.25">
      <c r="A89253">
        <v>157282</v>
      </c>
      <c r="B89253" s="2">
        <v>44357.651077669907</v>
      </c>
      <c r="C89253">
        <v>253408</v>
      </c>
      <c r="D89253">
        <v>439981</v>
      </c>
      <c r="E89253" s="48">
        <f t="shared" si="1394"/>
        <v>0.65069444444444446</v>
      </c>
      <c r="F89253" t="str">
        <f>TEXT(Таблица19[[#This Row],[время просмотра (UTC)]],"ДДД")</f>
        <v>Чт</v>
      </c>
    </row>
    <row r="89254" spans="1:6" x14ac:dyDescent="0.25">
      <c r="A89254">
        <v>157277</v>
      </c>
      <c r="B89254" s="2">
        <v>44357.651077669907</v>
      </c>
      <c r="C89254">
        <v>82377</v>
      </c>
      <c r="D89254">
        <v>351318</v>
      </c>
      <c r="E89254" s="48">
        <f t="shared" si="1394"/>
        <v>0.65069444444444446</v>
      </c>
      <c r="F89254" t="str">
        <f>TEXT(Таблица19[[#This Row],[время просмотра (UTC)]],"ДДД")</f>
        <v>Чт</v>
      </c>
    </row>
    <row r="89255" spans="1:6" x14ac:dyDescent="0.25">
      <c r="A89255">
        <v>157276</v>
      </c>
      <c r="B89255" s="2">
        <v>44357.650268608413</v>
      </c>
      <c r="C89255">
        <v>13532</v>
      </c>
      <c r="D89255">
        <v>411922</v>
      </c>
      <c r="E89255" s="48">
        <f t="shared" si="1394"/>
        <v>0.65</v>
      </c>
      <c r="F89255" t="str">
        <f>TEXT(Таблица19[[#This Row],[время просмотра (UTC)]],"ДДД")</f>
        <v>Чт</v>
      </c>
    </row>
    <row r="89256" spans="1:6" x14ac:dyDescent="0.25">
      <c r="A89256">
        <v>157271</v>
      </c>
      <c r="B89256" s="2">
        <v>44357.64986407767</v>
      </c>
      <c r="C89256">
        <v>76543</v>
      </c>
      <c r="D89256">
        <v>180863</v>
      </c>
      <c r="E89256" s="48">
        <f t="shared" si="1394"/>
        <v>0.64930555555555558</v>
      </c>
      <c r="F89256" t="str">
        <f>TEXT(Таблица19[[#This Row],[время просмотра (UTC)]],"ДДД")</f>
        <v>Чт</v>
      </c>
    </row>
    <row r="89257" spans="1:6" x14ac:dyDescent="0.25">
      <c r="A89257">
        <v>157270</v>
      </c>
      <c r="B89257" s="2">
        <v>44357.648999999998</v>
      </c>
      <c r="C89257">
        <v>179830</v>
      </c>
      <c r="D89257">
        <v>436070</v>
      </c>
      <c r="E89257" s="48">
        <f t="shared" si="1394"/>
        <v>0.64861111111111114</v>
      </c>
      <c r="F89257" t="str">
        <f>TEXT(Таблица19[[#This Row],[время просмотра (UTC)]],"ДДД")</f>
        <v>Чт</v>
      </c>
    </row>
    <row r="89258" spans="1:6" x14ac:dyDescent="0.25">
      <c r="A89258">
        <v>157267</v>
      </c>
      <c r="B89258" s="2">
        <v>44357.647841423954</v>
      </c>
      <c r="C89258">
        <v>182517</v>
      </c>
      <c r="D89258">
        <v>154256</v>
      </c>
      <c r="E89258" s="48">
        <f t="shared" si="1394"/>
        <v>0.64722222222222225</v>
      </c>
      <c r="F89258" t="str">
        <f>TEXT(Таблица19[[#This Row],[время просмотра (UTC)]],"ДДД")</f>
        <v>Чт</v>
      </c>
    </row>
    <row r="89259" spans="1:6" x14ac:dyDescent="0.25">
      <c r="A89259">
        <v>157263</v>
      </c>
      <c r="B89259" s="2">
        <v>44357.647436893203</v>
      </c>
      <c r="C89259">
        <v>267896</v>
      </c>
      <c r="D89259">
        <v>411922</v>
      </c>
      <c r="E89259" s="48">
        <f t="shared" si="1394"/>
        <v>0.64722222222222225</v>
      </c>
      <c r="F89259" t="str">
        <f>TEXT(Таблица19[[#This Row],[время просмотра (UTC)]],"ДДД")</f>
        <v>Чт</v>
      </c>
    </row>
    <row r="89260" spans="1:6" x14ac:dyDescent="0.25">
      <c r="A89260">
        <v>157262</v>
      </c>
      <c r="B89260" s="2">
        <v>44357.64703236246</v>
      </c>
      <c r="C89260">
        <v>85901</v>
      </c>
      <c r="D89260">
        <v>467908</v>
      </c>
      <c r="E89260" s="48">
        <f t="shared" si="1394"/>
        <v>0.64652777777777781</v>
      </c>
      <c r="F89260" t="str">
        <f>TEXT(Таблица19[[#This Row],[время просмотра (UTC)]],"ДДД")</f>
        <v>Чт</v>
      </c>
    </row>
    <row r="89261" spans="1:6" x14ac:dyDescent="0.25">
      <c r="A89261">
        <v>157261</v>
      </c>
      <c r="B89261" s="2">
        <v>44357.646627831709</v>
      </c>
      <c r="C89261">
        <v>31024</v>
      </c>
      <c r="D89261">
        <v>143750</v>
      </c>
      <c r="E89261" s="48">
        <f t="shared" si="1394"/>
        <v>0.64652777777777781</v>
      </c>
      <c r="F89261" t="str">
        <f>TEXT(Таблица19[[#This Row],[время просмотра (UTC)]],"ДДД")</f>
        <v>Чт</v>
      </c>
    </row>
    <row r="89262" spans="1:6" x14ac:dyDescent="0.25">
      <c r="A89262">
        <v>157258</v>
      </c>
      <c r="B89262" s="2">
        <v>44357.64541423948</v>
      </c>
      <c r="C89262">
        <v>84683</v>
      </c>
      <c r="D89262">
        <v>250679</v>
      </c>
      <c r="E89262" s="48">
        <f t="shared" si="1394"/>
        <v>0.64513888888888882</v>
      </c>
      <c r="F89262" t="str">
        <f>TEXT(Таблица19[[#This Row],[время просмотра (UTC)]],"ДДД")</f>
        <v>Чт</v>
      </c>
    </row>
    <row r="89263" spans="1:6" x14ac:dyDescent="0.25">
      <c r="A89263">
        <v>157254</v>
      </c>
      <c r="B89263" s="2">
        <v>44357.645009708736</v>
      </c>
      <c r="C89263">
        <v>304220</v>
      </c>
      <c r="D89263">
        <v>271445</v>
      </c>
      <c r="E89263" s="48">
        <f t="shared" si="1394"/>
        <v>0.64444444444444449</v>
      </c>
      <c r="F89263" t="str">
        <f>TEXT(Таблица19[[#This Row],[время просмотра (UTC)]],"ДДД")</f>
        <v>Чт</v>
      </c>
    </row>
    <row r="89264" spans="1:6" x14ac:dyDescent="0.25">
      <c r="A89264">
        <v>157251</v>
      </c>
      <c r="B89264" s="2">
        <v>44357.645009708736</v>
      </c>
      <c r="C89264">
        <v>98229</v>
      </c>
      <c r="D89264">
        <v>198146</v>
      </c>
      <c r="E89264" s="48">
        <f t="shared" si="1394"/>
        <v>0.64444444444444449</v>
      </c>
      <c r="F89264" t="str">
        <f>TEXT(Таблица19[[#This Row],[время просмотра (UTC)]],"ДДД")</f>
        <v>Чт</v>
      </c>
    </row>
    <row r="89265" spans="1:6" x14ac:dyDescent="0.25">
      <c r="A89265">
        <v>157246</v>
      </c>
      <c r="B89265" s="2">
        <v>44357.644999999997</v>
      </c>
      <c r="C89265">
        <v>77856</v>
      </c>
      <c r="D89265">
        <v>104958</v>
      </c>
      <c r="E89265" s="48">
        <f t="shared" si="1394"/>
        <v>0.64444444444444449</v>
      </c>
      <c r="F89265" t="str">
        <f>TEXT(Таблица19[[#This Row],[время просмотра (UTC)]],"ДДД")</f>
        <v>Чт</v>
      </c>
    </row>
    <row r="89266" spans="1:6" x14ac:dyDescent="0.25">
      <c r="A89266">
        <v>157243</v>
      </c>
      <c r="B89266" s="2">
        <v>44357.643391585756</v>
      </c>
      <c r="C89266">
        <v>130709</v>
      </c>
      <c r="D89266">
        <v>118549</v>
      </c>
      <c r="E89266" s="48">
        <f t="shared" si="1394"/>
        <v>0.6430555555555556</v>
      </c>
      <c r="F89266" t="str">
        <f>TEXT(Таблица19[[#This Row],[время просмотра (UTC)]],"ДДД")</f>
        <v>Чт</v>
      </c>
    </row>
    <row r="89267" spans="1:6" x14ac:dyDescent="0.25">
      <c r="A89267">
        <v>157238</v>
      </c>
      <c r="B89267" s="2">
        <v>44357.643333333333</v>
      </c>
      <c r="C89267">
        <v>49847</v>
      </c>
      <c r="D89267">
        <v>230507</v>
      </c>
      <c r="E89267" s="48">
        <f t="shared" si="1394"/>
        <v>0.6430555555555556</v>
      </c>
      <c r="F89267" t="str">
        <f>TEXT(Таблица19[[#This Row],[время просмотра (UTC)]],"ДДД")</f>
        <v>Чт</v>
      </c>
    </row>
    <row r="89268" spans="1:6" x14ac:dyDescent="0.25">
      <c r="A89268">
        <v>157233</v>
      </c>
      <c r="B89268" s="2">
        <v>44357.64298705502</v>
      </c>
      <c r="C89268">
        <v>68338</v>
      </c>
      <c r="D89268">
        <v>227775</v>
      </c>
      <c r="E89268" s="48">
        <f t="shared" si="1394"/>
        <v>0.64236111111111105</v>
      </c>
      <c r="F89268" t="str">
        <f>TEXT(Таблица19[[#This Row],[время просмотра (UTC)]],"ДДД")</f>
        <v>Чт</v>
      </c>
    </row>
    <row r="89269" spans="1:6" x14ac:dyDescent="0.25">
      <c r="A89269">
        <v>157230</v>
      </c>
      <c r="B89269" s="2">
        <v>44357.642177993534</v>
      </c>
      <c r="C89269">
        <v>27819</v>
      </c>
      <c r="D89269">
        <v>122902</v>
      </c>
      <c r="E89269" s="48">
        <f t="shared" si="1394"/>
        <v>0.64166666666666672</v>
      </c>
      <c r="F89269" t="str">
        <f>TEXT(Таблица19[[#This Row],[время просмотра (UTC)]],"ДДД")</f>
        <v>Чт</v>
      </c>
    </row>
    <row r="89270" spans="1:6" x14ac:dyDescent="0.25">
      <c r="A89270">
        <v>157226</v>
      </c>
      <c r="B89270" s="2">
        <v>44357.640964401297</v>
      </c>
      <c r="C89270">
        <v>148854</v>
      </c>
      <c r="D89270">
        <v>140147</v>
      </c>
      <c r="E89270" s="48">
        <f t="shared" si="1394"/>
        <v>0.64027777777777783</v>
      </c>
      <c r="F89270" t="str">
        <f>TEXT(Таблица19[[#This Row],[время просмотра (UTC)]],"ДДД")</f>
        <v>Чт</v>
      </c>
    </row>
    <row r="89271" spans="1:6" x14ac:dyDescent="0.25">
      <c r="A89271">
        <v>157222</v>
      </c>
      <c r="B89271" s="2">
        <v>44357.639346278316</v>
      </c>
      <c r="C89271">
        <v>85281</v>
      </c>
      <c r="D89271">
        <v>388677</v>
      </c>
      <c r="E89271" s="48">
        <f t="shared" si="1394"/>
        <v>0.63888888888888895</v>
      </c>
      <c r="F89271" t="str">
        <f>TEXT(Таблица19[[#This Row],[время просмотра (UTC)]],"ДДД")</f>
        <v>Чт</v>
      </c>
    </row>
    <row r="89272" spans="1:6" x14ac:dyDescent="0.25">
      <c r="A89272">
        <v>157221</v>
      </c>
      <c r="B89272" s="2">
        <v>44357.638941747573</v>
      </c>
      <c r="C89272">
        <v>221339</v>
      </c>
      <c r="D89272">
        <v>347008</v>
      </c>
      <c r="E89272" s="48">
        <f t="shared" si="1394"/>
        <v>0.63888888888888895</v>
      </c>
      <c r="F89272" t="str">
        <f>TEXT(Таблица19[[#This Row],[время просмотра (UTC)]],"ДДД")</f>
        <v>Чт</v>
      </c>
    </row>
    <row r="89273" spans="1:6" x14ac:dyDescent="0.25">
      <c r="A89273">
        <v>157216</v>
      </c>
      <c r="B89273" s="2">
        <v>44357.638537216822</v>
      </c>
      <c r="C89273">
        <v>11852</v>
      </c>
      <c r="D89273">
        <v>182191</v>
      </c>
      <c r="E89273" s="48">
        <f t="shared" si="1394"/>
        <v>0.6381944444444444</v>
      </c>
      <c r="F89273" t="str">
        <f>TEXT(Таблица19[[#This Row],[время просмотра (UTC)]],"ДДД")</f>
        <v>Чт</v>
      </c>
    </row>
    <row r="89274" spans="1:6" x14ac:dyDescent="0.25">
      <c r="A89274">
        <v>157215</v>
      </c>
      <c r="B89274" s="2">
        <v>44357.638132686086</v>
      </c>
      <c r="C89274">
        <v>281009</v>
      </c>
      <c r="D89274">
        <v>436070</v>
      </c>
      <c r="E89274" s="48">
        <f t="shared" si="1394"/>
        <v>0.63750000000000007</v>
      </c>
      <c r="F89274" t="str">
        <f>TEXT(Таблица19[[#This Row],[время просмотра (UTC)]],"ДДД")</f>
        <v>Чт</v>
      </c>
    </row>
    <row r="89275" spans="1:6" x14ac:dyDescent="0.25">
      <c r="A89275">
        <v>157211</v>
      </c>
      <c r="B89275" s="2">
        <v>44357.637323624593</v>
      </c>
      <c r="C89275">
        <v>211660</v>
      </c>
      <c r="D89275">
        <v>258251</v>
      </c>
      <c r="E89275" s="48">
        <f t="shared" si="1394"/>
        <v>0.63680555555555551</v>
      </c>
      <c r="F89275" t="str">
        <f>TEXT(Таблица19[[#This Row],[время просмотра (UTC)]],"ДДД")</f>
        <v>Чт</v>
      </c>
    </row>
    <row r="89276" spans="1:6" x14ac:dyDescent="0.25">
      <c r="A89276">
        <v>157208</v>
      </c>
      <c r="B89276" s="2">
        <v>44357.636919093849</v>
      </c>
      <c r="C89276">
        <v>132669</v>
      </c>
      <c r="D89276">
        <v>395061</v>
      </c>
      <c r="E89276" s="48">
        <f t="shared" si="1394"/>
        <v>0.63680555555555551</v>
      </c>
      <c r="F89276" t="str">
        <f>TEXT(Таблица19[[#This Row],[время просмотра (UTC)]],"ДДД")</f>
        <v>Чт</v>
      </c>
    </row>
    <row r="89277" spans="1:6" x14ac:dyDescent="0.25">
      <c r="A89277">
        <v>157203</v>
      </c>
      <c r="B89277" s="2">
        <v>44357.636110032363</v>
      </c>
      <c r="C89277">
        <v>78006</v>
      </c>
      <c r="D89277">
        <v>472712</v>
      </c>
      <c r="E89277" s="48">
        <f t="shared" si="1394"/>
        <v>0.63611111111111118</v>
      </c>
      <c r="F89277" t="str">
        <f>TEXT(Таблица19[[#This Row],[время просмотра (UTC)]],"ДДД")</f>
        <v>Чт</v>
      </c>
    </row>
    <row r="89278" spans="1:6" x14ac:dyDescent="0.25">
      <c r="A89278">
        <v>157201</v>
      </c>
      <c r="B89278" s="2">
        <v>44357.63570550162</v>
      </c>
      <c r="C89278">
        <v>219282</v>
      </c>
      <c r="D89278">
        <v>323264</v>
      </c>
      <c r="E89278" s="48">
        <f t="shared" si="1394"/>
        <v>0.63541666666666663</v>
      </c>
      <c r="F89278" t="str">
        <f>TEXT(Таблица19[[#This Row],[время просмотра (UTC)]],"ДДД")</f>
        <v>Чт</v>
      </c>
    </row>
    <row r="89279" spans="1:6" x14ac:dyDescent="0.25">
      <c r="A89279">
        <v>157199</v>
      </c>
      <c r="B89279" s="2">
        <v>44357.634896440133</v>
      </c>
      <c r="C89279">
        <v>161207</v>
      </c>
      <c r="D89279">
        <v>258219</v>
      </c>
      <c r="E89279" s="48">
        <f t="shared" si="1394"/>
        <v>0.63472222222222219</v>
      </c>
      <c r="F89279" t="str">
        <f>TEXT(Таблица19[[#This Row],[время просмотра (UTC)]],"ДДД")</f>
        <v>Чт</v>
      </c>
    </row>
    <row r="89280" spans="1:6" x14ac:dyDescent="0.25">
      <c r="A89280">
        <v>157194</v>
      </c>
      <c r="B89280" s="2">
        <v>44357.634896440133</v>
      </c>
      <c r="C89280">
        <v>52426</v>
      </c>
      <c r="D89280">
        <v>294042</v>
      </c>
      <c r="E89280" s="48">
        <f t="shared" si="1394"/>
        <v>0.63472222222222219</v>
      </c>
      <c r="F89280" t="str">
        <f>TEXT(Таблица19[[#This Row],[время просмотра (UTC)]],"ДДД")</f>
        <v>Чт</v>
      </c>
    </row>
    <row r="89281" spans="1:6" x14ac:dyDescent="0.25">
      <c r="A89281">
        <v>157189</v>
      </c>
      <c r="B89281" s="2">
        <v>44357.634087378639</v>
      </c>
      <c r="C89281">
        <v>330102</v>
      </c>
      <c r="D89281">
        <v>251574</v>
      </c>
      <c r="E89281" s="48">
        <f t="shared" si="1394"/>
        <v>0.63402777777777775</v>
      </c>
      <c r="F89281" t="str">
        <f>TEXT(Таблица19[[#This Row],[время просмотра (UTC)]],"ДДД")</f>
        <v>Чт</v>
      </c>
    </row>
    <row r="89282" spans="1:6" x14ac:dyDescent="0.25">
      <c r="A89282">
        <v>157184</v>
      </c>
      <c r="B89282" s="2">
        <v>44357.633278317153</v>
      </c>
      <c r="C89282">
        <v>125001</v>
      </c>
      <c r="D89282">
        <v>131859</v>
      </c>
      <c r="E89282" s="48">
        <f t="shared" ref="E89282:E89345" si="1395">TIME(HOUR(B89282),MINUTE(B89282),SECOND(0))</f>
        <v>0.63263888888888886</v>
      </c>
      <c r="F89282" t="str">
        <f>TEXT(Таблица19[[#This Row],[время просмотра (UTC)]],"ДДД")</f>
        <v>Чт</v>
      </c>
    </row>
    <row r="89283" spans="1:6" x14ac:dyDescent="0.25">
      <c r="A89283">
        <v>157181</v>
      </c>
      <c r="B89283" s="2">
        <v>44357.632469255666</v>
      </c>
      <c r="C89283">
        <v>125087</v>
      </c>
      <c r="D89283">
        <v>302612</v>
      </c>
      <c r="E89283" s="48">
        <f t="shared" si="1395"/>
        <v>0.63194444444444442</v>
      </c>
      <c r="F89283" t="str">
        <f>TEXT(Таблица19[[#This Row],[время просмотра (UTC)]],"ДДД")</f>
        <v>Чт</v>
      </c>
    </row>
    <row r="89284" spans="1:6" x14ac:dyDescent="0.25">
      <c r="A89284">
        <v>157176</v>
      </c>
      <c r="B89284" s="2">
        <v>44357.632469255666</v>
      </c>
      <c r="C89284">
        <v>3275</v>
      </c>
      <c r="D89284">
        <v>230507</v>
      </c>
      <c r="E89284" s="48">
        <f t="shared" si="1395"/>
        <v>0.63194444444444442</v>
      </c>
      <c r="F89284" t="str">
        <f>TEXT(Таблица19[[#This Row],[время просмотра (UTC)]],"ДДД")</f>
        <v>Чт</v>
      </c>
    </row>
    <row r="89285" spans="1:6" x14ac:dyDescent="0.25">
      <c r="A89285">
        <v>157174</v>
      </c>
      <c r="B89285" s="2">
        <v>44357.63166019418</v>
      </c>
      <c r="C89285">
        <v>293064</v>
      </c>
      <c r="D89285">
        <v>111368</v>
      </c>
      <c r="E89285" s="48">
        <f t="shared" si="1395"/>
        <v>0.63124999999999998</v>
      </c>
      <c r="F89285" t="str">
        <f>TEXT(Таблица19[[#This Row],[время просмотра (UTC)]],"ДДД")</f>
        <v>Чт</v>
      </c>
    </row>
    <row r="89286" spans="1:6" x14ac:dyDescent="0.25">
      <c r="A89286">
        <v>157169</v>
      </c>
      <c r="B89286" s="2">
        <v>44357.630851132686</v>
      </c>
      <c r="C89286">
        <v>86061</v>
      </c>
      <c r="D89286">
        <v>154256</v>
      </c>
      <c r="E89286" s="48">
        <f t="shared" si="1395"/>
        <v>0.63055555555555554</v>
      </c>
      <c r="F89286" t="str">
        <f>TEXT(Таблица19[[#This Row],[время просмотра (UTC)]],"ДДД")</f>
        <v>Чт</v>
      </c>
    </row>
    <row r="89287" spans="1:6" x14ac:dyDescent="0.25">
      <c r="A89287">
        <v>157166</v>
      </c>
      <c r="B89287" s="2">
        <v>44357.630446601943</v>
      </c>
      <c r="C89287">
        <v>278020</v>
      </c>
      <c r="D89287">
        <v>158978</v>
      </c>
      <c r="E89287" s="48">
        <f t="shared" si="1395"/>
        <v>0.62986111111111109</v>
      </c>
      <c r="F89287" t="str">
        <f>TEXT(Таблица19[[#This Row],[время просмотра (UTC)]],"ДДД")</f>
        <v>Чт</v>
      </c>
    </row>
    <row r="89288" spans="1:6" x14ac:dyDescent="0.25">
      <c r="A89288">
        <v>157165</v>
      </c>
      <c r="B89288" s="2">
        <v>44357.630446601943</v>
      </c>
      <c r="C89288">
        <v>116440</v>
      </c>
      <c r="D89288">
        <v>250679</v>
      </c>
      <c r="E89288" s="48">
        <f t="shared" si="1395"/>
        <v>0.62986111111111109</v>
      </c>
      <c r="F89288" t="str">
        <f>TEXT(Таблица19[[#This Row],[время просмотра (UTC)]],"ДДД")</f>
        <v>Чт</v>
      </c>
    </row>
    <row r="89289" spans="1:6" x14ac:dyDescent="0.25">
      <c r="A89289">
        <v>157161</v>
      </c>
      <c r="B89289" s="2">
        <v>44357.6300420712</v>
      </c>
      <c r="C89289">
        <v>297818</v>
      </c>
      <c r="D89289">
        <v>104958</v>
      </c>
      <c r="E89289" s="48">
        <f t="shared" si="1395"/>
        <v>0.62986111111111109</v>
      </c>
      <c r="F89289" t="str">
        <f>TEXT(Таблица19[[#This Row],[время просмотра (UTC)]],"ДДД")</f>
        <v>Чт</v>
      </c>
    </row>
    <row r="89290" spans="1:6" x14ac:dyDescent="0.25">
      <c r="A89290">
        <v>157160</v>
      </c>
      <c r="B89290" s="2">
        <v>44357.6300420712</v>
      </c>
      <c r="C89290">
        <v>85149</v>
      </c>
      <c r="D89290">
        <v>182191</v>
      </c>
      <c r="E89290" s="48">
        <f t="shared" si="1395"/>
        <v>0.62986111111111109</v>
      </c>
      <c r="F89290" t="str">
        <f>TEXT(Таблица19[[#This Row],[время просмотра (UTC)]],"ДДД")</f>
        <v>Чт</v>
      </c>
    </row>
    <row r="89291" spans="1:6" x14ac:dyDescent="0.25">
      <c r="A89291">
        <v>157156</v>
      </c>
      <c r="B89291" s="2">
        <v>44357.629333333338</v>
      </c>
      <c r="C89291">
        <v>335563</v>
      </c>
      <c r="D89291">
        <v>443594</v>
      </c>
      <c r="E89291" s="48">
        <f t="shared" si="1395"/>
        <v>0.62916666666666665</v>
      </c>
      <c r="F89291" t="str">
        <f>TEXT(Таблица19[[#This Row],[время просмотра (UTC)]],"ДДД")</f>
        <v>Чт</v>
      </c>
    </row>
    <row r="89292" spans="1:6" x14ac:dyDescent="0.25">
      <c r="A89292">
        <v>157151</v>
      </c>
      <c r="B89292" s="2">
        <v>44357.629233009706</v>
      </c>
      <c r="C89292">
        <v>238713</v>
      </c>
      <c r="D89292">
        <v>368708</v>
      </c>
      <c r="E89292" s="48">
        <f t="shared" si="1395"/>
        <v>0.62916666666666665</v>
      </c>
      <c r="F89292" t="str">
        <f>TEXT(Таблица19[[#This Row],[время просмотра (UTC)]],"ДДД")</f>
        <v>Чт</v>
      </c>
    </row>
    <row r="89293" spans="1:6" x14ac:dyDescent="0.25">
      <c r="A89293">
        <v>157146</v>
      </c>
      <c r="B89293" s="2">
        <v>44357.625592233009</v>
      </c>
      <c r="C89293">
        <v>291573</v>
      </c>
      <c r="D89293">
        <v>325984</v>
      </c>
      <c r="E89293" s="48">
        <f t="shared" si="1395"/>
        <v>0.625</v>
      </c>
      <c r="F89293" t="str">
        <f>TEXT(Таблица19[[#This Row],[время просмотра (UTC)]],"ДДД")</f>
        <v>Чт</v>
      </c>
    </row>
    <row r="89294" spans="1:6" x14ac:dyDescent="0.25">
      <c r="A89294">
        <v>157141</v>
      </c>
      <c r="B89294" s="2">
        <v>44357.625592233009</v>
      </c>
      <c r="C89294">
        <v>24187</v>
      </c>
      <c r="D89294">
        <v>380527</v>
      </c>
      <c r="E89294" s="48">
        <f t="shared" si="1395"/>
        <v>0.625</v>
      </c>
      <c r="F89294" t="str">
        <f>TEXT(Таблица19[[#This Row],[время просмотра (UTC)]],"ДДД")</f>
        <v>Чт</v>
      </c>
    </row>
    <row r="89295" spans="1:6" x14ac:dyDescent="0.25">
      <c r="A89295">
        <v>157137</v>
      </c>
      <c r="B89295" s="2">
        <v>44357.624783171523</v>
      </c>
      <c r="C89295">
        <v>232302</v>
      </c>
      <c r="D89295">
        <v>239565</v>
      </c>
      <c r="E89295" s="48">
        <f t="shared" si="1395"/>
        <v>0.62430555555555556</v>
      </c>
      <c r="F89295" t="str">
        <f>TEXT(Таблица19[[#This Row],[время просмотра (UTC)]],"ДДД")</f>
        <v>Чт</v>
      </c>
    </row>
    <row r="89296" spans="1:6" x14ac:dyDescent="0.25">
      <c r="A89296">
        <v>157132</v>
      </c>
      <c r="B89296" s="2">
        <v>44357.624783171523</v>
      </c>
      <c r="C89296">
        <v>113882</v>
      </c>
      <c r="D89296">
        <v>324893</v>
      </c>
      <c r="E89296" s="48">
        <f t="shared" si="1395"/>
        <v>0.62430555555555556</v>
      </c>
      <c r="F89296" t="str">
        <f>TEXT(Таблица19[[#This Row],[время просмотра (UTC)]],"ДДД")</f>
        <v>Чт</v>
      </c>
    </row>
    <row r="89297" spans="1:6" x14ac:dyDescent="0.25">
      <c r="A89297">
        <v>157131</v>
      </c>
      <c r="B89297" s="2">
        <v>44357.624378640779</v>
      </c>
      <c r="C89297">
        <v>31970</v>
      </c>
      <c r="D89297">
        <v>267654</v>
      </c>
      <c r="E89297" s="48">
        <f t="shared" si="1395"/>
        <v>0.62430555555555556</v>
      </c>
      <c r="F89297" t="str">
        <f>TEXT(Таблица19[[#This Row],[время просмотра (UTC)]],"ДДД")</f>
        <v>Чт</v>
      </c>
    </row>
    <row r="89298" spans="1:6" x14ac:dyDescent="0.25">
      <c r="A89298">
        <v>157127</v>
      </c>
      <c r="B89298" s="2">
        <v>44357.624333333333</v>
      </c>
      <c r="C89298">
        <v>103123</v>
      </c>
      <c r="D89298">
        <v>347393</v>
      </c>
      <c r="E89298" s="48">
        <f t="shared" si="1395"/>
        <v>0.62430555555555556</v>
      </c>
      <c r="F89298" t="str">
        <f>TEXT(Таблица19[[#This Row],[время просмотра (UTC)]],"ДДД")</f>
        <v>Чт</v>
      </c>
    </row>
    <row r="89299" spans="1:6" x14ac:dyDescent="0.25">
      <c r="A89299">
        <v>157125</v>
      </c>
      <c r="B89299" s="2">
        <v>44357.623974110029</v>
      </c>
      <c r="C89299">
        <v>224094</v>
      </c>
      <c r="D89299">
        <v>158978</v>
      </c>
      <c r="E89299" s="48">
        <f t="shared" si="1395"/>
        <v>0.62361111111111112</v>
      </c>
      <c r="F89299" t="str">
        <f>TEXT(Таблица19[[#This Row],[время просмотра (UTC)]],"ДДД")</f>
        <v>Чт</v>
      </c>
    </row>
    <row r="89300" spans="1:6" x14ac:dyDescent="0.25">
      <c r="A89300">
        <v>157121</v>
      </c>
      <c r="B89300" s="2">
        <v>44357.623569579293</v>
      </c>
      <c r="C89300">
        <v>251942</v>
      </c>
      <c r="D89300">
        <v>336965</v>
      </c>
      <c r="E89300" s="48">
        <f t="shared" si="1395"/>
        <v>0.62291666666666667</v>
      </c>
      <c r="F89300" t="str">
        <f>TEXT(Таблица19[[#This Row],[время просмотра (UTC)]],"ДДД")</f>
        <v>Чт</v>
      </c>
    </row>
    <row r="89301" spans="1:6" x14ac:dyDescent="0.25">
      <c r="A89301">
        <v>157117</v>
      </c>
      <c r="B89301" s="2">
        <v>44357.622355987056</v>
      </c>
      <c r="C89301">
        <v>302101</v>
      </c>
      <c r="D89301">
        <v>411922</v>
      </c>
      <c r="E89301" s="48">
        <f t="shared" si="1395"/>
        <v>0.62222222222222223</v>
      </c>
      <c r="F89301" t="str">
        <f>TEXT(Таблица19[[#This Row],[время просмотра (UTC)]],"ДДД")</f>
        <v>Чт</v>
      </c>
    </row>
    <row r="89302" spans="1:6" x14ac:dyDescent="0.25">
      <c r="A89302">
        <v>157112</v>
      </c>
      <c r="B89302" s="2">
        <v>44357.621951456313</v>
      </c>
      <c r="C89302">
        <v>347262</v>
      </c>
      <c r="D89302">
        <v>419338</v>
      </c>
      <c r="E89302" s="48">
        <f t="shared" si="1395"/>
        <v>0.62152777777777779</v>
      </c>
      <c r="F89302" t="str">
        <f>TEXT(Таблица19[[#This Row],[время просмотра (UTC)]],"ДДД")</f>
        <v>Чт</v>
      </c>
    </row>
    <row r="89303" spans="1:6" x14ac:dyDescent="0.25">
      <c r="A89303">
        <v>157110</v>
      </c>
      <c r="B89303" s="2">
        <v>44357.620737864076</v>
      </c>
      <c r="C89303">
        <v>159317</v>
      </c>
      <c r="D89303">
        <v>394819</v>
      </c>
      <c r="E89303" s="48">
        <f t="shared" si="1395"/>
        <v>0.62013888888888891</v>
      </c>
      <c r="F89303" t="str">
        <f>TEXT(Таблица19[[#This Row],[время просмотра (UTC)]],"ДДД")</f>
        <v>Чт</v>
      </c>
    </row>
    <row r="89304" spans="1:6" x14ac:dyDescent="0.25">
      <c r="A89304">
        <v>157108</v>
      </c>
      <c r="B89304" s="2">
        <v>44357.620737864076</v>
      </c>
      <c r="C89304">
        <v>112680</v>
      </c>
      <c r="D89304">
        <v>341333</v>
      </c>
      <c r="E89304" s="48">
        <f t="shared" si="1395"/>
        <v>0.62013888888888891</v>
      </c>
      <c r="F89304" t="str">
        <f>TEXT(Таблица19[[#This Row],[время просмотра (UTC)]],"ДДД")</f>
        <v>Чт</v>
      </c>
    </row>
    <row r="89305" spans="1:6" x14ac:dyDescent="0.25">
      <c r="A89305">
        <v>157104</v>
      </c>
      <c r="B89305" s="2">
        <v>44357.620333333332</v>
      </c>
      <c r="C89305">
        <v>309933</v>
      </c>
      <c r="D89305">
        <v>408587</v>
      </c>
      <c r="E89305" s="48">
        <f t="shared" si="1395"/>
        <v>0.62013888888888891</v>
      </c>
      <c r="F89305" t="str">
        <f>TEXT(Таблица19[[#This Row],[время просмотра (UTC)]],"ДДД")</f>
        <v>Чт</v>
      </c>
    </row>
    <row r="89306" spans="1:6" x14ac:dyDescent="0.25">
      <c r="A89306">
        <v>157099</v>
      </c>
      <c r="B89306" s="2">
        <v>44357.620333333332</v>
      </c>
      <c r="C89306">
        <v>224828</v>
      </c>
      <c r="D89306">
        <v>12845</v>
      </c>
      <c r="E89306" s="48">
        <f t="shared" si="1395"/>
        <v>0.62013888888888891</v>
      </c>
      <c r="F89306" t="str">
        <f>TEXT(Таблица19[[#This Row],[время просмотра (UTC)]],"ДДД")</f>
        <v>Чт</v>
      </c>
    </row>
    <row r="89307" spans="1:6" x14ac:dyDescent="0.25">
      <c r="A89307">
        <v>157095</v>
      </c>
      <c r="B89307" s="2">
        <v>44357.620333333332</v>
      </c>
      <c r="C89307">
        <v>199506</v>
      </c>
      <c r="D89307">
        <v>153893</v>
      </c>
      <c r="E89307" s="48">
        <f t="shared" si="1395"/>
        <v>0.62013888888888891</v>
      </c>
      <c r="F89307" t="str">
        <f>TEXT(Таблица19[[#This Row],[время просмотра (UTC)]],"ДДД")</f>
        <v>Чт</v>
      </c>
    </row>
    <row r="89308" spans="1:6" x14ac:dyDescent="0.25">
      <c r="A89308">
        <v>157091</v>
      </c>
      <c r="B89308" s="2">
        <v>44357.620333333332</v>
      </c>
      <c r="C89308">
        <v>127128</v>
      </c>
      <c r="D89308">
        <v>124786</v>
      </c>
      <c r="E89308" s="48">
        <f t="shared" si="1395"/>
        <v>0.62013888888888891</v>
      </c>
      <c r="F89308" t="str">
        <f>TEXT(Таблица19[[#This Row],[время просмотра (UTC)]],"ДДД")</f>
        <v>Чт</v>
      </c>
    </row>
    <row r="89309" spans="1:6" x14ac:dyDescent="0.25">
      <c r="A89309">
        <v>157087</v>
      </c>
      <c r="B89309" s="2">
        <v>44357.619928802589</v>
      </c>
      <c r="C89309">
        <v>33351</v>
      </c>
      <c r="D89309">
        <v>196571</v>
      </c>
      <c r="E89309" s="48">
        <f t="shared" si="1395"/>
        <v>0.61944444444444446</v>
      </c>
      <c r="F89309" t="str">
        <f>TEXT(Таблица19[[#This Row],[время просмотра (UTC)]],"ДДД")</f>
        <v>Чт</v>
      </c>
    </row>
    <row r="89310" spans="1:6" x14ac:dyDescent="0.25">
      <c r="A89310">
        <v>157085</v>
      </c>
      <c r="B89310" s="2">
        <v>44357.618715210352</v>
      </c>
      <c r="C89310">
        <v>312870</v>
      </c>
      <c r="D89310">
        <v>347008</v>
      </c>
      <c r="E89310" s="48">
        <f t="shared" si="1395"/>
        <v>0.61805555555555558</v>
      </c>
      <c r="F89310" t="str">
        <f>TEXT(Таблица19[[#This Row],[время просмотра (UTC)]],"ДДД")</f>
        <v>Чт</v>
      </c>
    </row>
    <row r="89311" spans="1:6" x14ac:dyDescent="0.25">
      <c r="A89311">
        <v>157082</v>
      </c>
      <c r="B89311" s="2">
        <v>44357.617501618122</v>
      </c>
      <c r="C89311">
        <v>246488</v>
      </c>
      <c r="D89311">
        <v>258219</v>
      </c>
      <c r="E89311" s="48">
        <f t="shared" si="1395"/>
        <v>0.61736111111111114</v>
      </c>
      <c r="F89311" t="str">
        <f>TEXT(Таблица19[[#This Row],[время просмотра (UTC)]],"ДДД")</f>
        <v>Чт</v>
      </c>
    </row>
    <row r="89312" spans="1:6" x14ac:dyDescent="0.25">
      <c r="A89312">
        <v>157079</v>
      </c>
      <c r="B89312" s="2">
        <v>44357.616692556636</v>
      </c>
      <c r="C89312">
        <v>12766</v>
      </c>
      <c r="D89312">
        <v>419338</v>
      </c>
      <c r="E89312" s="48">
        <f t="shared" si="1395"/>
        <v>0.6166666666666667</v>
      </c>
      <c r="F89312" t="str">
        <f>TEXT(Таблица19[[#This Row],[время просмотра (UTC)]],"ДДД")</f>
        <v>Чт</v>
      </c>
    </row>
    <row r="89313" spans="1:6" x14ac:dyDescent="0.25">
      <c r="A89313">
        <v>157078</v>
      </c>
      <c r="B89313" s="2">
        <v>44357.615883495142</v>
      </c>
      <c r="C89313">
        <v>257386</v>
      </c>
      <c r="D89313">
        <v>337155</v>
      </c>
      <c r="E89313" s="48">
        <f t="shared" si="1395"/>
        <v>0.61527777777777781</v>
      </c>
      <c r="F89313" t="str">
        <f>TEXT(Таблица19[[#This Row],[время просмотра (UTC)]],"ДДД")</f>
        <v>Чт</v>
      </c>
    </row>
    <row r="89314" spans="1:6" x14ac:dyDescent="0.25">
      <c r="A89314">
        <v>157074</v>
      </c>
      <c r="B89314" s="2">
        <v>44357.614265372169</v>
      </c>
      <c r="C89314">
        <v>111190</v>
      </c>
      <c r="D89314">
        <v>158978</v>
      </c>
      <c r="E89314" s="48">
        <f t="shared" si="1395"/>
        <v>0.61388888888888882</v>
      </c>
      <c r="F89314" t="str">
        <f>TEXT(Таблица19[[#This Row],[время просмотра (UTC)]],"ДДД")</f>
        <v>Чт</v>
      </c>
    </row>
    <row r="89315" spans="1:6" x14ac:dyDescent="0.25">
      <c r="A89315">
        <v>157073</v>
      </c>
      <c r="B89315" s="2">
        <v>44357.613051779932</v>
      </c>
      <c r="C89315">
        <v>160064</v>
      </c>
      <c r="D89315">
        <v>104958</v>
      </c>
      <c r="E89315" s="48">
        <f t="shared" si="1395"/>
        <v>0.61249999999999993</v>
      </c>
      <c r="F89315" t="str">
        <f>TEXT(Таблица19[[#This Row],[время просмотра (UTC)]],"ДДД")</f>
        <v>Чт</v>
      </c>
    </row>
    <row r="89316" spans="1:6" x14ac:dyDescent="0.25">
      <c r="A89316">
        <v>157069</v>
      </c>
      <c r="B89316" s="2">
        <v>44357.612647249189</v>
      </c>
      <c r="C89316">
        <v>173531</v>
      </c>
      <c r="D89316">
        <v>51317</v>
      </c>
      <c r="E89316" s="48">
        <f t="shared" si="1395"/>
        <v>0.61249999999999993</v>
      </c>
      <c r="F89316" t="str">
        <f>TEXT(Таблица19[[#This Row],[время просмотра (UTC)]],"ДДД")</f>
        <v>Чт</v>
      </c>
    </row>
    <row r="89317" spans="1:6" x14ac:dyDescent="0.25">
      <c r="A89317">
        <v>157064</v>
      </c>
      <c r="B89317" s="2">
        <v>44357.612242718445</v>
      </c>
      <c r="C89317">
        <v>30639</v>
      </c>
      <c r="D89317">
        <v>408587</v>
      </c>
      <c r="E89317" s="48">
        <f t="shared" si="1395"/>
        <v>0.6118055555555556</v>
      </c>
      <c r="F89317" t="str">
        <f>TEXT(Таблица19[[#This Row],[время просмотра (UTC)]],"ДДД")</f>
        <v>Чт</v>
      </c>
    </row>
    <row r="89318" spans="1:6" x14ac:dyDescent="0.25">
      <c r="A89318">
        <v>157060</v>
      </c>
      <c r="B89318" s="2">
        <v>44357.611838187702</v>
      </c>
      <c r="C89318">
        <v>271473</v>
      </c>
      <c r="D89318">
        <v>88863</v>
      </c>
      <c r="E89318" s="48">
        <f t="shared" si="1395"/>
        <v>0.6118055555555556</v>
      </c>
      <c r="F89318" t="str">
        <f>TEXT(Таблица19[[#This Row],[время просмотра (UTC)]],"ДДД")</f>
        <v>Чт</v>
      </c>
    </row>
    <row r="89319" spans="1:6" x14ac:dyDescent="0.25">
      <c r="A89319">
        <v>157055</v>
      </c>
      <c r="B89319" s="2">
        <v>44357.611029126216</v>
      </c>
      <c r="C89319">
        <v>56721</v>
      </c>
      <c r="D89319">
        <v>111368</v>
      </c>
      <c r="E89319" s="48">
        <f t="shared" si="1395"/>
        <v>0.61041666666666672</v>
      </c>
      <c r="F89319" t="str">
        <f>TEXT(Таблица19[[#This Row],[время просмотра (UTC)]],"ДДД")</f>
        <v>Чт</v>
      </c>
    </row>
    <row r="89320" spans="1:6" x14ac:dyDescent="0.25">
      <c r="A89320">
        <v>157052</v>
      </c>
      <c r="B89320" s="2">
        <v>44357.611029126216</v>
      </c>
      <c r="C89320">
        <v>39146</v>
      </c>
      <c r="D89320">
        <v>411922</v>
      </c>
      <c r="E89320" s="48">
        <f t="shared" si="1395"/>
        <v>0.61041666666666672</v>
      </c>
      <c r="F89320" t="str">
        <f>TEXT(Таблица19[[#This Row],[время просмотра (UTC)]],"ДДД")</f>
        <v>Чт</v>
      </c>
    </row>
    <row r="89321" spans="1:6" x14ac:dyDescent="0.25">
      <c r="A89321">
        <v>157049</v>
      </c>
      <c r="B89321" s="2">
        <v>44357.611029126208</v>
      </c>
      <c r="C89321">
        <v>176392</v>
      </c>
      <c r="D89321">
        <v>450933</v>
      </c>
      <c r="E89321" s="48">
        <f t="shared" si="1395"/>
        <v>0.61041666666666672</v>
      </c>
      <c r="F89321" t="str">
        <f>TEXT(Таблица19[[#This Row],[время просмотра (UTC)]],"ДДД")</f>
        <v>Чт</v>
      </c>
    </row>
    <row r="89322" spans="1:6" x14ac:dyDescent="0.25">
      <c r="A89322">
        <v>157044</v>
      </c>
      <c r="B89322" s="2">
        <v>44357.610220064722</v>
      </c>
      <c r="C89322">
        <v>261730</v>
      </c>
      <c r="D89322">
        <v>423849</v>
      </c>
      <c r="E89322" s="48">
        <f t="shared" si="1395"/>
        <v>0.60972222222222217</v>
      </c>
      <c r="F89322" t="str">
        <f>TEXT(Таблица19[[#This Row],[время просмотра (UTC)]],"ДДД")</f>
        <v>Чт</v>
      </c>
    </row>
    <row r="89323" spans="1:6" x14ac:dyDescent="0.25">
      <c r="A89323">
        <v>157041</v>
      </c>
      <c r="B89323" s="2">
        <v>44357.609411003235</v>
      </c>
      <c r="C89323">
        <v>300871</v>
      </c>
      <c r="D89323">
        <v>351192</v>
      </c>
      <c r="E89323" s="48">
        <f t="shared" si="1395"/>
        <v>0.60902777777777783</v>
      </c>
      <c r="F89323" t="str">
        <f>TEXT(Таблица19[[#This Row],[время просмотра (UTC)]],"ДДД")</f>
        <v>Чт</v>
      </c>
    </row>
    <row r="89324" spans="1:6" x14ac:dyDescent="0.25">
      <c r="A89324">
        <v>157040</v>
      </c>
      <c r="B89324" s="2">
        <v>44357.609006472492</v>
      </c>
      <c r="C89324">
        <v>171368</v>
      </c>
      <c r="D89324">
        <v>440825</v>
      </c>
      <c r="E89324" s="48">
        <f t="shared" si="1395"/>
        <v>0.60833333333333328</v>
      </c>
      <c r="F89324" t="str">
        <f>TEXT(Таблица19[[#This Row],[время просмотра (UTC)]],"ДДД")</f>
        <v>Чт</v>
      </c>
    </row>
    <row r="89325" spans="1:6" x14ac:dyDescent="0.25">
      <c r="A89325">
        <v>157038</v>
      </c>
      <c r="B89325" s="2">
        <v>44357.608197411006</v>
      </c>
      <c r="C89325">
        <v>292041</v>
      </c>
      <c r="D89325">
        <v>439981</v>
      </c>
      <c r="E89325" s="48">
        <f t="shared" si="1395"/>
        <v>0.60763888888888895</v>
      </c>
      <c r="F89325" t="str">
        <f>TEXT(Таблица19[[#This Row],[время просмотра (UTC)]],"ДДД")</f>
        <v>Чт</v>
      </c>
    </row>
    <row r="89326" spans="1:6" x14ac:dyDescent="0.25">
      <c r="A89326">
        <v>157036</v>
      </c>
      <c r="B89326" s="2">
        <v>44357.607792880255</v>
      </c>
      <c r="C89326">
        <v>112914</v>
      </c>
      <c r="D89326">
        <v>182191</v>
      </c>
      <c r="E89326" s="48">
        <f t="shared" si="1395"/>
        <v>0.60763888888888895</v>
      </c>
      <c r="F89326" t="str">
        <f>TEXT(Таблица19[[#This Row],[время просмотра (UTC)]],"ДДД")</f>
        <v>Чт</v>
      </c>
    </row>
    <row r="89327" spans="1:6" x14ac:dyDescent="0.25">
      <c r="A89327">
        <v>157034</v>
      </c>
      <c r="B89327" s="2">
        <v>44357.607792880255</v>
      </c>
      <c r="C89327">
        <v>78850</v>
      </c>
      <c r="D89327">
        <v>394819</v>
      </c>
      <c r="E89327" s="48">
        <f t="shared" si="1395"/>
        <v>0.60763888888888895</v>
      </c>
      <c r="F89327" t="str">
        <f>TEXT(Таблица19[[#This Row],[время просмотра (UTC)]],"ДДД")</f>
        <v>Чт</v>
      </c>
    </row>
    <row r="89328" spans="1:6" x14ac:dyDescent="0.25">
      <c r="A89328">
        <v>157032</v>
      </c>
      <c r="B89328" s="2">
        <v>44357.607000000004</v>
      </c>
      <c r="C89328">
        <v>38912</v>
      </c>
      <c r="D89328">
        <v>196571</v>
      </c>
      <c r="E89328" s="48">
        <f t="shared" si="1395"/>
        <v>0.6069444444444444</v>
      </c>
      <c r="F89328" t="str">
        <f>TEXT(Таблица19[[#This Row],[время просмотра (UTC)]],"ДДД")</f>
        <v>Чт</v>
      </c>
    </row>
    <row r="89329" spans="1:6" x14ac:dyDescent="0.25">
      <c r="A89329">
        <v>157027</v>
      </c>
      <c r="B89329" s="2">
        <v>44357.606174757282</v>
      </c>
      <c r="C89329">
        <v>339517</v>
      </c>
      <c r="D89329">
        <v>187590</v>
      </c>
      <c r="E89329" s="48">
        <f t="shared" si="1395"/>
        <v>0.60555555555555551</v>
      </c>
      <c r="F89329" t="str">
        <f>TEXT(Таблица19[[#This Row],[время просмотра (UTC)]],"ДДД")</f>
        <v>Чт</v>
      </c>
    </row>
    <row r="89330" spans="1:6" x14ac:dyDescent="0.25">
      <c r="A89330">
        <v>157025</v>
      </c>
      <c r="B89330" s="2">
        <v>44357.604152103559</v>
      </c>
      <c r="C89330">
        <v>285386</v>
      </c>
      <c r="D89330">
        <v>343712</v>
      </c>
      <c r="E89330" s="48">
        <f t="shared" si="1395"/>
        <v>0.60347222222222219</v>
      </c>
      <c r="F89330" t="str">
        <f>TEXT(Таблица19[[#This Row],[время просмотра (UTC)]],"ДДД")</f>
        <v>Чт</v>
      </c>
    </row>
    <row r="89331" spans="1:6" x14ac:dyDescent="0.25">
      <c r="A89331">
        <v>157022</v>
      </c>
      <c r="B89331" s="2">
        <v>44357.602938511322</v>
      </c>
      <c r="C89331">
        <v>332897</v>
      </c>
      <c r="D89331">
        <v>182191</v>
      </c>
      <c r="E89331" s="48">
        <f t="shared" si="1395"/>
        <v>0.60277777777777775</v>
      </c>
      <c r="F89331" t="str">
        <f>TEXT(Таблица19[[#This Row],[время просмотра (UTC)]],"ДДД")</f>
        <v>Чт</v>
      </c>
    </row>
    <row r="89332" spans="1:6" x14ac:dyDescent="0.25">
      <c r="A89332">
        <v>157018</v>
      </c>
      <c r="B89332" s="2">
        <v>44357.601320388349</v>
      </c>
      <c r="C89332">
        <v>147855</v>
      </c>
      <c r="D89332">
        <v>43697</v>
      </c>
      <c r="E89332" s="48">
        <f t="shared" si="1395"/>
        <v>0.60069444444444442</v>
      </c>
      <c r="F89332" t="str">
        <f>TEXT(Таблица19[[#This Row],[время просмотра (UTC)]],"ДДД")</f>
        <v>Чт</v>
      </c>
    </row>
    <row r="89333" spans="1:6" x14ac:dyDescent="0.25">
      <c r="A89333">
        <v>157013</v>
      </c>
      <c r="B89333" s="2">
        <v>44357.600106796119</v>
      </c>
      <c r="C89333">
        <v>237229</v>
      </c>
      <c r="D89333">
        <v>296608</v>
      </c>
      <c r="E89333" s="48">
        <f t="shared" si="1395"/>
        <v>0.6</v>
      </c>
      <c r="F89333" t="str">
        <f>TEXT(Таблица19[[#This Row],[время просмотра (UTC)]],"ДДД")</f>
        <v>Чт</v>
      </c>
    </row>
    <row r="89334" spans="1:6" x14ac:dyDescent="0.25">
      <c r="A89334">
        <v>157012</v>
      </c>
      <c r="B89334" s="2">
        <v>44357.598488673138</v>
      </c>
      <c r="C89334">
        <v>225478</v>
      </c>
      <c r="D89334">
        <v>182191</v>
      </c>
      <c r="E89334" s="48">
        <f t="shared" si="1395"/>
        <v>0.59791666666666665</v>
      </c>
      <c r="F89334" t="str">
        <f>TEXT(Таблица19[[#This Row],[время просмотра (UTC)]],"ДДД")</f>
        <v>Чт</v>
      </c>
    </row>
    <row r="89335" spans="1:6" x14ac:dyDescent="0.25">
      <c r="A89335">
        <v>157008</v>
      </c>
      <c r="B89335" s="2">
        <v>44357.598084142395</v>
      </c>
      <c r="C89335">
        <v>329757</v>
      </c>
      <c r="D89335">
        <v>2030</v>
      </c>
      <c r="E89335" s="48">
        <f t="shared" si="1395"/>
        <v>0.59791666666666665</v>
      </c>
      <c r="F89335" t="str">
        <f>TEXT(Таблица19[[#This Row],[время просмотра (UTC)]],"ДДД")</f>
        <v>Чт</v>
      </c>
    </row>
    <row r="89336" spans="1:6" x14ac:dyDescent="0.25">
      <c r="A89336">
        <v>157006</v>
      </c>
      <c r="B89336" s="2">
        <v>44357.598084142395</v>
      </c>
      <c r="C89336">
        <v>305974</v>
      </c>
      <c r="D89336">
        <v>335129</v>
      </c>
      <c r="E89336" s="48">
        <f t="shared" si="1395"/>
        <v>0.59791666666666665</v>
      </c>
      <c r="F89336" t="str">
        <f>TEXT(Таблица19[[#This Row],[время просмотра (UTC)]],"ДДД")</f>
        <v>Чт</v>
      </c>
    </row>
    <row r="89337" spans="1:6" x14ac:dyDescent="0.25">
      <c r="A89337">
        <v>157001</v>
      </c>
      <c r="B89337" s="2">
        <v>44357.598084142395</v>
      </c>
      <c r="C89337">
        <v>277252</v>
      </c>
      <c r="D89337">
        <v>68991</v>
      </c>
      <c r="E89337" s="48">
        <f t="shared" si="1395"/>
        <v>0.59791666666666665</v>
      </c>
      <c r="F89337" t="str">
        <f>TEXT(Таблица19[[#This Row],[время просмотра (UTC)]],"ДДД")</f>
        <v>Чт</v>
      </c>
    </row>
    <row r="89338" spans="1:6" x14ac:dyDescent="0.25">
      <c r="A89338">
        <v>156997</v>
      </c>
      <c r="B89338" s="2">
        <v>44357.598084142395</v>
      </c>
      <c r="C89338">
        <v>91062</v>
      </c>
      <c r="D89338">
        <v>411922</v>
      </c>
      <c r="E89338" s="48">
        <f t="shared" si="1395"/>
        <v>0.59791666666666665</v>
      </c>
      <c r="F89338" t="str">
        <f>TEXT(Таблица19[[#This Row],[время просмотра (UTC)]],"ДДД")</f>
        <v>Чт</v>
      </c>
    </row>
    <row r="89339" spans="1:6" x14ac:dyDescent="0.25">
      <c r="A89339">
        <v>156993</v>
      </c>
      <c r="B89339" s="2">
        <v>44357.596870550158</v>
      </c>
      <c r="C89339">
        <v>94882</v>
      </c>
      <c r="D89339">
        <v>304128</v>
      </c>
      <c r="E89339" s="48">
        <f t="shared" si="1395"/>
        <v>0.59652777777777777</v>
      </c>
      <c r="F89339" t="str">
        <f>TEXT(Таблица19[[#This Row],[время просмотра (UTC)]],"ДДД")</f>
        <v>Чт</v>
      </c>
    </row>
    <row r="89340" spans="1:6" x14ac:dyDescent="0.25">
      <c r="A89340">
        <v>156991</v>
      </c>
      <c r="B89340" s="2">
        <v>44357.596466019415</v>
      </c>
      <c r="C89340">
        <v>345251</v>
      </c>
      <c r="D89340">
        <v>473323</v>
      </c>
      <c r="E89340" s="48">
        <f t="shared" si="1395"/>
        <v>0.59583333333333333</v>
      </c>
      <c r="F89340" t="str">
        <f>TEXT(Таблица19[[#This Row],[время просмотра (UTC)]],"ДДД")</f>
        <v>Чт</v>
      </c>
    </row>
    <row r="89341" spans="1:6" x14ac:dyDescent="0.25">
      <c r="A89341">
        <v>156986</v>
      </c>
      <c r="B89341" s="2">
        <v>44357.596061488679</v>
      </c>
      <c r="C89341">
        <v>303928</v>
      </c>
      <c r="D89341">
        <v>423271</v>
      </c>
      <c r="E89341" s="48">
        <f t="shared" si="1395"/>
        <v>0.59583333333333333</v>
      </c>
      <c r="F89341" t="str">
        <f>TEXT(Таблица19[[#This Row],[время просмотра (UTC)]],"ДДД")</f>
        <v>Чт</v>
      </c>
    </row>
    <row r="89342" spans="1:6" x14ac:dyDescent="0.25">
      <c r="A89342">
        <v>156983</v>
      </c>
      <c r="B89342" s="2">
        <v>44357.594847896435</v>
      </c>
      <c r="C89342">
        <v>73223</v>
      </c>
      <c r="D89342">
        <v>411922</v>
      </c>
      <c r="E89342" s="48">
        <f t="shared" si="1395"/>
        <v>0.59444444444444444</v>
      </c>
      <c r="F89342" t="str">
        <f>TEXT(Таблица19[[#This Row],[время просмотра (UTC)]],"ДДД")</f>
        <v>Чт</v>
      </c>
    </row>
    <row r="89343" spans="1:6" x14ac:dyDescent="0.25">
      <c r="A89343">
        <v>156978</v>
      </c>
      <c r="B89343" s="2">
        <v>44357.593634304205</v>
      </c>
      <c r="C89343">
        <v>224863</v>
      </c>
      <c r="D89343">
        <v>266293</v>
      </c>
      <c r="E89343" s="48">
        <f t="shared" si="1395"/>
        <v>0.59305555555555556</v>
      </c>
      <c r="F89343" t="str">
        <f>TEXT(Таблица19[[#This Row],[время просмотра (UTC)]],"ДДД")</f>
        <v>Чт</v>
      </c>
    </row>
    <row r="89344" spans="1:6" x14ac:dyDescent="0.25">
      <c r="A89344">
        <v>156976</v>
      </c>
      <c r="B89344" s="2">
        <v>44357.593634304205</v>
      </c>
      <c r="C89344">
        <v>218225</v>
      </c>
      <c r="D89344">
        <v>386196</v>
      </c>
      <c r="E89344" s="48">
        <f t="shared" si="1395"/>
        <v>0.59305555555555556</v>
      </c>
      <c r="F89344" t="str">
        <f>TEXT(Таблица19[[#This Row],[время просмотра (UTC)]],"ДДД")</f>
        <v>Чт</v>
      </c>
    </row>
    <row r="89345" spans="1:6" x14ac:dyDescent="0.25">
      <c r="A89345">
        <v>156971</v>
      </c>
      <c r="B89345" s="2">
        <v>44357.593634304205</v>
      </c>
      <c r="C89345">
        <v>184982</v>
      </c>
      <c r="D89345">
        <v>81226</v>
      </c>
      <c r="E89345" s="48">
        <f t="shared" si="1395"/>
        <v>0.59305555555555556</v>
      </c>
      <c r="F89345" t="str">
        <f>TEXT(Таблица19[[#This Row],[время просмотра (UTC)]],"ДДД")</f>
        <v>Чт</v>
      </c>
    </row>
    <row r="89346" spans="1:6" x14ac:dyDescent="0.25">
      <c r="A89346">
        <v>156969</v>
      </c>
      <c r="B89346" s="2">
        <v>44357.592016181232</v>
      </c>
      <c r="C89346">
        <v>232531</v>
      </c>
      <c r="D89346">
        <v>357547</v>
      </c>
      <c r="E89346" s="48">
        <f t="shared" ref="E89346:E89409" si="1396">TIME(HOUR(B89346),MINUTE(B89346),SECOND(0))</f>
        <v>0.59166666666666667</v>
      </c>
      <c r="F89346" t="str">
        <f>TEXT(Таблица19[[#This Row],[время просмотра (UTC)]],"ДДД")</f>
        <v>Чт</v>
      </c>
    </row>
    <row r="89347" spans="1:6" x14ac:dyDescent="0.25">
      <c r="A89347">
        <v>156968</v>
      </c>
      <c r="B89347" s="2">
        <v>44357.590802588995</v>
      </c>
      <c r="C89347">
        <v>155936</v>
      </c>
      <c r="D89347">
        <v>288529</v>
      </c>
      <c r="E89347" s="48">
        <f t="shared" si="1396"/>
        <v>0.59027777777777779</v>
      </c>
      <c r="F89347" t="str">
        <f>TEXT(Таблица19[[#This Row],[время просмотра (UTC)]],"ДДД")</f>
        <v>Чт</v>
      </c>
    </row>
    <row r="89348" spans="1:6" x14ac:dyDescent="0.25">
      <c r="A89348">
        <v>156964</v>
      </c>
      <c r="B89348" s="2">
        <v>44357.589588996765</v>
      </c>
      <c r="C89348">
        <v>186352</v>
      </c>
      <c r="D89348">
        <v>158978</v>
      </c>
      <c r="E89348" s="48">
        <f t="shared" si="1396"/>
        <v>0.58958333333333335</v>
      </c>
      <c r="F89348" t="str">
        <f>TEXT(Таблица19[[#This Row],[время просмотра (UTC)]],"ДДД")</f>
        <v>Чт</v>
      </c>
    </row>
    <row r="89349" spans="1:6" x14ac:dyDescent="0.25">
      <c r="A89349">
        <v>156962</v>
      </c>
      <c r="B89349" s="2">
        <v>44357.589588996765</v>
      </c>
      <c r="C89349">
        <v>29999</v>
      </c>
      <c r="D89349">
        <v>230507</v>
      </c>
      <c r="E89349" s="48">
        <f t="shared" si="1396"/>
        <v>0.58958333333333335</v>
      </c>
      <c r="F89349" t="str">
        <f>TEXT(Таблица19[[#This Row],[время просмотра (UTC)]],"ДДД")</f>
        <v>Чт</v>
      </c>
    </row>
    <row r="89350" spans="1:6" x14ac:dyDescent="0.25">
      <c r="A89350">
        <v>156957</v>
      </c>
      <c r="B89350" s="2">
        <v>44357.589184466022</v>
      </c>
      <c r="C89350">
        <v>74874</v>
      </c>
      <c r="D89350">
        <v>129210</v>
      </c>
      <c r="E89350" s="48">
        <f t="shared" si="1396"/>
        <v>0.58888888888888891</v>
      </c>
      <c r="F89350" t="str">
        <f>TEXT(Таблица19[[#This Row],[время просмотра (UTC)]],"ДДД")</f>
        <v>Чт</v>
      </c>
    </row>
    <row r="89351" spans="1:6" x14ac:dyDescent="0.25">
      <c r="A89351">
        <v>156956</v>
      </c>
      <c r="B89351" s="2">
        <v>44357.587566343042</v>
      </c>
      <c r="C89351">
        <v>256926</v>
      </c>
      <c r="D89351">
        <v>468237</v>
      </c>
      <c r="E89351" s="48">
        <f t="shared" si="1396"/>
        <v>0.58750000000000002</v>
      </c>
      <c r="F89351" t="str">
        <f>TEXT(Таблица19[[#This Row],[время просмотра (UTC)]],"ДДД")</f>
        <v>Чт</v>
      </c>
    </row>
    <row r="89352" spans="1:6" x14ac:dyDescent="0.25">
      <c r="A89352">
        <v>156955</v>
      </c>
      <c r="B89352" s="2">
        <v>44357.587161812298</v>
      </c>
      <c r="C89352">
        <v>114353</v>
      </c>
      <c r="D89352">
        <v>60239</v>
      </c>
      <c r="E89352" s="48">
        <f t="shared" si="1396"/>
        <v>0.58680555555555558</v>
      </c>
      <c r="F89352" t="str">
        <f>TEXT(Таблица19[[#This Row],[время просмотра (UTC)]],"ДДД")</f>
        <v>Чт</v>
      </c>
    </row>
    <row r="89353" spans="1:6" x14ac:dyDescent="0.25">
      <c r="A89353">
        <v>156951</v>
      </c>
      <c r="B89353" s="2">
        <v>44357.584734627831</v>
      </c>
      <c r="C89353">
        <v>315503</v>
      </c>
      <c r="D89353">
        <v>222405</v>
      </c>
      <c r="E89353" s="48">
        <f t="shared" si="1396"/>
        <v>0.58472222222222225</v>
      </c>
      <c r="F89353" t="str">
        <f>TEXT(Таблица19[[#This Row],[время просмотра (UTC)]],"ДДД")</f>
        <v>Чт</v>
      </c>
    </row>
    <row r="89354" spans="1:6" x14ac:dyDescent="0.25">
      <c r="A89354">
        <v>156946</v>
      </c>
      <c r="B89354" s="2">
        <v>44357.584330097088</v>
      </c>
      <c r="C89354">
        <v>313436</v>
      </c>
      <c r="D89354">
        <v>162482</v>
      </c>
      <c r="E89354" s="48">
        <f t="shared" si="1396"/>
        <v>0.58402777777777781</v>
      </c>
      <c r="F89354" t="str">
        <f>TEXT(Таблица19[[#This Row],[время просмотра (UTC)]],"ДДД")</f>
        <v>Чт</v>
      </c>
    </row>
    <row r="89355" spans="1:6" x14ac:dyDescent="0.25">
      <c r="A89355">
        <v>156942</v>
      </c>
      <c r="B89355" s="2">
        <v>44357.583116504858</v>
      </c>
      <c r="C89355">
        <v>49414</v>
      </c>
      <c r="D89355">
        <v>411922</v>
      </c>
      <c r="E89355" s="48">
        <f t="shared" si="1396"/>
        <v>0.58263888888888882</v>
      </c>
      <c r="F89355" t="str">
        <f>TEXT(Таблица19[[#This Row],[время просмотра (UTC)]],"ДДД")</f>
        <v>Чт</v>
      </c>
    </row>
    <row r="89356" spans="1:6" x14ac:dyDescent="0.25">
      <c r="A89356">
        <v>156941</v>
      </c>
      <c r="B89356" s="2">
        <v>44357.581498381878</v>
      </c>
      <c r="C89356">
        <v>330255</v>
      </c>
      <c r="D89356">
        <v>254768</v>
      </c>
      <c r="E89356" s="48">
        <f t="shared" si="1396"/>
        <v>0.58124999999999993</v>
      </c>
      <c r="F89356" t="str">
        <f>TEXT(Таблица19[[#This Row],[время просмотра (UTC)]],"ДДД")</f>
        <v>Чт</v>
      </c>
    </row>
    <row r="89357" spans="1:6" x14ac:dyDescent="0.25">
      <c r="A89357">
        <v>156939</v>
      </c>
      <c r="B89357" s="2">
        <v>44357.581093851135</v>
      </c>
      <c r="C89357">
        <v>210634</v>
      </c>
      <c r="D89357">
        <v>158978</v>
      </c>
      <c r="E89357" s="48">
        <f t="shared" si="1396"/>
        <v>0.5805555555555556</v>
      </c>
      <c r="F89357" t="str">
        <f>TEXT(Таблица19[[#This Row],[время просмотра (UTC)]],"ДДД")</f>
        <v>Чт</v>
      </c>
    </row>
    <row r="89358" spans="1:6" x14ac:dyDescent="0.25">
      <c r="A89358">
        <v>156934</v>
      </c>
      <c r="B89358" s="2">
        <v>44357.580284789641</v>
      </c>
      <c r="C89358">
        <v>14678</v>
      </c>
      <c r="D89358">
        <v>473867</v>
      </c>
      <c r="E89358" s="48">
        <f t="shared" si="1396"/>
        <v>0.57986111111111105</v>
      </c>
      <c r="F89358" t="str">
        <f>TEXT(Таблица19[[#This Row],[время просмотра (UTC)]],"ДДД")</f>
        <v>Чт</v>
      </c>
    </row>
    <row r="89359" spans="1:6" x14ac:dyDescent="0.25">
      <c r="A89359">
        <v>156929</v>
      </c>
      <c r="B89359" s="2">
        <v>44357.579880258905</v>
      </c>
      <c r="C89359">
        <v>93611</v>
      </c>
      <c r="D89359">
        <v>102086</v>
      </c>
      <c r="E89359" s="48">
        <f t="shared" si="1396"/>
        <v>0.57986111111111105</v>
      </c>
      <c r="F89359" t="str">
        <f>TEXT(Таблица19[[#This Row],[время просмотра (UTC)]],"ДДД")</f>
        <v>Чт</v>
      </c>
    </row>
    <row r="89360" spans="1:6" x14ac:dyDescent="0.25">
      <c r="A89360">
        <v>156926</v>
      </c>
      <c r="B89360" s="2">
        <v>44357.579071197411</v>
      </c>
      <c r="C89360">
        <v>134976</v>
      </c>
      <c r="D89360">
        <v>387595</v>
      </c>
      <c r="E89360" s="48">
        <f t="shared" si="1396"/>
        <v>0.57847222222222217</v>
      </c>
      <c r="F89360" t="str">
        <f>TEXT(Таблица19[[#This Row],[время просмотра (UTC)]],"ДДД")</f>
        <v>Чт</v>
      </c>
    </row>
    <row r="89361" spans="1:6" x14ac:dyDescent="0.25">
      <c r="A89361">
        <v>156923</v>
      </c>
      <c r="B89361" s="2">
        <v>44357.578666666661</v>
      </c>
      <c r="C89361">
        <v>16112</v>
      </c>
      <c r="D89361">
        <v>103334</v>
      </c>
      <c r="E89361" s="48">
        <f t="shared" si="1396"/>
        <v>0.57847222222222217</v>
      </c>
      <c r="F89361" t="str">
        <f>TEXT(Таблица19[[#This Row],[время просмотра (UTC)]],"ДДД")</f>
        <v>Чт</v>
      </c>
    </row>
    <row r="89362" spans="1:6" x14ac:dyDescent="0.25">
      <c r="A89362">
        <v>156918</v>
      </c>
      <c r="B89362" s="2">
        <v>44357.577453074438</v>
      </c>
      <c r="C89362">
        <v>284686</v>
      </c>
      <c r="D89362">
        <v>411922</v>
      </c>
      <c r="E89362" s="48">
        <f t="shared" si="1396"/>
        <v>0.57708333333333328</v>
      </c>
      <c r="F89362" t="str">
        <f>TEXT(Таблица19[[#This Row],[время просмотра (UTC)]],"ДДД")</f>
        <v>Чт</v>
      </c>
    </row>
    <row r="89363" spans="1:6" x14ac:dyDescent="0.25">
      <c r="A89363">
        <v>156917</v>
      </c>
      <c r="B89363" s="2">
        <v>44357.576644012945</v>
      </c>
      <c r="C89363">
        <v>319216</v>
      </c>
      <c r="D89363">
        <v>411922</v>
      </c>
      <c r="E89363" s="48">
        <f t="shared" si="1396"/>
        <v>0.57638888888888895</v>
      </c>
      <c r="F89363" t="str">
        <f>TEXT(Таблица19[[#This Row],[время просмотра (UTC)]],"ДДД")</f>
        <v>Чт</v>
      </c>
    </row>
    <row r="89364" spans="1:6" x14ac:dyDescent="0.25">
      <c r="A89364">
        <v>156916</v>
      </c>
      <c r="B89364" s="2">
        <v>44357.576644012945</v>
      </c>
      <c r="C89364">
        <v>250319</v>
      </c>
      <c r="D89364">
        <v>387595</v>
      </c>
      <c r="E89364" s="48">
        <f t="shared" si="1396"/>
        <v>0.57638888888888895</v>
      </c>
      <c r="F89364" t="str">
        <f>TEXT(Таблица19[[#This Row],[время просмотра (UTC)]],"ДДД")</f>
        <v>Чт</v>
      </c>
    </row>
    <row r="89365" spans="1:6" x14ac:dyDescent="0.25">
      <c r="A89365">
        <v>156911</v>
      </c>
      <c r="B89365" s="2">
        <v>44357.576644012945</v>
      </c>
      <c r="C89365">
        <v>195420</v>
      </c>
      <c r="D89365">
        <v>112334</v>
      </c>
      <c r="E89365" s="48">
        <f t="shared" si="1396"/>
        <v>0.57638888888888895</v>
      </c>
      <c r="F89365" t="str">
        <f>TEXT(Таблица19[[#This Row],[время просмотра (UTC)]],"ДДД")</f>
        <v>Чт</v>
      </c>
    </row>
    <row r="89366" spans="1:6" x14ac:dyDescent="0.25">
      <c r="A89366">
        <v>156906</v>
      </c>
      <c r="B89366" s="2">
        <v>44357.576239482201</v>
      </c>
      <c r="C89366">
        <v>184462</v>
      </c>
      <c r="D89366">
        <v>250679</v>
      </c>
      <c r="E89366" s="48">
        <f t="shared" si="1396"/>
        <v>0.5756944444444444</v>
      </c>
      <c r="F89366" t="str">
        <f>TEXT(Таблица19[[#This Row],[время просмотра (UTC)]],"ДДД")</f>
        <v>Чт</v>
      </c>
    </row>
    <row r="89367" spans="1:6" x14ac:dyDescent="0.25">
      <c r="A89367">
        <v>156903</v>
      </c>
      <c r="B89367" s="2">
        <v>44357.575025889972</v>
      </c>
      <c r="C89367">
        <v>94624</v>
      </c>
      <c r="D89367">
        <v>388561</v>
      </c>
      <c r="E89367" s="48">
        <f t="shared" si="1396"/>
        <v>0.57500000000000007</v>
      </c>
      <c r="F89367" t="str">
        <f>TEXT(Таблица19[[#This Row],[время просмотра (UTC)]],"ДДД")</f>
        <v>Чт</v>
      </c>
    </row>
    <row r="89368" spans="1:6" x14ac:dyDescent="0.25">
      <c r="A89368">
        <v>156901</v>
      </c>
      <c r="B89368" s="2">
        <v>44357.575025889972</v>
      </c>
      <c r="C89368">
        <v>18737</v>
      </c>
      <c r="D89368">
        <v>294875</v>
      </c>
      <c r="E89368" s="48">
        <f t="shared" si="1396"/>
        <v>0.57500000000000007</v>
      </c>
      <c r="F89368" t="str">
        <f>TEXT(Таблица19[[#This Row],[время просмотра (UTC)]],"ДДД")</f>
        <v>Чт</v>
      </c>
    </row>
    <row r="89369" spans="1:6" x14ac:dyDescent="0.25">
      <c r="A89369">
        <v>156896</v>
      </c>
      <c r="B89369" s="2">
        <v>44357.574216828478</v>
      </c>
      <c r="C89369">
        <v>284644</v>
      </c>
      <c r="D89369">
        <v>473327</v>
      </c>
      <c r="E89369" s="48">
        <f t="shared" si="1396"/>
        <v>0.57361111111111118</v>
      </c>
      <c r="F89369" t="str">
        <f>TEXT(Таблица19[[#This Row],[время просмотра (UTC)]],"ДДД")</f>
        <v>Чт</v>
      </c>
    </row>
    <row r="89370" spans="1:6" x14ac:dyDescent="0.25">
      <c r="A89370">
        <v>156892</v>
      </c>
      <c r="B89370" s="2">
        <v>44357.574000000001</v>
      </c>
      <c r="C89370">
        <v>16232</v>
      </c>
      <c r="D89370">
        <v>250679</v>
      </c>
      <c r="E89370" s="48">
        <f t="shared" si="1396"/>
        <v>0.57361111111111118</v>
      </c>
      <c r="F89370" t="str">
        <f>TEXT(Таблица19[[#This Row],[время просмотра (UTC)]],"ДДД")</f>
        <v>Чт</v>
      </c>
    </row>
    <row r="89371" spans="1:6" x14ac:dyDescent="0.25">
      <c r="A89371">
        <v>156890</v>
      </c>
      <c r="B89371" s="2">
        <v>44357.573812297735</v>
      </c>
      <c r="C89371">
        <v>343636</v>
      </c>
      <c r="D89371">
        <v>460633</v>
      </c>
      <c r="E89371" s="48">
        <f t="shared" si="1396"/>
        <v>0.57361111111111118</v>
      </c>
      <c r="F89371" t="str">
        <f>TEXT(Таблица19[[#This Row],[время просмотра (UTC)]],"ДДД")</f>
        <v>Чт</v>
      </c>
    </row>
    <row r="89372" spans="1:6" x14ac:dyDescent="0.25">
      <c r="A89372">
        <v>156887</v>
      </c>
      <c r="B89372" s="2">
        <v>44357.573812297735</v>
      </c>
      <c r="C89372">
        <v>178420</v>
      </c>
      <c r="D89372">
        <v>83136</v>
      </c>
      <c r="E89372" s="48">
        <f t="shared" si="1396"/>
        <v>0.57361111111111118</v>
      </c>
      <c r="F89372" t="str">
        <f>TEXT(Таблица19[[#This Row],[время просмотра (UTC)]],"ДДД")</f>
        <v>Чт</v>
      </c>
    </row>
    <row r="89373" spans="1:6" x14ac:dyDescent="0.25">
      <c r="A89373">
        <v>156886</v>
      </c>
      <c r="B89373" s="2">
        <v>44357.573812297735</v>
      </c>
      <c r="C89373">
        <v>52461</v>
      </c>
      <c r="D89373">
        <v>347393</v>
      </c>
      <c r="E89373" s="48">
        <f t="shared" si="1396"/>
        <v>0.57361111111111118</v>
      </c>
      <c r="F89373" t="str">
        <f>TEXT(Таблица19[[#This Row],[время просмотра (UTC)]],"ДДД")</f>
        <v>Чт</v>
      </c>
    </row>
    <row r="89374" spans="1:6" x14ac:dyDescent="0.25">
      <c r="A89374">
        <v>156882</v>
      </c>
      <c r="B89374" s="2">
        <v>44357.568553398058</v>
      </c>
      <c r="C89374">
        <v>76577</v>
      </c>
      <c r="D89374">
        <v>256201</v>
      </c>
      <c r="E89374" s="48">
        <f t="shared" si="1396"/>
        <v>0.56805555555555554</v>
      </c>
      <c r="F89374" t="str">
        <f>TEXT(Таблица19[[#This Row],[время просмотра (UTC)]],"ДДД")</f>
        <v>Чт</v>
      </c>
    </row>
    <row r="89375" spans="1:6" x14ac:dyDescent="0.25">
      <c r="A89375">
        <v>156877</v>
      </c>
      <c r="B89375" s="2">
        <v>44357.566935275085</v>
      </c>
      <c r="C89375">
        <v>193875</v>
      </c>
      <c r="D89375">
        <v>153893</v>
      </c>
      <c r="E89375" s="48">
        <f t="shared" si="1396"/>
        <v>0.56666666666666665</v>
      </c>
      <c r="F89375" t="str">
        <f>TEXT(Таблица19[[#This Row],[время просмотра (UTC)]],"ДДД")</f>
        <v>Чт</v>
      </c>
    </row>
    <row r="89376" spans="1:6" x14ac:dyDescent="0.25">
      <c r="A89376">
        <v>156875</v>
      </c>
      <c r="B89376" s="2">
        <v>44357.565721682848</v>
      </c>
      <c r="C89376">
        <v>101888</v>
      </c>
      <c r="D89376">
        <v>211577</v>
      </c>
      <c r="E89376" s="48">
        <f t="shared" si="1396"/>
        <v>0.56527777777777777</v>
      </c>
      <c r="F89376" t="str">
        <f>TEXT(Таблица19[[#This Row],[время просмотра (UTC)]],"ДДД")</f>
        <v>Чт</v>
      </c>
    </row>
    <row r="89377" spans="1:6" x14ac:dyDescent="0.25">
      <c r="A89377">
        <v>156872</v>
      </c>
      <c r="B89377" s="2">
        <v>44357.560867313914</v>
      </c>
      <c r="C89377">
        <v>149326</v>
      </c>
      <c r="D89377">
        <v>158978</v>
      </c>
      <c r="E89377" s="48">
        <f t="shared" si="1396"/>
        <v>0.56041666666666667</v>
      </c>
      <c r="F89377" t="str">
        <f>TEXT(Таблица19[[#This Row],[время просмотра (UTC)]],"ДДД")</f>
        <v>Чт</v>
      </c>
    </row>
    <row r="89378" spans="1:6" x14ac:dyDescent="0.25">
      <c r="A89378">
        <v>156867</v>
      </c>
      <c r="B89378" s="2">
        <v>44357.560058252428</v>
      </c>
      <c r="C89378">
        <v>233500</v>
      </c>
      <c r="D89378">
        <v>81226</v>
      </c>
      <c r="E89378" s="48">
        <f t="shared" si="1396"/>
        <v>0.55972222222222223</v>
      </c>
      <c r="F89378" t="str">
        <f>TEXT(Таблица19[[#This Row],[время просмотра (UTC)]],"ДДД")</f>
        <v>Чт</v>
      </c>
    </row>
    <row r="89379" spans="1:6" x14ac:dyDescent="0.25">
      <c r="A89379">
        <v>156862</v>
      </c>
      <c r="B89379" s="2">
        <v>44357.560058252428</v>
      </c>
      <c r="C89379">
        <v>22796</v>
      </c>
      <c r="D89379">
        <v>112456</v>
      </c>
      <c r="E89379" s="48">
        <f t="shared" si="1396"/>
        <v>0.55972222222222223</v>
      </c>
      <c r="F89379" t="str">
        <f>TEXT(Таблица19[[#This Row],[время просмотра (UTC)]],"ДДД")</f>
        <v>Чт</v>
      </c>
    </row>
    <row r="89380" spans="1:6" x14ac:dyDescent="0.25">
      <c r="A89380">
        <v>156858</v>
      </c>
      <c r="B89380" s="2">
        <v>44357.559249190934</v>
      </c>
      <c r="C89380">
        <v>132108</v>
      </c>
      <c r="D89380">
        <v>241927</v>
      </c>
      <c r="E89380" s="48">
        <f t="shared" si="1396"/>
        <v>0.55902777777777779</v>
      </c>
      <c r="F89380" t="str">
        <f>TEXT(Таблица19[[#This Row],[время просмотра (UTC)]],"ДДД")</f>
        <v>Чт</v>
      </c>
    </row>
    <row r="89381" spans="1:6" x14ac:dyDescent="0.25">
      <c r="A89381">
        <v>156857</v>
      </c>
      <c r="B89381" s="2">
        <v>44357.555608414244</v>
      </c>
      <c r="C89381">
        <v>124917</v>
      </c>
      <c r="D89381">
        <v>308577</v>
      </c>
      <c r="E89381" s="48">
        <f t="shared" si="1396"/>
        <v>0.55555555555555558</v>
      </c>
      <c r="F89381" t="str">
        <f>TEXT(Таблица19[[#This Row],[время просмотра (UTC)]],"ДДД")</f>
        <v>Чт</v>
      </c>
    </row>
    <row r="89382" spans="1:6" x14ac:dyDescent="0.25">
      <c r="A89382">
        <v>156852</v>
      </c>
      <c r="B89382" s="2">
        <v>44357.554799352751</v>
      </c>
      <c r="C89382">
        <v>288573</v>
      </c>
      <c r="D89382">
        <v>158978</v>
      </c>
      <c r="E89382" s="48">
        <f t="shared" si="1396"/>
        <v>0.5541666666666667</v>
      </c>
      <c r="F89382" t="str">
        <f>TEXT(Таблица19[[#This Row],[время просмотра (UTC)]],"ДДД")</f>
        <v>Чт</v>
      </c>
    </row>
    <row r="89383" spans="1:6" x14ac:dyDescent="0.25">
      <c r="A89383">
        <v>156851</v>
      </c>
      <c r="B89383" s="2">
        <v>44357.554394822007</v>
      </c>
      <c r="C89383">
        <v>249464</v>
      </c>
      <c r="D89383">
        <v>250679</v>
      </c>
      <c r="E89383" s="48">
        <f t="shared" si="1396"/>
        <v>0.5541666666666667</v>
      </c>
      <c r="F89383" t="str">
        <f>TEXT(Таблица19[[#This Row],[время просмотра (UTC)]],"ДДД")</f>
        <v>Чт</v>
      </c>
    </row>
    <row r="89384" spans="1:6" x14ac:dyDescent="0.25">
      <c r="A89384">
        <v>156848</v>
      </c>
      <c r="B89384" s="2">
        <v>44357.55318122977</v>
      </c>
      <c r="C89384">
        <v>216352</v>
      </c>
      <c r="D89384">
        <v>182984</v>
      </c>
      <c r="E89384" s="48">
        <f t="shared" si="1396"/>
        <v>0.55277777777777781</v>
      </c>
      <c r="F89384" t="str">
        <f>TEXT(Таблица19[[#This Row],[время просмотра (UTC)]],"ДДД")</f>
        <v>Чт</v>
      </c>
    </row>
    <row r="89385" spans="1:6" x14ac:dyDescent="0.25">
      <c r="A89385">
        <v>156844</v>
      </c>
      <c r="B89385" s="2">
        <v>44357.552776699027</v>
      </c>
      <c r="C89385">
        <v>280285</v>
      </c>
      <c r="D89385">
        <v>404645</v>
      </c>
      <c r="E89385" s="48">
        <f t="shared" si="1396"/>
        <v>0.55277777777777781</v>
      </c>
      <c r="F89385" t="str">
        <f>TEXT(Таблица19[[#This Row],[время просмотра (UTC)]],"ДДД")</f>
        <v>Чт</v>
      </c>
    </row>
    <row r="89386" spans="1:6" x14ac:dyDescent="0.25">
      <c r="A89386">
        <v>156839</v>
      </c>
      <c r="B89386" s="2">
        <v>44357.552776699027</v>
      </c>
      <c r="C89386">
        <v>177482</v>
      </c>
      <c r="D89386">
        <v>274147</v>
      </c>
      <c r="E89386" s="48">
        <f t="shared" si="1396"/>
        <v>0.55277777777777781</v>
      </c>
      <c r="F89386" t="str">
        <f>TEXT(Таблица19[[#This Row],[время просмотра (UTC)]],"ДДД")</f>
        <v>Чт</v>
      </c>
    </row>
    <row r="89387" spans="1:6" x14ac:dyDescent="0.25">
      <c r="A89387">
        <v>156837</v>
      </c>
      <c r="B89387" s="2">
        <v>44357.551158576047</v>
      </c>
      <c r="C89387">
        <v>258763</v>
      </c>
      <c r="D89387">
        <v>122902</v>
      </c>
      <c r="E89387" s="48">
        <f t="shared" si="1396"/>
        <v>0.55069444444444449</v>
      </c>
      <c r="F89387" t="str">
        <f>TEXT(Таблица19[[#This Row],[время просмотра (UTC)]],"ДДД")</f>
        <v>Чт</v>
      </c>
    </row>
    <row r="89388" spans="1:6" x14ac:dyDescent="0.25">
      <c r="A89388">
        <v>156835</v>
      </c>
      <c r="B89388" s="2">
        <v>44357.55034951456</v>
      </c>
      <c r="C89388">
        <v>53693</v>
      </c>
      <c r="D89388">
        <v>411922</v>
      </c>
      <c r="E89388" s="48">
        <f t="shared" si="1396"/>
        <v>0.54999999999999993</v>
      </c>
      <c r="F89388" t="str">
        <f>TEXT(Таблица19[[#This Row],[время просмотра (UTC)]],"ДДД")</f>
        <v>Чт</v>
      </c>
    </row>
    <row r="89389" spans="1:6" x14ac:dyDescent="0.25">
      <c r="A89389">
        <v>156832</v>
      </c>
      <c r="B89389" s="2">
        <v>44357.549540453074</v>
      </c>
      <c r="C89389">
        <v>272419</v>
      </c>
      <c r="D89389">
        <v>258219</v>
      </c>
      <c r="E89389" s="48">
        <f t="shared" si="1396"/>
        <v>0.5493055555555556</v>
      </c>
      <c r="F89389" t="str">
        <f>TEXT(Таблица19[[#This Row],[время просмотра (UTC)]],"ДДД")</f>
        <v>Чт</v>
      </c>
    </row>
    <row r="89390" spans="1:6" x14ac:dyDescent="0.25">
      <c r="A89390">
        <v>156830</v>
      </c>
      <c r="B89390" s="2">
        <v>44357.548326860844</v>
      </c>
      <c r="C89390">
        <v>301595</v>
      </c>
      <c r="D89390">
        <v>238334</v>
      </c>
      <c r="E89390" s="48">
        <f t="shared" si="1396"/>
        <v>0.54791666666666672</v>
      </c>
      <c r="F89390" t="str">
        <f>TEXT(Таблица19[[#This Row],[время просмотра (UTC)]],"ДДД")</f>
        <v>Чт</v>
      </c>
    </row>
    <row r="89391" spans="1:6" x14ac:dyDescent="0.25">
      <c r="A89391">
        <v>156827</v>
      </c>
      <c r="B89391" s="2">
        <v>44357.547922330094</v>
      </c>
      <c r="C89391">
        <v>53176</v>
      </c>
      <c r="D89391">
        <v>394819</v>
      </c>
      <c r="E89391" s="48">
        <f t="shared" si="1396"/>
        <v>0.54791666666666672</v>
      </c>
      <c r="F89391" t="str">
        <f>TEXT(Таблица19[[#This Row],[время просмотра (UTC)]],"ДДД")</f>
        <v>Чт</v>
      </c>
    </row>
    <row r="89392" spans="1:6" x14ac:dyDescent="0.25">
      <c r="A89392">
        <v>156826</v>
      </c>
      <c r="B89392" s="2">
        <v>44357.547113268607</v>
      </c>
      <c r="C89392">
        <v>187424</v>
      </c>
      <c r="D89392">
        <v>411922</v>
      </c>
      <c r="E89392" s="48">
        <f t="shared" si="1396"/>
        <v>0.54652777777777783</v>
      </c>
      <c r="F89392" t="str">
        <f>TEXT(Таблица19[[#This Row],[время просмотра (UTC)]],"ДДД")</f>
        <v>Чт</v>
      </c>
    </row>
    <row r="89393" spans="1:6" x14ac:dyDescent="0.25">
      <c r="A89393">
        <v>156822</v>
      </c>
      <c r="B89393" s="2">
        <v>44357.546304207121</v>
      </c>
      <c r="C89393">
        <v>31149</v>
      </c>
      <c r="D89393">
        <v>118549</v>
      </c>
      <c r="E89393" s="48">
        <f t="shared" si="1396"/>
        <v>0.54583333333333328</v>
      </c>
      <c r="F89393" t="str">
        <f>TEXT(Таблица19[[#This Row],[время просмотра (UTC)]],"ДДД")</f>
        <v>Чт</v>
      </c>
    </row>
    <row r="89394" spans="1:6" x14ac:dyDescent="0.25">
      <c r="A89394">
        <v>156817</v>
      </c>
      <c r="B89394" s="2">
        <v>44357.543067961167</v>
      </c>
      <c r="C89394">
        <v>101259</v>
      </c>
      <c r="D89394">
        <v>417253</v>
      </c>
      <c r="E89394" s="48">
        <f t="shared" si="1396"/>
        <v>0.54305555555555551</v>
      </c>
      <c r="F89394" t="str">
        <f>TEXT(Таблица19[[#This Row],[время просмотра (UTC)]],"ДДД")</f>
        <v>Чт</v>
      </c>
    </row>
    <row r="89395" spans="1:6" x14ac:dyDescent="0.25">
      <c r="A89395">
        <v>156814</v>
      </c>
      <c r="B89395" s="2">
        <v>44357.5406407767</v>
      </c>
      <c r="C89395">
        <v>332508</v>
      </c>
      <c r="D89395">
        <v>291290</v>
      </c>
      <c r="E89395" s="48">
        <f t="shared" si="1396"/>
        <v>0.54027777777777775</v>
      </c>
      <c r="F89395" t="str">
        <f>TEXT(Таблица19[[#This Row],[время просмотра (UTC)]],"ДДД")</f>
        <v>Чт</v>
      </c>
    </row>
    <row r="89396" spans="1:6" x14ac:dyDescent="0.25">
      <c r="A89396">
        <v>156809</v>
      </c>
      <c r="B89396" s="2">
        <v>44357.540236245957</v>
      </c>
      <c r="C89396">
        <v>313217</v>
      </c>
      <c r="D89396">
        <v>158978</v>
      </c>
      <c r="E89396" s="48">
        <f t="shared" si="1396"/>
        <v>0.5395833333333333</v>
      </c>
      <c r="F89396" t="str">
        <f>TEXT(Таблица19[[#This Row],[время просмотра (UTC)]],"ДДД")</f>
        <v>Чт</v>
      </c>
    </row>
    <row r="89397" spans="1:6" x14ac:dyDescent="0.25">
      <c r="A89397">
        <v>156807</v>
      </c>
      <c r="B89397" s="2">
        <v>44357.539831715214</v>
      </c>
      <c r="C89397">
        <v>266744</v>
      </c>
      <c r="D89397">
        <v>114057</v>
      </c>
      <c r="E89397" s="48">
        <f t="shared" si="1396"/>
        <v>0.5395833333333333</v>
      </c>
      <c r="F89397" t="str">
        <f>TEXT(Таблица19[[#This Row],[время просмотра (UTC)]],"ДДД")</f>
        <v>Чт</v>
      </c>
    </row>
    <row r="89398" spans="1:6" x14ac:dyDescent="0.25">
      <c r="A89398">
        <v>156802</v>
      </c>
      <c r="B89398" s="2">
        <v>44357.539831715207</v>
      </c>
      <c r="C89398">
        <v>85371</v>
      </c>
      <c r="D89398">
        <v>439981</v>
      </c>
      <c r="E89398" s="48">
        <f t="shared" si="1396"/>
        <v>0.5395833333333333</v>
      </c>
      <c r="F89398" t="str">
        <f>TEXT(Таблица19[[#This Row],[время просмотра (UTC)]],"ДДД")</f>
        <v>Чт</v>
      </c>
    </row>
    <row r="89399" spans="1:6" x14ac:dyDescent="0.25">
      <c r="A89399">
        <v>156801</v>
      </c>
      <c r="B89399" s="2">
        <v>44357.539022653727</v>
      </c>
      <c r="C89399">
        <v>301148</v>
      </c>
      <c r="D89399">
        <v>351192</v>
      </c>
      <c r="E89399" s="48">
        <f t="shared" si="1396"/>
        <v>0.53888888888888886</v>
      </c>
      <c r="F89399" t="str">
        <f>TEXT(Таблица19[[#This Row],[время просмотра (UTC)]],"ДДД")</f>
        <v>Чт</v>
      </c>
    </row>
    <row r="89400" spans="1:6" x14ac:dyDescent="0.25">
      <c r="A89400">
        <v>156800</v>
      </c>
      <c r="B89400" s="2">
        <v>44357.534977346273</v>
      </c>
      <c r="C89400">
        <v>325838</v>
      </c>
      <c r="D89400">
        <v>351192</v>
      </c>
      <c r="E89400" s="48">
        <f t="shared" si="1396"/>
        <v>0.53472222222222221</v>
      </c>
      <c r="F89400" t="str">
        <f>TEXT(Таблица19[[#This Row],[время просмотра (UTC)]],"ДДД")</f>
        <v>Чт</v>
      </c>
    </row>
    <row r="89401" spans="1:6" x14ac:dyDescent="0.25">
      <c r="A89401">
        <v>156798</v>
      </c>
      <c r="B89401" s="2">
        <v>44357.534977346273</v>
      </c>
      <c r="C89401">
        <v>296259</v>
      </c>
      <c r="D89401">
        <v>437341</v>
      </c>
      <c r="E89401" s="48">
        <f t="shared" si="1396"/>
        <v>0.53472222222222221</v>
      </c>
      <c r="F89401" t="str">
        <f>TEXT(Таблица19[[#This Row],[время просмотра (UTC)]],"ДДД")</f>
        <v>Чт</v>
      </c>
    </row>
    <row r="89402" spans="1:6" x14ac:dyDescent="0.25">
      <c r="A89402">
        <v>156797</v>
      </c>
      <c r="B89402" s="2">
        <v>44357.531999999999</v>
      </c>
      <c r="C89402">
        <v>99658</v>
      </c>
      <c r="D89402">
        <v>12149</v>
      </c>
      <c r="E89402" s="48">
        <f t="shared" si="1396"/>
        <v>0.53194444444444444</v>
      </c>
      <c r="F89402" t="str">
        <f>TEXT(Таблица19[[#This Row],[время просмотра (UTC)]],"ДДД")</f>
        <v>Чт</v>
      </c>
    </row>
    <row r="89403" spans="1:6" x14ac:dyDescent="0.25">
      <c r="A89403">
        <v>156794</v>
      </c>
      <c r="B89403" s="2">
        <v>44357.528909385117</v>
      </c>
      <c r="C89403">
        <v>83901</v>
      </c>
      <c r="D89403">
        <v>330333</v>
      </c>
      <c r="E89403" s="48">
        <f t="shared" si="1396"/>
        <v>0.52847222222222223</v>
      </c>
      <c r="F89403" t="str">
        <f>TEXT(Таблица19[[#This Row],[время просмотра (UTC)]],"ДДД")</f>
        <v>Чт</v>
      </c>
    </row>
    <row r="89404" spans="1:6" x14ac:dyDescent="0.25">
      <c r="A89404">
        <v>156790</v>
      </c>
      <c r="B89404" s="2">
        <v>44357.528504854366</v>
      </c>
      <c r="C89404">
        <v>9369</v>
      </c>
      <c r="D89404">
        <v>470762</v>
      </c>
      <c r="E89404" s="48">
        <f t="shared" si="1396"/>
        <v>0.52847222222222223</v>
      </c>
      <c r="F89404" t="str">
        <f>TEXT(Таблица19[[#This Row],[время просмотра (UTC)]],"ДДД")</f>
        <v>Чт</v>
      </c>
    </row>
    <row r="89405" spans="1:6" x14ac:dyDescent="0.25">
      <c r="A89405">
        <v>156786</v>
      </c>
      <c r="B89405" s="2">
        <v>44357.527291262137</v>
      </c>
      <c r="C89405">
        <v>274130</v>
      </c>
      <c r="D89405">
        <v>36482</v>
      </c>
      <c r="E89405" s="48">
        <f t="shared" si="1396"/>
        <v>0.52708333333333335</v>
      </c>
      <c r="F89405" t="str">
        <f>TEXT(Таблица19[[#This Row],[время просмотра (UTC)]],"ДДД")</f>
        <v>Чт</v>
      </c>
    </row>
    <row r="89406" spans="1:6" x14ac:dyDescent="0.25">
      <c r="A89406">
        <v>156784</v>
      </c>
      <c r="B89406" s="2">
        <v>44357.527291262137</v>
      </c>
      <c r="C89406">
        <v>175138</v>
      </c>
      <c r="D89406">
        <v>244853</v>
      </c>
      <c r="E89406" s="48">
        <f t="shared" si="1396"/>
        <v>0.52708333333333335</v>
      </c>
      <c r="F89406" t="str">
        <f>TEXT(Таблица19[[#This Row],[время просмотра (UTC)]],"ДДД")</f>
        <v>Чт</v>
      </c>
    </row>
    <row r="89407" spans="1:6" x14ac:dyDescent="0.25">
      <c r="A89407">
        <v>156782</v>
      </c>
      <c r="B89407" s="2">
        <v>44357.527291262137</v>
      </c>
      <c r="C89407">
        <v>157035</v>
      </c>
      <c r="D89407">
        <v>217504</v>
      </c>
      <c r="E89407" s="48">
        <f t="shared" si="1396"/>
        <v>0.52708333333333335</v>
      </c>
      <c r="F89407" t="str">
        <f>TEXT(Таблица19[[#This Row],[время просмотра (UTC)]],"ДДД")</f>
        <v>Чт</v>
      </c>
    </row>
    <row r="89408" spans="1:6" x14ac:dyDescent="0.25">
      <c r="A89408">
        <v>156779</v>
      </c>
      <c r="B89408" s="2">
        <v>44357.526886731393</v>
      </c>
      <c r="C89408">
        <v>189770</v>
      </c>
      <c r="D89408">
        <v>189009</v>
      </c>
      <c r="E89408" s="48">
        <f t="shared" si="1396"/>
        <v>0.52638888888888891</v>
      </c>
      <c r="F89408" t="str">
        <f>TEXT(Таблица19[[#This Row],[время просмотра (UTC)]],"ДДД")</f>
        <v>Чт</v>
      </c>
    </row>
    <row r="89409" spans="1:6" x14ac:dyDescent="0.25">
      <c r="A89409">
        <v>156774</v>
      </c>
      <c r="B89409" s="2">
        <v>44357.52648220065</v>
      </c>
      <c r="C89409">
        <v>138996</v>
      </c>
      <c r="D89409">
        <v>377180</v>
      </c>
      <c r="E89409" s="48">
        <f t="shared" si="1396"/>
        <v>0.52638888888888891</v>
      </c>
      <c r="F89409" t="str">
        <f>TEXT(Таблица19[[#This Row],[время просмотра (UTC)]],"ДДД")</f>
        <v>Чт</v>
      </c>
    </row>
    <row r="89410" spans="1:6" x14ac:dyDescent="0.25">
      <c r="A89410">
        <v>156773</v>
      </c>
      <c r="B89410" s="2">
        <v>44357.524459546927</v>
      </c>
      <c r="C89410">
        <v>50640</v>
      </c>
      <c r="D89410">
        <v>411922</v>
      </c>
      <c r="E89410" s="48">
        <f t="shared" ref="E89410:E89473" si="1397">TIME(HOUR(B89410),MINUTE(B89410),SECOND(0))</f>
        <v>0.52430555555555558</v>
      </c>
      <c r="F89410" t="str">
        <f>TEXT(Таблица19[[#This Row],[время просмотра (UTC)]],"ДДД")</f>
        <v>Чт</v>
      </c>
    </row>
    <row r="89411" spans="1:6" x14ac:dyDescent="0.25">
      <c r="A89411">
        <v>156768</v>
      </c>
      <c r="B89411" s="2">
        <v>44357.52203236246</v>
      </c>
      <c r="C89411">
        <v>80126</v>
      </c>
      <c r="D89411">
        <v>470762</v>
      </c>
      <c r="E89411" s="48">
        <f t="shared" si="1397"/>
        <v>0.52152777777777781</v>
      </c>
      <c r="F89411" t="str">
        <f>TEXT(Таблица19[[#This Row],[время просмотра (UTC)]],"ДДД")</f>
        <v>Чт</v>
      </c>
    </row>
    <row r="89412" spans="1:6" x14ac:dyDescent="0.25">
      <c r="A89412">
        <v>156767</v>
      </c>
      <c r="B89412" s="2">
        <v>44357.521627831709</v>
      </c>
      <c r="C89412">
        <v>15056</v>
      </c>
      <c r="D89412">
        <v>73223</v>
      </c>
      <c r="E89412" s="48">
        <f t="shared" si="1397"/>
        <v>0.52152777777777781</v>
      </c>
      <c r="F89412" t="str">
        <f>TEXT(Таблица19[[#This Row],[время просмотра (UTC)]],"ДДД")</f>
        <v>Чт</v>
      </c>
    </row>
    <row r="89413" spans="1:6" x14ac:dyDescent="0.25">
      <c r="A89413">
        <v>156764</v>
      </c>
      <c r="B89413" s="2">
        <v>44357.521223300973</v>
      </c>
      <c r="C89413">
        <v>201585</v>
      </c>
      <c r="D89413">
        <v>70091</v>
      </c>
      <c r="E89413" s="48">
        <f t="shared" si="1397"/>
        <v>0.52083333333333337</v>
      </c>
      <c r="F89413" t="str">
        <f>TEXT(Таблица19[[#This Row],[время просмотра (UTC)]],"ДДД")</f>
        <v>Чт</v>
      </c>
    </row>
    <row r="89414" spans="1:6" x14ac:dyDescent="0.25">
      <c r="A89414">
        <v>156763</v>
      </c>
      <c r="B89414" s="2">
        <v>44357.52081877023</v>
      </c>
      <c r="C89414">
        <v>276186</v>
      </c>
      <c r="D89414">
        <v>141090</v>
      </c>
      <c r="E89414" s="48">
        <f t="shared" si="1397"/>
        <v>0.52013888888888882</v>
      </c>
      <c r="F89414" t="str">
        <f>TEXT(Таблица19[[#This Row],[время просмотра (UTC)]],"ДДД")</f>
        <v>Чт</v>
      </c>
    </row>
    <row r="89415" spans="1:6" x14ac:dyDescent="0.25">
      <c r="A89415">
        <v>156760</v>
      </c>
      <c r="B89415" s="2">
        <v>44357.520666666664</v>
      </c>
      <c r="C89415">
        <v>53396</v>
      </c>
      <c r="D89415">
        <v>411922</v>
      </c>
      <c r="E89415" s="48">
        <f t="shared" si="1397"/>
        <v>0.52013888888888882</v>
      </c>
      <c r="F89415" t="str">
        <f>TEXT(Таблица19[[#This Row],[время просмотра (UTC)]],"ДДД")</f>
        <v>Чт</v>
      </c>
    </row>
    <row r="89416" spans="1:6" x14ac:dyDescent="0.25">
      <c r="A89416">
        <v>156755</v>
      </c>
      <c r="B89416" s="2">
        <v>44357.518391585756</v>
      </c>
      <c r="C89416">
        <v>167163</v>
      </c>
      <c r="D89416">
        <v>60239</v>
      </c>
      <c r="E89416" s="48">
        <f t="shared" si="1397"/>
        <v>0.5180555555555556</v>
      </c>
      <c r="F89416" t="str">
        <f>TEXT(Таблица19[[#This Row],[время просмотра (UTC)]],"ДДД")</f>
        <v>Чт</v>
      </c>
    </row>
    <row r="89417" spans="1:6" x14ac:dyDescent="0.25">
      <c r="A89417">
        <v>156750</v>
      </c>
      <c r="B89417" s="2">
        <v>44357.515964401297</v>
      </c>
      <c r="C89417">
        <v>136957</v>
      </c>
      <c r="D89417">
        <v>405110</v>
      </c>
      <c r="E89417" s="48">
        <f t="shared" si="1397"/>
        <v>0.51527777777777783</v>
      </c>
      <c r="F89417" t="str">
        <f>TEXT(Таблица19[[#This Row],[время просмотра (UTC)]],"ДДД")</f>
        <v>Чт</v>
      </c>
    </row>
    <row r="89418" spans="1:6" x14ac:dyDescent="0.25">
      <c r="A89418">
        <v>156749</v>
      </c>
      <c r="B89418" s="2">
        <v>44357.513941747573</v>
      </c>
      <c r="C89418">
        <v>333945</v>
      </c>
      <c r="D89418">
        <v>392070</v>
      </c>
      <c r="E89418" s="48">
        <f t="shared" si="1397"/>
        <v>0.51388888888888895</v>
      </c>
      <c r="F89418" t="str">
        <f>TEXT(Таблица19[[#This Row],[время просмотра (UTC)]],"ДДД")</f>
        <v>Чт</v>
      </c>
    </row>
    <row r="89419" spans="1:6" x14ac:dyDescent="0.25">
      <c r="A89419">
        <v>156746</v>
      </c>
      <c r="B89419" s="2">
        <v>44357.51353721683</v>
      </c>
      <c r="C89419">
        <v>327074</v>
      </c>
      <c r="D89419">
        <v>469849</v>
      </c>
      <c r="E89419" s="48">
        <f t="shared" si="1397"/>
        <v>0.5131944444444444</v>
      </c>
      <c r="F89419" t="str">
        <f>TEXT(Таблица19[[#This Row],[время просмотра (UTC)]],"ДДД")</f>
        <v>Чт</v>
      </c>
    </row>
    <row r="89420" spans="1:6" x14ac:dyDescent="0.25">
      <c r="A89420">
        <v>156743</v>
      </c>
      <c r="B89420" s="2">
        <v>44357.51353721683</v>
      </c>
      <c r="C89420">
        <v>228003</v>
      </c>
      <c r="D89420">
        <v>411922</v>
      </c>
      <c r="E89420" s="48">
        <f t="shared" si="1397"/>
        <v>0.5131944444444444</v>
      </c>
      <c r="F89420" t="str">
        <f>TEXT(Таблица19[[#This Row],[время просмотра (UTC)]],"ДДД")</f>
        <v>Чт</v>
      </c>
    </row>
    <row r="89421" spans="1:6" x14ac:dyDescent="0.25">
      <c r="A89421">
        <v>156740</v>
      </c>
      <c r="B89421" s="2">
        <v>44357.511110032363</v>
      </c>
      <c r="C89421">
        <v>338162</v>
      </c>
      <c r="D89421">
        <v>345955</v>
      </c>
      <c r="E89421" s="48">
        <f t="shared" si="1397"/>
        <v>0.51111111111111118</v>
      </c>
      <c r="F89421" t="str">
        <f>TEXT(Таблица19[[#This Row],[время просмотра (UTC)]],"ДДД")</f>
        <v>Чт</v>
      </c>
    </row>
    <row r="89422" spans="1:6" x14ac:dyDescent="0.25">
      <c r="A89422">
        <v>156735</v>
      </c>
      <c r="B89422" s="2">
        <v>44357.51</v>
      </c>
      <c r="C89422">
        <v>66668</v>
      </c>
      <c r="D89422">
        <v>82850</v>
      </c>
      <c r="E89422" s="48">
        <f t="shared" si="1397"/>
        <v>0.50972222222222219</v>
      </c>
      <c r="F89422" t="str">
        <f>TEXT(Таблица19[[#This Row],[время просмотра (UTC)]],"ДДД")</f>
        <v>Чт</v>
      </c>
    </row>
    <row r="89423" spans="1:6" x14ac:dyDescent="0.25">
      <c r="A89423">
        <v>156731</v>
      </c>
      <c r="B89423" s="2">
        <v>44357.509896440126</v>
      </c>
      <c r="C89423">
        <v>166594</v>
      </c>
      <c r="D89423">
        <v>250679</v>
      </c>
      <c r="E89423" s="48">
        <f t="shared" si="1397"/>
        <v>0.50972222222222219</v>
      </c>
      <c r="F89423" t="str">
        <f>TEXT(Таблица19[[#This Row],[время просмотра (UTC)]],"ДДД")</f>
        <v>Чт</v>
      </c>
    </row>
    <row r="89424" spans="1:6" x14ac:dyDescent="0.25">
      <c r="A89424">
        <v>156727</v>
      </c>
      <c r="B89424" s="2">
        <v>44357.508666666661</v>
      </c>
      <c r="C89424">
        <v>336798</v>
      </c>
      <c r="D89424">
        <v>98704</v>
      </c>
      <c r="E89424" s="48">
        <f t="shared" si="1397"/>
        <v>0.5083333333333333</v>
      </c>
      <c r="F89424" t="str">
        <f>TEXT(Таблица19[[#This Row],[время просмотра (UTC)]],"ДДД")</f>
        <v>Чт</v>
      </c>
    </row>
    <row r="89425" spans="1:6" x14ac:dyDescent="0.25">
      <c r="A89425">
        <v>156722</v>
      </c>
      <c r="B89425" s="2">
        <v>44357.508666666661</v>
      </c>
      <c r="C89425">
        <v>149180</v>
      </c>
      <c r="D89425">
        <v>411922</v>
      </c>
      <c r="E89425" s="48">
        <f t="shared" si="1397"/>
        <v>0.5083333333333333</v>
      </c>
      <c r="F89425" t="str">
        <f>TEXT(Таблица19[[#This Row],[время просмотра (UTC)]],"ДДД")</f>
        <v>Чт</v>
      </c>
    </row>
    <row r="89426" spans="1:6" x14ac:dyDescent="0.25">
      <c r="A89426">
        <v>156720</v>
      </c>
      <c r="B89426" s="2">
        <v>44357.507064724923</v>
      </c>
      <c r="C89426">
        <v>208140</v>
      </c>
      <c r="D89426">
        <v>473327</v>
      </c>
      <c r="E89426" s="48">
        <f t="shared" si="1397"/>
        <v>0.50694444444444442</v>
      </c>
      <c r="F89426" t="str">
        <f>TEXT(Таблица19[[#This Row],[время просмотра (UTC)]],"ДДД")</f>
        <v>Чт</v>
      </c>
    </row>
    <row r="89427" spans="1:6" x14ac:dyDescent="0.25">
      <c r="A89427">
        <v>156716</v>
      </c>
      <c r="B89427" s="2">
        <v>44357.507064724923</v>
      </c>
      <c r="C89427">
        <v>112085</v>
      </c>
      <c r="D89427">
        <v>21760</v>
      </c>
      <c r="E89427" s="48">
        <f t="shared" si="1397"/>
        <v>0.50694444444444442</v>
      </c>
      <c r="F89427" t="str">
        <f>TEXT(Таблица19[[#This Row],[время просмотра (UTC)]],"ДДД")</f>
        <v>Чт</v>
      </c>
    </row>
    <row r="89428" spans="1:6" x14ac:dyDescent="0.25">
      <c r="A89428">
        <v>156714</v>
      </c>
      <c r="B89428" s="2">
        <v>44357.507064724916</v>
      </c>
      <c r="C89428">
        <v>301360</v>
      </c>
      <c r="D89428">
        <v>182841</v>
      </c>
      <c r="E89428" s="48">
        <f t="shared" si="1397"/>
        <v>0.50694444444444442</v>
      </c>
      <c r="F89428" t="str">
        <f>TEXT(Таблица19[[#This Row],[время просмотра (UTC)]],"ДДД")</f>
        <v>Чт</v>
      </c>
    </row>
    <row r="89429" spans="1:6" x14ac:dyDescent="0.25">
      <c r="A89429">
        <v>156712</v>
      </c>
      <c r="B89429" s="2">
        <v>44357.50666019418</v>
      </c>
      <c r="C89429">
        <v>267896</v>
      </c>
      <c r="D89429">
        <v>23892</v>
      </c>
      <c r="E89429" s="48">
        <f t="shared" si="1397"/>
        <v>0.50624999999999998</v>
      </c>
      <c r="F89429" t="str">
        <f>TEXT(Таблица19[[#This Row],[время просмотра (UTC)]],"ДДД")</f>
        <v>Чт</v>
      </c>
    </row>
    <row r="89430" spans="1:6" x14ac:dyDescent="0.25">
      <c r="A89430">
        <v>156707</v>
      </c>
      <c r="B89430" s="2">
        <v>44357.506255663429</v>
      </c>
      <c r="C89430">
        <v>32100</v>
      </c>
      <c r="D89430">
        <v>21760</v>
      </c>
      <c r="E89430" s="48">
        <f t="shared" si="1397"/>
        <v>0.50624999999999998</v>
      </c>
      <c r="F89430" t="str">
        <f>TEXT(Таблица19[[#This Row],[время просмотра (UTC)]],"ДДД")</f>
        <v>Чт</v>
      </c>
    </row>
    <row r="89431" spans="1:6" x14ac:dyDescent="0.25">
      <c r="A89431">
        <v>156706</v>
      </c>
      <c r="B89431" s="2">
        <v>44357.503666666664</v>
      </c>
      <c r="C89431">
        <v>41216</v>
      </c>
      <c r="D89431">
        <v>89017</v>
      </c>
      <c r="E89431" s="48">
        <f t="shared" si="1397"/>
        <v>0.50347222222222221</v>
      </c>
      <c r="F89431" t="str">
        <f>TEXT(Таблица19[[#This Row],[время просмотра (UTC)]],"ДДД")</f>
        <v>Чт</v>
      </c>
    </row>
    <row r="89432" spans="1:6" x14ac:dyDescent="0.25">
      <c r="A89432">
        <v>156701</v>
      </c>
      <c r="B89432" s="2">
        <v>44357.499378640779</v>
      </c>
      <c r="C89432">
        <v>25970</v>
      </c>
      <c r="D89432">
        <v>21760</v>
      </c>
      <c r="E89432" s="48">
        <f t="shared" si="1397"/>
        <v>0.4993055555555555</v>
      </c>
      <c r="F89432" t="str">
        <f>TEXT(Таблица19[[#This Row],[время просмотра (UTC)]],"ДДД")</f>
        <v>Чт</v>
      </c>
    </row>
    <row r="89433" spans="1:6" x14ac:dyDescent="0.25">
      <c r="A89433">
        <v>156696</v>
      </c>
      <c r="B89433" s="2">
        <v>44357.499333333333</v>
      </c>
      <c r="C89433">
        <v>110659</v>
      </c>
      <c r="D89433">
        <v>182191</v>
      </c>
      <c r="E89433" s="48">
        <f t="shared" si="1397"/>
        <v>0.4993055555555555</v>
      </c>
      <c r="F89433" t="str">
        <f>TEXT(Таблица19[[#This Row],[время просмотра (UTC)]],"ДДД")</f>
        <v>Чт</v>
      </c>
    </row>
    <row r="89434" spans="1:6" x14ac:dyDescent="0.25">
      <c r="A89434">
        <v>156692</v>
      </c>
      <c r="B89434" s="2">
        <v>44357.496951456313</v>
      </c>
      <c r="C89434">
        <v>261898</v>
      </c>
      <c r="D89434">
        <v>154256</v>
      </c>
      <c r="E89434" s="48">
        <f t="shared" si="1397"/>
        <v>0.49652777777777773</v>
      </c>
      <c r="F89434" t="str">
        <f>TEXT(Таблица19[[#This Row],[время просмотра (UTC)]],"ДДД")</f>
        <v>Чт</v>
      </c>
    </row>
    <row r="89435" spans="1:6" x14ac:dyDescent="0.25">
      <c r="A89435">
        <v>156687</v>
      </c>
      <c r="B89435" s="2">
        <v>44357.495333333332</v>
      </c>
      <c r="C89435">
        <v>300682</v>
      </c>
      <c r="D89435">
        <v>20822</v>
      </c>
      <c r="E89435" s="48">
        <f t="shared" si="1397"/>
        <v>0.49513888888888885</v>
      </c>
      <c r="F89435" t="str">
        <f>TEXT(Таблица19[[#This Row],[время просмотра (UTC)]],"ДДД")</f>
        <v>Чт</v>
      </c>
    </row>
    <row r="89436" spans="1:6" x14ac:dyDescent="0.25">
      <c r="A89436">
        <v>156684</v>
      </c>
      <c r="B89436" s="2">
        <v>44357.493715210359</v>
      </c>
      <c r="C89436">
        <v>167530</v>
      </c>
      <c r="D89436">
        <v>411922</v>
      </c>
      <c r="E89436" s="48">
        <f t="shared" si="1397"/>
        <v>0.49305555555555558</v>
      </c>
      <c r="F89436" t="str">
        <f>TEXT(Таблица19[[#This Row],[время просмотра (UTC)]],"ДДД")</f>
        <v>Чт</v>
      </c>
    </row>
    <row r="89437" spans="1:6" x14ac:dyDescent="0.25">
      <c r="A89437">
        <v>156683</v>
      </c>
      <c r="B89437" s="2">
        <v>44357.490333333335</v>
      </c>
      <c r="C89437">
        <v>302205</v>
      </c>
      <c r="D89437">
        <v>254768</v>
      </c>
      <c r="E89437" s="48">
        <f t="shared" si="1397"/>
        <v>0.49027777777777781</v>
      </c>
      <c r="F89437" t="str">
        <f>TEXT(Таблица19[[#This Row],[время просмотра (UTC)]],"ДДД")</f>
        <v>Чт</v>
      </c>
    </row>
    <row r="89438" spans="1:6" x14ac:dyDescent="0.25">
      <c r="A89438">
        <v>156680</v>
      </c>
      <c r="B89438" s="2">
        <v>44357.489666666661</v>
      </c>
      <c r="C89438">
        <v>6585</v>
      </c>
      <c r="D89438">
        <v>269158</v>
      </c>
      <c r="E89438" s="48">
        <f t="shared" si="1397"/>
        <v>0.48958333333333331</v>
      </c>
      <c r="F89438" t="str">
        <f>TEXT(Таблица19[[#This Row],[время просмотра (UTC)]],"ДДД")</f>
        <v>Чт</v>
      </c>
    </row>
    <row r="89439" spans="1:6" x14ac:dyDescent="0.25">
      <c r="A89439">
        <v>156679</v>
      </c>
      <c r="B89439" s="2">
        <v>44357.489333333338</v>
      </c>
      <c r="C89439">
        <v>205526</v>
      </c>
      <c r="D89439">
        <v>72841</v>
      </c>
      <c r="E89439" s="48">
        <f t="shared" si="1397"/>
        <v>0.48888888888888887</v>
      </c>
      <c r="F89439" t="str">
        <f>TEXT(Таблица19[[#This Row],[время просмотра (UTC)]],"ДДД")</f>
        <v>Чт</v>
      </c>
    </row>
    <row r="89440" spans="1:6" x14ac:dyDescent="0.25">
      <c r="A89440">
        <v>156678</v>
      </c>
      <c r="B89440" s="2">
        <v>44357.489333333338</v>
      </c>
      <c r="C89440">
        <v>66899</v>
      </c>
      <c r="D89440">
        <v>285680</v>
      </c>
      <c r="E89440" s="48">
        <f t="shared" si="1397"/>
        <v>0.48888888888888887</v>
      </c>
      <c r="F89440" t="str">
        <f>TEXT(Таблица19[[#This Row],[время просмотра (UTC)]],"ДДД")</f>
        <v>Чт</v>
      </c>
    </row>
    <row r="89441" spans="1:6" x14ac:dyDescent="0.25">
      <c r="A89441">
        <v>156675</v>
      </c>
      <c r="B89441" s="2">
        <v>44357.488860841426</v>
      </c>
      <c r="C89441">
        <v>277999</v>
      </c>
      <c r="D89441">
        <v>51479</v>
      </c>
      <c r="E89441" s="48">
        <f t="shared" si="1397"/>
        <v>0.48819444444444443</v>
      </c>
      <c r="F89441" t="str">
        <f>TEXT(Таблица19[[#This Row],[время просмотра (UTC)]],"ДДД")</f>
        <v>Чт</v>
      </c>
    </row>
    <row r="89442" spans="1:6" x14ac:dyDescent="0.25">
      <c r="A89442">
        <v>156673</v>
      </c>
      <c r="B89442" s="2">
        <v>44357.484815533979</v>
      </c>
      <c r="C89442">
        <v>227843</v>
      </c>
      <c r="D89442">
        <v>274276</v>
      </c>
      <c r="E89442" s="48">
        <f t="shared" si="1397"/>
        <v>0.48472222222222222</v>
      </c>
      <c r="F89442" t="str">
        <f>TEXT(Таблица19[[#This Row],[время просмотра (UTC)]],"ДДД")</f>
        <v>Чт</v>
      </c>
    </row>
    <row r="89443" spans="1:6" x14ac:dyDescent="0.25">
      <c r="A89443">
        <v>156670</v>
      </c>
      <c r="B89443" s="2">
        <v>44357.484815533979</v>
      </c>
      <c r="C89443">
        <v>199291</v>
      </c>
      <c r="D89443">
        <v>406570</v>
      </c>
      <c r="E89443" s="48">
        <f t="shared" si="1397"/>
        <v>0.48472222222222222</v>
      </c>
      <c r="F89443" t="str">
        <f>TEXT(Таблица19[[#This Row],[время просмотра (UTC)]],"ДДД")</f>
        <v>Чт</v>
      </c>
    </row>
    <row r="89444" spans="1:6" x14ac:dyDescent="0.25">
      <c r="A89444">
        <v>156669</v>
      </c>
      <c r="B89444" s="2">
        <v>44357.482388349512</v>
      </c>
      <c r="C89444">
        <v>445</v>
      </c>
      <c r="D89444">
        <v>266342</v>
      </c>
      <c r="E89444" s="48">
        <f t="shared" si="1397"/>
        <v>0.48194444444444445</v>
      </c>
      <c r="F89444" t="str">
        <f>TEXT(Таблица19[[#This Row],[время просмотра (UTC)]],"ДДД")</f>
        <v>Чт</v>
      </c>
    </row>
    <row r="89445" spans="1:6" x14ac:dyDescent="0.25">
      <c r="A89445">
        <v>156666</v>
      </c>
      <c r="B89445" s="2">
        <v>44357.479333333336</v>
      </c>
      <c r="C89445">
        <v>142472</v>
      </c>
      <c r="D89445">
        <v>250679</v>
      </c>
      <c r="E89445" s="48">
        <f t="shared" si="1397"/>
        <v>0.47916666666666669</v>
      </c>
      <c r="F89445" t="str">
        <f>TEXT(Таблица19[[#This Row],[время просмотра (UTC)]],"ДДД")</f>
        <v>Чт</v>
      </c>
    </row>
    <row r="89446" spans="1:6" x14ac:dyDescent="0.25">
      <c r="A89446">
        <v>156662</v>
      </c>
      <c r="B89446" s="2">
        <v>44357.479152103559</v>
      </c>
      <c r="C89446">
        <v>17485</v>
      </c>
      <c r="D89446">
        <v>351192</v>
      </c>
      <c r="E89446" s="48">
        <f t="shared" si="1397"/>
        <v>0.47847222222222219</v>
      </c>
      <c r="F89446" t="str">
        <f>TEXT(Таблица19[[#This Row],[время просмотра (UTC)]],"ДДД")</f>
        <v>Чт</v>
      </c>
    </row>
    <row r="89447" spans="1:6" x14ac:dyDescent="0.25">
      <c r="A89447">
        <v>156658</v>
      </c>
      <c r="B89447" s="2">
        <v>44357.476000000002</v>
      </c>
      <c r="C89447">
        <v>58770</v>
      </c>
      <c r="D89447">
        <v>338814</v>
      </c>
      <c r="E89447" s="48">
        <f t="shared" si="1397"/>
        <v>0.47569444444444442</v>
      </c>
      <c r="F89447" t="str">
        <f>TEXT(Таблица19[[#This Row],[время просмотра (UTC)]],"ДДД")</f>
        <v>Чт</v>
      </c>
    </row>
    <row r="89448" spans="1:6" x14ac:dyDescent="0.25">
      <c r="A89448">
        <v>156657</v>
      </c>
      <c r="B89448" s="2">
        <v>44357.475511326862</v>
      </c>
      <c r="C89448">
        <v>144313</v>
      </c>
      <c r="D89448">
        <v>219347</v>
      </c>
      <c r="E89448" s="48">
        <f t="shared" si="1397"/>
        <v>0.47500000000000003</v>
      </c>
      <c r="F89448" t="str">
        <f>TEXT(Таблица19[[#This Row],[время просмотра (UTC)]],"ДДД")</f>
        <v>Чт</v>
      </c>
    </row>
    <row r="89449" spans="1:6" x14ac:dyDescent="0.25">
      <c r="A89449">
        <v>156655</v>
      </c>
      <c r="B89449" s="2">
        <v>44357.472679611652</v>
      </c>
      <c r="C89449">
        <v>88605</v>
      </c>
      <c r="D89449">
        <v>250679</v>
      </c>
      <c r="E89449" s="48">
        <f t="shared" si="1397"/>
        <v>0.47222222222222227</v>
      </c>
      <c r="F89449" t="str">
        <f>TEXT(Таблица19[[#This Row],[время просмотра (UTC)]],"ДДД")</f>
        <v>Чт</v>
      </c>
    </row>
    <row r="89450" spans="1:6" x14ac:dyDescent="0.25">
      <c r="A89450">
        <v>156651</v>
      </c>
      <c r="B89450" s="2">
        <v>44357.470656957928</v>
      </c>
      <c r="C89450">
        <v>220071</v>
      </c>
      <c r="D89450">
        <v>467908</v>
      </c>
      <c r="E89450" s="48">
        <f t="shared" si="1397"/>
        <v>0.47013888888888888</v>
      </c>
      <c r="F89450" t="str">
        <f>TEXT(Таблица19[[#This Row],[время просмотра (UTC)]],"ДДД")</f>
        <v>Чт</v>
      </c>
    </row>
    <row r="89451" spans="1:6" x14ac:dyDescent="0.25">
      <c r="A89451">
        <v>156648</v>
      </c>
      <c r="B89451" s="2">
        <v>44357.470656957928</v>
      </c>
      <c r="C89451">
        <v>92496</v>
      </c>
      <c r="D89451">
        <v>411922</v>
      </c>
      <c r="E89451" s="48">
        <f t="shared" si="1397"/>
        <v>0.47013888888888888</v>
      </c>
      <c r="F89451" t="str">
        <f>TEXT(Таблица19[[#This Row],[время просмотра (UTC)]],"ДДД")</f>
        <v>Чт</v>
      </c>
    </row>
    <row r="89452" spans="1:6" x14ac:dyDescent="0.25">
      <c r="A89452">
        <v>156643</v>
      </c>
      <c r="B89452" s="2">
        <v>44357.470252427185</v>
      </c>
      <c r="C89452">
        <v>172378</v>
      </c>
      <c r="D89452">
        <v>380527</v>
      </c>
      <c r="E89452" s="48">
        <f t="shared" si="1397"/>
        <v>0.47013888888888888</v>
      </c>
      <c r="F89452" t="str">
        <f>TEXT(Таблица19[[#This Row],[время просмотра (UTC)]],"ДДД")</f>
        <v>Чт</v>
      </c>
    </row>
    <row r="89453" spans="1:6" x14ac:dyDescent="0.25">
      <c r="A89453">
        <v>156641</v>
      </c>
      <c r="B89453" s="2">
        <v>44357.468999999997</v>
      </c>
      <c r="C89453">
        <v>3917</v>
      </c>
      <c r="D89453">
        <v>158978</v>
      </c>
      <c r="E89453" s="48">
        <f t="shared" si="1397"/>
        <v>0.46875</v>
      </c>
      <c r="F89453" t="str">
        <f>TEXT(Таблица19[[#This Row],[время просмотра (UTC)]],"ДДД")</f>
        <v>Чт</v>
      </c>
    </row>
    <row r="89454" spans="1:6" x14ac:dyDescent="0.25">
      <c r="A89454">
        <v>156640</v>
      </c>
      <c r="B89454" s="2">
        <v>44357.468634304205</v>
      </c>
      <c r="C89454">
        <v>154191</v>
      </c>
      <c r="D89454">
        <v>411922</v>
      </c>
      <c r="E89454" s="48">
        <f t="shared" si="1397"/>
        <v>0.4680555555555555</v>
      </c>
      <c r="F89454" t="str">
        <f>TEXT(Таблица19[[#This Row],[время просмотра (UTC)]],"ДДД")</f>
        <v>Чт</v>
      </c>
    </row>
    <row r="89455" spans="1:6" x14ac:dyDescent="0.25">
      <c r="A89455">
        <v>156636</v>
      </c>
      <c r="B89455" s="2">
        <v>44357.467825242718</v>
      </c>
      <c r="C89455">
        <v>339475</v>
      </c>
      <c r="D89455">
        <v>376706</v>
      </c>
      <c r="E89455" s="48">
        <f t="shared" si="1397"/>
        <v>0.46736111111111112</v>
      </c>
      <c r="F89455" t="str">
        <f>TEXT(Таблица19[[#This Row],[время просмотра (UTC)]],"ДДД")</f>
        <v>Чт</v>
      </c>
    </row>
    <row r="89456" spans="1:6" x14ac:dyDescent="0.25">
      <c r="A89456">
        <v>156631</v>
      </c>
      <c r="B89456" s="2">
        <v>44357.467825242718</v>
      </c>
      <c r="C89456">
        <v>288864</v>
      </c>
      <c r="D89456">
        <v>111368</v>
      </c>
      <c r="E89456" s="48">
        <f t="shared" si="1397"/>
        <v>0.46736111111111112</v>
      </c>
      <c r="F89456" t="str">
        <f>TEXT(Таблица19[[#This Row],[время просмотра (UTC)]],"ДДД")</f>
        <v>Чт</v>
      </c>
    </row>
    <row r="89457" spans="1:6" x14ac:dyDescent="0.25">
      <c r="A89457">
        <v>156628</v>
      </c>
      <c r="B89457" s="2">
        <v>44357.466611650481</v>
      </c>
      <c r="C89457">
        <v>227637</v>
      </c>
      <c r="D89457">
        <v>180017</v>
      </c>
      <c r="E89457" s="48">
        <f t="shared" si="1397"/>
        <v>0.46597222222222223</v>
      </c>
      <c r="F89457" t="str">
        <f>TEXT(Таблица19[[#This Row],[время просмотра (UTC)]],"ДДД")</f>
        <v>Чт</v>
      </c>
    </row>
    <row r="89458" spans="1:6" x14ac:dyDescent="0.25">
      <c r="A89458">
        <v>156623</v>
      </c>
      <c r="B89458" s="2">
        <v>44357.465398058252</v>
      </c>
      <c r="C89458">
        <v>140690</v>
      </c>
      <c r="D89458">
        <v>78646</v>
      </c>
      <c r="E89458" s="48">
        <f t="shared" si="1397"/>
        <v>0.46527777777777773</v>
      </c>
      <c r="F89458" t="str">
        <f>TEXT(Таблица19[[#This Row],[время просмотра (UTC)]],"ДДД")</f>
        <v>Чт</v>
      </c>
    </row>
    <row r="89459" spans="1:6" x14ac:dyDescent="0.25">
      <c r="A89459">
        <v>156622</v>
      </c>
      <c r="B89459" s="2">
        <v>44357.464993527508</v>
      </c>
      <c r="C89459">
        <v>268909</v>
      </c>
      <c r="D89459">
        <v>351192</v>
      </c>
      <c r="E89459" s="48">
        <f t="shared" si="1397"/>
        <v>0.46458333333333335</v>
      </c>
      <c r="F89459" t="str">
        <f>TEXT(Таблица19[[#This Row],[время просмотра (UTC)]],"ДДД")</f>
        <v>Чт</v>
      </c>
    </row>
    <row r="89460" spans="1:6" x14ac:dyDescent="0.25">
      <c r="A89460">
        <v>156619</v>
      </c>
      <c r="B89460" s="2">
        <v>44357.464993527508</v>
      </c>
      <c r="C89460">
        <v>123336</v>
      </c>
      <c r="D89460">
        <v>408733</v>
      </c>
      <c r="E89460" s="48">
        <f t="shared" si="1397"/>
        <v>0.46458333333333335</v>
      </c>
      <c r="F89460" t="str">
        <f>TEXT(Таблица19[[#This Row],[время просмотра (UTC)]],"ДДД")</f>
        <v>Чт</v>
      </c>
    </row>
    <row r="89461" spans="1:6" x14ac:dyDescent="0.25">
      <c r="A89461">
        <v>156614</v>
      </c>
      <c r="B89461" s="2">
        <v>44357.461352750812</v>
      </c>
      <c r="C89461">
        <v>224514</v>
      </c>
      <c r="D89461">
        <v>463342</v>
      </c>
      <c r="E89461" s="48">
        <f t="shared" si="1397"/>
        <v>0.46111111111111108</v>
      </c>
      <c r="F89461" t="str">
        <f>TEXT(Таблица19[[#This Row],[время просмотра (UTC)]],"ДДД")</f>
        <v>Чт</v>
      </c>
    </row>
    <row r="89462" spans="1:6" x14ac:dyDescent="0.25">
      <c r="A89462">
        <v>156610</v>
      </c>
      <c r="B89462" s="2">
        <v>44357.460139158582</v>
      </c>
      <c r="C89462">
        <v>167012</v>
      </c>
      <c r="D89462">
        <v>182191</v>
      </c>
      <c r="E89462" s="48">
        <f t="shared" si="1397"/>
        <v>0.4597222222222222</v>
      </c>
      <c r="F89462" t="str">
        <f>TEXT(Таблица19[[#This Row],[время просмотра (UTC)]],"ДДД")</f>
        <v>Чт</v>
      </c>
    </row>
    <row r="89463" spans="1:6" x14ac:dyDescent="0.25">
      <c r="A89463">
        <v>156608</v>
      </c>
      <c r="B89463" s="2">
        <v>44357.459666666662</v>
      </c>
      <c r="C89463">
        <v>51613</v>
      </c>
      <c r="D89463">
        <v>446092</v>
      </c>
      <c r="E89463" s="48">
        <f t="shared" si="1397"/>
        <v>0.45902777777777781</v>
      </c>
      <c r="F89463" t="str">
        <f>TEXT(Таблица19[[#This Row],[время просмотра (UTC)]],"ДДД")</f>
        <v>Чт</v>
      </c>
    </row>
    <row r="89464" spans="1:6" x14ac:dyDescent="0.25">
      <c r="A89464">
        <v>156604</v>
      </c>
      <c r="B89464" s="2">
        <v>44357.458521035602</v>
      </c>
      <c r="C89464">
        <v>298700</v>
      </c>
      <c r="D89464">
        <v>204394</v>
      </c>
      <c r="E89464" s="48">
        <f t="shared" si="1397"/>
        <v>0.45833333333333331</v>
      </c>
      <c r="F89464" t="str">
        <f>TEXT(Таблица19[[#This Row],[время просмотра (UTC)]],"ДДД")</f>
        <v>Чт</v>
      </c>
    </row>
    <row r="89465" spans="1:6" x14ac:dyDescent="0.25">
      <c r="A89465">
        <v>156603</v>
      </c>
      <c r="B89465" s="2">
        <v>44357.457307443365</v>
      </c>
      <c r="C89465">
        <v>289990</v>
      </c>
      <c r="D89465">
        <v>445697</v>
      </c>
      <c r="E89465" s="48">
        <f t="shared" si="1397"/>
        <v>0.45694444444444443</v>
      </c>
      <c r="F89465" t="str">
        <f>TEXT(Таблица19[[#This Row],[время просмотра (UTC)]],"ДДД")</f>
        <v>Чт</v>
      </c>
    </row>
    <row r="89466" spans="1:6" x14ac:dyDescent="0.25">
      <c r="A89466">
        <v>156600</v>
      </c>
      <c r="B89466" s="2">
        <v>44357.455284789641</v>
      </c>
      <c r="C89466">
        <v>1122</v>
      </c>
      <c r="D89466">
        <v>470762</v>
      </c>
      <c r="E89466" s="48">
        <f t="shared" si="1397"/>
        <v>0.4548611111111111</v>
      </c>
      <c r="F89466" t="str">
        <f>TEXT(Таблица19[[#This Row],[время просмотра (UTC)]],"ДДД")</f>
        <v>Чт</v>
      </c>
    </row>
    <row r="89467" spans="1:6" x14ac:dyDescent="0.25">
      <c r="A89467">
        <v>156597</v>
      </c>
      <c r="B89467" s="2">
        <v>44357.452333333335</v>
      </c>
      <c r="C89467">
        <v>345120</v>
      </c>
      <c r="D89467">
        <v>77304</v>
      </c>
      <c r="E89467" s="48">
        <f t="shared" si="1397"/>
        <v>0.45208333333333334</v>
      </c>
      <c r="F89467" t="str">
        <f>TEXT(Таблица19[[#This Row],[время просмотра (UTC)]],"ДДД")</f>
        <v>Чт</v>
      </c>
    </row>
    <row r="89468" spans="1:6" x14ac:dyDescent="0.25">
      <c r="A89468">
        <v>156593</v>
      </c>
      <c r="B89468" s="2">
        <v>44357.451644012945</v>
      </c>
      <c r="C89468">
        <v>223931</v>
      </c>
      <c r="D89468">
        <v>118549</v>
      </c>
      <c r="E89468" s="48">
        <f t="shared" si="1397"/>
        <v>0.4513888888888889</v>
      </c>
      <c r="F89468" t="str">
        <f>TEXT(Таблица19[[#This Row],[время просмотра (UTC)]],"ДДД")</f>
        <v>Чт</v>
      </c>
    </row>
    <row r="89469" spans="1:6" x14ac:dyDescent="0.25">
      <c r="A89469">
        <v>156590</v>
      </c>
      <c r="B89469" s="2">
        <v>44357.449000000001</v>
      </c>
      <c r="C89469">
        <v>85393</v>
      </c>
      <c r="D89469">
        <v>158978</v>
      </c>
      <c r="E89469" s="48">
        <f t="shared" si="1397"/>
        <v>0.44861111111111113</v>
      </c>
      <c r="F89469" t="str">
        <f>TEXT(Таблица19[[#This Row],[время просмотра (UTC)]],"ДДД")</f>
        <v>Чт</v>
      </c>
    </row>
    <row r="89470" spans="1:6" x14ac:dyDescent="0.25">
      <c r="A89470">
        <v>156585</v>
      </c>
      <c r="B89470" s="2">
        <v>44357.448812297735</v>
      </c>
      <c r="C89470">
        <v>153776</v>
      </c>
      <c r="D89470">
        <v>118549</v>
      </c>
      <c r="E89470" s="48">
        <f t="shared" si="1397"/>
        <v>0.44861111111111113</v>
      </c>
      <c r="F89470" t="str">
        <f>TEXT(Таблица19[[#This Row],[время просмотра (UTC)]],"ДДД")</f>
        <v>Чт</v>
      </c>
    </row>
    <row r="89471" spans="1:6" x14ac:dyDescent="0.25">
      <c r="A89471">
        <v>156580</v>
      </c>
      <c r="B89471" s="2">
        <v>44357.447598705498</v>
      </c>
      <c r="C89471">
        <v>268816</v>
      </c>
      <c r="D89471">
        <v>182191</v>
      </c>
      <c r="E89471" s="48">
        <f t="shared" si="1397"/>
        <v>0.44722222222222219</v>
      </c>
      <c r="F89471" t="str">
        <f>TEXT(Таблица19[[#This Row],[время просмотра (UTC)]],"ДДД")</f>
        <v>Чт</v>
      </c>
    </row>
    <row r="89472" spans="1:6" x14ac:dyDescent="0.25">
      <c r="A89472">
        <v>156578</v>
      </c>
      <c r="B89472" s="2">
        <v>44357.447194174754</v>
      </c>
      <c r="C89472">
        <v>6673</v>
      </c>
      <c r="D89472">
        <v>347008</v>
      </c>
      <c r="E89472" s="48">
        <f t="shared" si="1397"/>
        <v>0.4465277777777778</v>
      </c>
      <c r="F89472" t="str">
        <f>TEXT(Таблица19[[#This Row],[время просмотра (UTC)]],"ДДД")</f>
        <v>Чт</v>
      </c>
    </row>
    <row r="89473" spans="1:6" x14ac:dyDescent="0.25">
      <c r="A89473">
        <v>156574</v>
      </c>
      <c r="B89473" s="2">
        <v>44357.444333333333</v>
      </c>
      <c r="C89473">
        <v>189341</v>
      </c>
      <c r="D89473">
        <v>250679</v>
      </c>
      <c r="E89473" s="48">
        <f t="shared" si="1397"/>
        <v>0.44375000000000003</v>
      </c>
      <c r="F89473" t="str">
        <f>TEXT(Таблица19[[#This Row],[время просмотра (UTC)]],"ДДД")</f>
        <v>Чт</v>
      </c>
    </row>
    <row r="89474" spans="1:6" x14ac:dyDescent="0.25">
      <c r="A89474">
        <v>156571</v>
      </c>
      <c r="B89474" s="2">
        <v>44357.443553398058</v>
      </c>
      <c r="C89474">
        <v>321696</v>
      </c>
      <c r="D89474">
        <v>250679</v>
      </c>
      <c r="E89474" s="48">
        <f t="shared" ref="E89474:E89537" si="1398">TIME(HOUR(B89474),MINUTE(B89474),SECOND(0))</f>
        <v>0.44305555555555554</v>
      </c>
      <c r="F89474" t="str">
        <f>TEXT(Таблица19[[#This Row],[время просмотра (UTC)]],"ДДД")</f>
        <v>Чт</v>
      </c>
    </row>
    <row r="89475" spans="1:6" x14ac:dyDescent="0.25">
      <c r="A89475">
        <v>156570</v>
      </c>
      <c r="B89475" s="2">
        <v>44357.439103559867</v>
      </c>
      <c r="C89475">
        <v>49007</v>
      </c>
      <c r="D89475">
        <v>411922</v>
      </c>
      <c r="E89475" s="48">
        <f t="shared" si="1398"/>
        <v>0.43888888888888888</v>
      </c>
      <c r="F89475" t="str">
        <f>TEXT(Таблица19[[#This Row],[время просмотра (UTC)]],"ДДД")</f>
        <v>Чт</v>
      </c>
    </row>
    <row r="89476" spans="1:6" x14ac:dyDescent="0.25">
      <c r="A89476">
        <v>156569</v>
      </c>
      <c r="B89476" s="2">
        <v>44357.438294498381</v>
      </c>
      <c r="C89476">
        <v>109069</v>
      </c>
      <c r="D89476">
        <v>470762</v>
      </c>
      <c r="E89476" s="48">
        <f t="shared" si="1398"/>
        <v>0.4381944444444445</v>
      </c>
      <c r="F89476" t="str">
        <f>TEXT(Таблица19[[#This Row],[время просмотра (UTC)]],"ДДД")</f>
        <v>Чт</v>
      </c>
    </row>
    <row r="89477" spans="1:6" x14ac:dyDescent="0.25">
      <c r="A89477">
        <v>156568</v>
      </c>
      <c r="B89477" s="2">
        <v>44357.435867313921</v>
      </c>
      <c r="C89477">
        <v>142861</v>
      </c>
      <c r="D89477">
        <v>21760</v>
      </c>
      <c r="E89477" s="48">
        <f t="shared" si="1398"/>
        <v>0.43541666666666662</v>
      </c>
      <c r="F89477" t="str">
        <f>TEXT(Таблица19[[#This Row],[время просмотра (UTC)]],"ДДД")</f>
        <v>Чт</v>
      </c>
    </row>
    <row r="89478" spans="1:6" x14ac:dyDescent="0.25">
      <c r="A89478">
        <v>156567</v>
      </c>
      <c r="B89478" s="2">
        <v>44357.432226537218</v>
      </c>
      <c r="C89478">
        <v>99032</v>
      </c>
      <c r="D89478">
        <v>311670</v>
      </c>
      <c r="E89478" s="48">
        <f t="shared" si="1398"/>
        <v>0.43194444444444446</v>
      </c>
      <c r="F89478" t="str">
        <f>TEXT(Таблица19[[#This Row],[время просмотра (UTC)]],"ДДД")</f>
        <v>Чт</v>
      </c>
    </row>
    <row r="89479" spans="1:6" x14ac:dyDescent="0.25">
      <c r="A89479">
        <v>156566</v>
      </c>
      <c r="B89479" s="2">
        <v>44357.431417475724</v>
      </c>
      <c r="C89479">
        <v>88952</v>
      </c>
      <c r="D89479">
        <v>411922</v>
      </c>
      <c r="E89479" s="48">
        <f t="shared" si="1398"/>
        <v>0.43124999999999997</v>
      </c>
      <c r="F89479" t="str">
        <f>TEXT(Таблица19[[#This Row],[время просмотра (UTC)]],"ДДД")</f>
        <v>Чт</v>
      </c>
    </row>
    <row r="89480" spans="1:6" x14ac:dyDescent="0.25">
      <c r="A89480">
        <v>156564</v>
      </c>
      <c r="B89480" s="2">
        <v>44357.427372168284</v>
      </c>
      <c r="C89480">
        <v>41448</v>
      </c>
      <c r="D89480">
        <v>401945</v>
      </c>
      <c r="E89480" s="48">
        <f t="shared" si="1398"/>
        <v>0.42708333333333331</v>
      </c>
      <c r="F89480" t="str">
        <f>TEXT(Таблица19[[#This Row],[время просмотра (UTC)]],"ДДД")</f>
        <v>Чт</v>
      </c>
    </row>
    <row r="89481" spans="1:6" x14ac:dyDescent="0.25">
      <c r="A89481">
        <v>156561</v>
      </c>
      <c r="B89481" s="2">
        <v>44357.423326860844</v>
      </c>
      <c r="C89481">
        <v>332466</v>
      </c>
      <c r="D89481">
        <v>411922</v>
      </c>
      <c r="E89481" s="48">
        <f t="shared" si="1398"/>
        <v>0.42291666666666666</v>
      </c>
      <c r="F89481" t="str">
        <f>TEXT(Таблица19[[#This Row],[время просмотра (UTC)]],"ДДД")</f>
        <v>Чт</v>
      </c>
    </row>
    <row r="89482" spans="1:6" x14ac:dyDescent="0.25">
      <c r="A89482">
        <v>156560</v>
      </c>
      <c r="B89482" s="2">
        <v>44357.422922330101</v>
      </c>
      <c r="C89482">
        <v>241198</v>
      </c>
      <c r="D89482">
        <v>122902</v>
      </c>
      <c r="E89482" s="48">
        <f t="shared" si="1398"/>
        <v>0.42291666666666666</v>
      </c>
      <c r="F89482" t="str">
        <f>TEXT(Таблица19[[#This Row],[время просмотра (UTC)]],"ДДД")</f>
        <v>Чт</v>
      </c>
    </row>
    <row r="89483" spans="1:6" x14ac:dyDescent="0.25">
      <c r="A89483">
        <v>156555</v>
      </c>
      <c r="B89483" s="2">
        <v>44357.417258899681</v>
      </c>
      <c r="C89483">
        <v>179460</v>
      </c>
      <c r="D89483">
        <v>301748</v>
      </c>
      <c r="E89483" s="48">
        <f t="shared" si="1398"/>
        <v>0.41666666666666669</v>
      </c>
      <c r="F89483" t="str">
        <f>TEXT(Таблица19[[#This Row],[время просмотра (UTC)]],"ДДД")</f>
        <v>Чт</v>
      </c>
    </row>
    <row r="89484" spans="1:6" x14ac:dyDescent="0.25">
      <c r="A89484">
        <v>156551</v>
      </c>
      <c r="B89484" s="2">
        <v>44357.415236245957</v>
      </c>
      <c r="C89484">
        <v>71896</v>
      </c>
      <c r="D89484">
        <v>70072</v>
      </c>
      <c r="E89484" s="48">
        <f t="shared" si="1398"/>
        <v>0.4145833333333333</v>
      </c>
      <c r="F89484" t="str">
        <f>TEXT(Таблица19[[#This Row],[время просмотра (UTC)]],"ДДД")</f>
        <v>Чт</v>
      </c>
    </row>
    <row r="89485" spans="1:6" x14ac:dyDescent="0.25">
      <c r="A89485">
        <v>156549</v>
      </c>
      <c r="B89485" s="2">
        <v>44357.409572815537</v>
      </c>
      <c r="C89485">
        <v>159487</v>
      </c>
      <c r="D89485">
        <v>250679</v>
      </c>
      <c r="E89485" s="48">
        <f t="shared" si="1398"/>
        <v>0.40902777777777777</v>
      </c>
      <c r="F89485" t="str">
        <f>TEXT(Таблица19[[#This Row],[время просмотра (UTC)]],"ДДД")</f>
        <v>Чт</v>
      </c>
    </row>
    <row r="89486" spans="1:6" x14ac:dyDescent="0.25">
      <c r="A89486">
        <v>156547</v>
      </c>
      <c r="B89486" s="2">
        <v>44357.408763754043</v>
      </c>
      <c r="C89486">
        <v>28457</v>
      </c>
      <c r="D89486">
        <v>21407</v>
      </c>
      <c r="E89486" s="48">
        <f t="shared" si="1398"/>
        <v>0.40833333333333338</v>
      </c>
      <c r="F89486" t="str">
        <f>TEXT(Таблица19[[#This Row],[время просмотра (UTC)]],"ДДД")</f>
        <v>Чт</v>
      </c>
    </row>
    <row r="89487" spans="1:6" x14ac:dyDescent="0.25">
      <c r="A89487">
        <v>156542</v>
      </c>
      <c r="B89487" s="2">
        <v>44357.407666666666</v>
      </c>
      <c r="C89487">
        <v>124657</v>
      </c>
      <c r="D89487">
        <v>460916</v>
      </c>
      <c r="E89487" s="48">
        <f t="shared" si="1398"/>
        <v>0.40763888888888888</v>
      </c>
      <c r="F89487" t="str">
        <f>TEXT(Таблица19[[#This Row],[время просмотра (UTC)]],"ДДД")</f>
        <v>Чт</v>
      </c>
    </row>
    <row r="89488" spans="1:6" x14ac:dyDescent="0.25">
      <c r="A89488">
        <v>156537</v>
      </c>
      <c r="B89488" s="2">
        <v>44357.405932038841</v>
      </c>
      <c r="C89488">
        <v>187182</v>
      </c>
      <c r="D89488">
        <v>411922</v>
      </c>
      <c r="E89488" s="48">
        <f t="shared" si="1398"/>
        <v>0.4055555555555555</v>
      </c>
      <c r="F89488" t="str">
        <f>TEXT(Таблица19[[#This Row],[время просмотра (UTC)]],"ДДД")</f>
        <v>Чт</v>
      </c>
    </row>
    <row r="89489" spans="1:6" x14ac:dyDescent="0.25">
      <c r="A89489">
        <v>156536</v>
      </c>
      <c r="B89489" s="2">
        <v>44357.40269579288</v>
      </c>
      <c r="C89489">
        <v>274130</v>
      </c>
      <c r="D89489">
        <v>320620</v>
      </c>
      <c r="E89489" s="48">
        <f t="shared" si="1398"/>
        <v>0.40208333333333335</v>
      </c>
      <c r="F89489" t="str">
        <f>TEXT(Таблица19[[#This Row],[время просмотра (UTC)]],"ДДД")</f>
        <v>Чт</v>
      </c>
    </row>
    <row r="89490" spans="1:6" x14ac:dyDescent="0.25">
      <c r="A89490">
        <v>156535</v>
      </c>
      <c r="B89490" s="2">
        <v>44357.392987055013</v>
      </c>
      <c r="C89490">
        <v>19550</v>
      </c>
      <c r="D89490">
        <v>143750</v>
      </c>
      <c r="E89490" s="48">
        <f t="shared" si="1398"/>
        <v>0.3923611111111111</v>
      </c>
      <c r="F89490" t="str">
        <f>TEXT(Таблица19[[#This Row],[время просмотра (UTC)]],"ДДД")</f>
        <v>Чт</v>
      </c>
    </row>
    <row r="89491" spans="1:6" x14ac:dyDescent="0.25">
      <c r="A89491">
        <v>156531</v>
      </c>
      <c r="B89491" s="2">
        <v>44357.391773462783</v>
      </c>
      <c r="C89491">
        <v>33797</v>
      </c>
      <c r="D89491">
        <v>476038</v>
      </c>
      <c r="E89491" s="48">
        <f t="shared" si="1398"/>
        <v>0.39166666666666666</v>
      </c>
      <c r="F89491" t="str">
        <f>TEXT(Таблица19[[#This Row],[время просмотра (UTC)]],"ДДД")</f>
        <v>Чт</v>
      </c>
    </row>
    <row r="89492" spans="1:6" x14ac:dyDescent="0.25">
      <c r="A89492">
        <v>156530</v>
      </c>
      <c r="B89492" s="2">
        <v>44357.389346278316</v>
      </c>
      <c r="C89492">
        <v>231298</v>
      </c>
      <c r="D89492">
        <v>158978</v>
      </c>
      <c r="E89492" s="48">
        <f t="shared" si="1398"/>
        <v>0.3888888888888889</v>
      </c>
      <c r="F89492" t="str">
        <f>TEXT(Таблица19[[#This Row],[время просмотра (UTC)]],"ДДД")</f>
        <v>Чт</v>
      </c>
    </row>
    <row r="89493" spans="1:6" x14ac:dyDescent="0.25">
      <c r="A89493">
        <v>156526</v>
      </c>
      <c r="B89493" s="2">
        <v>44357.383999999998</v>
      </c>
      <c r="C89493">
        <v>40261</v>
      </c>
      <c r="D89493">
        <v>143750</v>
      </c>
      <c r="E89493" s="48">
        <f t="shared" si="1398"/>
        <v>0.3833333333333333</v>
      </c>
      <c r="F89493" t="str">
        <f>TEXT(Таблица19[[#This Row],[время просмотра (UTC)]],"ДДД")</f>
        <v>Чт</v>
      </c>
    </row>
    <row r="89494" spans="1:6" x14ac:dyDescent="0.25">
      <c r="A89494">
        <v>156524</v>
      </c>
      <c r="B89494" s="2">
        <v>44357.383278317153</v>
      </c>
      <c r="C89494">
        <v>341413</v>
      </c>
      <c r="D89494">
        <v>250679</v>
      </c>
      <c r="E89494" s="48">
        <f t="shared" si="1398"/>
        <v>0.38263888888888892</v>
      </c>
      <c r="F89494" t="str">
        <f>TEXT(Таблица19[[#This Row],[время просмотра (UTC)]],"ДДД")</f>
        <v>Чт</v>
      </c>
    </row>
    <row r="89495" spans="1:6" x14ac:dyDescent="0.25">
      <c r="A89495">
        <v>156520</v>
      </c>
      <c r="B89495" s="2">
        <v>44357.382873786402</v>
      </c>
      <c r="C89495">
        <v>285049</v>
      </c>
      <c r="D89495">
        <v>128523</v>
      </c>
      <c r="E89495" s="48">
        <f t="shared" si="1398"/>
        <v>0.38263888888888892</v>
      </c>
      <c r="F89495" t="str">
        <f>TEXT(Таблица19[[#This Row],[время просмотра (UTC)]],"ДДД")</f>
        <v>Чт</v>
      </c>
    </row>
    <row r="89496" spans="1:6" x14ac:dyDescent="0.25">
      <c r="A89496">
        <v>156517</v>
      </c>
      <c r="B89496" s="2">
        <v>44357.382064724916</v>
      </c>
      <c r="C89496">
        <v>15931</v>
      </c>
      <c r="D89496">
        <v>9852</v>
      </c>
      <c r="E89496" s="48">
        <f t="shared" si="1398"/>
        <v>0.38194444444444442</v>
      </c>
      <c r="F89496" t="str">
        <f>TEXT(Таблица19[[#This Row],[время просмотра (UTC)]],"ДДД")</f>
        <v>Чт</v>
      </c>
    </row>
    <row r="89497" spans="1:6" x14ac:dyDescent="0.25">
      <c r="A89497">
        <v>156515</v>
      </c>
      <c r="B89497" s="2">
        <v>44357.381660194173</v>
      </c>
      <c r="C89497">
        <v>63201</v>
      </c>
      <c r="D89497">
        <v>228405</v>
      </c>
      <c r="E89497" s="48">
        <f t="shared" si="1398"/>
        <v>0.38125000000000003</v>
      </c>
      <c r="F89497" t="str">
        <f>TEXT(Таблица19[[#This Row],[время просмотра (UTC)]],"ДДД")</f>
        <v>Чт</v>
      </c>
    </row>
    <row r="89498" spans="1:6" x14ac:dyDescent="0.25">
      <c r="A89498">
        <v>156511</v>
      </c>
      <c r="B89498" s="2">
        <v>44357.377333333337</v>
      </c>
      <c r="C89498">
        <v>214790</v>
      </c>
      <c r="D89498">
        <v>325630</v>
      </c>
      <c r="E89498" s="48">
        <f t="shared" si="1398"/>
        <v>0.37708333333333338</v>
      </c>
      <c r="F89498" t="str">
        <f>TEXT(Таблица19[[#This Row],[время просмотра (UTC)]],"ДДД")</f>
        <v>Чт</v>
      </c>
    </row>
    <row r="89499" spans="1:6" x14ac:dyDescent="0.25">
      <c r="A89499">
        <v>156509</v>
      </c>
      <c r="B89499" s="2">
        <v>44357.375592233009</v>
      </c>
      <c r="C89499">
        <v>341354</v>
      </c>
      <c r="D89499">
        <v>411922</v>
      </c>
      <c r="E89499" s="48">
        <f t="shared" si="1398"/>
        <v>0.375</v>
      </c>
      <c r="F89499" t="str">
        <f>TEXT(Таблица19[[#This Row],[время просмотра (UTC)]],"ДДД")</f>
        <v>Чт</v>
      </c>
    </row>
    <row r="89500" spans="1:6" x14ac:dyDescent="0.25">
      <c r="A89500">
        <v>156505</v>
      </c>
      <c r="B89500" s="2">
        <v>44357.375187702266</v>
      </c>
      <c r="C89500">
        <v>349218</v>
      </c>
      <c r="D89500">
        <v>351192</v>
      </c>
      <c r="E89500" s="48">
        <f t="shared" si="1398"/>
        <v>0.375</v>
      </c>
      <c r="F89500" t="str">
        <f>TEXT(Таблица19[[#This Row],[время просмотра (UTC)]],"ДДД")</f>
        <v>Чт</v>
      </c>
    </row>
    <row r="89501" spans="1:6" x14ac:dyDescent="0.25">
      <c r="A89501">
        <v>156500</v>
      </c>
      <c r="B89501" s="2">
        <v>44357.370999999999</v>
      </c>
      <c r="C89501">
        <v>72028</v>
      </c>
      <c r="D89501">
        <v>396686</v>
      </c>
      <c r="E89501" s="48">
        <f t="shared" si="1398"/>
        <v>0.37083333333333335</v>
      </c>
      <c r="F89501" t="str">
        <f>TEXT(Таблица19[[#This Row],[время просмотра (UTC)]],"ДДД")</f>
        <v>Чт</v>
      </c>
    </row>
    <row r="89502" spans="1:6" x14ac:dyDescent="0.25">
      <c r="A89502">
        <v>156498</v>
      </c>
      <c r="B89502" s="2">
        <v>44357.369666666666</v>
      </c>
      <c r="C89502">
        <v>120558</v>
      </c>
      <c r="D89502">
        <v>158978</v>
      </c>
      <c r="E89502" s="48">
        <f t="shared" si="1398"/>
        <v>0.36944444444444446</v>
      </c>
      <c r="F89502" t="str">
        <f>TEXT(Таблица19[[#This Row],[время просмотра (UTC)]],"ДДД")</f>
        <v>Чт</v>
      </c>
    </row>
    <row r="89503" spans="1:6" x14ac:dyDescent="0.25">
      <c r="A89503">
        <v>156497</v>
      </c>
      <c r="B89503" s="2">
        <v>44357.369524271846</v>
      </c>
      <c r="C89503">
        <v>312089</v>
      </c>
      <c r="D89503">
        <v>305103</v>
      </c>
      <c r="E89503" s="48">
        <f t="shared" si="1398"/>
        <v>0.36944444444444446</v>
      </c>
      <c r="F89503" t="str">
        <f>TEXT(Таблица19[[#This Row],[время просмотра (UTC)]],"ДДД")</f>
        <v>Чт</v>
      </c>
    </row>
    <row r="89504" spans="1:6" x14ac:dyDescent="0.25">
      <c r="A89504">
        <v>156495</v>
      </c>
      <c r="B89504" s="2">
        <v>44357.368715210359</v>
      </c>
      <c r="C89504">
        <v>83745</v>
      </c>
      <c r="D89504">
        <v>242428</v>
      </c>
      <c r="E89504" s="48">
        <f t="shared" si="1398"/>
        <v>0.36805555555555558</v>
      </c>
      <c r="F89504" t="str">
        <f>TEXT(Таблица19[[#This Row],[время просмотра (UTC)]],"ДДД")</f>
        <v>Чт</v>
      </c>
    </row>
    <row r="89505" spans="1:6" x14ac:dyDescent="0.25">
      <c r="A89505">
        <v>156492</v>
      </c>
      <c r="B89505" s="2">
        <v>44357.367906148866</v>
      </c>
      <c r="C89505">
        <v>346438</v>
      </c>
      <c r="D89505">
        <v>21760</v>
      </c>
      <c r="E89505" s="48">
        <f t="shared" si="1398"/>
        <v>0.36736111111111108</v>
      </c>
      <c r="F89505" t="str">
        <f>TEXT(Таблица19[[#This Row],[время просмотра (UTC)]],"ДДД")</f>
        <v>Чт</v>
      </c>
    </row>
    <row r="89506" spans="1:6" x14ac:dyDescent="0.25">
      <c r="A89506">
        <v>156487</v>
      </c>
      <c r="B89506" s="2">
        <v>44357.365074433663</v>
      </c>
      <c r="C89506">
        <v>107437</v>
      </c>
      <c r="D89506">
        <v>267917</v>
      </c>
      <c r="E89506" s="48">
        <f t="shared" si="1398"/>
        <v>0.36458333333333331</v>
      </c>
      <c r="F89506" t="str">
        <f>TEXT(Таблица19[[#This Row],[время просмотра (UTC)]],"ДДД")</f>
        <v>Чт</v>
      </c>
    </row>
    <row r="89507" spans="1:6" x14ac:dyDescent="0.25">
      <c r="A89507">
        <v>156483</v>
      </c>
      <c r="B89507" s="2">
        <v>44357.359411003235</v>
      </c>
      <c r="C89507">
        <v>282205</v>
      </c>
      <c r="D89507">
        <v>470762</v>
      </c>
      <c r="E89507" s="48">
        <f t="shared" si="1398"/>
        <v>0.35902777777777778</v>
      </c>
      <c r="F89507" t="str">
        <f>TEXT(Таблица19[[#This Row],[время просмотра (UTC)]],"ДДД")</f>
        <v>Чт</v>
      </c>
    </row>
    <row r="89508" spans="1:6" x14ac:dyDescent="0.25">
      <c r="A89508">
        <v>156479</v>
      </c>
      <c r="B89508" s="2">
        <v>44357.228343042072</v>
      </c>
      <c r="C89508">
        <v>297593</v>
      </c>
      <c r="D89508">
        <v>52293</v>
      </c>
      <c r="E89508" s="48">
        <f t="shared" si="1398"/>
        <v>0.22777777777777777</v>
      </c>
      <c r="F89508" t="str">
        <f>TEXT(Таблица19[[#This Row],[время просмотра (UTC)]],"ДДД")</f>
        <v>Чт</v>
      </c>
    </row>
    <row r="89509" spans="1:6" x14ac:dyDescent="0.25">
      <c r="A89509">
        <v>156477</v>
      </c>
      <c r="B89509" s="2">
        <v>44357.225511326862</v>
      </c>
      <c r="C89509">
        <v>342425</v>
      </c>
      <c r="D89509">
        <v>204394</v>
      </c>
      <c r="E89509" s="48">
        <f t="shared" si="1398"/>
        <v>0.22500000000000001</v>
      </c>
      <c r="F89509" t="str">
        <f>TEXT(Таблица19[[#This Row],[время просмотра (UTC)]],"ДДД")</f>
        <v>Чт</v>
      </c>
    </row>
    <row r="89510" spans="1:6" x14ac:dyDescent="0.25">
      <c r="A89510">
        <v>156473</v>
      </c>
      <c r="B89510" s="2">
        <v>44357.225106796112</v>
      </c>
      <c r="C89510">
        <v>18218</v>
      </c>
      <c r="D89510">
        <v>158978</v>
      </c>
      <c r="E89510" s="48">
        <f t="shared" si="1398"/>
        <v>0.22500000000000001</v>
      </c>
      <c r="F89510" t="str">
        <f>TEXT(Таблица19[[#This Row],[время просмотра (UTC)]],"ДДД")</f>
        <v>Чт</v>
      </c>
    </row>
    <row r="89511" spans="1:6" x14ac:dyDescent="0.25">
      <c r="A89511">
        <v>156471</v>
      </c>
      <c r="B89511" s="2">
        <v>44357.210948220061</v>
      </c>
      <c r="C89511">
        <v>211950</v>
      </c>
      <c r="D89511">
        <v>411922</v>
      </c>
      <c r="E89511" s="48">
        <f t="shared" si="1398"/>
        <v>0.21041666666666667</v>
      </c>
      <c r="F89511" t="str">
        <f>TEXT(Таблица19[[#This Row],[время просмотра (UTC)]],"ДДД")</f>
        <v>Чт</v>
      </c>
    </row>
    <row r="89512" spans="1:6" x14ac:dyDescent="0.25">
      <c r="A89512">
        <v>156466</v>
      </c>
      <c r="B89512" s="2">
        <v>44357.207307443365</v>
      </c>
      <c r="C89512">
        <v>13161</v>
      </c>
      <c r="D89512">
        <v>230507</v>
      </c>
      <c r="E89512" s="48">
        <f t="shared" si="1398"/>
        <v>0.20694444444444446</v>
      </c>
      <c r="F89512" t="str">
        <f>TEXT(Таблица19[[#This Row],[время просмотра (UTC)]],"ДДД")</f>
        <v>Чт</v>
      </c>
    </row>
    <row r="89513" spans="1:6" x14ac:dyDescent="0.25">
      <c r="A89513">
        <v>156462</v>
      </c>
      <c r="B89513" s="2">
        <v>44357.2</v>
      </c>
      <c r="C89513">
        <v>239214</v>
      </c>
      <c r="D89513">
        <v>158978</v>
      </c>
      <c r="E89513" s="48">
        <f t="shared" si="1398"/>
        <v>0.19999999999999998</v>
      </c>
      <c r="F89513" t="str">
        <f>TEXT(Таблица19[[#This Row],[время просмотра (UTC)]],"ДДД")</f>
        <v>Чт</v>
      </c>
    </row>
    <row r="89514" spans="1:6" x14ac:dyDescent="0.25">
      <c r="A89514">
        <v>156458</v>
      </c>
      <c r="B89514" s="2">
        <v>44357.197999999997</v>
      </c>
      <c r="C89514">
        <v>301601</v>
      </c>
      <c r="D89514">
        <v>351192</v>
      </c>
      <c r="E89514" s="48">
        <f t="shared" si="1398"/>
        <v>0.19791666666666666</v>
      </c>
      <c r="F89514" t="str">
        <f>TEXT(Таблица19[[#This Row],[время просмотра (UTC)]],"ДДД")</f>
        <v>Чт</v>
      </c>
    </row>
    <row r="89515" spans="1:6" x14ac:dyDescent="0.25">
      <c r="A89515">
        <v>156457</v>
      </c>
      <c r="B89515" s="2">
        <v>44357.197</v>
      </c>
      <c r="C89515">
        <v>348404</v>
      </c>
      <c r="D89515">
        <v>470762</v>
      </c>
      <c r="E89515" s="48">
        <f t="shared" si="1398"/>
        <v>0.19652777777777777</v>
      </c>
      <c r="F89515" t="str">
        <f>TEXT(Таблица19[[#This Row],[время просмотра (UTC)]],"ДДД")</f>
        <v>Чт</v>
      </c>
    </row>
    <row r="89516" spans="1:6" x14ac:dyDescent="0.25">
      <c r="A89516">
        <v>156452</v>
      </c>
      <c r="B89516" s="2">
        <v>44357.195333333337</v>
      </c>
      <c r="C89516">
        <v>326631</v>
      </c>
      <c r="D89516">
        <v>214179</v>
      </c>
      <c r="E89516" s="48">
        <f t="shared" si="1398"/>
        <v>0.19513888888888889</v>
      </c>
      <c r="F89516" t="str">
        <f>TEXT(Таблица19[[#This Row],[время просмотра (UTC)]],"ДДД")</f>
        <v>Чт</v>
      </c>
    </row>
    <row r="89517" spans="1:6" x14ac:dyDescent="0.25">
      <c r="A89517">
        <v>156447</v>
      </c>
      <c r="B89517" s="2">
        <v>44357.186271844657</v>
      </c>
      <c r="C89517">
        <v>284504</v>
      </c>
      <c r="D89517">
        <v>41578</v>
      </c>
      <c r="E89517" s="48">
        <f t="shared" si="1398"/>
        <v>0.18611111111111112</v>
      </c>
      <c r="F89517" t="str">
        <f>TEXT(Таблица19[[#This Row],[время просмотра (UTC)]],"ДДД")</f>
        <v>Чт</v>
      </c>
    </row>
    <row r="89518" spans="1:6" x14ac:dyDescent="0.25">
      <c r="A89518">
        <v>156442</v>
      </c>
      <c r="B89518" s="2">
        <v>44357.177776699027</v>
      </c>
      <c r="C89518">
        <v>183576</v>
      </c>
      <c r="D89518">
        <v>149749</v>
      </c>
      <c r="E89518" s="48">
        <f t="shared" si="1398"/>
        <v>0.17777777777777778</v>
      </c>
      <c r="F89518" t="str">
        <f>TEXT(Таблица19[[#This Row],[время просмотра (UTC)]],"ДДД")</f>
        <v>Чт</v>
      </c>
    </row>
    <row r="89519" spans="1:6" x14ac:dyDescent="0.25">
      <c r="A89519">
        <v>156438</v>
      </c>
      <c r="B89519" s="2">
        <v>44357.174666666666</v>
      </c>
      <c r="C89519">
        <v>95034</v>
      </c>
      <c r="D89519">
        <v>175989</v>
      </c>
      <c r="E89519" s="48">
        <f t="shared" si="1398"/>
        <v>0.17430555555555557</v>
      </c>
      <c r="F89519" t="str">
        <f>TEXT(Таблица19[[#This Row],[время просмотра (UTC)]],"ДДД")</f>
        <v>Чт</v>
      </c>
    </row>
    <row r="89520" spans="1:6" x14ac:dyDescent="0.25">
      <c r="A89520">
        <v>156434</v>
      </c>
      <c r="B89520" s="2">
        <v>44357.173666666662</v>
      </c>
      <c r="C89520">
        <v>208801</v>
      </c>
      <c r="D89520">
        <v>137327</v>
      </c>
      <c r="E89520" s="48">
        <f t="shared" si="1398"/>
        <v>0.17361111111111113</v>
      </c>
      <c r="F89520" t="str">
        <f>TEXT(Таблица19[[#This Row],[время просмотра (UTC)]],"ДДД")</f>
        <v>Чт</v>
      </c>
    </row>
    <row r="89521" spans="1:6" x14ac:dyDescent="0.25">
      <c r="A89521">
        <v>156430</v>
      </c>
      <c r="B89521" s="2">
        <v>44357.173333333332</v>
      </c>
      <c r="C89521">
        <v>259863</v>
      </c>
      <c r="D89521">
        <v>446536</v>
      </c>
      <c r="E89521" s="48">
        <f t="shared" si="1398"/>
        <v>0.17291666666666669</v>
      </c>
      <c r="F89521" t="str">
        <f>TEXT(Таблица19[[#This Row],[время просмотра (UTC)]],"ДДД")</f>
        <v>Чт</v>
      </c>
    </row>
    <row r="89522" spans="1:6" x14ac:dyDescent="0.25">
      <c r="A89522">
        <v>156427</v>
      </c>
      <c r="B89522" s="2">
        <v>44357.173333333332</v>
      </c>
      <c r="C89522">
        <v>192931</v>
      </c>
      <c r="D89522">
        <v>466684</v>
      </c>
      <c r="E89522" s="48">
        <f t="shared" si="1398"/>
        <v>0.17291666666666669</v>
      </c>
      <c r="F89522" t="str">
        <f>TEXT(Таблица19[[#This Row],[время просмотра (UTC)]],"ДДД")</f>
        <v>Чт</v>
      </c>
    </row>
    <row r="89523" spans="1:6" x14ac:dyDescent="0.25">
      <c r="A89523">
        <v>156423</v>
      </c>
      <c r="B89523" s="2">
        <v>44357.171708737864</v>
      </c>
      <c r="C89523">
        <v>105259</v>
      </c>
      <c r="D89523">
        <v>439981</v>
      </c>
      <c r="E89523" s="48">
        <f t="shared" si="1398"/>
        <v>0.17152777777777775</v>
      </c>
      <c r="F89523" t="str">
        <f>TEXT(Таблица19[[#This Row],[время просмотра (UTC)]],"ДДД")</f>
        <v>Чт</v>
      </c>
    </row>
    <row r="89524" spans="1:6" x14ac:dyDescent="0.25">
      <c r="A89524">
        <v>156420</v>
      </c>
      <c r="B89524" s="2">
        <v>44357.170333333335</v>
      </c>
      <c r="C89524">
        <v>291915</v>
      </c>
      <c r="D89524">
        <v>153893</v>
      </c>
      <c r="E89524" s="48">
        <f t="shared" si="1398"/>
        <v>0.17013888888888887</v>
      </c>
      <c r="F89524" t="str">
        <f>TEXT(Таблица19[[#This Row],[время просмотра (UTC)]],"ДДД")</f>
        <v>Чт</v>
      </c>
    </row>
    <row r="89525" spans="1:6" x14ac:dyDescent="0.25">
      <c r="A89525">
        <v>156418</v>
      </c>
      <c r="B89525" s="2">
        <v>44357.165236245957</v>
      </c>
      <c r="C89525">
        <v>102263</v>
      </c>
      <c r="D89525">
        <v>347393</v>
      </c>
      <c r="E89525" s="48">
        <f t="shared" si="1398"/>
        <v>0.16458333333333333</v>
      </c>
      <c r="F89525" t="str">
        <f>TEXT(Таблица19[[#This Row],[время просмотра (UTC)]],"ДДД")</f>
        <v>Чт</v>
      </c>
    </row>
    <row r="89526" spans="1:6" x14ac:dyDescent="0.25">
      <c r="A89526">
        <v>156414</v>
      </c>
      <c r="B89526" s="2">
        <v>44357.162666666663</v>
      </c>
      <c r="C89526">
        <v>290229</v>
      </c>
      <c r="D89526">
        <v>264283</v>
      </c>
      <c r="E89526" s="48">
        <f t="shared" si="1398"/>
        <v>0.16250000000000001</v>
      </c>
      <c r="F89526" t="str">
        <f>TEXT(Таблица19[[#This Row],[время просмотра (UTC)]],"ДДД")</f>
        <v>Чт</v>
      </c>
    </row>
    <row r="89527" spans="1:6" x14ac:dyDescent="0.25">
      <c r="A89527">
        <v>156410</v>
      </c>
      <c r="B89527" s="2">
        <v>44357.157550161814</v>
      </c>
      <c r="C89527">
        <v>276513</v>
      </c>
      <c r="D89527">
        <v>470762</v>
      </c>
      <c r="E89527" s="48">
        <f t="shared" si="1398"/>
        <v>0.15694444444444444</v>
      </c>
      <c r="F89527" t="str">
        <f>TEXT(Таблица19[[#This Row],[время просмотра (UTC)]],"ДДД")</f>
        <v>Чт</v>
      </c>
    </row>
    <row r="89528" spans="1:6" x14ac:dyDescent="0.25">
      <c r="A89528">
        <v>156406</v>
      </c>
      <c r="B89528" s="2">
        <v>44357.157333333336</v>
      </c>
      <c r="C89528">
        <v>293064</v>
      </c>
      <c r="D89528">
        <v>98921</v>
      </c>
      <c r="E89528" s="48">
        <f t="shared" si="1398"/>
        <v>0.15694444444444444</v>
      </c>
      <c r="F89528" t="str">
        <f>TEXT(Таблица19[[#This Row],[время просмотра (UTC)]],"ДДД")</f>
        <v>Чт</v>
      </c>
    </row>
    <row r="89529" spans="1:6" x14ac:dyDescent="0.25">
      <c r="A89529">
        <v>156402</v>
      </c>
      <c r="B89529" s="2">
        <v>44357.156336569577</v>
      </c>
      <c r="C89529">
        <v>228129</v>
      </c>
      <c r="D89529">
        <v>37644</v>
      </c>
      <c r="E89529" s="48">
        <f t="shared" si="1398"/>
        <v>0.15625</v>
      </c>
      <c r="F89529" t="str">
        <f>TEXT(Таблица19[[#This Row],[время просмотра (UTC)]],"ДДД")</f>
        <v>Чт</v>
      </c>
    </row>
    <row r="89530" spans="1:6" x14ac:dyDescent="0.25">
      <c r="A89530">
        <v>156401</v>
      </c>
      <c r="B89530" s="2">
        <v>44357.153504854374</v>
      </c>
      <c r="C89530">
        <v>158555</v>
      </c>
      <c r="D89530">
        <v>411922</v>
      </c>
      <c r="E89530" s="48">
        <f t="shared" si="1398"/>
        <v>0.15347222222222223</v>
      </c>
      <c r="F89530" t="str">
        <f>TEXT(Таблица19[[#This Row],[время просмотра (UTC)]],"ДДД")</f>
        <v>Чт</v>
      </c>
    </row>
    <row r="89531" spans="1:6" x14ac:dyDescent="0.25">
      <c r="A89531">
        <v>156398</v>
      </c>
      <c r="B89531" s="2">
        <v>44357.14541423948</v>
      </c>
      <c r="C89531">
        <v>79952</v>
      </c>
      <c r="D89531">
        <v>21791</v>
      </c>
      <c r="E89531" s="48">
        <f t="shared" si="1398"/>
        <v>0.1451388888888889</v>
      </c>
      <c r="F89531" t="str">
        <f>TEXT(Таблица19[[#This Row],[время просмотра (UTC)]],"ДДД")</f>
        <v>Чт</v>
      </c>
    </row>
    <row r="89532" spans="1:6" x14ac:dyDescent="0.25">
      <c r="A89532">
        <v>156394</v>
      </c>
      <c r="B89532" s="2">
        <v>44357.143333333333</v>
      </c>
      <c r="C89532">
        <v>31988</v>
      </c>
      <c r="D89532">
        <v>347393</v>
      </c>
      <c r="E89532" s="48">
        <f t="shared" si="1398"/>
        <v>0.14305555555555557</v>
      </c>
      <c r="F89532" t="str">
        <f>TEXT(Таблица19[[#This Row],[время просмотра (UTC)]],"ДДД")</f>
        <v>Чт</v>
      </c>
    </row>
    <row r="89533" spans="1:6" x14ac:dyDescent="0.25">
      <c r="A89533">
        <v>156391</v>
      </c>
      <c r="B89533" s="2">
        <v>44357.142999999996</v>
      </c>
      <c r="C89533">
        <v>266664</v>
      </c>
      <c r="D89533">
        <v>411922</v>
      </c>
      <c r="E89533" s="48">
        <f t="shared" si="1398"/>
        <v>0.1423611111111111</v>
      </c>
      <c r="F89533" t="str">
        <f>TEXT(Таблица19[[#This Row],[время просмотра (UTC)]],"ДДД")</f>
        <v>Чт</v>
      </c>
    </row>
    <row r="89534" spans="1:6" x14ac:dyDescent="0.25">
      <c r="A89534">
        <v>156387</v>
      </c>
      <c r="B89534" s="2">
        <v>44357.13853721683</v>
      </c>
      <c r="C89534">
        <v>3591</v>
      </c>
      <c r="D89534">
        <v>30334</v>
      </c>
      <c r="E89534" s="48">
        <f t="shared" si="1398"/>
        <v>0.13819444444444443</v>
      </c>
      <c r="F89534" t="str">
        <f>TEXT(Таблица19[[#This Row],[время просмотра (UTC)]],"ДДД")</f>
        <v>Чт</v>
      </c>
    </row>
    <row r="89535" spans="1:6" x14ac:dyDescent="0.25">
      <c r="A89535">
        <v>156384</v>
      </c>
      <c r="B89535" s="2">
        <v>44357.132873786402</v>
      </c>
      <c r="C89535">
        <v>342604</v>
      </c>
      <c r="D89535">
        <v>230507</v>
      </c>
      <c r="E89535" s="48">
        <f t="shared" si="1398"/>
        <v>0.13263888888888889</v>
      </c>
      <c r="F89535" t="str">
        <f>TEXT(Таблица19[[#This Row],[время просмотра (UTC)]],"ДДД")</f>
        <v>Чт</v>
      </c>
    </row>
    <row r="89536" spans="1:6" x14ac:dyDescent="0.25">
      <c r="A89536">
        <v>156381</v>
      </c>
      <c r="B89536" s="2">
        <v>44357.129000000001</v>
      </c>
      <c r="C89536">
        <v>211663</v>
      </c>
      <c r="D89536">
        <v>5151</v>
      </c>
      <c r="E89536" s="48">
        <f t="shared" si="1398"/>
        <v>0.12847222222222224</v>
      </c>
      <c r="F89536" t="str">
        <f>TEXT(Таблица19[[#This Row],[время просмотра (UTC)]],"ДДД")</f>
        <v>Чт</v>
      </c>
    </row>
    <row r="89537" spans="1:6" x14ac:dyDescent="0.25">
      <c r="A89537">
        <v>156376</v>
      </c>
      <c r="B89537" s="2">
        <v>44357.119119741103</v>
      </c>
      <c r="C89537">
        <v>301875</v>
      </c>
      <c r="D89537">
        <v>295146</v>
      </c>
      <c r="E89537" s="48">
        <f t="shared" si="1398"/>
        <v>0.11875000000000001</v>
      </c>
      <c r="F89537" t="str">
        <f>TEXT(Таблица19[[#This Row],[время просмотра (UTC)]],"ДДД")</f>
        <v>Чт</v>
      </c>
    </row>
    <row r="89538" spans="1:6" x14ac:dyDescent="0.25">
      <c r="A89538">
        <v>156374</v>
      </c>
      <c r="B89538" s="2">
        <v>44357.113860841426</v>
      </c>
      <c r="C89538">
        <v>105850</v>
      </c>
      <c r="D89538">
        <v>357950</v>
      </c>
      <c r="E89538" s="48">
        <f t="shared" ref="E89538:E89601" si="1399">TIME(HOUR(B89538),MINUTE(B89538),SECOND(0))</f>
        <v>0.11319444444444444</v>
      </c>
      <c r="F89538" t="str">
        <f>TEXT(Таблица19[[#This Row],[время просмотра (UTC)]],"ДДД")</f>
        <v>Чт</v>
      </c>
    </row>
    <row r="89539" spans="1:6" x14ac:dyDescent="0.25">
      <c r="A89539">
        <v>156373</v>
      </c>
      <c r="B89539" s="2">
        <v>44357.113051779939</v>
      </c>
      <c r="C89539">
        <v>312716</v>
      </c>
      <c r="D89539">
        <v>401345</v>
      </c>
      <c r="E89539" s="48">
        <f t="shared" si="1399"/>
        <v>0.1125</v>
      </c>
      <c r="F89539" t="str">
        <f>TEXT(Таблица19[[#This Row],[время просмотра (UTC)]],"ДДД")</f>
        <v>Чт</v>
      </c>
    </row>
    <row r="89540" spans="1:6" x14ac:dyDescent="0.25">
      <c r="A89540">
        <v>156370</v>
      </c>
      <c r="B89540" s="2">
        <v>44357.112666666668</v>
      </c>
      <c r="C89540">
        <v>250798</v>
      </c>
      <c r="D89540">
        <v>207809</v>
      </c>
      <c r="E89540" s="48">
        <f t="shared" si="1399"/>
        <v>0.1125</v>
      </c>
      <c r="F89540" t="str">
        <f>TEXT(Таблица19[[#This Row],[время просмотра (UTC)]],"ДДД")</f>
        <v>Чт</v>
      </c>
    </row>
    <row r="89541" spans="1:6" x14ac:dyDescent="0.25">
      <c r="A89541">
        <v>156368</v>
      </c>
      <c r="B89541" s="2">
        <v>44357.109815533986</v>
      </c>
      <c r="C89541">
        <v>117640</v>
      </c>
      <c r="D89541">
        <v>104958</v>
      </c>
      <c r="E89541" s="48">
        <f t="shared" si="1399"/>
        <v>0.10972222222222222</v>
      </c>
      <c r="F89541" t="str">
        <f>TEXT(Таблица19[[#This Row],[время просмотра (UTC)]],"ДДД")</f>
        <v>Чт</v>
      </c>
    </row>
    <row r="89542" spans="1:6" x14ac:dyDescent="0.25">
      <c r="A89542">
        <v>156363</v>
      </c>
      <c r="B89542" s="2">
        <v>44357.106666666667</v>
      </c>
      <c r="C89542">
        <v>275260</v>
      </c>
      <c r="D89542">
        <v>238334</v>
      </c>
      <c r="E89542" s="48">
        <f t="shared" si="1399"/>
        <v>0.10625</v>
      </c>
      <c r="F89542" t="str">
        <f>TEXT(Таблица19[[#This Row],[время просмотра (UTC)]],"ДДД")</f>
        <v>Чт</v>
      </c>
    </row>
    <row r="89543" spans="1:6" x14ac:dyDescent="0.25">
      <c r="A89543">
        <v>156361</v>
      </c>
      <c r="B89543" s="2">
        <v>44357.105000000003</v>
      </c>
      <c r="C89543">
        <v>280872</v>
      </c>
      <c r="D89543">
        <v>172263</v>
      </c>
      <c r="E89543" s="48">
        <f t="shared" si="1399"/>
        <v>0.10486111111111111</v>
      </c>
      <c r="F89543" t="str">
        <f>TEXT(Таблица19[[#This Row],[время просмотра (UTC)]],"ДДД")</f>
        <v>Чт</v>
      </c>
    </row>
    <row r="89544" spans="1:6" x14ac:dyDescent="0.25">
      <c r="A89544">
        <v>156360</v>
      </c>
      <c r="B89544" s="2">
        <v>44357.096870550165</v>
      </c>
      <c r="C89544">
        <v>188353</v>
      </c>
      <c r="D89544">
        <v>179296</v>
      </c>
      <c r="E89544" s="48">
        <f t="shared" si="1399"/>
        <v>9.6527777777777768E-2</v>
      </c>
      <c r="F89544" t="str">
        <f>TEXT(Таблица19[[#This Row],[время просмотра (UTC)]],"ДДД")</f>
        <v>Чт</v>
      </c>
    </row>
    <row r="89545" spans="1:6" x14ac:dyDescent="0.25">
      <c r="A89545">
        <v>156355</v>
      </c>
      <c r="B89545" s="2">
        <v>44357.094443365699</v>
      </c>
      <c r="C89545">
        <v>337948</v>
      </c>
      <c r="D89545">
        <v>148570</v>
      </c>
      <c r="E89545" s="48">
        <f t="shared" si="1399"/>
        <v>9.4444444444444442E-2</v>
      </c>
      <c r="F89545" t="str">
        <f>TEXT(Таблица19[[#This Row],[время просмотра (UTC)]],"ДДД")</f>
        <v>Чт</v>
      </c>
    </row>
    <row r="89546" spans="1:6" x14ac:dyDescent="0.25">
      <c r="A89546">
        <v>156352</v>
      </c>
      <c r="B89546" s="2">
        <v>44357.089588996765</v>
      </c>
      <c r="C89546">
        <v>76989</v>
      </c>
      <c r="D89546">
        <v>411922</v>
      </c>
      <c r="E89546" s="48">
        <f t="shared" si="1399"/>
        <v>8.9583333333333334E-2</v>
      </c>
      <c r="F89546" t="str">
        <f>TEXT(Таблица19[[#This Row],[время просмотра (UTC)]],"ДДД")</f>
        <v>Чт</v>
      </c>
    </row>
    <row r="89547" spans="1:6" x14ac:dyDescent="0.25">
      <c r="A89547">
        <v>156350</v>
      </c>
      <c r="B89547" s="2">
        <v>44357.089184466022</v>
      </c>
      <c r="C89547">
        <v>280758</v>
      </c>
      <c r="D89547">
        <v>411922</v>
      </c>
      <c r="E89547" s="48">
        <f t="shared" si="1399"/>
        <v>8.8888888888888892E-2</v>
      </c>
      <c r="F89547" t="str">
        <f>TEXT(Таблица19[[#This Row],[время просмотра (UTC)]],"ДДД")</f>
        <v>Чт</v>
      </c>
    </row>
    <row r="89548" spans="1:6" x14ac:dyDescent="0.25">
      <c r="A89548">
        <v>156346</v>
      </c>
      <c r="B89548" s="2">
        <v>44357.085948220069</v>
      </c>
      <c r="C89548">
        <v>297593</v>
      </c>
      <c r="D89548">
        <v>250679</v>
      </c>
      <c r="E89548" s="48">
        <f t="shared" si="1399"/>
        <v>8.5416666666666655E-2</v>
      </c>
      <c r="F89548" t="str">
        <f>TEXT(Таблица19[[#This Row],[время просмотра (UTC)]],"ДДД")</f>
        <v>Чт</v>
      </c>
    </row>
    <row r="89549" spans="1:6" x14ac:dyDescent="0.25">
      <c r="A89549">
        <v>156344</v>
      </c>
      <c r="B89549" s="2">
        <v>44357.085948220061</v>
      </c>
      <c r="C89549">
        <v>102776</v>
      </c>
      <c r="D89549">
        <v>43842</v>
      </c>
      <c r="E89549" s="48">
        <f t="shared" si="1399"/>
        <v>8.5416666666666655E-2</v>
      </c>
      <c r="F89549" t="str">
        <f>TEXT(Таблица19[[#This Row],[время просмотра (UTC)]],"ДДД")</f>
        <v>Чт</v>
      </c>
    </row>
    <row r="89550" spans="1:6" x14ac:dyDescent="0.25">
      <c r="A89550">
        <v>156341</v>
      </c>
      <c r="B89550" s="2">
        <v>44357.079475728155</v>
      </c>
      <c r="C89550">
        <v>37933</v>
      </c>
      <c r="D89550">
        <v>183866</v>
      </c>
      <c r="E89550" s="48">
        <f t="shared" si="1399"/>
        <v>7.9166666666666663E-2</v>
      </c>
      <c r="F89550" t="str">
        <f>TEXT(Таблица19[[#This Row],[время просмотра (UTC)]],"ДДД")</f>
        <v>Чт</v>
      </c>
    </row>
    <row r="89551" spans="1:6" x14ac:dyDescent="0.25">
      <c r="A89551">
        <v>156336</v>
      </c>
      <c r="B89551" s="2">
        <v>44357.076000000001</v>
      </c>
      <c r="C89551">
        <v>152849</v>
      </c>
      <c r="D89551">
        <v>466283</v>
      </c>
      <c r="E89551" s="48">
        <f t="shared" si="1399"/>
        <v>7.5694444444444439E-2</v>
      </c>
      <c r="F89551" t="str">
        <f>TEXT(Таблица19[[#This Row],[время просмотра (UTC)]],"ДДД")</f>
        <v>Чт</v>
      </c>
    </row>
    <row r="89552" spans="1:6" x14ac:dyDescent="0.25">
      <c r="A89552">
        <v>156333</v>
      </c>
      <c r="B89552" s="2">
        <v>44357.073812297735</v>
      </c>
      <c r="C89552">
        <v>22064</v>
      </c>
      <c r="D89552">
        <v>204394</v>
      </c>
      <c r="E89552" s="48">
        <f t="shared" si="1399"/>
        <v>7.3611111111111113E-2</v>
      </c>
      <c r="F89552" t="str">
        <f>TEXT(Таблица19[[#This Row],[время просмотра (UTC)]],"ДДД")</f>
        <v>Чт</v>
      </c>
    </row>
    <row r="89553" spans="1:6" x14ac:dyDescent="0.25">
      <c r="A89553">
        <v>156332</v>
      </c>
      <c r="B89553" s="2">
        <v>44357.073003236241</v>
      </c>
      <c r="C89553">
        <v>129538</v>
      </c>
      <c r="D89553">
        <v>470762</v>
      </c>
      <c r="E89553" s="48">
        <f t="shared" si="1399"/>
        <v>7.2916666666666671E-2</v>
      </c>
      <c r="F89553" t="str">
        <f>TEXT(Таблица19[[#This Row],[время просмотра (UTC)]],"ДДД")</f>
        <v>Чт</v>
      </c>
    </row>
    <row r="89554" spans="1:6" x14ac:dyDescent="0.25">
      <c r="A89554">
        <v>156328</v>
      </c>
      <c r="B89554" s="2">
        <v>44357.069766990295</v>
      </c>
      <c r="C89554">
        <v>47668</v>
      </c>
      <c r="D89554">
        <v>118549</v>
      </c>
      <c r="E89554" s="48">
        <f t="shared" si="1399"/>
        <v>6.9444444444444434E-2</v>
      </c>
      <c r="F89554" t="str">
        <f>TEXT(Таблица19[[#This Row],[время просмотра (UTC)]],"ДДД")</f>
        <v>Чт</v>
      </c>
    </row>
    <row r="89555" spans="1:6" x14ac:dyDescent="0.25">
      <c r="A89555">
        <v>156323</v>
      </c>
      <c r="B89555" s="2">
        <v>44357.068553398058</v>
      </c>
      <c r="C89555">
        <v>42746</v>
      </c>
      <c r="D89555">
        <v>158978</v>
      </c>
      <c r="E89555" s="48">
        <f t="shared" si="1399"/>
        <v>6.805555555555555E-2</v>
      </c>
      <c r="F89555" t="str">
        <f>TEXT(Таблица19[[#This Row],[время просмотра (UTC)]],"ДДД")</f>
        <v>Чт</v>
      </c>
    </row>
    <row r="89556" spans="1:6" x14ac:dyDescent="0.25">
      <c r="A89556">
        <v>156320</v>
      </c>
      <c r="B89556" s="2">
        <v>44357.065317152104</v>
      </c>
      <c r="C89556">
        <v>224828</v>
      </c>
      <c r="D89556">
        <v>250679</v>
      </c>
      <c r="E89556" s="48">
        <f t="shared" si="1399"/>
        <v>6.5277777777777782E-2</v>
      </c>
      <c r="F89556" t="str">
        <f>TEXT(Таблица19[[#This Row],[время просмотра (UTC)]],"ДДД")</f>
        <v>Чт</v>
      </c>
    </row>
    <row r="89557" spans="1:6" x14ac:dyDescent="0.25">
      <c r="A89557">
        <v>156319</v>
      </c>
      <c r="B89557" s="2">
        <v>44357.063294498381</v>
      </c>
      <c r="C89557">
        <v>200617</v>
      </c>
      <c r="D89557">
        <v>165114</v>
      </c>
      <c r="E89557" s="48">
        <f t="shared" si="1399"/>
        <v>6.3194444444444442E-2</v>
      </c>
      <c r="F89557" t="str">
        <f>TEXT(Таблица19[[#This Row],[время просмотра (UTC)]],"ДДД")</f>
        <v>Чт</v>
      </c>
    </row>
    <row r="89558" spans="1:6" x14ac:dyDescent="0.25">
      <c r="A89558">
        <v>156316</v>
      </c>
      <c r="B89558" s="2">
        <v>44357.062333333335</v>
      </c>
      <c r="C89558">
        <v>270576</v>
      </c>
      <c r="D89558">
        <v>250679</v>
      </c>
      <c r="E89558" s="48">
        <f t="shared" si="1399"/>
        <v>6.1805555555555558E-2</v>
      </c>
      <c r="F89558" t="str">
        <f>TEXT(Таблица19[[#This Row],[время просмотра (UTC)]],"ДДД")</f>
        <v>Чт</v>
      </c>
    </row>
    <row r="89559" spans="1:6" x14ac:dyDescent="0.25">
      <c r="A89559">
        <v>156311</v>
      </c>
      <c r="B89559" s="2">
        <v>44357.058844660198</v>
      </c>
      <c r="C89559">
        <v>21186</v>
      </c>
      <c r="D89559">
        <v>343491</v>
      </c>
      <c r="E89559" s="48">
        <f t="shared" si="1399"/>
        <v>5.8333333333333327E-2</v>
      </c>
      <c r="F89559" t="str">
        <f>TEXT(Таблица19[[#This Row],[время просмотра (UTC)]],"ДДД")</f>
        <v>Чт</v>
      </c>
    </row>
    <row r="89560" spans="1:6" x14ac:dyDescent="0.25">
      <c r="A89560">
        <v>156310</v>
      </c>
      <c r="B89560" s="2">
        <v>44357.058440129447</v>
      </c>
      <c r="C89560">
        <v>225793</v>
      </c>
      <c r="D89560">
        <v>20822</v>
      </c>
      <c r="E89560" s="48">
        <f t="shared" si="1399"/>
        <v>5.8333333333333327E-2</v>
      </c>
      <c r="F89560" t="str">
        <f>TEXT(Таблица19[[#This Row],[время просмотра (UTC)]],"ДДД")</f>
        <v>Чт</v>
      </c>
    </row>
    <row r="89561" spans="1:6" x14ac:dyDescent="0.25">
      <c r="A89561">
        <v>156309</v>
      </c>
      <c r="B89561" s="2">
        <v>44357.055608414244</v>
      </c>
      <c r="C89561">
        <v>183101</v>
      </c>
      <c r="D89561">
        <v>443457</v>
      </c>
      <c r="E89561" s="48">
        <f t="shared" si="1399"/>
        <v>5.5555555555555552E-2</v>
      </c>
      <c r="F89561" t="str">
        <f>TEXT(Таблица19[[#This Row],[время просмотра (UTC)]],"ДДД")</f>
        <v>Чт</v>
      </c>
    </row>
    <row r="89562" spans="1:6" x14ac:dyDescent="0.25">
      <c r="A89562">
        <v>156308</v>
      </c>
      <c r="B89562" s="2">
        <v>44357.051563106797</v>
      </c>
      <c r="C89562">
        <v>229219</v>
      </c>
      <c r="D89562">
        <v>251439</v>
      </c>
      <c r="E89562" s="48">
        <f t="shared" si="1399"/>
        <v>5.1388888888888894E-2</v>
      </c>
      <c r="F89562" t="str">
        <f>TEXT(Таблица19[[#This Row],[время просмотра (UTC)]],"ДДД")</f>
        <v>Чт</v>
      </c>
    </row>
    <row r="89563" spans="1:6" x14ac:dyDescent="0.25">
      <c r="A89563">
        <v>156303</v>
      </c>
      <c r="B89563" s="2">
        <v>44357.048731391587</v>
      </c>
      <c r="C89563">
        <v>234772</v>
      </c>
      <c r="D89563">
        <v>250679</v>
      </c>
      <c r="E89563" s="48">
        <f t="shared" si="1399"/>
        <v>4.8611111111111112E-2</v>
      </c>
      <c r="F89563" t="str">
        <f>TEXT(Таблица19[[#This Row],[время просмотра (UTC)]],"ДДД")</f>
        <v>Чт</v>
      </c>
    </row>
    <row r="89564" spans="1:6" x14ac:dyDescent="0.25">
      <c r="A89564">
        <v>156299</v>
      </c>
      <c r="B89564" s="2">
        <v>44357.048731391587</v>
      </c>
      <c r="C89564">
        <v>174943</v>
      </c>
      <c r="D89564">
        <v>328888</v>
      </c>
      <c r="E89564" s="48">
        <f t="shared" si="1399"/>
        <v>4.8611111111111112E-2</v>
      </c>
      <c r="F89564" t="str">
        <f>TEXT(Таблица19[[#This Row],[время просмотра (UTC)]],"ДДД")</f>
        <v>Чт</v>
      </c>
    </row>
    <row r="89565" spans="1:6" x14ac:dyDescent="0.25">
      <c r="A89565">
        <v>156295</v>
      </c>
      <c r="B89565" s="2">
        <v>44357.03619093851</v>
      </c>
      <c r="C89565">
        <v>214801</v>
      </c>
      <c r="D89565">
        <v>364695</v>
      </c>
      <c r="E89565" s="48">
        <f t="shared" si="1399"/>
        <v>3.6111111111111115E-2</v>
      </c>
      <c r="F89565" t="str">
        <f>TEXT(Таблица19[[#This Row],[время просмотра (UTC)]],"ДДД")</f>
        <v>Чт</v>
      </c>
    </row>
    <row r="89566" spans="1:6" x14ac:dyDescent="0.25">
      <c r="A89566">
        <v>156292</v>
      </c>
      <c r="B89566" s="2">
        <v>44357.034572815537</v>
      </c>
      <c r="C89566">
        <v>156228</v>
      </c>
      <c r="D89566">
        <v>301748</v>
      </c>
      <c r="E89566" s="48">
        <f t="shared" si="1399"/>
        <v>3.4027777777777775E-2</v>
      </c>
      <c r="F89566" t="str">
        <f>TEXT(Таблица19[[#This Row],[время просмотра (UTC)]],"ДДД")</f>
        <v>Чт</v>
      </c>
    </row>
    <row r="89567" spans="1:6" x14ac:dyDescent="0.25">
      <c r="A89567">
        <v>156291</v>
      </c>
      <c r="B89567" s="2">
        <v>44357.031333333332</v>
      </c>
      <c r="C89567">
        <v>128441</v>
      </c>
      <c r="D89567">
        <v>13764</v>
      </c>
      <c r="E89567" s="48">
        <f t="shared" si="1399"/>
        <v>3.125E-2</v>
      </c>
      <c r="F89567" t="str">
        <f>TEXT(Таблица19[[#This Row],[время просмотра (UTC)]],"ДДД")</f>
        <v>Чт</v>
      </c>
    </row>
    <row r="89568" spans="1:6" x14ac:dyDescent="0.25">
      <c r="A89568">
        <v>156288</v>
      </c>
      <c r="B89568" s="2">
        <v>44357.030932038833</v>
      </c>
      <c r="C89568">
        <v>76401</v>
      </c>
      <c r="D89568">
        <v>351192</v>
      </c>
      <c r="E89568" s="48">
        <f t="shared" si="1399"/>
        <v>3.0555555555555555E-2</v>
      </c>
      <c r="F89568" t="str">
        <f>TEXT(Таблица19[[#This Row],[время просмотра (UTC)]],"ДДД")</f>
        <v>Чт</v>
      </c>
    </row>
    <row r="89569" spans="1:6" x14ac:dyDescent="0.25">
      <c r="A89569">
        <v>156287</v>
      </c>
      <c r="B89569" s="2">
        <v>44357.02810032363</v>
      </c>
      <c r="C89569">
        <v>232031</v>
      </c>
      <c r="D89569">
        <v>123584</v>
      </c>
      <c r="E89569" s="48">
        <f t="shared" si="1399"/>
        <v>2.7777777777777776E-2</v>
      </c>
      <c r="F89569" t="str">
        <f>TEXT(Таблица19[[#This Row],[время просмотра (UTC)]],"ДДД")</f>
        <v>Чт</v>
      </c>
    </row>
    <row r="89570" spans="1:6" x14ac:dyDescent="0.25">
      <c r="A89570">
        <v>156283</v>
      </c>
      <c r="B89570" s="2">
        <v>44357.026077669907</v>
      </c>
      <c r="C89570">
        <v>301560</v>
      </c>
      <c r="D89570">
        <v>158978</v>
      </c>
      <c r="E89570" s="48">
        <f t="shared" si="1399"/>
        <v>2.5694444444444447E-2</v>
      </c>
      <c r="F89570" t="str">
        <f>TEXT(Таблица19[[#This Row],[время просмотра (UTC)]],"ДДД")</f>
        <v>Чт</v>
      </c>
    </row>
    <row r="89571" spans="1:6" x14ac:dyDescent="0.25">
      <c r="A89571">
        <v>156282</v>
      </c>
      <c r="B89571" s="2">
        <v>44357.022841423954</v>
      </c>
      <c r="C89571">
        <v>334979</v>
      </c>
      <c r="D89571">
        <v>405774</v>
      </c>
      <c r="E89571" s="48">
        <f t="shared" si="1399"/>
        <v>2.2222222222222223E-2</v>
      </c>
      <c r="F89571" t="str">
        <f>TEXT(Таблица19[[#This Row],[время просмотра (UTC)]],"ДДД")</f>
        <v>Чт</v>
      </c>
    </row>
    <row r="89572" spans="1:6" x14ac:dyDescent="0.25">
      <c r="A89572">
        <v>156279</v>
      </c>
      <c r="B89572" s="2">
        <v>44357.021627831717</v>
      </c>
      <c r="C89572">
        <v>237693</v>
      </c>
      <c r="D89572">
        <v>398027</v>
      </c>
      <c r="E89572" s="48">
        <f t="shared" si="1399"/>
        <v>2.1527777777777781E-2</v>
      </c>
      <c r="F89572" t="str">
        <f>TEXT(Таблица19[[#This Row],[время просмотра (UTC)]],"ДДД")</f>
        <v>Чт</v>
      </c>
    </row>
    <row r="89573" spans="1:6" x14ac:dyDescent="0.25">
      <c r="A89573">
        <v>156276</v>
      </c>
      <c r="B89573" s="2">
        <v>44357.019605177993</v>
      </c>
      <c r="C89573">
        <v>323346</v>
      </c>
      <c r="D89573">
        <v>63666</v>
      </c>
      <c r="E89573" s="48">
        <f t="shared" si="1399"/>
        <v>1.9444444444444445E-2</v>
      </c>
      <c r="F89573" t="str">
        <f>TEXT(Таблица19[[#This Row],[время просмотра (UTC)]],"ДДД")</f>
        <v>Чт</v>
      </c>
    </row>
    <row r="89574" spans="1:6" x14ac:dyDescent="0.25">
      <c r="A89574">
        <v>156275</v>
      </c>
      <c r="B89574" s="2">
        <v>44357.01636893204</v>
      </c>
      <c r="C89574">
        <v>309859</v>
      </c>
      <c r="D89574">
        <v>431288</v>
      </c>
      <c r="E89574" s="48">
        <f t="shared" si="1399"/>
        <v>1.5972222222222224E-2</v>
      </c>
      <c r="F89574" t="str">
        <f>TEXT(Таблица19[[#This Row],[время просмотра (UTC)]],"ДДД")</f>
        <v>Чт</v>
      </c>
    </row>
    <row r="89575" spans="1:6" x14ac:dyDescent="0.25">
      <c r="A89575">
        <v>156274</v>
      </c>
      <c r="B89575" s="2">
        <v>44357.014750809059</v>
      </c>
      <c r="C89575">
        <v>292887</v>
      </c>
      <c r="D89575">
        <v>230507</v>
      </c>
      <c r="E89575" s="48">
        <f t="shared" si="1399"/>
        <v>1.4583333333333332E-2</v>
      </c>
      <c r="F89575" t="str">
        <f>TEXT(Таблица19[[#This Row],[время просмотра (UTC)]],"ДДД")</f>
        <v>Чт</v>
      </c>
    </row>
    <row r="89576" spans="1:6" x14ac:dyDescent="0.25">
      <c r="A89576">
        <v>156271</v>
      </c>
      <c r="B89576" s="2">
        <v>44357.014750809059</v>
      </c>
      <c r="C89576">
        <v>253625</v>
      </c>
      <c r="D89576">
        <v>282234</v>
      </c>
      <c r="E89576" s="48">
        <f t="shared" si="1399"/>
        <v>1.4583333333333332E-2</v>
      </c>
      <c r="F89576" t="str">
        <f>TEXT(Таблица19[[#This Row],[время просмотра (UTC)]],"ДДД")</f>
        <v>Чт</v>
      </c>
    </row>
    <row r="89577" spans="1:6" x14ac:dyDescent="0.25">
      <c r="A89577">
        <v>156267</v>
      </c>
      <c r="B89577" s="2">
        <v>44357.014750809059</v>
      </c>
      <c r="C89577">
        <v>105564</v>
      </c>
      <c r="D89577">
        <v>176633</v>
      </c>
      <c r="E89577" s="48">
        <f t="shared" si="1399"/>
        <v>1.4583333333333332E-2</v>
      </c>
      <c r="F89577" t="str">
        <f>TEXT(Таблица19[[#This Row],[время просмотра (UTC)]],"ДДД")</f>
        <v>Чт</v>
      </c>
    </row>
    <row r="89578" spans="1:6" x14ac:dyDescent="0.25">
      <c r="A89578">
        <v>156262</v>
      </c>
      <c r="B89578" s="2">
        <v>44357.011919093857</v>
      </c>
      <c r="C89578">
        <v>140002</v>
      </c>
      <c r="D89578">
        <v>347393</v>
      </c>
      <c r="E89578" s="48">
        <f t="shared" si="1399"/>
        <v>1.1805555555555555E-2</v>
      </c>
      <c r="F89578" t="str">
        <f>TEXT(Таблица19[[#This Row],[время просмотра (UTC)]],"ДДД")</f>
        <v>Чт</v>
      </c>
    </row>
    <row r="89579" spans="1:6" x14ac:dyDescent="0.25">
      <c r="A89579">
        <v>156258</v>
      </c>
      <c r="B89579" s="2">
        <v>44357.010666666662</v>
      </c>
      <c r="C89579">
        <v>266283</v>
      </c>
      <c r="D89579">
        <v>473327</v>
      </c>
      <c r="E89579" s="48">
        <f t="shared" si="1399"/>
        <v>1.0416666666666666E-2</v>
      </c>
      <c r="F89579" t="str">
        <f>TEXT(Таблица19[[#This Row],[время просмотра (UTC)]],"ДДД")</f>
        <v>Чт</v>
      </c>
    </row>
    <row r="89580" spans="1:6" x14ac:dyDescent="0.25">
      <c r="A89580">
        <v>156253</v>
      </c>
      <c r="B89580" s="2">
        <v>44357.008278317153</v>
      </c>
      <c r="C89580">
        <v>49523</v>
      </c>
      <c r="D89580">
        <v>465248</v>
      </c>
      <c r="E89580" s="48">
        <f t="shared" si="1399"/>
        <v>7.6388888888888886E-3</v>
      </c>
      <c r="F89580" t="str">
        <f>TEXT(Таблица19[[#This Row],[время просмотра (UTC)]],"ДДД")</f>
        <v>Чт</v>
      </c>
    </row>
    <row r="89581" spans="1:6" x14ac:dyDescent="0.25">
      <c r="A89581">
        <v>156251</v>
      </c>
      <c r="B89581" s="2">
        <v>44357.006660194173</v>
      </c>
      <c r="C89581">
        <v>164570</v>
      </c>
      <c r="D89581">
        <v>305572</v>
      </c>
      <c r="E89581" s="48">
        <f t="shared" si="1399"/>
        <v>6.2499999999999995E-3</v>
      </c>
      <c r="F89581" t="str">
        <f>TEXT(Таблица19[[#This Row],[время просмотра (UTC)]],"ДДД")</f>
        <v>Чт</v>
      </c>
    </row>
    <row r="89582" spans="1:6" x14ac:dyDescent="0.25">
      <c r="A89582">
        <v>156246</v>
      </c>
      <c r="B89582" s="2">
        <v>44357.0050420712</v>
      </c>
      <c r="C89582">
        <v>266125</v>
      </c>
      <c r="D89582">
        <v>151932</v>
      </c>
      <c r="E89582" s="48">
        <f t="shared" si="1399"/>
        <v>4.8611111111111112E-3</v>
      </c>
      <c r="F89582" t="str">
        <f>TEXT(Таблица19[[#This Row],[время просмотра (UTC)]],"ДДД")</f>
        <v>Чт</v>
      </c>
    </row>
    <row r="89583" spans="1:6" x14ac:dyDescent="0.25">
      <c r="A89583">
        <v>156241</v>
      </c>
      <c r="B89583" s="2">
        <v>44357.0050420712</v>
      </c>
      <c r="C89583">
        <v>82847</v>
      </c>
      <c r="D89583">
        <v>230507</v>
      </c>
      <c r="E89583" s="48">
        <f t="shared" si="1399"/>
        <v>4.8611111111111112E-3</v>
      </c>
      <c r="F89583" t="str">
        <f>TEXT(Таблица19[[#This Row],[время просмотра (UTC)]],"ДДД")</f>
        <v>Чт</v>
      </c>
    </row>
    <row r="89584" spans="1:6" x14ac:dyDescent="0.25">
      <c r="A89584">
        <v>156239</v>
      </c>
      <c r="B89584" s="2">
        <v>44357.00382847897</v>
      </c>
      <c r="C89584">
        <v>296663</v>
      </c>
      <c r="D89584">
        <v>140573</v>
      </c>
      <c r="E89584" s="48">
        <f t="shared" si="1399"/>
        <v>3.472222222222222E-3</v>
      </c>
      <c r="F89584" t="str">
        <f>TEXT(Таблица19[[#This Row],[время просмотра (UTC)]],"ДДД")</f>
        <v>Чт</v>
      </c>
    </row>
    <row r="89585" spans="1:6" x14ac:dyDescent="0.25">
      <c r="A89585">
        <v>156235</v>
      </c>
      <c r="B89585" s="2">
        <v>44357.001805825246</v>
      </c>
      <c r="C89585">
        <v>334492</v>
      </c>
      <c r="D89585">
        <v>444546</v>
      </c>
      <c r="E89585" s="48">
        <f t="shared" si="1399"/>
        <v>1.3888888888888889E-3</v>
      </c>
      <c r="F89585" t="str">
        <f>TEXT(Таблица19[[#This Row],[время просмотра (UTC)]],"ДДД")</f>
        <v>Чт</v>
      </c>
    </row>
    <row r="89586" spans="1:6" x14ac:dyDescent="0.25">
      <c r="A89586">
        <v>156231</v>
      </c>
      <c r="B89586" s="2">
        <v>44357.000666666667</v>
      </c>
      <c r="C89586">
        <v>115433</v>
      </c>
      <c r="D89586">
        <v>21760</v>
      </c>
      <c r="E89586" s="48">
        <f t="shared" si="1399"/>
        <v>0</v>
      </c>
      <c r="F89586" t="str">
        <f>TEXT(Таблица19[[#This Row],[время просмотра (UTC)]],"ДДД")</f>
        <v>Чт</v>
      </c>
    </row>
    <row r="89587" spans="1:6" x14ac:dyDescent="0.25">
      <c r="A89587">
        <v>156226</v>
      </c>
      <c r="B89587" s="2">
        <v>44357.000187702266</v>
      </c>
      <c r="C89587">
        <v>113261</v>
      </c>
      <c r="D89587">
        <v>336965</v>
      </c>
      <c r="E89587" s="48">
        <f t="shared" si="1399"/>
        <v>0</v>
      </c>
      <c r="F89587" t="str">
        <f>TEXT(Таблица19[[#This Row],[время просмотра (UTC)]],"ДДД")</f>
        <v>Чт</v>
      </c>
    </row>
    <row r="89588" spans="1:6" x14ac:dyDescent="0.25">
      <c r="A89588">
        <v>156222</v>
      </c>
      <c r="B89588" s="2">
        <v>44356.998666666666</v>
      </c>
      <c r="C89588">
        <v>328975</v>
      </c>
      <c r="D89588">
        <v>230507</v>
      </c>
      <c r="E89588" s="48">
        <f t="shared" si="1399"/>
        <v>0.99861111111111101</v>
      </c>
      <c r="F89588" t="str">
        <f>TEXT(Таблица19[[#This Row],[время просмотра (UTC)]],"ДДД")</f>
        <v>Ср</v>
      </c>
    </row>
    <row r="89589" spans="1:6" x14ac:dyDescent="0.25">
      <c r="A89589">
        <v>156218</v>
      </c>
      <c r="B89589" s="2">
        <v>44356.997355987056</v>
      </c>
      <c r="C89589">
        <v>94979</v>
      </c>
      <c r="D89589">
        <v>141259</v>
      </c>
      <c r="E89589" s="48">
        <f t="shared" si="1399"/>
        <v>0.99722222222222223</v>
      </c>
      <c r="F89589" t="str">
        <f>TEXT(Таблица19[[#This Row],[время просмотра (UTC)]],"ДДД")</f>
        <v>Ср</v>
      </c>
    </row>
    <row r="89590" spans="1:6" x14ac:dyDescent="0.25">
      <c r="A89590">
        <v>156216</v>
      </c>
      <c r="B89590" s="2">
        <v>44356.992501618122</v>
      </c>
      <c r="C89590">
        <v>4782</v>
      </c>
      <c r="D89590">
        <v>230507</v>
      </c>
      <c r="E89590" s="48">
        <f t="shared" si="1399"/>
        <v>0.99236111111111114</v>
      </c>
      <c r="F89590" t="str">
        <f>TEXT(Таблица19[[#This Row],[время просмотра (UTC)]],"ДДД")</f>
        <v>Ср</v>
      </c>
    </row>
    <row r="89591" spans="1:6" x14ac:dyDescent="0.25">
      <c r="A89591">
        <v>156211</v>
      </c>
      <c r="B89591" s="2">
        <v>44356.992333333335</v>
      </c>
      <c r="C89591">
        <v>315137</v>
      </c>
      <c r="D89591">
        <v>316630</v>
      </c>
      <c r="E89591" s="48">
        <f t="shared" si="1399"/>
        <v>0.9916666666666667</v>
      </c>
      <c r="F89591" t="str">
        <f>TEXT(Таблица19[[#This Row],[время просмотра (UTC)]],"ДДД")</f>
        <v>Ср</v>
      </c>
    </row>
    <row r="89592" spans="1:6" x14ac:dyDescent="0.25">
      <c r="A89592">
        <v>156210</v>
      </c>
      <c r="B89592" s="2">
        <v>44356.984411003235</v>
      </c>
      <c r="C89592">
        <v>288482</v>
      </c>
      <c r="D89592">
        <v>411922</v>
      </c>
      <c r="E89592" s="48">
        <f t="shared" si="1399"/>
        <v>0.98402777777777783</v>
      </c>
      <c r="F89592" t="str">
        <f>TEXT(Таблица19[[#This Row],[время просмотра (UTC)]],"ДДД")</f>
        <v>Ср</v>
      </c>
    </row>
    <row r="89593" spans="1:6" x14ac:dyDescent="0.25">
      <c r="A89593">
        <v>156209</v>
      </c>
      <c r="B89593" s="2">
        <v>44356.984411003235</v>
      </c>
      <c r="C89593">
        <v>240294</v>
      </c>
      <c r="D89593">
        <v>129210</v>
      </c>
      <c r="E89593" s="48">
        <f t="shared" si="1399"/>
        <v>0.98402777777777783</v>
      </c>
      <c r="F89593" t="str">
        <f>TEXT(Таблица19[[#This Row],[время просмотра (UTC)]],"ДДД")</f>
        <v>Ср</v>
      </c>
    </row>
    <row r="89594" spans="1:6" x14ac:dyDescent="0.25">
      <c r="A89594">
        <v>156208</v>
      </c>
      <c r="B89594" s="2">
        <v>44356.984006472492</v>
      </c>
      <c r="C89594">
        <v>262774</v>
      </c>
      <c r="D89594">
        <v>245484</v>
      </c>
      <c r="E89594" s="48">
        <f t="shared" si="1399"/>
        <v>0.98333333333333339</v>
      </c>
      <c r="F89594" t="str">
        <f>TEXT(Таблица19[[#This Row],[время просмотра (UTC)]],"ДДД")</f>
        <v>Ср</v>
      </c>
    </row>
    <row r="89595" spans="1:6" x14ac:dyDescent="0.25">
      <c r="A89595">
        <v>156205</v>
      </c>
      <c r="B89595" s="2">
        <v>44356.981333333337</v>
      </c>
      <c r="C89595">
        <v>153183</v>
      </c>
      <c r="D89595">
        <v>429494</v>
      </c>
      <c r="E89595" s="48">
        <f t="shared" si="1399"/>
        <v>0.98125000000000007</v>
      </c>
      <c r="F89595" t="str">
        <f>TEXT(Таблица19[[#This Row],[время просмотра (UTC)]],"ДДД")</f>
        <v>Ср</v>
      </c>
    </row>
    <row r="89596" spans="1:6" x14ac:dyDescent="0.25">
      <c r="A89596">
        <v>156201</v>
      </c>
      <c r="B89596" s="2">
        <v>44356.980333333333</v>
      </c>
      <c r="C89596">
        <v>312332</v>
      </c>
      <c r="D89596">
        <v>264032</v>
      </c>
      <c r="E89596" s="48">
        <f t="shared" si="1399"/>
        <v>0.97986111111111107</v>
      </c>
      <c r="F89596" t="str">
        <f>TEXT(Таблица19[[#This Row],[время просмотра (UTC)]],"ДДД")</f>
        <v>Ср</v>
      </c>
    </row>
    <row r="89597" spans="1:6" x14ac:dyDescent="0.25">
      <c r="A89597">
        <v>156200</v>
      </c>
      <c r="B89597" s="2">
        <v>44356.979152103559</v>
      </c>
      <c r="C89597">
        <v>161687</v>
      </c>
      <c r="D89597">
        <v>158978</v>
      </c>
      <c r="E89597" s="48">
        <f t="shared" si="1399"/>
        <v>0.9784722222222223</v>
      </c>
      <c r="F89597" t="str">
        <f>TEXT(Таблица19[[#This Row],[время просмотра (UTC)]],"ДДД")</f>
        <v>Ср</v>
      </c>
    </row>
    <row r="89598" spans="1:6" x14ac:dyDescent="0.25">
      <c r="A89598">
        <v>156198</v>
      </c>
      <c r="B89598" s="2">
        <v>44356.978333333333</v>
      </c>
      <c r="C89598">
        <v>147175</v>
      </c>
      <c r="D89598">
        <v>105200</v>
      </c>
      <c r="E89598" s="48">
        <f t="shared" si="1399"/>
        <v>0.97777777777777775</v>
      </c>
      <c r="F89598" t="str">
        <f>TEXT(Таблица19[[#This Row],[время просмотра (UTC)]],"ДДД")</f>
        <v>Ср</v>
      </c>
    </row>
    <row r="89599" spans="1:6" x14ac:dyDescent="0.25">
      <c r="A89599">
        <v>156195</v>
      </c>
      <c r="B89599" s="2">
        <v>44356.976999999999</v>
      </c>
      <c r="C89599">
        <v>239702</v>
      </c>
      <c r="D89599">
        <v>78362</v>
      </c>
      <c r="E89599" s="48">
        <f t="shared" si="1399"/>
        <v>0.97638888888888886</v>
      </c>
      <c r="F89599" t="str">
        <f>TEXT(Таблица19[[#This Row],[время просмотра (UTC)]],"ДДД")</f>
        <v>Ср</v>
      </c>
    </row>
    <row r="89600" spans="1:6" x14ac:dyDescent="0.25">
      <c r="A89600">
        <v>156191</v>
      </c>
      <c r="B89600" s="2">
        <v>44356.975915857605</v>
      </c>
      <c r="C89600">
        <v>40261</v>
      </c>
      <c r="D89600">
        <v>83136</v>
      </c>
      <c r="E89600" s="48">
        <f t="shared" si="1399"/>
        <v>0.97569444444444453</v>
      </c>
      <c r="F89600" t="str">
        <f>TEXT(Таблица19[[#This Row],[время просмотра (UTC)]],"ДДД")</f>
        <v>Ср</v>
      </c>
    </row>
    <row r="89601" spans="1:6" x14ac:dyDescent="0.25">
      <c r="A89601">
        <v>156187</v>
      </c>
      <c r="B89601" s="2">
        <v>44356.975511326862</v>
      </c>
      <c r="C89601">
        <v>303726</v>
      </c>
      <c r="D89601">
        <v>408733</v>
      </c>
      <c r="E89601" s="48">
        <f t="shared" si="1399"/>
        <v>0.97499999999999998</v>
      </c>
      <c r="F89601" t="str">
        <f>TEXT(Таблица19[[#This Row],[время просмотра (UTC)]],"ДДД")</f>
        <v>Ср</v>
      </c>
    </row>
    <row r="89602" spans="1:6" x14ac:dyDescent="0.25">
      <c r="A89602">
        <v>156186</v>
      </c>
      <c r="B89602" s="2">
        <v>44356.975106796112</v>
      </c>
      <c r="C89602">
        <v>236645</v>
      </c>
      <c r="D89602">
        <v>347008</v>
      </c>
      <c r="E89602" s="48">
        <f t="shared" ref="E89602:E89665" si="1400">TIME(HOUR(B89602),MINUTE(B89602),SECOND(0))</f>
        <v>0.97499999999999998</v>
      </c>
      <c r="F89602" t="str">
        <f>TEXT(Таблица19[[#This Row],[время просмотра (UTC)]],"ДДД")</f>
        <v>Ср</v>
      </c>
    </row>
    <row r="89603" spans="1:6" x14ac:dyDescent="0.25">
      <c r="A89603">
        <v>156184</v>
      </c>
      <c r="B89603" s="2">
        <v>44356.973488673138</v>
      </c>
      <c r="C89603">
        <v>275778</v>
      </c>
      <c r="D89603">
        <v>353383</v>
      </c>
      <c r="E89603" s="48">
        <f t="shared" si="1400"/>
        <v>0.97291666666666676</v>
      </c>
      <c r="F89603" t="str">
        <f>TEXT(Таблица19[[#This Row],[время просмотра (UTC)]],"ДДД")</f>
        <v>Ср</v>
      </c>
    </row>
    <row r="89604" spans="1:6" x14ac:dyDescent="0.25">
      <c r="A89604">
        <v>156182</v>
      </c>
      <c r="B89604" s="2">
        <v>44356.973488673138</v>
      </c>
      <c r="C89604">
        <v>68676</v>
      </c>
      <c r="D89604">
        <v>244574</v>
      </c>
      <c r="E89604" s="48">
        <f t="shared" si="1400"/>
        <v>0.97291666666666676</v>
      </c>
      <c r="F89604" t="str">
        <f>TEXT(Таблица19[[#This Row],[время просмотра (UTC)]],"ДДД")</f>
        <v>Ср</v>
      </c>
    </row>
    <row r="89605" spans="1:6" x14ac:dyDescent="0.25">
      <c r="A89605">
        <v>156179</v>
      </c>
      <c r="B89605" s="2">
        <v>44356.973084142395</v>
      </c>
      <c r="C89605">
        <v>285926</v>
      </c>
      <c r="D89605">
        <v>35968</v>
      </c>
      <c r="E89605" s="48">
        <f t="shared" si="1400"/>
        <v>0.97291666666666676</v>
      </c>
      <c r="F89605" t="str">
        <f>TEXT(Таблица19[[#This Row],[время просмотра (UTC)]],"ДДД")</f>
        <v>Ср</v>
      </c>
    </row>
    <row r="89606" spans="1:6" x14ac:dyDescent="0.25">
      <c r="A89606">
        <v>156174</v>
      </c>
      <c r="B89606" s="2">
        <v>44356.971870550158</v>
      </c>
      <c r="C89606">
        <v>88952</v>
      </c>
      <c r="D89606">
        <v>230507</v>
      </c>
      <c r="E89606" s="48">
        <f t="shared" si="1400"/>
        <v>0.97152777777777777</v>
      </c>
      <c r="F89606" t="str">
        <f>TEXT(Таблица19[[#This Row],[время просмотра (UTC)]],"ДДД")</f>
        <v>Ср</v>
      </c>
    </row>
    <row r="89607" spans="1:6" x14ac:dyDescent="0.25">
      <c r="A89607">
        <v>156173</v>
      </c>
      <c r="B89607" s="2">
        <v>44356.971466019422</v>
      </c>
      <c r="C89607">
        <v>217784</v>
      </c>
      <c r="D89607">
        <v>100603</v>
      </c>
      <c r="E89607" s="48">
        <f t="shared" si="1400"/>
        <v>0.97083333333333333</v>
      </c>
      <c r="F89607" t="str">
        <f>TEXT(Таблица19[[#This Row],[время просмотра (UTC)]],"ДДД")</f>
        <v>Ср</v>
      </c>
    </row>
    <row r="89608" spans="1:6" x14ac:dyDescent="0.25">
      <c r="A89608">
        <v>156171</v>
      </c>
      <c r="B89608" s="2">
        <v>44356.971061488672</v>
      </c>
      <c r="C89608">
        <v>238480</v>
      </c>
      <c r="D89608">
        <v>198050</v>
      </c>
      <c r="E89608" s="48">
        <f t="shared" si="1400"/>
        <v>0.97083333333333333</v>
      </c>
      <c r="F89608" t="str">
        <f>TEXT(Таблица19[[#This Row],[время просмотра (UTC)]],"ДДД")</f>
        <v>Ср</v>
      </c>
    </row>
    <row r="89609" spans="1:6" x14ac:dyDescent="0.25">
      <c r="A89609">
        <v>156169</v>
      </c>
      <c r="B89609" s="2">
        <v>44356.968229773462</v>
      </c>
      <c r="C89609">
        <v>154470</v>
      </c>
      <c r="D89609">
        <v>349014</v>
      </c>
      <c r="E89609" s="48">
        <f t="shared" si="1400"/>
        <v>0.96805555555555556</v>
      </c>
      <c r="F89609" t="str">
        <f>TEXT(Таблица19[[#This Row],[время просмотра (UTC)]],"ДДД")</f>
        <v>Ср</v>
      </c>
    </row>
    <row r="89610" spans="1:6" x14ac:dyDescent="0.25">
      <c r="A89610">
        <v>156168</v>
      </c>
      <c r="B89610" s="2">
        <v>44356.968229773462</v>
      </c>
      <c r="C89610">
        <v>100298</v>
      </c>
      <c r="D89610">
        <v>158978</v>
      </c>
      <c r="E89610" s="48">
        <f t="shared" si="1400"/>
        <v>0.96805555555555556</v>
      </c>
      <c r="F89610" t="str">
        <f>TEXT(Таблица19[[#This Row],[время просмотра (UTC)]],"ДДД")</f>
        <v>Ср</v>
      </c>
    </row>
    <row r="89611" spans="1:6" x14ac:dyDescent="0.25">
      <c r="A89611">
        <v>156166</v>
      </c>
      <c r="B89611" s="2">
        <v>44356.967825242718</v>
      </c>
      <c r="C89611">
        <v>323831</v>
      </c>
      <c r="D89611">
        <v>462425</v>
      </c>
      <c r="E89611" s="48">
        <f t="shared" si="1400"/>
        <v>0.96736111111111101</v>
      </c>
      <c r="F89611" t="str">
        <f>TEXT(Таблица19[[#This Row],[время просмотра (UTC)]],"ДДД")</f>
        <v>Ср</v>
      </c>
    </row>
    <row r="89612" spans="1:6" x14ac:dyDescent="0.25">
      <c r="A89612">
        <v>156162</v>
      </c>
      <c r="B89612" s="2">
        <v>44356.967420711975</v>
      </c>
      <c r="C89612">
        <v>324574</v>
      </c>
      <c r="D89612">
        <v>111368</v>
      </c>
      <c r="E89612" s="48">
        <f t="shared" si="1400"/>
        <v>0.96736111111111101</v>
      </c>
      <c r="F89612" t="str">
        <f>TEXT(Таблица19[[#This Row],[время просмотра (UTC)]],"ДДД")</f>
        <v>Ср</v>
      </c>
    </row>
    <row r="89613" spans="1:6" x14ac:dyDescent="0.25">
      <c r="A89613">
        <v>156161</v>
      </c>
      <c r="B89613" s="2">
        <v>44356.966207119738</v>
      </c>
      <c r="C89613">
        <v>35131</v>
      </c>
      <c r="D89613">
        <v>149721</v>
      </c>
      <c r="E89613" s="48">
        <f t="shared" si="1400"/>
        <v>0.96597222222222223</v>
      </c>
      <c r="F89613" t="str">
        <f>TEXT(Таблица19[[#This Row],[время просмотра (UTC)]],"ДДД")</f>
        <v>Ср</v>
      </c>
    </row>
    <row r="89614" spans="1:6" x14ac:dyDescent="0.25">
      <c r="A89614">
        <v>156157</v>
      </c>
      <c r="B89614" s="2">
        <v>44356.966</v>
      </c>
      <c r="C89614">
        <v>94832</v>
      </c>
      <c r="D89614">
        <v>241927</v>
      </c>
      <c r="E89614" s="48">
        <f t="shared" si="1400"/>
        <v>0.96597222222222223</v>
      </c>
      <c r="F89614" t="str">
        <f>TEXT(Таблица19[[#This Row],[время просмотра (UTC)]],"ДДД")</f>
        <v>Ср</v>
      </c>
    </row>
    <row r="89615" spans="1:6" x14ac:dyDescent="0.25">
      <c r="A89615">
        <v>156152</v>
      </c>
      <c r="B89615" s="2">
        <v>44356.965398058252</v>
      </c>
      <c r="C89615">
        <v>197744</v>
      </c>
      <c r="D89615">
        <v>394819</v>
      </c>
      <c r="E89615" s="48">
        <f t="shared" si="1400"/>
        <v>0.96527777777777779</v>
      </c>
      <c r="F89615" t="str">
        <f>TEXT(Таблица19[[#This Row],[время просмотра (UTC)]],"ДДД")</f>
        <v>Ср</v>
      </c>
    </row>
    <row r="89616" spans="1:6" x14ac:dyDescent="0.25">
      <c r="A89616">
        <v>156148</v>
      </c>
      <c r="B89616" s="2">
        <v>44356.964999999997</v>
      </c>
      <c r="C89616">
        <v>30835</v>
      </c>
      <c r="D89616">
        <v>258219</v>
      </c>
      <c r="E89616" s="48">
        <f t="shared" si="1400"/>
        <v>0.96458333333333324</v>
      </c>
      <c r="F89616" t="str">
        <f>TEXT(Таблица19[[#This Row],[время просмотра (UTC)]],"ДДД")</f>
        <v>Ср</v>
      </c>
    </row>
    <row r="89617" spans="1:6" x14ac:dyDescent="0.25">
      <c r="A89617">
        <v>156144</v>
      </c>
      <c r="B89617" s="2">
        <v>44356.964993527508</v>
      </c>
      <c r="C89617">
        <v>326395</v>
      </c>
      <c r="D89617">
        <v>259597</v>
      </c>
      <c r="E89617" s="48">
        <f t="shared" si="1400"/>
        <v>0.96458333333333324</v>
      </c>
      <c r="F89617" t="str">
        <f>TEXT(Таблица19[[#This Row],[время просмотра (UTC)]],"ДДД")</f>
        <v>Ср</v>
      </c>
    </row>
    <row r="89618" spans="1:6" x14ac:dyDescent="0.25">
      <c r="A89618">
        <v>156142</v>
      </c>
      <c r="B89618" s="2">
        <v>44356.964588996765</v>
      </c>
      <c r="C89618">
        <v>70304</v>
      </c>
      <c r="D89618">
        <v>21760</v>
      </c>
      <c r="E89618" s="48">
        <f t="shared" si="1400"/>
        <v>0.96458333333333324</v>
      </c>
      <c r="F89618" t="str">
        <f>TEXT(Таблица19[[#This Row],[время просмотра (UTC)]],"ДДД")</f>
        <v>Ср</v>
      </c>
    </row>
    <row r="89619" spans="1:6" x14ac:dyDescent="0.25">
      <c r="A89619">
        <v>156139</v>
      </c>
      <c r="B89619" s="2">
        <v>44356.963375404535</v>
      </c>
      <c r="C89619">
        <v>150096</v>
      </c>
      <c r="D89619">
        <v>145779</v>
      </c>
      <c r="E89619" s="48">
        <f t="shared" si="1400"/>
        <v>0.96319444444444446</v>
      </c>
      <c r="F89619" t="str">
        <f>TEXT(Таблица19[[#This Row],[время просмотра (UTC)]],"ДДД")</f>
        <v>Ср</v>
      </c>
    </row>
    <row r="89620" spans="1:6" x14ac:dyDescent="0.25">
      <c r="A89620">
        <v>156135</v>
      </c>
      <c r="B89620" s="2">
        <v>44356.963375404535</v>
      </c>
      <c r="C89620">
        <v>12543</v>
      </c>
      <c r="D89620">
        <v>182191</v>
      </c>
      <c r="E89620" s="48">
        <f t="shared" si="1400"/>
        <v>0.96319444444444446</v>
      </c>
      <c r="F89620" t="str">
        <f>TEXT(Таблица19[[#This Row],[время просмотра (UTC)]],"ДДД")</f>
        <v>Ср</v>
      </c>
    </row>
    <row r="89621" spans="1:6" x14ac:dyDescent="0.25">
      <c r="A89621">
        <v>156130</v>
      </c>
      <c r="B89621" s="2">
        <v>44356.962970873785</v>
      </c>
      <c r="C89621">
        <v>60217</v>
      </c>
      <c r="D89621">
        <v>312449</v>
      </c>
      <c r="E89621" s="48">
        <f t="shared" si="1400"/>
        <v>0.96250000000000002</v>
      </c>
      <c r="F89621" t="str">
        <f>TEXT(Таблица19[[#This Row],[время просмотра (UTC)]],"ДДД")</f>
        <v>Ср</v>
      </c>
    </row>
    <row r="89622" spans="1:6" x14ac:dyDescent="0.25">
      <c r="A89622">
        <v>156128</v>
      </c>
      <c r="B89622" s="2">
        <v>44356.961757281555</v>
      </c>
      <c r="C89622">
        <v>244817</v>
      </c>
      <c r="D89622">
        <v>154256</v>
      </c>
      <c r="E89622" s="48">
        <f t="shared" si="1400"/>
        <v>0.96111111111111114</v>
      </c>
      <c r="F89622" t="str">
        <f>TEXT(Таблица19[[#This Row],[время просмотра (UTC)]],"ДДД")</f>
        <v>Ср</v>
      </c>
    </row>
    <row r="89623" spans="1:6" x14ac:dyDescent="0.25">
      <c r="A89623">
        <v>156126</v>
      </c>
      <c r="B89623" s="2">
        <v>44356.960139158582</v>
      </c>
      <c r="C89623">
        <v>252375</v>
      </c>
      <c r="D89623">
        <v>11448</v>
      </c>
      <c r="E89623" s="48">
        <f t="shared" si="1400"/>
        <v>0.95972222222222225</v>
      </c>
      <c r="F89623" t="str">
        <f>TEXT(Таблица19[[#This Row],[время просмотра (UTC)]],"ДДД")</f>
        <v>Ср</v>
      </c>
    </row>
    <row r="89624" spans="1:6" x14ac:dyDescent="0.25">
      <c r="A89624">
        <v>156121</v>
      </c>
      <c r="B89624" s="2">
        <v>44356.958925566338</v>
      </c>
      <c r="C89624">
        <v>73482</v>
      </c>
      <c r="D89624">
        <v>250679</v>
      </c>
      <c r="E89624" s="48">
        <f t="shared" si="1400"/>
        <v>0.95833333333333337</v>
      </c>
      <c r="F89624" t="str">
        <f>TEXT(Таблица19[[#This Row],[время просмотра (UTC)]],"ДДД")</f>
        <v>Ср</v>
      </c>
    </row>
    <row r="89625" spans="1:6" x14ac:dyDescent="0.25">
      <c r="A89625">
        <v>156118</v>
      </c>
      <c r="B89625" s="2">
        <v>44356.958333333336</v>
      </c>
      <c r="C89625">
        <v>116809</v>
      </c>
      <c r="D89625">
        <v>357950</v>
      </c>
      <c r="E89625" s="48">
        <f t="shared" si="1400"/>
        <v>0.95833333333333337</v>
      </c>
      <c r="F89625" t="str">
        <f>TEXT(Таблица19[[#This Row],[время просмотра (UTC)]],"ДДД")</f>
        <v>Ср</v>
      </c>
    </row>
    <row r="89626" spans="1:6" x14ac:dyDescent="0.25">
      <c r="A89626">
        <v>156116</v>
      </c>
      <c r="B89626" s="2">
        <v>44356.958116504851</v>
      </c>
      <c r="C89626">
        <v>205058</v>
      </c>
      <c r="D89626">
        <v>122902</v>
      </c>
      <c r="E89626" s="48">
        <f t="shared" si="1400"/>
        <v>0.95763888888888893</v>
      </c>
      <c r="F89626" t="str">
        <f>TEXT(Таблица19[[#This Row],[время просмотра (UTC)]],"ДДД")</f>
        <v>Ср</v>
      </c>
    </row>
    <row r="89627" spans="1:6" x14ac:dyDescent="0.25">
      <c r="A89627">
        <v>156115</v>
      </c>
      <c r="B89627" s="2">
        <v>44356.957999999999</v>
      </c>
      <c r="C89627">
        <v>313512</v>
      </c>
      <c r="D89627">
        <v>206501</v>
      </c>
      <c r="E89627" s="48">
        <f t="shared" si="1400"/>
        <v>0.95763888888888893</v>
      </c>
      <c r="F89627" t="str">
        <f>TEXT(Таблица19[[#This Row],[время просмотра (UTC)]],"ДДД")</f>
        <v>Ср</v>
      </c>
    </row>
    <row r="89628" spans="1:6" x14ac:dyDescent="0.25">
      <c r="A89628">
        <v>156114</v>
      </c>
      <c r="B89628" s="2">
        <v>44356.957999999999</v>
      </c>
      <c r="C89628">
        <v>254384</v>
      </c>
      <c r="D89628">
        <v>298909</v>
      </c>
      <c r="E89628" s="48">
        <f t="shared" si="1400"/>
        <v>0.95763888888888893</v>
      </c>
      <c r="F89628" t="str">
        <f>TEXT(Таблица19[[#This Row],[время просмотра (UTC)]],"ДДД")</f>
        <v>Ср</v>
      </c>
    </row>
    <row r="89629" spans="1:6" x14ac:dyDescent="0.25">
      <c r="A89629">
        <v>156113</v>
      </c>
      <c r="B89629" s="2">
        <v>44356.956902912621</v>
      </c>
      <c r="C89629">
        <v>328637</v>
      </c>
      <c r="D89629">
        <v>351192</v>
      </c>
      <c r="E89629" s="48">
        <f t="shared" si="1400"/>
        <v>0.95624999999999993</v>
      </c>
      <c r="F89629" t="str">
        <f>TEXT(Таблица19[[#This Row],[время просмотра (UTC)]],"ДДД")</f>
        <v>Ср</v>
      </c>
    </row>
    <row r="89630" spans="1:6" x14ac:dyDescent="0.25">
      <c r="A89630">
        <v>156110</v>
      </c>
      <c r="B89630" s="2">
        <v>44356.956902912621</v>
      </c>
      <c r="C89630">
        <v>222812</v>
      </c>
      <c r="D89630">
        <v>347393</v>
      </c>
      <c r="E89630" s="48">
        <f t="shared" si="1400"/>
        <v>0.95624999999999993</v>
      </c>
      <c r="F89630" t="str">
        <f>TEXT(Таблица19[[#This Row],[время просмотра (UTC)]],"ДДД")</f>
        <v>Ср</v>
      </c>
    </row>
    <row r="89631" spans="1:6" x14ac:dyDescent="0.25">
      <c r="A89631">
        <v>156105</v>
      </c>
      <c r="B89631" s="2">
        <v>44356.956333333335</v>
      </c>
      <c r="C89631">
        <v>99399</v>
      </c>
      <c r="D89631">
        <v>117699</v>
      </c>
      <c r="E89631" s="48">
        <f t="shared" si="1400"/>
        <v>0.95624999999999993</v>
      </c>
      <c r="F89631" t="str">
        <f>TEXT(Таблица19[[#This Row],[время просмотра (UTC)]],"ДДД")</f>
        <v>Ср</v>
      </c>
    </row>
    <row r="89632" spans="1:6" x14ac:dyDescent="0.25">
      <c r="A89632">
        <v>156103</v>
      </c>
      <c r="B89632" s="2">
        <v>44356.956093851135</v>
      </c>
      <c r="C89632">
        <v>295966</v>
      </c>
      <c r="D89632">
        <v>250679</v>
      </c>
      <c r="E89632" s="48">
        <f t="shared" si="1400"/>
        <v>0.9555555555555556</v>
      </c>
      <c r="F89632" t="str">
        <f>TEXT(Таблица19[[#This Row],[время просмотра (UTC)]],"ДДД")</f>
        <v>Ср</v>
      </c>
    </row>
    <row r="89633" spans="1:6" x14ac:dyDescent="0.25">
      <c r="A89633">
        <v>156101</v>
      </c>
      <c r="B89633" s="2">
        <v>44356.955689320384</v>
      </c>
      <c r="C89633">
        <v>116584</v>
      </c>
      <c r="D89633">
        <v>182984</v>
      </c>
      <c r="E89633" s="48">
        <f t="shared" si="1400"/>
        <v>0.9555555555555556</v>
      </c>
      <c r="F89633" t="str">
        <f>TEXT(Таблица19[[#This Row],[время просмотра (UTC)]],"ДДД")</f>
        <v>Ср</v>
      </c>
    </row>
    <row r="89634" spans="1:6" x14ac:dyDescent="0.25">
      <c r="A89634">
        <v>156098</v>
      </c>
      <c r="B89634" s="2">
        <v>44356.953262135925</v>
      </c>
      <c r="C89634">
        <v>255242</v>
      </c>
      <c r="D89634">
        <v>242428</v>
      </c>
      <c r="E89634" s="48">
        <f t="shared" si="1400"/>
        <v>0.95277777777777783</v>
      </c>
      <c r="F89634" t="str">
        <f>TEXT(Таблица19[[#This Row],[время просмотра (UTC)]],"ДДД")</f>
        <v>Ср</v>
      </c>
    </row>
    <row r="89635" spans="1:6" x14ac:dyDescent="0.25">
      <c r="A89635">
        <v>156097</v>
      </c>
      <c r="B89635" s="2">
        <v>44356.952453074431</v>
      </c>
      <c r="C89635">
        <v>290829</v>
      </c>
      <c r="D89635">
        <v>266896</v>
      </c>
      <c r="E89635" s="48">
        <f t="shared" si="1400"/>
        <v>0.95208333333333339</v>
      </c>
      <c r="F89635" t="str">
        <f>TEXT(Таблица19[[#This Row],[время просмотра (UTC)]],"ДДД")</f>
        <v>Ср</v>
      </c>
    </row>
    <row r="89636" spans="1:6" x14ac:dyDescent="0.25">
      <c r="A89636">
        <v>156096</v>
      </c>
      <c r="B89636" s="2">
        <v>44356.952048543695</v>
      </c>
      <c r="C89636">
        <v>338889</v>
      </c>
      <c r="D89636">
        <v>153893</v>
      </c>
      <c r="E89636" s="48">
        <f t="shared" si="1400"/>
        <v>0.95138888888888884</v>
      </c>
      <c r="F89636" t="str">
        <f>TEXT(Таблица19[[#This Row],[время просмотра (UTC)]],"ДДД")</f>
        <v>Ср</v>
      </c>
    </row>
    <row r="89637" spans="1:6" x14ac:dyDescent="0.25">
      <c r="A89637">
        <v>156093</v>
      </c>
      <c r="B89637" s="2">
        <v>44356.952048543695</v>
      </c>
      <c r="C89637">
        <v>57563</v>
      </c>
      <c r="D89637">
        <v>258587</v>
      </c>
      <c r="E89637" s="48">
        <f t="shared" si="1400"/>
        <v>0.95138888888888884</v>
      </c>
      <c r="F89637" t="str">
        <f>TEXT(Таблица19[[#This Row],[время просмотра (UTC)]],"ДДД")</f>
        <v>Ср</v>
      </c>
    </row>
    <row r="89638" spans="1:6" x14ac:dyDescent="0.25">
      <c r="A89638">
        <v>156091</v>
      </c>
      <c r="B89638" s="2">
        <v>44356.950666666664</v>
      </c>
      <c r="C89638">
        <v>299441</v>
      </c>
      <c r="D89638">
        <v>118549</v>
      </c>
      <c r="E89638" s="48">
        <f t="shared" si="1400"/>
        <v>0.95000000000000007</v>
      </c>
      <c r="F89638" t="str">
        <f>TEXT(Таблица19[[#This Row],[время просмотра (UTC)]],"ДДД")</f>
        <v>Ср</v>
      </c>
    </row>
    <row r="89639" spans="1:6" x14ac:dyDescent="0.25">
      <c r="A89639">
        <v>156087</v>
      </c>
      <c r="B89639" s="2">
        <v>44356.950025889964</v>
      </c>
      <c r="C89639">
        <v>12102</v>
      </c>
      <c r="D89639">
        <v>230507</v>
      </c>
      <c r="E89639" s="48">
        <f t="shared" si="1400"/>
        <v>0.95000000000000007</v>
      </c>
      <c r="F89639" t="str">
        <f>TEXT(Таблица19[[#This Row],[время просмотра (UTC)]],"ДДД")</f>
        <v>Ср</v>
      </c>
    </row>
    <row r="89640" spans="1:6" x14ac:dyDescent="0.25">
      <c r="A89640">
        <v>156082</v>
      </c>
      <c r="B89640" s="2">
        <v>44356.948812297735</v>
      </c>
      <c r="C89640">
        <v>276776</v>
      </c>
      <c r="D89640">
        <v>343491</v>
      </c>
      <c r="E89640" s="48">
        <f t="shared" si="1400"/>
        <v>0.94861111111111107</v>
      </c>
      <c r="F89640" t="str">
        <f>TEXT(Таблица19[[#This Row],[время просмотра (UTC)]],"ДДД")</f>
        <v>Ср</v>
      </c>
    </row>
    <row r="89641" spans="1:6" x14ac:dyDescent="0.25">
      <c r="A89641">
        <v>156081</v>
      </c>
      <c r="B89641" s="2">
        <v>44356.948812297735</v>
      </c>
      <c r="C89641">
        <v>210002</v>
      </c>
      <c r="D89641">
        <v>181651</v>
      </c>
      <c r="E89641" s="48">
        <f t="shared" si="1400"/>
        <v>0.94861111111111107</v>
      </c>
      <c r="F89641" t="str">
        <f>TEXT(Таблица19[[#This Row],[время просмотра (UTC)]],"ДДД")</f>
        <v>Ср</v>
      </c>
    </row>
    <row r="89642" spans="1:6" x14ac:dyDescent="0.25">
      <c r="A89642">
        <v>156076</v>
      </c>
      <c r="B89642" s="2">
        <v>44356.946385113268</v>
      </c>
      <c r="C89642">
        <v>312998</v>
      </c>
      <c r="D89642">
        <v>258219</v>
      </c>
      <c r="E89642" s="48">
        <f t="shared" si="1400"/>
        <v>0.9458333333333333</v>
      </c>
      <c r="F89642" t="str">
        <f>TEXT(Таблица19[[#This Row],[время просмотра (UTC)]],"ДДД")</f>
        <v>Ср</v>
      </c>
    </row>
    <row r="89643" spans="1:6" x14ac:dyDescent="0.25">
      <c r="A89643">
        <v>156071</v>
      </c>
      <c r="B89643" s="2">
        <v>44356.945171521038</v>
      </c>
      <c r="C89643">
        <v>184282</v>
      </c>
      <c r="D89643">
        <v>444323</v>
      </c>
      <c r="E89643" s="48">
        <f t="shared" si="1400"/>
        <v>0.94513888888888886</v>
      </c>
      <c r="F89643" t="str">
        <f>TEXT(Таблица19[[#This Row],[время просмотра (UTC)]],"ДДД")</f>
        <v>Ср</v>
      </c>
    </row>
    <row r="89644" spans="1:6" x14ac:dyDescent="0.25">
      <c r="A89644">
        <v>156066</v>
      </c>
      <c r="B89644" s="2">
        <v>44356.945</v>
      </c>
      <c r="C89644">
        <v>89842</v>
      </c>
      <c r="D89644">
        <v>411922</v>
      </c>
      <c r="E89644" s="48">
        <f t="shared" si="1400"/>
        <v>0.94444444444444453</v>
      </c>
      <c r="F89644" t="str">
        <f>TEXT(Таблица19[[#This Row],[время просмотра (UTC)]],"ДДД")</f>
        <v>Ср</v>
      </c>
    </row>
    <row r="89645" spans="1:6" x14ac:dyDescent="0.25">
      <c r="A89645">
        <v>156061</v>
      </c>
      <c r="B89645" s="2">
        <v>44356.944362459544</v>
      </c>
      <c r="C89645">
        <v>8934</v>
      </c>
      <c r="D89645">
        <v>266896</v>
      </c>
      <c r="E89645" s="48">
        <f t="shared" si="1400"/>
        <v>0.94374999999999998</v>
      </c>
      <c r="F89645" t="str">
        <f>TEXT(Таблица19[[#This Row],[время просмотра (UTC)]],"ДДД")</f>
        <v>Ср</v>
      </c>
    </row>
    <row r="89646" spans="1:6" x14ac:dyDescent="0.25">
      <c r="A89646">
        <v>156058</v>
      </c>
      <c r="B89646" s="2">
        <v>44356.943957928808</v>
      </c>
      <c r="C89646">
        <v>141123</v>
      </c>
      <c r="D89646">
        <v>204394</v>
      </c>
      <c r="E89646" s="48">
        <f t="shared" si="1400"/>
        <v>0.94374999999999998</v>
      </c>
      <c r="F89646" t="str">
        <f>TEXT(Таблица19[[#This Row],[время просмотра (UTC)]],"ДДД")</f>
        <v>Ср</v>
      </c>
    </row>
    <row r="89647" spans="1:6" x14ac:dyDescent="0.25">
      <c r="A89647">
        <v>156055</v>
      </c>
      <c r="B89647" s="2">
        <v>44356.943333333336</v>
      </c>
      <c r="C89647">
        <v>320750</v>
      </c>
      <c r="D89647">
        <v>250679</v>
      </c>
      <c r="E89647" s="48">
        <f t="shared" si="1400"/>
        <v>0.94305555555555554</v>
      </c>
      <c r="F89647" t="str">
        <f>TEXT(Таблица19[[#This Row],[время просмотра (UTC)]],"ДДД")</f>
        <v>Ср</v>
      </c>
    </row>
    <row r="89648" spans="1:6" x14ac:dyDescent="0.25">
      <c r="A89648">
        <v>156054</v>
      </c>
      <c r="B89648" s="2">
        <v>44356.942744336564</v>
      </c>
      <c r="C89648">
        <v>45717</v>
      </c>
      <c r="D89648">
        <v>301748</v>
      </c>
      <c r="E89648" s="48">
        <f t="shared" si="1400"/>
        <v>0.94236111111111109</v>
      </c>
      <c r="F89648" t="str">
        <f>TEXT(Таблица19[[#This Row],[время просмотра (UTC)]],"ДДД")</f>
        <v>Ср</v>
      </c>
    </row>
    <row r="89649" spans="1:6" x14ac:dyDescent="0.25">
      <c r="A89649">
        <v>156053</v>
      </c>
      <c r="B89649" s="2">
        <v>44356.942339805828</v>
      </c>
      <c r="C89649">
        <v>165652</v>
      </c>
      <c r="D89649">
        <v>249086</v>
      </c>
      <c r="E89649" s="48">
        <f t="shared" si="1400"/>
        <v>0.94166666666666676</v>
      </c>
      <c r="F89649" t="str">
        <f>TEXT(Таблица19[[#This Row],[время просмотра (UTC)]],"ДДД")</f>
        <v>Ср</v>
      </c>
    </row>
    <row r="89650" spans="1:6" x14ac:dyDescent="0.25">
      <c r="A89650">
        <v>156052</v>
      </c>
      <c r="B89650" s="2">
        <v>44356.942339805828</v>
      </c>
      <c r="C89650">
        <v>109682</v>
      </c>
      <c r="D89650">
        <v>389689</v>
      </c>
      <c r="E89650" s="48">
        <f t="shared" si="1400"/>
        <v>0.94166666666666676</v>
      </c>
      <c r="F89650" t="str">
        <f>TEXT(Таблица19[[#This Row],[время просмотра (UTC)]],"ДДД")</f>
        <v>Ср</v>
      </c>
    </row>
    <row r="89651" spans="1:6" x14ac:dyDescent="0.25">
      <c r="A89651">
        <v>156051</v>
      </c>
      <c r="B89651" s="2">
        <v>44356.941935275077</v>
      </c>
      <c r="C89651">
        <v>52296</v>
      </c>
      <c r="D89651">
        <v>466223</v>
      </c>
      <c r="E89651" s="48">
        <f t="shared" si="1400"/>
        <v>0.94166666666666676</v>
      </c>
      <c r="F89651" t="str">
        <f>TEXT(Таблица19[[#This Row],[время просмотра (UTC)]],"ДДД")</f>
        <v>Ср</v>
      </c>
    </row>
    <row r="89652" spans="1:6" x14ac:dyDescent="0.25">
      <c r="A89652">
        <v>156049</v>
      </c>
      <c r="B89652" s="2">
        <v>44356.940317152104</v>
      </c>
      <c r="C89652">
        <v>155862</v>
      </c>
      <c r="D89652">
        <v>154256</v>
      </c>
      <c r="E89652" s="48">
        <f t="shared" si="1400"/>
        <v>0.94027777777777777</v>
      </c>
      <c r="F89652" t="str">
        <f>TEXT(Таблица19[[#This Row],[время просмотра (UTC)]],"ДДД")</f>
        <v>Ср</v>
      </c>
    </row>
    <row r="89653" spans="1:6" x14ac:dyDescent="0.25">
      <c r="A89653">
        <v>156046</v>
      </c>
      <c r="B89653" s="2">
        <v>44356.939912621361</v>
      </c>
      <c r="C89653">
        <v>91587</v>
      </c>
      <c r="D89653">
        <v>347393</v>
      </c>
      <c r="E89653" s="48">
        <f t="shared" si="1400"/>
        <v>0.93958333333333333</v>
      </c>
      <c r="F89653" t="str">
        <f>TEXT(Таблица19[[#This Row],[время просмотра (UTC)]],"ДДД")</f>
        <v>Ср</v>
      </c>
    </row>
    <row r="89654" spans="1:6" x14ac:dyDescent="0.25">
      <c r="A89654">
        <v>156042</v>
      </c>
      <c r="B89654" s="2">
        <v>44356.939912621361</v>
      </c>
      <c r="C89654">
        <v>52922</v>
      </c>
      <c r="D89654">
        <v>470762</v>
      </c>
      <c r="E89654" s="48">
        <f t="shared" si="1400"/>
        <v>0.93958333333333333</v>
      </c>
      <c r="F89654" t="str">
        <f>TEXT(Таблица19[[#This Row],[время просмотра (UTC)]],"ДДД")</f>
        <v>Ср</v>
      </c>
    </row>
    <row r="89655" spans="1:6" x14ac:dyDescent="0.25">
      <c r="A89655">
        <v>156041</v>
      </c>
      <c r="B89655" s="2">
        <v>44356.939103559875</v>
      </c>
      <c r="C89655">
        <v>177971</v>
      </c>
      <c r="D89655">
        <v>49057</v>
      </c>
      <c r="E89655" s="48">
        <f t="shared" si="1400"/>
        <v>0.93888888888888899</v>
      </c>
      <c r="F89655" t="str">
        <f>TEXT(Таблица19[[#This Row],[время просмотра (UTC)]],"ДДД")</f>
        <v>Ср</v>
      </c>
    </row>
    <row r="89656" spans="1:6" x14ac:dyDescent="0.25">
      <c r="A89656">
        <v>156039</v>
      </c>
      <c r="B89656" s="2">
        <v>44356.937485436894</v>
      </c>
      <c r="C89656">
        <v>271417</v>
      </c>
      <c r="D89656">
        <v>447858</v>
      </c>
      <c r="E89656" s="48">
        <f t="shared" si="1400"/>
        <v>0.93680555555555556</v>
      </c>
      <c r="F89656" t="str">
        <f>TEXT(Таблица19[[#This Row],[время просмотра (UTC)]],"ДДД")</f>
        <v>Ср</v>
      </c>
    </row>
    <row r="89657" spans="1:6" x14ac:dyDescent="0.25">
      <c r="A89657">
        <v>156034</v>
      </c>
      <c r="B89657" s="2">
        <v>44356.936000000002</v>
      </c>
      <c r="C89657">
        <v>92174</v>
      </c>
      <c r="D89657">
        <v>411922</v>
      </c>
      <c r="E89657" s="48">
        <f t="shared" si="1400"/>
        <v>0.93541666666666667</v>
      </c>
      <c r="F89657" t="str">
        <f>TEXT(Таблица19[[#This Row],[время просмотра (UTC)]],"ДДД")</f>
        <v>Ср</v>
      </c>
    </row>
    <row r="89658" spans="1:6" x14ac:dyDescent="0.25">
      <c r="A89658">
        <v>156032</v>
      </c>
      <c r="B89658" s="2">
        <v>44356.934999999998</v>
      </c>
      <c r="C89658">
        <v>209602</v>
      </c>
      <c r="D89658">
        <v>224670</v>
      </c>
      <c r="E89658" s="48">
        <f t="shared" si="1400"/>
        <v>0.93472222222222223</v>
      </c>
      <c r="F89658" t="str">
        <f>TEXT(Таблица19[[#This Row],[время просмотра (UTC)]],"ДДД")</f>
        <v>Ср</v>
      </c>
    </row>
    <row r="89659" spans="1:6" x14ac:dyDescent="0.25">
      <c r="A89659">
        <v>156029</v>
      </c>
      <c r="B89659" s="2">
        <v>44356.934666666661</v>
      </c>
      <c r="C89659">
        <v>31008</v>
      </c>
      <c r="D89659">
        <v>128523</v>
      </c>
      <c r="E89659" s="48">
        <f t="shared" si="1400"/>
        <v>0.93402777777777779</v>
      </c>
      <c r="F89659" t="str">
        <f>TEXT(Таблица19[[#This Row],[время просмотра (UTC)]],"ДДД")</f>
        <v>Ср</v>
      </c>
    </row>
    <row r="89660" spans="1:6" x14ac:dyDescent="0.25">
      <c r="A89660">
        <v>156024</v>
      </c>
      <c r="B89660" s="2">
        <v>44356.934249190941</v>
      </c>
      <c r="C89660">
        <v>343095</v>
      </c>
      <c r="D89660">
        <v>320620</v>
      </c>
      <c r="E89660" s="48">
        <f t="shared" si="1400"/>
        <v>0.93402777777777779</v>
      </c>
      <c r="F89660" t="str">
        <f>TEXT(Таблица19[[#This Row],[время просмотра (UTC)]],"ДДД")</f>
        <v>Ср</v>
      </c>
    </row>
    <row r="89661" spans="1:6" x14ac:dyDescent="0.25">
      <c r="A89661">
        <v>156020</v>
      </c>
      <c r="B89661" s="2">
        <v>44356.932226537218</v>
      </c>
      <c r="C89661">
        <v>169368</v>
      </c>
      <c r="D89661">
        <v>471403</v>
      </c>
      <c r="E89661" s="48">
        <f t="shared" si="1400"/>
        <v>0.93194444444444446</v>
      </c>
      <c r="F89661" t="str">
        <f>TEXT(Таблица19[[#This Row],[время просмотра (UTC)]],"ДДД")</f>
        <v>Ср</v>
      </c>
    </row>
    <row r="89662" spans="1:6" x14ac:dyDescent="0.25">
      <c r="A89662">
        <v>156015</v>
      </c>
      <c r="B89662" s="2">
        <v>44356.931012944988</v>
      </c>
      <c r="C89662">
        <v>113810</v>
      </c>
      <c r="D89662">
        <v>77413</v>
      </c>
      <c r="E89662" s="48">
        <f t="shared" si="1400"/>
        <v>0.93055555555555547</v>
      </c>
      <c r="F89662" t="str">
        <f>TEXT(Таблица19[[#This Row],[время просмотра (UTC)]],"ДДД")</f>
        <v>Ср</v>
      </c>
    </row>
    <row r="89663" spans="1:6" x14ac:dyDescent="0.25">
      <c r="A89663">
        <v>156013</v>
      </c>
      <c r="B89663" s="2">
        <v>44356.930608414237</v>
      </c>
      <c r="C89663">
        <v>319852</v>
      </c>
      <c r="D89663">
        <v>14006</v>
      </c>
      <c r="E89663" s="48">
        <f t="shared" si="1400"/>
        <v>0.93055555555555547</v>
      </c>
      <c r="F89663" t="str">
        <f>TEXT(Таблица19[[#This Row],[время просмотра (UTC)]],"ДДД")</f>
        <v>Ср</v>
      </c>
    </row>
    <row r="89664" spans="1:6" x14ac:dyDescent="0.25">
      <c r="A89664">
        <v>156011</v>
      </c>
      <c r="B89664" s="2">
        <v>44356.930608414237</v>
      </c>
      <c r="C89664">
        <v>303518</v>
      </c>
      <c r="D89664">
        <v>106160</v>
      </c>
      <c r="E89664" s="48">
        <f t="shared" si="1400"/>
        <v>0.93055555555555547</v>
      </c>
      <c r="F89664" t="str">
        <f>TEXT(Таблица19[[#This Row],[время просмотра (UTC)]],"ДДД")</f>
        <v>Ср</v>
      </c>
    </row>
    <row r="89665" spans="1:6" x14ac:dyDescent="0.25">
      <c r="A89665">
        <v>156006</v>
      </c>
      <c r="B89665" s="2">
        <v>44356.929394822007</v>
      </c>
      <c r="C89665">
        <v>120737</v>
      </c>
      <c r="D89665">
        <v>304722</v>
      </c>
      <c r="E89665" s="48">
        <f t="shared" si="1400"/>
        <v>0.9291666666666667</v>
      </c>
      <c r="F89665" t="str">
        <f>TEXT(Таблица19[[#This Row],[время просмотра (UTC)]],"ДДД")</f>
        <v>Ср</v>
      </c>
    </row>
    <row r="89666" spans="1:6" x14ac:dyDescent="0.25">
      <c r="A89666">
        <v>156004</v>
      </c>
      <c r="B89666" s="2">
        <v>44356.92818122977</v>
      </c>
      <c r="C89666">
        <v>239227</v>
      </c>
      <c r="D89666">
        <v>439981</v>
      </c>
      <c r="E89666" s="48">
        <f t="shared" ref="E89666:E89729" si="1401">TIME(HOUR(B89666),MINUTE(B89666),SECOND(0))</f>
        <v>0.9277777777777777</v>
      </c>
      <c r="F89666" t="str">
        <f>TEXT(Таблица19[[#This Row],[время просмотра (UTC)]],"ДДД")</f>
        <v>Ср</v>
      </c>
    </row>
    <row r="89667" spans="1:6" x14ac:dyDescent="0.25">
      <c r="A89667">
        <v>156001</v>
      </c>
      <c r="B89667" s="2">
        <v>44356.92818122977</v>
      </c>
      <c r="C89667">
        <v>208307</v>
      </c>
      <c r="D89667">
        <v>474478</v>
      </c>
      <c r="E89667" s="48">
        <f t="shared" si="1401"/>
        <v>0.9277777777777777</v>
      </c>
      <c r="F89667" t="str">
        <f>TEXT(Таблица19[[#This Row],[время просмотра (UTC)]],"ДДД")</f>
        <v>Ср</v>
      </c>
    </row>
    <row r="89668" spans="1:6" x14ac:dyDescent="0.25">
      <c r="A89668">
        <v>155999</v>
      </c>
      <c r="B89668" s="2">
        <v>44356.927776699034</v>
      </c>
      <c r="C89668">
        <v>29510</v>
      </c>
      <c r="D89668">
        <v>347008</v>
      </c>
      <c r="E89668" s="48">
        <f t="shared" si="1401"/>
        <v>0.9277777777777777</v>
      </c>
      <c r="F89668" t="str">
        <f>TEXT(Таблица19[[#This Row],[время просмотра (UTC)]],"ДДД")</f>
        <v>Ср</v>
      </c>
    </row>
    <row r="89669" spans="1:6" x14ac:dyDescent="0.25">
      <c r="A89669">
        <v>155996</v>
      </c>
      <c r="B89669" s="2">
        <v>44356.924540453074</v>
      </c>
      <c r="C89669">
        <v>50519</v>
      </c>
      <c r="D89669">
        <v>339123</v>
      </c>
      <c r="E89669" s="48">
        <f t="shared" si="1401"/>
        <v>0.9243055555555556</v>
      </c>
      <c r="F89669" t="str">
        <f>TEXT(Таблица19[[#This Row],[время просмотра (UTC)]],"ДДД")</f>
        <v>Ср</v>
      </c>
    </row>
    <row r="89670" spans="1:6" x14ac:dyDescent="0.25">
      <c r="A89670">
        <v>155993</v>
      </c>
      <c r="B89670" s="2">
        <v>44356.92251779935</v>
      </c>
      <c r="C89670">
        <v>270566</v>
      </c>
      <c r="D89670">
        <v>111368</v>
      </c>
      <c r="E89670" s="48">
        <f t="shared" si="1401"/>
        <v>0.92222222222222217</v>
      </c>
      <c r="F89670" t="str">
        <f>TEXT(Таблица19[[#This Row],[время просмотра (UTC)]],"ДДД")</f>
        <v>Ср</v>
      </c>
    </row>
    <row r="89671" spans="1:6" x14ac:dyDescent="0.25">
      <c r="A89671">
        <v>155992</v>
      </c>
      <c r="B89671" s="2">
        <v>44356.921708737864</v>
      </c>
      <c r="C89671">
        <v>199379</v>
      </c>
      <c r="D89671">
        <v>455878</v>
      </c>
      <c r="E89671" s="48">
        <f t="shared" si="1401"/>
        <v>0.92152777777777783</v>
      </c>
      <c r="F89671" t="str">
        <f>TEXT(Таблица19[[#This Row],[время просмотра (UTC)]],"ДДД")</f>
        <v>Ср</v>
      </c>
    </row>
    <row r="89672" spans="1:6" x14ac:dyDescent="0.25">
      <c r="A89672">
        <v>155988</v>
      </c>
      <c r="B89672" s="2">
        <v>44356.919686084148</v>
      </c>
      <c r="C89672">
        <v>249512</v>
      </c>
      <c r="D89672">
        <v>396686</v>
      </c>
      <c r="E89672" s="48">
        <f t="shared" si="1401"/>
        <v>0.9194444444444444</v>
      </c>
      <c r="F89672" t="str">
        <f>TEXT(Таблица19[[#This Row],[время просмотра (UTC)]],"ДДД")</f>
        <v>Ср</v>
      </c>
    </row>
    <row r="89673" spans="1:6" x14ac:dyDescent="0.25">
      <c r="A89673">
        <v>155984</v>
      </c>
      <c r="B89673" s="2">
        <v>44356.919686084148</v>
      </c>
      <c r="C89673">
        <v>189341</v>
      </c>
      <c r="D89673">
        <v>54929</v>
      </c>
      <c r="E89673" s="48">
        <f t="shared" si="1401"/>
        <v>0.9194444444444444</v>
      </c>
      <c r="F89673" t="str">
        <f>TEXT(Таблица19[[#This Row],[время просмотра (UTC)]],"ДДД")</f>
        <v>Ср</v>
      </c>
    </row>
    <row r="89674" spans="1:6" x14ac:dyDescent="0.25">
      <c r="A89674">
        <v>155982</v>
      </c>
      <c r="B89674" s="2">
        <v>44356.918067961167</v>
      </c>
      <c r="C89674">
        <v>57378</v>
      </c>
      <c r="D89674">
        <v>473327</v>
      </c>
      <c r="E89674" s="48">
        <f t="shared" si="1401"/>
        <v>0.91805555555555562</v>
      </c>
      <c r="F89674" t="str">
        <f>TEXT(Таблица19[[#This Row],[время просмотра (UTC)]],"ДДД")</f>
        <v>Ср</v>
      </c>
    </row>
    <row r="89675" spans="1:6" x14ac:dyDescent="0.25">
      <c r="A89675">
        <v>155977</v>
      </c>
      <c r="B89675" s="2">
        <v>44356.917663430424</v>
      </c>
      <c r="C89675">
        <v>190304</v>
      </c>
      <c r="D89675">
        <v>387595</v>
      </c>
      <c r="E89675" s="48">
        <f t="shared" si="1401"/>
        <v>0.91736111111111107</v>
      </c>
      <c r="F89675" t="str">
        <f>TEXT(Таблица19[[#This Row],[время просмотра (UTC)]],"ДДД")</f>
        <v>Ср</v>
      </c>
    </row>
    <row r="89676" spans="1:6" x14ac:dyDescent="0.25">
      <c r="A89676">
        <v>155972</v>
      </c>
      <c r="B89676" s="2">
        <v>44356.917333333338</v>
      </c>
      <c r="C89676">
        <v>215656</v>
      </c>
      <c r="D89676">
        <v>104958</v>
      </c>
      <c r="E89676" s="48">
        <f t="shared" si="1401"/>
        <v>0.91666666666666663</v>
      </c>
      <c r="F89676" t="str">
        <f>TEXT(Таблица19[[#This Row],[время просмотра (UTC)]],"ДДД")</f>
        <v>Ср</v>
      </c>
    </row>
    <row r="89677" spans="1:6" x14ac:dyDescent="0.25">
      <c r="A89677">
        <v>155969</v>
      </c>
      <c r="B89677" s="2">
        <v>44356.91685436893</v>
      </c>
      <c r="C89677">
        <v>139829</v>
      </c>
      <c r="D89677">
        <v>341333</v>
      </c>
      <c r="E89677" s="48">
        <f t="shared" si="1401"/>
        <v>0.91666666666666663</v>
      </c>
      <c r="F89677" t="str">
        <f>TEXT(Таблица19[[#This Row],[время просмотра (UTC)]],"ДДД")</f>
        <v>Ср</v>
      </c>
    </row>
    <row r="89678" spans="1:6" x14ac:dyDescent="0.25">
      <c r="A89678">
        <v>155968</v>
      </c>
      <c r="B89678" s="2">
        <v>44356.916449838187</v>
      </c>
      <c r="C89678">
        <v>286690</v>
      </c>
      <c r="D89678">
        <v>357547</v>
      </c>
      <c r="E89678" s="48">
        <f t="shared" si="1401"/>
        <v>0.9159722222222223</v>
      </c>
      <c r="F89678" t="str">
        <f>TEXT(Таблица19[[#This Row],[время просмотра (UTC)]],"ДДД")</f>
        <v>Ср</v>
      </c>
    </row>
    <row r="89679" spans="1:6" x14ac:dyDescent="0.25">
      <c r="A89679">
        <v>155964</v>
      </c>
      <c r="B89679" s="2">
        <v>44356.916449838187</v>
      </c>
      <c r="C89679">
        <v>30758</v>
      </c>
      <c r="D89679">
        <v>343491</v>
      </c>
      <c r="E89679" s="48">
        <f t="shared" si="1401"/>
        <v>0.9159722222222223</v>
      </c>
      <c r="F89679" t="str">
        <f>TEXT(Таблица19[[#This Row],[время просмотра (UTC)]],"ДДД")</f>
        <v>Ср</v>
      </c>
    </row>
    <row r="89680" spans="1:6" x14ac:dyDescent="0.25">
      <c r="A89680">
        <v>155960</v>
      </c>
      <c r="B89680" s="2">
        <v>44356.916045307444</v>
      </c>
      <c r="C89680">
        <v>184058</v>
      </c>
      <c r="D89680">
        <v>407796</v>
      </c>
      <c r="E89680" s="48">
        <f t="shared" si="1401"/>
        <v>0.9159722222222223</v>
      </c>
      <c r="F89680" t="str">
        <f>TEXT(Таблица19[[#This Row],[время просмотра (UTC)]],"ДДД")</f>
        <v>Ср</v>
      </c>
    </row>
    <row r="89681" spans="1:6" x14ac:dyDescent="0.25">
      <c r="A89681">
        <v>155957</v>
      </c>
      <c r="B89681" s="2">
        <v>44356.914831715214</v>
      </c>
      <c r="C89681">
        <v>309061</v>
      </c>
      <c r="D89681">
        <v>477492</v>
      </c>
      <c r="E89681" s="48">
        <f t="shared" si="1401"/>
        <v>0.9145833333333333</v>
      </c>
      <c r="F89681" t="str">
        <f>TEXT(Таблица19[[#This Row],[время просмотра (UTC)]],"ДДД")</f>
        <v>Ср</v>
      </c>
    </row>
    <row r="89682" spans="1:6" x14ac:dyDescent="0.25">
      <c r="A89682">
        <v>155956</v>
      </c>
      <c r="B89682" s="2">
        <v>44356.914831715214</v>
      </c>
      <c r="C89682">
        <v>190332</v>
      </c>
      <c r="D89682">
        <v>110504</v>
      </c>
      <c r="E89682" s="48">
        <f t="shared" si="1401"/>
        <v>0.9145833333333333</v>
      </c>
      <c r="F89682" t="str">
        <f>TEXT(Таблица19[[#This Row],[время просмотра (UTC)]],"ДДД")</f>
        <v>Ср</v>
      </c>
    </row>
    <row r="89683" spans="1:6" x14ac:dyDescent="0.25">
      <c r="A89683">
        <v>155951</v>
      </c>
      <c r="B89683" s="2">
        <v>44356.914831715214</v>
      </c>
      <c r="C89683">
        <v>175731</v>
      </c>
      <c r="D89683">
        <v>129210</v>
      </c>
      <c r="E89683" s="48">
        <f t="shared" si="1401"/>
        <v>0.9145833333333333</v>
      </c>
      <c r="F89683" t="str">
        <f>TEXT(Таблица19[[#This Row],[время просмотра (UTC)]],"ДДД")</f>
        <v>Ср</v>
      </c>
    </row>
    <row r="89684" spans="1:6" x14ac:dyDescent="0.25">
      <c r="A89684">
        <v>155948</v>
      </c>
      <c r="B89684" s="2">
        <v>44356.914831715214</v>
      </c>
      <c r="C89684">
        <v>77720</v>
      </c>
      <c r="D89684">
        <v>182191</v>
      </c>
      <c r="E89684" s="48">
        <f t="shared" si="1401"/>
        <v>0.9145833333333333</v>
      </c>
      <c r="F89684" t="str">
        <f>TEXT(Таблица19[[#This Row],[время просмотра (UTC)]],"ДДД")</f>
        <v>Ср</v>
      </c>
    </row>
    <row r="89685" spans="1:6" x14ac:dyDescent="0.25">
      <c r="A89685">
        <v>155944</v>
      </c>
      <c r="B89685" s="2">
        <v>44356.913213592234</v>
      </c>
      <c r="C89685">
        <v>90182</v>
      </c>
      <c r="D89685">
        <v>429494</v>
      </c>
      <c r="E89685" s="48">
        <f t="shared" si="1401"/>
        <v>0.91319444444444453</v>
      </c>
      <c r="F89685" t="str">
        <f>TEXT(Таблица19[[#This Row],[время просмотра (UTC)]],"ДДД")</f>
        <v>Ср</v>
      </c>
    </row>
    <row r="89686" spans="1:6" x14ac:dyDescent="0.25">
      <c r="A89686">
        <v>155939</v>
      </c>
      <c r="B89686" s="2">
        <v>44356.911999999997</v>
      </c>
      <c r="C89686">
        <v>239726</v>
      </c>
      <c r="D89686">
        <v>301748</v>
      </c>
      <c r="E89686" s="48">
        <f t="shared" si="1401"/>
        <v>0.91180555555555554</v>
      </c>
      <c r="F89686" t="str">
        <f>TEXT(Таблица19[[#This Row],[время просмотра (UTC)]],"ДДД")</f>
        <v>Ср</v>
      </c>
    </row>
    <row r="89687" spans="1:6" x14ac:dyDescent="0.25">
      <c r="A89687">
        <v>155934</v>
      </c>
      <c r="B89687" s="2">
        <v>44356.911595469261</v>
      </c>
      <c r="C89687">
        <v>281667</v>
      </c>
      <c r="D89687">
        <v>49263</v>
      </c>
      <c r="E89687" s="48">
        <f t="shared" si="1401"/>
        <v>0.91111111111111109</v>
      </c>
      <c r="F89687" t="str">
        <f>TEXT(Таблица19[[#This Row],[время просмотра (UTC)]],"ДДД")</f>
        <v>Ср</v>
      </c>
    </row>
    <row r="89688" spans="1:6" x14ac:dyDescent="0.25">
      <c r="A89688">
        <v>155933</v>
      </c>
      <c r="B89688" s="2">
        <v>44356.911595469261</v>
      </c>
      <c r="C89688">
        <v>76577</v>
      </c>
      <c r="D89688">
        <v>472712</v>
      </c>
      <c r="E89688" s="48">
        <f t="shared" si="1401"/>
        <v>0.91111111111111109</v>
      </c>
      <c r="F89688" t="str">
        <f>TEXT(Таблица19[[#This Row],[время просмотра (UTC)]],"ДДД")</f>
        <v>Ср</v>
      </c>
    </row>
    <row r="89689" spans="1:6" x14ac:dyDescent="0.25">
      <c r="A89689">
        <v>155929</v>
      </c>
      <c r="B89689" s="2">
        <v>44356.911595469253</v>
      </c>
      <c r="C89689">
        <v>237855</v>
      </c>
      <c r="D89689">
        <v>250679</v>
      </c>
      <c r="E89689" s="48">
        <f t="shared" si="1401"/>
        <v>0.91111111111111109</v>
      </c>
      <c r="F89689" t="str">
        <f>TEXT(Таблица19[[#This Row],[время просмотра (UTC)]],"ДДД")</f>
        <v>Ср</v>
      </c>
    </row>
    <row r="89690" spans="1:6" x14ac:dyDescent="0.25">
      <c r="A89690">
        <v>155928</v>
      </c>
      <c r="B89690" s="2">
        <v>44356.91119093851</v>
      </c>
      <c r="C89690">
        <v>310039</v>
      </c>
      <c r="D89690">
        <v>393540</v>
      </c>
      <c r="E89690" s="48">
        <f t="shared" si="1401"/>
        <v>0.91111111111111109</v>
      </c>
      <c r="F89690" t="str">
        <f>TEXT(Таблица19[[#This Row],[время просмотра (UTC)]],"ДДД")</f>
        <v>Ср</v>
      </c>
    </row>
    <row r="89691" spans="1:6" x14ac:dyDescent="0.25">
      <c r="A89691">
        <v>155925</v>
      </c>
      <c r="B89691" s="2">
        <v>44356.90997734628</v>
      </c>
      <c r="C89691">
        <v>63856</v>
      </c>
      <c r="D89691">
        <v>238334</v>
      </c>
      <c r="E89691" s="48">
        <f t="shared" si="1401"/>
        <v>0.90972222222222221</v>
      </c>
      <c r="F89691" t="str">
        <f>TEXT(Таблица19[[#This Row],[время просмотра (UTC)]],"ДДД")</f>
        <v>Ср</v>
      </c>
    </row>
    <row r="89692" spans="1:6" x14ac:dyDescent="0.25">
      <c r="A89692">
        <v>155920</v>
      </c>
      <c r="B89692" s="2">
        <v>44356.908763754043</v>
      </c>
      <c r="C89692">
        <v>100046</v>
      </c>
      <c r="D89692">
        <v>473327</v>
      </c>
      <c r="E89692" s="48">
        <f t="shared" si="1401"/>
        <v>0.90833333333333333</v>
      </c>
      <c r="F89692" t="str">
        <f>TEXT(Таблица19[[#This Row],[время просмотра (UTC)]],"ДДД")</f>
        <v>Ср</v>
      </c>
    </row>
    <row r="89693" spans="1:6" x14ac:dyDescent="0.25">
      <c r="A89693">
        <v>155917</v>
      </c>
      <c r="B89693" s="2">
        <v>44356.907954692557</v>
      </c>
      <c r="C89693">
        <v>347873</v>
      </c>
      <c r="D89693">
        <v>303258</v>
      </c>
      <c r="E89693" s="48">
        <f t="shared" si="1401"/>
        <v>0.90763888888888899</v>
      </c>
      <c r="F89693" t="str">
        <f>TEXT(Таблица19[[#This Row],[время просмотра (UTC)]],"ДДД")</f>
        <v>Ср</v>
      </c>
    </row>
    <row r="89694" spans="1:6" x14ac:dyDescent="0.25">
      <c r="A89694">
        <v>155914</v>
      </c>
      <c r="B89694" s="2">
        <v>44356.907954692557</v>
      </c>
      <c r="C89694">
        <v>93340</v>
      </c>
      <c r="D89694">
        <v>347393</v>
      </c>
      <c r="E89694" s="48">
        <f t="shared" si="1401"/>
        <v>0.90763888888888899</v>
      </c>
      <c r="F89694" t="str">
        <f>TEXT(Таблица19[[#This Row],[время просмотра (UTC)]],"ДДД")</f>
        <v>Ср</v>
      </c>
    </row>
    <row r="89695" spans="1:6" x14ac:dyDescent="0.25">
      <c r="A89695">
        <v>155912</v>
      </c>
      <c r="B89695" s="2">
        <v>44356.905122977347</v>
      </c>
      <c r="C89695">
        <v>211493</v>
      </c>
      <c r="D89695">
        <v>89017</v>
      </c>
      <c r="E89695" s="48">
        <f t="shared" si="1401"/>
        <v>0.90486111111111101</v>
      </c>
      <c r="F89695" t="str">
        <f>TEXT(Таблица19[[#This Row],[время просмотра (UTC)]],"ДДД")</f>
        <v>Ср</v>
      </c>
    </row>
    <row r="89696" spans="1:6" x14ac:dyDescent="0.25">
      <c r="A89696">
        <v>155910</v>
      </c>
      <c r="B89696" s="2">
        <v>44356.903100323623</v>
      </c>
      <c r="C89696">
        <v>245227</v>
      </c>
      <c r="D89696">
        <v>179296</v>
      </c>
      <c r="E89696" s="48">
        <f t="shared" si="1401"/>
        <v>0.90277777777777779</v>
      </c>
      <c r="F89696" t="str">
        <f>TEXT(Таблица19[[#This Row],[время просмотра (UTC)]],"ДДД")</f>
        <v>Ср</v>
      </c>
    </row>
    <row r="89697" spans="1:6" x14ac:dyDescent="0.25">
      <c r="A89697">
        <v>155909</v>
      </c>
      <c r="B89697" s="2">
        <v>44356.903100323623</v>
      </c>
      <c r="C89697">
        <v>112149</v>
      </c>
      <c r="D89697">
        <v>351192</v>
      </c>
      <c r="E89697" s="48">
        <f t="shared" si="1401"/>
        <v>0.90277777777777779</v>
      </c>
      <c r="F89697" t="str">
        <f>TEXT(Таблица19[[#This Row],[время просмотра (UTC)]],"ДДД")</f>
        <v>Ср</v>
      </c>
    </row>
    <row r="89698" spans="1:6" x14ac:dyDescent="0.25">
      <c r="A89698">
        <v>155908</v>
      </c>
      <c r="B89698" s="2">
        <v>44356.900673139156</v>
      </c>
      <c r="C89698">
        <v>273612</v>
      </c>
      <c r="D89698">
        <v>411922</v>
      </c>
      <c r="E89698" s="48">
        <f t="shared" si="1401"/>
        <v>0.9</v>
      </c>
      <c r="F89698" t="str">
        <f>TEXT(Таблица19[[#This Row],[время просмотра (UTC)]],"ДДД")</f>
        <v>Ср</v>
      </c>
    </row>
    <row r="89699" spans="1:6" x14ac:dyDescent="0.25">
      <c r="A89699">
        <v>155907</v>
      </c>
      <c r="B89699" s="2">
        <v>44356.900673139156</v>
      </c>
      <c r="C89699">
        <v>208099</v>
      </c>
      <c r="D89699">
        <v>43623</v>
      </c>
      <c r="E89699" s="48">
        <f t="shared" si="1401"/>
        <v>0.9</v>
      </c>
      <c r="F89699" t="str">
        <f>TEXT(Таблица19[[#This Row],[время просмотра (UTC)]],"ДДД")</f>
        <v>Ср</v>
      </c>
    </row>
    <row r="89700" spans="1:6" x14ac:dyDescent="0.25">
      <c r="A89700">
        <v>155902</v>
      </c>
      <c r="B89700" s="2">
        <v>44356.897436893203</v>
      </c>
      <c r="C89700">
        <v>312649</v>
      </c>
      <c r="D89700">
        <v>69722</v>
      </c>
      <c r="E89700" s="48">
        <f t="shared" si="1401"/>
        <v>0.89722222222222225</v>
      </c>
      <c r="F89700" t="str">
        <f>TEXT(Таблица19[[#This Row],[время просмотра (UTC)]],"ДДД")</f>
        <v>Ср</v>
      </c>
    </row>
    <row r="89701" spans="1:6" x14ac:dyDescent="0.25">
      <c r="A89701">
        <v>155900</v>
      </c>
      <c r="B89701" s="2">
        <v>44356.89703236246</v>
      </c>
      <c r="C89701">
        <v>240360</v>
      </c>
      <c r="D89701">
        <v>38735</v>
      </c>
      <c r="E89701" s="48">
        <f t="shared" si="1401"/>
        <v>0.8965277777777777</v>
      </c>
      <c r="F89701" t="str">
        <f>TEXT(Таблица19[[#This Row],[время просмотра (UTC)]],"ДДД")</f>
        <v>Ср</v>
      </c>
    </row>
    <row r="89702" spans="1:6" x14ac:dyDescent="0.25">
      <c r="A89702">
        <v>155899</v>
      </c>
      <c r="B89702" s="2">
        <v>44356.89703236246</v>
      </c>
      <c r="C89702">
        <v>239293</v>
      </c>
      <c r="D89702">
        <v>301748</v>
      </c>
      <c r="E89702" s="48">
        <f t="shared" si="1401"/>
        <v>0.8965277777777777</v>
      </c>
      <c r="F89702" t="str">
        <f>TEXT(Таблица19[[#This Row],[время просмотра (UTC)]],"ДДД")</f>
        <v>Ср</v>
      </c>
    </row>
    <row r="89703" spans="1:6" x14ac:dyDescent="0.25">
      <c r="A89703">
        <v>155897</v>
      </c>
      <c r="B89703" s="2">
        <v>44356.896666666667</v>
      </c>
      <c r="C89703">
        <v>167831</v>
      </c>
      <c r="D89703">
        <v>399678</v>
      </c>
      <c r="E89703" s="48">
        <f t="shared" si="1401"/>
        <v>0.8965277777777777</v>
      </c>
      <c r="F89703" t="str">
        <f>TEXT(Таблица19[[#This Row],[время просмотра (UTC)]],"ДДД")</f>
        <v>Ср</v>
      </c>
    </row>
    <row r="89704" spans="1:6" x14ac:dyDescent="0.25">
      <c r="A89704">
        <v>155895</v>
      </c>
      <c r="B89704" s="2">
        <v>44356.894333333337</v>
      </c>
      <c r="C89704">
        <v>226117</v>
      </c>
      <c r="D89704">
        <v>68095</v>
      </c>
      <c r="E89704" s="48">
        <f t="shared" si="1401"/>
        <v>0.89374999999999993</v>
      </c>
      <c r="F89704" t="str">
        <f>TEXT(Таблица19[[#This Row],[время просмотра (UTC)]],"ДДД")</f>
        <v>Ср</v>
      </c>
    </row>
    <row r="89705" spans="1:6" x14ac:dyDescent="0.25">
      <c r="A89705">
        <v>155890</v>
      </c>
      <c r="B89705" s="2">
        <v>44356.894</v>
      </c>
      <c r="C89705">
        <v>305114</v>
      </c>
      <c r="D89705">
        <v>362707</v>
      </c>
      <c r="E89705" s="48">
        <f t="shared" si="1401"/>
        <v>0.89374999999999993</v>
      </c>
      <c r="F89705" t="str">
        <f>TEXT(Таблица19[[#This Row],[время просмотра (UTC)]],"ДДД")</f>
        <v>Ср</v>
      </c>
    </row>
    <row r="89706" spans="1:6" x14ac:dyDescent="0.25">
      <c r="A89706">
        <v>155888</v>
      </c>
      <c r="B89706" s="2">
        <v>44356.893391585763</v>
      </c>
      <c r="C89706">
        <v>230323</v>
      </c>
      <c r="D89706">
        <v>250679</v>
      </c>
      <c r="E89706" s="48">
        <f t="shared" si="1401"/>
        <v>0.8930555555555556</v>
      </c>
      <c r="F89706" t="str">
        <f>TEXT(Таблица19[[#This Row],[время просмотра (UTC)]],"ДДД")</f>
        <v>Ср</v>
      </c>
    </row>
    <row r="89707" spans="1:6" x14ac:dyDescent="0.25">
      <c r="A89707">
        <v>155883</v>
      </c>
      <c r="B89707" s="2">
        <v>44356.893391585763</v>
      </c>
      <c r="C89707">
        <v>133334</v>
      </c>
      <c r="D89707">
        <v>230507</v>
      </c>
      <c r="E89707" s="48">
        <f t="shared" si="1401"/>
        <v>0.8930555555555556</v>
      </c>
      <c r="F89707" t="str">
        <f>TEXT(Таблица19[[#This Row],[время просмотра (UTC)]],"ДДД")</f>
        <v>Ср</v>
      </c>
    </row>
    <row r="89708" spans="1:6" x14ac:dyDescent="0.25">
      <c r="A89708">
        <v>155878</v>
      </c>
      <c r="B89708" s="2">
        <v>44356.893391585763</v>
      </c>
      <c r="C89708">
        <v>63754</v>
      </c>
      <c r="D89708">
        <v>150981</v>
      </c>
      <c r="E89708" s="48">
        <f t="shared" si="1401"/>
        <v>0.8930555555555556</v>
      </c>
      <c r="F89708" t="str">
        <f>TEXT(Таблица19[[#This Row],[время просмотра (UTC)]],"ДДД")</f>
        <v>Ср</v>
      </c>
    </row>
    <row r="89709" spans="1:6" x14ac:dyDescent="0.25">
      <c r="A89709">
        <v>155875</v>
      </c>
      <c r="B89709" s="2">
        <v>44356.893391585756</v>
      </c>
      <c r="C89709">
        <v>48080</v>
      </c>
      <c r="D89709">
        <v>68991</v>
      </c>
      <c r="E89709" s="48">
        <f t="shared" si="1401"/>
        <v>0.8930555555555556</v>
      </c>
      <c r="F89709" t="str">
        <f>TEXT(Таблица19[[#This Row],[время просмотра (UTC)]],"ДДД")</f>
        <v>Ср</v>
      </c>
    </row>
    <row r="89710" spans="1:6" x14ac:dyDescent="0.25">
      <c r="A89710">
        <v>155873</v>
      </c>
      <c r="B89710" s="2">
        <v>44356.891773462783</v>
      </c>
      <c r="C89710">
        <v>53198</v>
      </c>
      <c r="D89710">
        <v>158978</v>
      </c>
      <c r="E89710" s="48">
        <f t="shared" si="1401"/>
        <v>0.89166666666666661</v>
      </c>
      <c r="F89710" t="str">
        <f>TEXT(Таблица19[[#This Row],[время просмотра (UTC)]],"ДДД")</f>
        <v>Ср</v>
      </c>
    </row>
    <row r="89711" spans="1:6" x14ac:dyDescent="0.25">
      <c r="A89711">
        <v>155872</v>
      </c>
      <c r="B89711" s="2">
        <v>44356.89136893204</v>
      </c>
      <c r="C89711">
        <v>96900</v>
      </c>
      <c r="D89711">
        <v>78410</v>
      </c>
      <c r="E89711" s="48">
        <f t="shared" si="1401"/>
        <v>0.89097222222222217</v>
      </c>
      <c r="F89711" t="str">
        <f>TEXT(Таблица19[[#This Row],[время просмотра (UTC)]],"ДДД")</f>
        <v>Ср</v>
      </c>
    </row>
    <row r="89712" spans="1:6" x14ac:dyDescent="0.25">
      <c r="A89712">
        <v>155870</v>
      </c>
      <c r="B89712" s="2">
        <v>44356.890155339803</v>
      </c>
      <c r="C89712">
        <v>9286</v>
      </c>
      <c r="D89712">
        <v>258219</v>
      </c>
      <c r="E89712" s="48">
        <f t="shared" si="1401"/>
        <v>0.88958333333333339</v>
      </c>
      <c r="F89712" t="str">
        <f>TEXT(Таблица19[[#This Row],[время просмотра (UTC)]],"ДДД")</f>
        <v>Ср</v>
      </c>
    </row>
    <row r="89713" spans="1:6" x14ac:dyDescent="0.25">
      <c r="A89713">
        <v>155866</v>
      </c>
      <c r="B89713" s="2">
        <v>44356.889346278316</v>
      </c>
      <c r="C89713">
        <v>257109</v>
      </c>
      <c r="D89713">
        <v>447858</v>
      </c>
      <c r="E89713" s="48">
        <f t="shared" si="1401"/>
        <v>0.88888888888888884</v>
      </c>
      <c r="F89713" t="str">
        <f>TEXT(Таблица19[[#This Row],[время просмотра (UTC)]],"ДДД")</f>
        <v>Ср</v>
      </c>
    </row>
    <row r="89714" spans="1:6" x14ac:dyDescent="0.25">
      <c r="A89714">
        <v>155862</v>
      </c>
      <c r="B89714" s="2">
        <v>44356.888941747573</v>
      </c>
      <c r="C89714">
        <v>199217</v>
      </c>
      <c r="D89714">
        <v>389985</v>
      </c>
      <c r="E89714" s="48">
        <f t="shared" si="1401"/>
        <v>0.88888888888888884</v>
      </c>
      <c r="F89714" t="str">
        <f>TEXT(Таблица19[[#This Row],[время просмотра (UTC)]],"ДДД")</f>
        <v>Ср</v>
      </c>
    </row>
    <row r="89715" spans="1:6" x14ac:dyDescent="0.25">
      <c r="A89715">
        <v>155859</v>
      </c>
      <c r="B89715" s="2">
        <v>44356.888132686086</v>
      </c>
      <c r="C89715">
        <v>211337</v>
      </c>
      <c r="D89715">
        <v>121758</v>
      </c>
      <c r="E89715" s="48">
        <f t="shared" si="1401"/>
        <v>0.88750000000000007</v>
      </c>
      <c r="F89715" t="str">
        <f>TEXT(Таблица19[[#This Row],[время просмотра (UTC)]],"ДДД")</f>
        <v>Ср</v>
      </c>
    </row>
    <row r="89716" spans="1:6" x14ac:dyDescent="0.25">
      <c r="A89716">
        <v>155854</v>
      </c>
      <c r="B89716" s="2">
        <v>44356.887728155336</v>
      </c>
      <c r="C89716">
        <v>81114</v>
      </c>
      <c r="D89716">
        <v>472908</v>
      </c>
      <c r="E89716" s="48">
        <f t="shared" si="1401"/>
        <v>0.88750000000000007</v>
      </c>
      <c r="F89716" t="str">
        <f>TEXT(Таблица19[[#This Row],[время просмотра (UTC)]],"ДДД")</f>
        <v>Ср</v>
      </c>
    </row>
    <row r="89717" spans="1:6" x14ac:dyDescent="0.25">
      <c r="A89717">
        <v>155853</v>
      </c>
      <c r="B89717" s="2">
        <v>44356.886110032363</v>
      </c>
      <c r="C89717">
        <v>158752</v>
      </c>
      <c r="D89717">
        <v>245930</v>
      </c>
      <c r="E89717" s="48">
        <f t="shared" si="1401"/>
        <v>0.88611111111111107</v>
      </c>
      <c r="F89717" t="str">
        <f>TEXT(Таблица19[[#This Row],[время просмотра (UTC)]],"ДДД")</f>
        <v>Ср</v>
      </c>
    </row>
    <row r="89718" spans="1:6" x14ac:dyDescent="0.25">
      <c r="A89718">
        <v>155849</v>
      </c>
      <c r="B89718" s="2">
        <v>44356.88570550162</v>
      </c>
      <c r="C89718">
        <v>37698</v>
      </c>
      <c r="D89718">
        <v>425965</v>
      </c>
      <c r="E89718" s="48">
        <f t="shared" si="1401"/>
        <v>0.88541666666666663</v>
      </c>
      <c r="F89718" t="str">
        <f>TEXT(Таблица19[[#This Row],[время просмотра (UTC)]],"ДДД")</f>
        <v>Ср</v>
      </c>
    </row>
    <row r="89719" spans="1:6" x14ac:dyDescent="0.25">
      <c r="A89719">
        <v>155844</v>
      </c>
      <c r="B89719" s="2">
        <v>44356.885666666662</v>
      </c>
      <c r="C89719">
        <v>26335</v>
      </c>
      <c r="D89719">
        <v>411922</v>
      </c>
      <c r="E89719" s="48">
        <f t="shared" si="1401"/>
        <v>0.88541666666666663</v>
      </c>
      <c r="F89719" t="str">
        <f>TEXT(Таблица19[[#This Row],[время просмотра (UTC)]],"ДДД")</f>
        <v>Ср</v>
      </c>
    </row>
    <row r="89720" spans="1:6" x14ac:dyDescent="0.25">
      <c r="A89720">
        <v>155842</v>
      </c>
      <c r="B89720" s="2">
        <v>44356.885300970876</v>
      </c>
      <c r="C89720">
        <v>35493</v>
      </c>
      <c r="D89720">
        <v>62570</v>
      </c>
      <c r="E89720" s="48">
        <f t="shared" si="1401"/>
        <v>0.8847222222222223</v>
      </c>
      <c r="F89720" t="str">
        <f>TEXT(Таблица19[[#This Row],[время просмотра (UTC)]],"ДДД")</f>
        <v>Ср</v>
      </c>
    </row>
    <row r="89721" spans="1:6" x14ac:dyDescent="0.25">
      <c r="A89721">
        <v>155839</v>
      </c>
      <c r="B89721" s="2">
        <v>44356.884087378639</v>
      </c>
      <c r="C89721">
        <v>75425</v>
      </c>
      <c r="D89721">
        <v>154256</v>
      </c>
      <c r="E89721" s="48">
        <f t="shared" si="1401"/>
        <v>0.88402777777777775</v>
      </c>
      <c r="F89721" t="str">
        <f>TEXT(Таблица19[[#This Row],[время просмотра (UTC)]],"ДДД")</f>
        <v>Ср</v>
      </c>
    </row>
    <row r="89722" spans="1:6" x14ac:dyDescent="0.25">
      <c r="A89722">
        <v>155837</v>
      </c>
      <c r="B89722" s="2">
        <v>44356.883682847896</v>
      </c>
      <c r="C89722">
        <v>265264</v>
      </c>
      <c r="D89722">
        <v>258219</v>
      </c>
      <c r="E89722" s="48">
        <f t="shared" si="1401"/>
        <v>0.8833333333333333</v>
      </c>
      <c r="F89722" t="str">
        <f>TEXT(Таблица19[[#This Row],[время просмотра (UTC)]],"ДДД")</f>
        <v>Ср</v>
      </c>
    </row>
    <row r="89723" spans="1:6" x14ac:dyDescent="0.25">
      <c r="A89723">
        <v>155833</v>
      </c>
      <c r="B89723" s="2">
        <v>44356.882873786402</v>
      </c>
      <c r="C89723">
        <v>16266</v>
      </c>
      <c r="D89723">
        <v>404226</v>
      </c>
      <c r="E89723" s="48">
        <f t="shared" si="1401"/>
        <v>0.88263888888888886</v>
      </c>
      <c r="F89723" t="str">
        <f>TEXT(Таблица19[[#This Row],[время просмотра (UTC)]],"ДДД")</f>
        <v>Ср</v>
      </c>
    </row>
    <row r="89724" spans="1:6" x14ac:dyDescent="0.25">
      <c r="A89724">
        <v>155831</v>
      </c>
      <c r="B89724" s="2">
        <v>44356.880851132686</v>
      </c>
      <c r="C89724">
        <v>133277</v>
      </c>
      <c r="D89724">
        <v>250247</v>
      </c>
      <c r="E89724" s="48">
        <f t="shared" si="1401"/>
        <v>0.88055555555555554</v>
      </c>
      <c r="F89724" t="str">
        <f>TEXT(Таблица19[[#This Row],[время просмотра (UTC)]],"ДДД")</f>
        <v>Ср</v>
      </c>
    </row>
    <row r="89725" spans="1:6" x14ac:dyDescent="0.25">
      <c r="A89725">
        <v>155828</v>
      </c>
      <c r="B89725" s="2">
        <v>44356.880446601943</v>
      </c>
      <c r="C89725">
        <v>156540</v>
      </c>
      <c r="D89725">
        <v>313721</v>
      </c>
      <c r="E89725" s="48">
        <f t="shared" si="1401"/>
        <v>0.87986111111111109</v>
      </c>
      <c r="F89725" t="str">
        <f>TEXT(Таблица19[[#This Row],[время просмотра (UTC)]],"ДДД")</f>
        <v>Ср</v>
      </c>
    </row>
    <row r="89726" spans="1:6" x14ac:dyDescent="0.25">
      <c r="A89726">
        <v>155823</v>
      </c>
      <c r="B89726" s="2">
        <v>44356.879637540449</v>
      </c>
      <c r="C89726">
        <v>327493</v>
      </c>
      <c r="D89726">
        <v>179296</v>
      </c>
      <c r="E89726" s="48">
        <f t="shared" si="1401"/>
        <v>0.87916666666666676</v>
      </c>
      <c r="F89726" t="str">
        <f>TEXT(Таблица19[[#This Row],[время просмотра (UTC)]],"ДДД")</f>
        <v>Ср</v>
      </c>
    </row>
    <row r="89727" spans="1:6" x14ac:dyDescent="0.25">
      <c r="A89727">
        <v>155822</v>
      </c>
      <c r="B89727" s="2">
        <v>44356.879637540449</v>
      </c>
      <c r="C89727">
        <v>284555</v>
      </c>
      <c r="D89727">
        <v>157711</v>
      </c>
      <c r="E89727" s="48">
        <f t="shared" si="1401"/>
        <v>0.87916666666666676</v>
      </c>
      <c r="F89727" t="str">
        <f>TEXT(Таблица19[[#This Row],[время просмотра (UTC)]],"ДДД")</f>
        <v>Ср</v>
      </c>
    </row>
    <row r="89728" spans="1:6" x14ac:dyDescent="0.25">
      <c r="A89728">
        <v>155817</v>
      </c>
      <c r="B89728" s="2">
        <v>44356.879233009713</v>
      </c>
      <c r="C89728">
        <v>24243</v>
      </c>
      <c r="D89728">
        <v>411922</v>
      </c>
      <c r="E89728" s="48">
        <f t="shared" si="1401"/>
        <v>0.87916666666666676</v>
      </c>
      <c r="F89728" t="str">
        <f>TEXT(Таблица19[[#This Row],[время просмотра (UTC)]],"ДДД")</f>
        <v>Ср</v>
      </c>
    </row>
    <row r="89729" spans="1:6" x14ac:dyDescent="0.25">
      <c r="A89729">
        <v>155812</v>
      </c>
      <c r="B89729" s="2">
        <v>44356.87721035599</v>
      </c>
      <c r="C89729">
        <v>238448</v>
      </c>
      <c r="D89729">
        <v>393606</v>
      </c>
      <c r="E89729" s="48">
        <f t="shared" si="1401"/>
        <v>0.87708333333333333</v>
      </c>
      <c r="F89729" t="str">
        <f>TEXT(Таблица19[[#This Row],[время просмотра (UTC)]],"ДДД")</f>
        <v>Ср</v>
      </c>
    </row>
    <row r="89730" spans="1:6" x14ac:dyDescent="0.25">
      <c r="A89730">
        <v>155807</v>
      </c>
      <c r="B89730" s="2">
        <v>44356.87721035599</v>
      </c>
      <c r="C89730">
        <v>66991</v>
      </c>
      <c r="D89730">
        <v>62068</v>
      </c>
      <c r="E89730" s="48">
        <f t="shared" ref="E89730:E89793" si="1402">TIME(HOUR(B89730),MINUTE(B89730),SECOND(0))</f>
        <v>0.87708333333333333</v>
      </c>
      <c r="F89730" t="str">
        <f>TEXT(Таблица19[[#This Row],[время просмотра (UTC)]],"ДДД")</f>
        <v>Ср</v>
      </c>
    </row>
    <row r="89731" spans="1:6" x14ac:dyDescent="0.25">
      <c r="A89731">
        <v>155803</v>
      </c>
      <c r="B89731" s="2">
        <v>44356.874378640772</v>
      </c>
      <c r="C89731">
        <v>6331</v>
      </c>
      <c r="D89731">
        <v>145779</v>
      </c>
      <c r="E89731" s="48">
        <f t="shared" si="1402"/>
        <v>0.87430555555555556</v>
      </c>
      <c r="F89731" t="str">
        <f>TEXT(Таблица19[[#This Row],[время просмотра (UTC)]],"ДДД")</f>
        <v>Ср</v>
      </c>
    </row>
    <row r="89732" spans="1:6" x14ac:dyDescent="0.25">
      <c r="A89732">
        <v>155801</v>
      </c>
      <c r="B89732" s="2">
        <v>44356.873974110029</v>
      </c>
      <c r="C89732">
        <v>3109</v>
      </c>
      <c r="D89732">
        <v>472712</v>
      </c>
      <c r="E89732" s="48">
        <f t="shared" si="1402"/>
        <v>0.87361111111111101</v>
      </c>
      <c r="F89732" t="str">
        <f>TEXT(Таблица19[[#This Row],[время просмотра (UTC)]],"ДДД")</f>
        <v>Ср</v>
      </c>
    </row>
    <row r="89733" spans="1:6" x14ac:dyDescent="0.25">
      <c r="A89733">
        <v>155798</v>
      </c>
      <c r="B89733" s="2">
        <v>44356.873165048542</v>
      </c>
      <c r="C89733">
        <v>36203</v>
      </c>
      <c r="D89733">
        <v>230367</v>
      </c>
      <c r="E89733" s="48">
        <f t="shared" si="1402"/>
        <v>0.87291666666666667</v>
      </c>
      <c r="F89733" t="str">
        <f>TEXT(Таблица19[[#This Row],[время просмотра (UTC)]],"ДДД")</f>
        <v>Ср</v>
      </c>
    </row>
    <row r="89734" spans="1:6" x14ac:dyDescent="0.25">
      <c r="A89734">
        <v>155797</v>
      </c>
      <c r="B89734" s="2">
        <v>44356.872355987056</v>
      </c>
      <c r="C89734">
        <v>262774</v>
      </c>
      <c r="D89734">
        <v>254043</v>
      </c>
      <c r="E89734" s="48">
        <f t="shared" si="1402"/>
        <v>0.87222222222222223</v>
      </c>
      <c r="F89734" t="str">
        <f>TEXT(Таблица19[[#This Row],[время просмотра (UTC)]],"ДДД")</f>
        <v>Ср</v>
      </c>
    </row>
    <row r="89735" spans="1:6" x14ac:dyDescent="0.25">
      <c r="A89735">
        <v>155792</v>
      </c>
      <c r="B89735" s="2">
        <v>44356.872355987056</v>
      </c>
      <c r="C89735">
        <v>102938</v>
      </c>
      <c r="D89735">
        <v>45895</v>
      </c>
      <c r="E89735" s="48">
        <f t="shared" si="1402"/>
        <v>0.87222222222222223</v>
      </c>
      <c r="F89735" t="str">
        <f>TEXT(Таблица19[[#This Row],[время просмотра (UTC)]],"ДДД")</f>
        <v>Ср</v>
      </c>
    </row>
    <row r="89736" spans="1:6" x14ac:dyDescent="0.25">
      <c r="A89736">
        <v>155789</v>
      </c>
      <c r="B89736" s="2">
        <v>44356.871546925562</v>
      </c>
      <c r="C89736">
        <v>206574</v>
      </c>
      <c r="D89736">
        <v>69722</v>
      </c>
      <c r="E89736" s="48">
        <f t="shared" si="1402"/>
        <v>0.87152777777777779</v>
      </c>
      <c r="F89736" t="str">
        <f>TEXT(Таблица19[[#This Row],[время просмотра (UTC)]],"ДДД")</f>
        <v>Ср</v>
      </c>
    </row>
    <row r="89737" spans="1:6" x14ac:dyDescent="0.25">
      <c r="A89737">
        <v>155786</v>
      </c>
      <c r="B89737" s="2">
        <v>44356.870333333332</v>
      </c>
      <c r="C89737">
        <v>171732</v>
      </c>
      <c r="D89737">
        <v>301811</v>
      </c>
      <c r="E89737" s="48">
        <f t="shared" si="1402"/>
        <v>0.87013888888888891</v>
      </c>
      <c r="F89737" t="str">
        <f>TEXT(Таблица19[[#This Row],[время просмотра (UTC)]],"ДДД")</f>
        <v>Ср</v>
      </c>
    </row>
    <row r="89738" spans="1:6" x14ac:dyDescent="0.25">
      <c r="A89738">
        <v>155784</v>
      </c>
      <c r="B89738" s="2">
        <v>44356.869119741103</v>
      </c>
      <c r="C89738">
        <v>221808</v>
      </c>
      <c r="D89738">
        <v>351192</v>
      </c>
      <c r="E89738" s="48">
        <f t="shared" si="1402"/>
        <v>0.86875000000000002</v>
      </c>
      <c r="F89738" t="str">
        <f>TEXT(Таблица19[[#This Row],[время просмотра (UTC)]],"ДДД")</f>
        <v>Ср</v>
      </c>
    </row>
    <row r="89739" spans="1:6" x14ac:dyDescent="0.25">
      <c r="A89739">
        <v>155780</v>
      </c>
      <c r="B89739" s="2">
        <v>44356.867501618122</v>
      </c>
      <c r="C89739">
        <v>297195</v>
      </c>
      <c r="D89739">
        <v>351192</v>
      </c>
      <c r="E89739" s="48">
        <f t="shared" si="1402"/>
        <v>0.86736111111111114</v>
      </c>
      <c r="F89739" t="str">
        <f>TEXT(Таблица19[[#This Row],[время просмотра (UTC)]],"ДДД")</f>
        <v>Ср</v>
      </c>
    </row>
    <row r="89740" spans="1:6" x14ac:dyDescent="0.25">
      <c r="A89740">
        <v>155777</v>
      </c>
      <c r="B89740" s="2">
        <v>44356.867501618122</v>
      </c>
      <c r="C89740">
        <v>279182</v>
      </c>
      <c r="D89740">
        <v>301748</v>
      </c>
      <c r="E89740" s="48">
        <f t="shared" si="1402"/>
        <v>0.86736111111111114</v>
      </c>
      <c r="F89740" t="str">
        <f>TEXT(Таблица19[[#This Row],[время просмотра (UTC)]],"ДДД")</f>
        <v>Ср</v>
      </c>
    </row>
    <row r="89741" spans="1:6" x14ac:dyDescent="0.25">
      <c r="A89741">
        <v>155776</v>
      </c>
      <c r="B89741" s="2">
        <v>44356.866288025893</v>
      </c>
      <c r="C89741">
        <v>330091</v>
      </c>
      <c r="D89741">
        <v>419338</v>
      </c>
      <c r="E89741" s="48">
        <f t="shared" si="1402"/>
        <v>0.86597222222222225</v>
      </c>
      <c r="F89741" t="str">
        <f>TEXT(Таблица19[[#This Row],[время просмотра (UTC)]],"ДДД")</f>
        <v>Ср</v>
      </c>
    </row>
    <row r="89742" spans="1:6" x14ac:dyDescent="0.25">
      <c r="A89742">
        <v>155772</v>
      </c>
      <c r="B89742" s="2">
        <v>44356.866288025893</v>
      </c>
      <c r="C89742">
        <v>106968</v>
      </c>
      <c r="D89742">
        <v>86587</v>
      </c>
      <c r="E89742" s="48">
        <f t="shared" si="1402"/>
        <v>0.86597222222222225</v>
      </c>
      <c r="F89742" t="str">
        <f>TEXT(Таблица19[[#This Row],[время просмотра (UTC)]],"ДДД")</f>
        <v>Ср</v>
      </c>
    </row>
    <row r="89743" spans="1:6" x14ac:dyDescent="0.25">
      <c r="A89743">
        <v>155771</v>
      </c>
      <c r="B89743" s="2">
        <v>44356.864669902912</v>
      </c>
      <c r="C89743">
        <v>251277</v>
      </c>
      <c r="D89743">
        <v>351192</v>
      </c>
      <c r="E89743" s="48">
        <f t="shared" si="1402"/>
        <v>0.86458333333333337</v>
      </c>
      <c r="F89743" t="str">
        <f>TEXT(Таблица19[[#This Row],[время просмотра (UTC)]],"ДДД")</f>
        <v>Ср</v>
      </c>
    </row>
    <row r="89744" spans="1:6" x14ac:dyDescent="0.25">
      <c r="A89744">
        <v>155768</v>
      </c>
      <c r="B89744" s="2">
        <v>44356.864669902912</v>
      </c>
      <c r="C89744">
        <v>217784</v>
      </c>
      <c r="D89744">
        <v>307218</v>
      </c>
      <c r="E89744" s="48">
        <f t="shared" si="1402"/>
        <v>0.86458333333333337</v>
      </c>
      <c r="F89744" t="str">
        <f>TEXT(Таблица19[[#This Row],[время просмотра (UTC)]],"ДДД")</f>
        <v>Ср</v>
      </c>
    </row>
    <row r="89745" spans="1:6" x14ac:dyDescent="0.25">
      <c r="A89745">
        <v>155764</v>
      </c>
      <c r="B89745" s="2">
        <v>44356.864669902912</v>
      </c>
      <c r="C89745">
        <v>109161</v>
      </c>
      <c r="D89745">
        <v>246545</v>
      </c>
      <c r="E89745" s="48">
        <f t="shared" si="1402"/>
        <v>0.86458333333333337</v>
      </c>
      <c r="F89745" t="str">
        <f>TEXT(Таблица19[[#This Row],[время просмотра (UTC)]],"ДДД")</f>
        <v>Ср</v>
      </c>
    </row>
    <row r="89746" spans="1:6" x14ac:dyDescent="0.25">
      <c r="A89746">
        <v>155760</v>
      </c>
      <c r="B89746" s="2">
        <v>44356.862647249189</v>
      </c>
      <c r="C89746">
        <v>322457</v>
      </c>
      <c r="D89746">
        <v>108086</v>
      </c>
      <c r="E89746" s="48">
        <f t="shared" si="1402"/>
        <v>0.86249999999999993</v>
      </c>
      <c r="F89746" t="str">
        <f>TEXT(Таблица19[[#This Row],[время просмотра (UTC)]],"ДДД")</f>
        <v>Ср</v>
      </c>
    </row>
    <row r="89747" spans="1:6" x14ac:dyDescent="0.25">
      <c r="A89747">
        <v>155757</v>
      </c>
      <c r="B89747" s="2">
        <v>44356.862647249189</v>
      </c>
      <c r="C89747">
        <v>1803</v>
      </c>
      <c r="D89747">
        <v>230507</v>
      </c>
      <c r="E89747" s="48">
        <f t="shared" si="1402"/>
        <v>0.86249999999999993</v>
      </c>
      <c r="F89747" t="str">
        <f>TEXT(Таблица19[[#This Row],[время просмотра (UTC)]],"ДДД")</f>
        <v>Ср</v>
      </c>
    </row>
    <row r="89748" spans="1:6" x14ac:dyDescent="0.25">
      <c r="A89748">
        <v>155756</v>
      </c>
      <c r="B89748" s="2">
        <v>44356.861838187702</v>
      </c>
      <c r="C89748">
        <v>8384</v>
      </c>
      <c r="D89748">
        <v>182191</v>
      </c>
      <c r="E89748" s="48">
        <f t="shared" si="1402"/>
        <v>0.8618055555555556</v>
      </c>
      <c r="F89748" t="str">
        <f>TEXT(Таблица19[[#This Row],[время просмотра (UTC)]],"ДДД")</f>
        <v>Ср</v>
      </c>
    </row>
    <row r="89749" spans="1:6" x14ac:dyDescent="0.25">
      <c r="A89749">
        <v>155755</v>
      </c>
      <c r="B89749" s="2">
        <v>44356.861433656959</v>
      </c>
      <c r="C89749">
        <v>244691</v>
      </c>
      <c r="D89749">
        <v>411922</v>
      </c>
      <c r="E89749" s="48">
        <f t="shared" si="1402"/>
        <v>0.86111111111111116</v>
      </c>
      <c r="F89749" t="str">
        <f>TEXT(Таблица19[[#This Row],[время просмотра (UTC)]],"ДДД")</f>
        <v>Ср</v>
      </c>
    </row>
    <row r="89750" spans="1:6" x14ac:dyDescent="0.25">
      <c r="A89750">
        <v>155751</v>
      </c>
      <c r="B89750" s="2">
        <v>44356.861433656959</v>
      </c>
      <c r="C89750">
        <v>216912</v>
      </c>
      <c r="D89750">
        <v>411922</v>
      </c>
      <c r="E89750" s="48">
        <f t="shared" si="1402"/>
        <v>0.86111111111111116</v>
      </c>
      <c r="F89750" t="str">
        <f>TEXT(Таблица19[[#This Row],[время просмотра (UTC)]],"ДДД")</f>
        <v>Ср</v>
      </c>
    </row>
    <row r="89751" spans="1:6" x14ac:dyDescent="0.25">
      <c r="A89751">
        <v>155747</v>
      </c>
      <c r="B89751" s="2">
        <v>44356.861433656959</v>
      </c>
      <c r="C89751">
        <v>42746</v>
      </c>
      <c r="D89751">
        <v>411922</v>
      </c>
      <c r="E89751" s="48">
        <f t="shared" si="1402"/>
        <v>0.86111111111111116</v>
      </c>
      <c r="F89751" t="str">
        <f>TEXT(Таблица19[[#This Row],[время просмотра (UTC)]],"ДДД")</f>
        <v>Ср</v>
      </c>
    </row>
    <row r="89752" spans="1:6" x14ac:dyDescent="0.25">
      <c r="A89752">
        <v>155746</v>
      </c>
      <c r="B89752" s="2">
        <v>44356.860220064722</v>
      </c>
      <c r="C89752">
        <v>222686</v>
      </c>
      <c r="D89752">
        <v>37644</v>
      </c>
      <c r="E89752" s="48">
        <f t="shared" si="1402"/>
        <v>0.85972222222222217</v>
      </c>
      <c r="F89752" t="str">
        <f>TEXT(Таблица19[[#This Row],[время просмотра (UTC)]],"ДДД")</f>
        <v>Ср</v>
      </c>
    </row>
    <row r="89753" spans="1:6" x14ac:dyDescent="0.25">
      <c r="A89753">
        <v>155742</v>
      </c>
      <c r="B89753" s="2">
        <v>44356.859815533986</v>
      </c>
      <c r="C89753">
        <v>331396</v>
      </c>
      <c r="D89753">
        <v>341333</v>
      </c>
      <c r="E89753" s="48">
        <f t="shared" si="1402"/>
        <v>0.85972222222222217</v>
      </c>
      <c r="F89753" t="str">
        <f>TEXT(Таблица19[[#This Row],[время просмотра (UTC)]],"ДДД")</f>
        <v>Ср</v>
      </c>
    </row>
    <row r="89754" spans="1:6" x14ac:dyDescent="0.25">
      <c r="A89754">
        <v>155738</v>
      </c>
      <c r="B89754" s="2">
        <v>44356.859815533986</v>
      </c>
      <c r="C89754">
        <v>313375</v>
      </c>
      <c r="D89754">
        <v>158978</v>
      </c>
      <c r="E89754" s="48">
        <f t="shared" si="1402"/>
        <v>0.85972222222222217</v>
      </c>
      <c r="F89754" t="str">
        <f>TEXT(Таблица19[[#This Row],[время просмотра (UTC)]],"ДДД")</f>
        <v>Ср</v>
      </c>
    </row>
    <row r="89755" spans="1:6" x14ac:dyDescent="0.25">
      <c r="A89755">
        <v>155735</v>
      </c>
      <c r="B89755" s="2">
        <v>44356.859815533986</v>
      </c>
      <c r="C89755">
        <v>241656</v>
      </c>
      <c r="D89755">
        <v>411922</v>
      </c>
      <c r="E89755" s="48">
        <f t="shared" si="1402"/>
        <v>0.85972222222222217</v>
      </c>
      <c r="F89755" t="str">
        <f>TEXT(Таблица19[[#This Row],[время просмотра (UTC)]],"ДДД")</f>
        <v>Ср</v>
      </c>
    </row>
    <row r="89756" spans="1:6" x14ac:dyDescent="0.25">
      <c r="A89756">
        <v>155732</v>
      </c>
      <c r="B89756" s="2">
        <v>44356.858601941742</v>
      </c>
      <c r="C89756">
        <v>338338</v>
      </c>
      <c r="D89756">
        <v>418854</v>
      </c>
      <c r="E89756" s="48">
        <f t="shared" si="1402"/>
        <v>0.85833333333333339</v>
      </c>
      <c r="F89756" t="str">
        <f>TEXT(Таблица19[[#This Row],[время просмотра (UTC)]],"ДДД")</f>
        <v>Ср</v>
      </c>
    </row>
    <row r="89757" spans="1:6" x14ac:dyDescent="0.25">
      <c r="A89757">
        <v>155728</v>
      </c>
      <c r="B89757" s="2">
        <v>44356.857333333333</v>
      </c>
      <c r="C89757">
        <v>193627</v>
      </c>
      <c r="D89757">
        <v>347008</v>
      </c>
      <c r="E89757" s="48">
        <f t="shared" si="1402"/>
        <v>0.8569444444444444</v>
      </c>
      <c r="F89757" t="str">
        <f>TEXT(Таблица19[[#This Row],[время просмотра (UTC)]],"ДДД")</f>
        <v>Ср</v>
      </c>
    </row>
    <row r="89758" spans="1:6" x14ac:dyDescent="0.25">
      <c r="A89758">
        <v>155723</v>
      </c>
      <c r="B89758" s="2">
        <v>44356.855666666663</v>
      </c>
      <c r="C89758">
        <v>64421</v>
      </c>
      <c r="D89758">
        <v>5151</v>
      </c>
      <c r="E89758" s="48">
        <f t="shared" si="1402"/>
        <v>0.85555555555555562</v>
      </c>
      <c r="F89758" t="str">
        <f>TEXT(Таблица19[[#This Row],[время просмотра (UTC)]],"ДДД")</f>
        <v>Ср</v>
      </c>
    </row>
    <row r="89759" spans="1:6" x14ac:dyDescent="0.25">
      <c r="A89759">
        <v>155720</v>
      </c>
      <c r="B89759" s="2">
        <v>44356.854961165052</v>
      </c>
      <c r="C89759">
        <v>341761</v>
      </c>
      <c r="D89759">
        <v>222873</v>
      </c>
      <c r="E89759" s="48">
        <f t="shared" si="1402"/>
        <v>0.85486111111111107</v>
      </c>
      <c r="F89759" t="str">
        <f>TEXT(Таблица19[[#This Row],[время просмотра (UTC)]],"ДДД")</f>
        <v>Ср</v>
      </c>
    </row>
    <row r="89760" spans="1:6" x14ac:dyDescent="0.25">
      <c r="A89760">
        <v>155715</v>
      </c>
      <c r="B89760" s="2">
        <v>44356.854961165052</v>
      </c>
      <c r="C89760">
        <v>286907</v>
      </c>
      <c r="D89760">
        <v>411922</v>
      </c>
      <c r="E89760" s="48">
        <f t="shared" si="1402"/>
        <v>0.85486111111111107</v>
      </c>
      <c r="F89760" t="str">
        <f>TEXT(Таблица19[[#This Row],[время просмотра (UTC)]],"ДДД")</f>
        <v>Ср</v>
      </c>
    </row>
    <row r="89761" spans="1:6" x14ac:dyDescent="0.25">
      <c r="A89761">
        <v>155714</v>
      </c>
      <c r="B89761" s="2">
        <v>44356.854152103559</v>
      </c>
      <c r="C89761">
        <v>331470</v>
      </c>
      <c r="D89761">
        <v>393540</v>
      </c>
      <c r="E89761" s="48">
        <f t="shared" si="1402"/>
        <v>0.8534722222222223</v>
      </c>
      <c r="F89761" t="str">
        <f>TEXT(Таблица19[[#This Row],[время просмотра (UTC)]],"ДДД")</f>
        <v>Ср</v>
      </c>
    </row>
    <row r="89762" spans="1:6" x14ac:dyDescent="0.25">
      <c r="A89762">
        <v>155713</v>
      </c>
      <c r="B89762" s="2">
        <v>44356.853343042072</v>
      </c>
      <c r="C89762">
        <v>311175</v>
      </c>
      <c r="D89762">
        <v>297506</v>
      </c>
      <c r="E89762" s="48">
        <f t="shared" si="1402"/>
        <v>0.85277777777777775</v>
      </c>
      <c r="F89762" t="str">
        <f>TEXT(Таблица19[[#This Row],[время просмотра (UTC)]],"ДДД")</f>
        <v>Ср</v>
      </c>
    </row>
    <row r="89763" spans="1:6" x14ac:dyDescent="0.25">
      <c r="A89763">
        <v>155711</v>
      </c>
      <c r="B89763" s="2">
        <v>44356.852938511329</v>
      </c>
      <c r="C89763">
        <v>239340</v>
      </c>
      <c r="D89763">
        <v>21760</v>
      </c>
      <c r="E89763" s="48">
        <f t="shared" si="1402"/>
        <v>0.85277777777777775</v>
      </c>
      <c r="F89763" t="str">
        <f>TEXT(Таблица19[[#This Row],[время просмотра (UTC)]],"ДДД")</f>
        <v>Ср</v>
      </c>
    </row>
    <row r="89764" spans="1:6" x14ac:dyDescent="0.25">
      <c r="A89764">
        <v>155707</v>
      </c>
      <c r="B89764" s="2">
        <v>44356.852938511329</v>
      </c>
      <c r="C89764">
        <v>174164</v>
      </c>
      <c r="D89764">
        <v>347393</v>
      </c>
      <c r="E89764" s="48">
        <f t="shared" si="1402"/>
        <v>0.85277777777777775</v>
      </c>
      <c r="F89764" t="str">
        <f>TEXT(Таблица19[[#This Row],[время просмотра (UTC)]],"ДДД")</f>
        <v>Ср</v>
      </c>
    </row>
    <row r="89765" spans="1:6" x14ac:dyDescent="0.25">
      <c r="A89765">
        <v>155706</v>
      </c>
      <c r="B89765" s="2">
        <v>44356.852938511329</v>
      </c>
      <c r="C89765">
        <v>94636</v>
      </c>
      <c r="D89765">
        <v>207760</v>
      </c>
      <c r="E89765" s="48">
        <f t="shared" si="1402"/>
        <v>0.85277777777777775</v>
      </c>
      <c r="F89765" t="str">
        <f>TEXT(Таблица19[[#This Row],[время просмотра (UTC)]],"ДДД")</f>
        <v>Ср</v>
      </c>
    </row>
    <row r="89766" spans="1:6" x14ac:dyDescent="0.25">
      <c r="A89766">
        <v>155702</v>
      </c>
      <c r="B89766" s="2">
        <v>44356.851724919099</v>
      </c>
      <c r="C89766">
        <v>244281</v>
      </c>
      <c r="D89766">
        <v>411922</v>
      </c>
      <c r="E89766" s="48">
        <f t="shared" si="1402"/>
        <v>0.85138888888888886</v>
      </c>
      <c r="F89766" t="str">
        <f>TEXT(Таблица19[[#This Row],[время просмотра (UTC)]],"ДДД")</f>
        <v>Ср</v>
      </c>
    </row>
    <row r="89767" spans="1:6" x14ac:dyDescent="0.25">
      <c r="A89767">
        <v>155701</v>
      </c>
      <c r="B89767" s="2">
        <v>44356.851320388349</v>
      </c>
      <c r="C89767">
        <v>226313</v>
      </c>
      <c r="D89767">
        <v>150268</v>
      </c>
      <c r="E89767" s="48">
        <f t="shared" si="1402"/>
        <v>0.85069444444444453</v>
      </c>
      <c r="F89767" t="str">
        <f>TEXT(Таблица19[[#This Row],[время просмотра (UTC)]],"ДДД")</f>
        <v>Ср</v>
      </c>
    </row>
    <row r="89768" spans="1:6" x14ac:dyDescent="0.25">
      <c r="A89768">
        <v>155697</v>
      </c>
      <c r="B89768" s="2">
        <v>44356.851320388349</v>
      </c>
      <c r="C89768">
        <v>20284</v>
      </c>
      <c r="D89768">
        <v>86587</v>
      </c>
      <c r="E89768" s="48">
        <f t="shared" si="1402"/>
        <v>0.85069444444444453</v>
      </c>
      <c r="F89768" t="str">
        <f>TEXT(Таблица19[[#This Row],[время просмотра (UTC)]],"ДДД")</f>
        <v>Ср</v>
      </c>
    </row>
    <row r="89769" spans="1:6" x14ac:dyDescent="0.25">
      <c r="A89769">
        <v>155692</v>
      </c>
      <c r="B89769" s="2">
        <v>44356.850106796119</v>
      </c>
      <c r="C89769">
        <v>316141</v>
      </c>
      <c r="D89769">
        <v>471403</v>
      </c>
      <c r="E89769" s="48">
        <f t="shared" si="1402"/>
        <v>0.85</v>
      </c>
      <c r="F89769" t="str">
        <f>TEXT(Таблица19[[#This Row],[время просмотра (UTC)]],"ДДД")</f>
        <v>Ср</v>
      </c>
    </row>
    <row r="89770" spans="1:6" x14ac:dyDescent="0.25">
      <c r="A89770">
        <v>155688</v>
      </c>
      <c r="B89770" s="2">
        <v>44356.850106796119</v>
      </c>
      <c r="C89770">
        <v>156669</v>
      </c>
      <c r="D89770">
        <v>364695</v>
      </c>
      <c r="E89770" s="48">
        <f t="shared" si="1402"/>
        <v>0.85</v>
      </c>
      <c r="F89770" t="str">
        <f>TEXT(Таблица19[[#This Row],[время просмотра (UTC)]],"ДДД")</f>
        <v>Ср</v>
      </c>
    </row>
    <row r="89771" spans="1:6" x14ac:dyDescent="0.25">
      <c r="A89771">
        <v>155685</v>
      </c>
      <c r="B89771" s="2">
        <v>44356.850106796119</v>
      </c>
      <c r="C89771">
        <v>82280</v>
      </c>
      <c r="D89771">
        <v>210789</v>
      </c>
      <c r="E89771" s="48">
        <f t="shared" si="1402"/>
        <v>0.85</v>
      </c>
      <c r="F89771" t="str">
        <f>TEXT(Таблица19[[#This Row],[время просмотра (UTC)]],"ДДД")</f>
        <v>Ср</v>
      </c>
    </row>
    <row r="89772" spans="1:6" x14ac:dyDescent="0.25">
      <c r="A89772">
        <v>155684</v>
      </c>
      <c r="B89772" s="2">
        <v>44356.849702265376</v>
      </c>
      <c r="C89772">
        <v>87167</v>
      </c>
      <c r="D89772">
        <v>379466</v>
      </c>
      <c r="E89772" s="48">
        <f t="shared" si="1402"/>
        <v>0.84930555555555554</v>
      </c>
      <c r="F89772" t="str">
        <f>TEXT(Таблица19[[#This Row],[время просмотра (UTC)]],"ДДД")</f>
        <v>Ср</v>
      </c>
    </row>
    <row r="89773" spans="1:6" x14ac:dyDescent="0.25">
      <c r="A89773">
        <v>155681</v>
      </c>
      <c r="B89773" s="2">
        <v>44356.847679611652</v>
      </c>
      <c r="C89773">
        <v>302421</v>
      </c>
      <c r="D89773">
        <v>294042</v>
      </c>
      <c r="E89773" s="48">
        <f t="shared" si="1402"/>
        <v>0.84722222222222221</v>
      </c>
      <c r="F89773" t="str">
        <f>TEXT(Таблица19[[#This Row],[время просмотра (UTC)]],"ДДД")</f>
        <v>Ср</v>
      </c>
    </row>
    <row r="89774" spans="1:6" x14ac:dyDescent="0.25">
      <c r="A89774">
        <v>155679</v>
      </c>
      <c r="B89774" s="2">
        <v>44356.847679611652</v>
      </c>
      <c r="C89774">
        <v>270045</v>
      </c>
      <c r="D89774">
        <v>436829</v>
      </c>
      <c r="E89774" s="48">
        <f t="shared" si="1402"/>
        <v>0.84722222222222221</v>
      </c>
      <c r="F89774" t="str">
        <f>TEXT(Таблица19[[#This Row],[время просмотра (UTC)]],"ДДД")</f>
        <v>Ср</v>
      </c>
    </row>
    <row r="89775" spans="1:6" x14ac:dyDescent="0.25">
      <c r="A89775">
        <v>155677</v>
      </c>
      <c r="B89775" s="2">
        <v>44356.847679611652</v>
      </c>
      <c r="C89775">
        <v>42462</v>
      </c>
      <c r="D89775">
        <v>179296</v>
      </c>
      <c r="E89775" s="48">
        <f t="shared" si="1402"/>
        <v>0.84722222222222221</v>
      </c>
      <c r="F89775" t="str">
        <f>TEXT(Таблица19[[#This Row],[время просмотра (UTC)]],"ДДД")</f>
        <v>Ср</v>
      </c>
    </row>
    <row r="89776" spans="1:6" x14ac:dyDescent="0.25">
      <c r="A89776">
        <v>155672</v>
      </c>
      <c r="B89776" s="2">
        <v>44356.847275080901</v>
      </c>
      <c r="C89776">
        <v>129254</v>
      </c>
      <c r="D89776">
        <v>405774</v>
      </c>
      <c r="E89776" s="48">
        <f t="shared" si="1402"/>
        <v>0.84722222222222221</v>
      </c>
      <c r="F89776" t="str">
        <f>TEXT(Таблица19[[#This Row],[время просмотра (UTC)]],"ДДД")</f>
        <v>Ср</v>
      </c>
    </row>
    <row r="89777" spans="1:6" x14ac:dyDescent="0.25">
      <c r="A89777">
        <v>155667</v>
      </c>
      <c r="B89777" s="2">
        <v>44356.846466019415</v>
      </c>
      <c r="C89777">
        <v>269918</v>
      </c>
      <c r="D89777">
        <v>411922</v>
      </c>
      <c r="E89777" s="48">
        <f t="shared" si="1402"/>
        <v>0.84583333333333333</v>
      </c>
      <c r="F89777" t="str">
        <f>TEXT(Таблица19[[#This Row],[время просмотра (UTC)]],"ДДД")</f>
        <v>Ср</v>
      </c>
    </row>
    <row r="89778" spans="1:6" x14ac:dyDescent="0.25">
      <c r="A89778">
        <v>155662</v>
      </c>
      <c r="B89778" s="2">
        <v>44356.845999999998</v>
      </c>
      <c r="C89778">
        <v>49897</v>
      </c>
      <c r="D89778">
        <v>264032</v>
      </c>
      <c r="E89778" s="48">
        <f t="shared" si="1402"/>
        <v>0.84583333333333333</v>
      </c>
      <c r="F89778" t="str">
        <f>TEXT(Таблица19[[#This Row],[время просмотра (UTC)]],"ДДД")</f>
        <v>Ср</v>
      </c>
    </row>
    <row r="89779" spans="1:6" x14ac:dyDescent="0.25">
      <c r="A89779">
        <v>155659</v>
      </c>
      <c r="B89779" s="2">
        <v>44356.845252427185</v>
      </c>
      <c r="C89779">
        <v>79993</v>
      </c>
      <c r="D89779">
        <v>472585</v>
      </c>
      <c r="E89779" s="48">
        <f t="shared" si="1402"/>
        <v>0.84513888888888899</v>
      </c>
      <c r="F89779" t="str">
        <f>TEXT(Таблица19[[#This Row],[время просмотра (UTC)]],"ДДД")</f>
        <v>Ср</v>
      </c>
    </row>
    <row r="89780" spans="1:6" x14ac:dyDescent="0.25">
      <c r="A89780">
        <v>155654</v>
      </c>
      <c r="B89780" s="2">
        <v>44356.844847896442</v>
      </c>
      <c r="C89780">
        <v>83999</v>
      </c>
      <c r="D89780">
        <v>158978</v>
      </c>
      <c r="E89780" s="48">
        <f t="shared" si="1402"/>
        <v>0.84444444444444444</v>
      </c>
      <c r="F89780" t="str">
        <f>TEXT(Таблица19[[#This Row],[время просмотра (UTC)]],"ДДД")</f>
        <v>Ср</v>
      </c>
    </row>
    <row r="89781" spans="1:6" x14ac:dyDescent="0.25">
      <c r="A89781">
        <v>155651</v>
      </c>
      <c r="B89781" s="2">
        <v>44356.844443365699</v>
      </c>
      <c r="C89781">
        <v>256411</v>
      </c>
      <c r="D89781">
        <v>441085</v>
      </c>
      <c r="E89781" s="48">
        <f t="shared" si="1402"/>
        <v>0.84444444444444444</v>
      </c>
      <c r="F89781" t="str">
        <f>TEXT(Таблица19[[#This Row],[время просмотра (UTC)]],"ДДД")</f>
        <v>Ср</v>
      </c>
    </row>
    <row r="89782" spans="1:6" x14ac:dyDescent="0.25">
      <c r="A89782">
        <v>155646</v>
      </c>
      <c r="B89782" s="2">
        <v>44356.843634304212</v>
      </c>
      <c r="C89782">
        <v>250656</v>
      </c>
      <c r="D89782">
        <v>206501</v>
      </c>
      <c r="E89782" s="48">
        <f t="shared" si="1402"/>
        <v>0.84305555555555556</v>
      </c>
      <c r="F89782" t="str">
        <f>TEXT(Таблица19[[#This Row],[время просмотра (UTC)]],"ДДД")</f>
        <v>Ср</v>
      </c>
    </row>
    <row r="89783" spans="1:6" x14ac:dyDescent="0.25">
      <c r="A89783">
        <v>155643</v>
      </c>
      <c r="B89783" s="2">
        <v>44356.843634304212</v>
      </c>
      <c r="C89783">
        <v>193015</v>
      </c>
      <c r="D89783">
        <v>158978</v>
      </c>
      <c r="E89783" s="48">
        <f t="shared" si="1402"/>
        <v>0.84305555555555556</v>
      </c>
      <c r="F89783" t="str">
        <f>TEXT(Таблица19[[#This Row],[время просмотра (UTC)]],"ДДД")</f>
        <v>Ср</v>
      </c>
    </row>
    <row r="89784" spans="1:6" x14ac:dyDescent="0.25">
      <c r="A89784">
        <v>155639</v>
      </c>
      <c r="B89784" s="2">
        <v>44356.843634304205</v>
      </c>
      <c r="C89784">
        <v>87270</v>
      </c>
      <c r="D89784">
        <v>440825</v>
      </c>
      <c r="E89784" s="48">
        <f t="shared" si="1402"/>
        <v>0.84305555555555556</v>
      </c>
      <c r="F89784" t="str">
        <f>TEXT(Таблица19[[#This Row],[время просмотра (UTC)]],"ДДД")</f>
        <v>Ср</v>
      </c>
    </row>
    <row r="89785" spans="1:6" x14ac:dyDescent="0.25">
      <c r="A89785">
        <v>155637</v>
      </c>
      <c r="B89785" s="2">
        <v>44356.843229773462</v>
      </c>
      <c r="C89785">
        <v>340753</v>
      </c>
      <c r="D89785">
        <v>304128</v>
      </c>
      <c r="E89785" s="48">
        <f t="shared" si="1402"/>
        <v>0.84305555555555556</v>
      </c>
      <c r="F89785" t="str">
        <f>TEXT(Таблица19[[#This Row],[время просмотра (UTC)]],"ДДД")</f>
        <v>Ср</v>
      </c>
    </row>
    <row r="89786" spans="1:6" x14ac:dyDescent="0.25">
      <c r="A89786">
        <v>155632</v>
      </c>
      <c r="B89786" s="2">
        <v>44356.843229773462</v>
      </c>
      <c r="C89786">
        <v>119535</v>
      </c>
      <c r="D89786">
        <v>411922</v>
      </c>
      <c r="E89786" s="48">
        <f t="shared" si="1402"/>
        <v>0.84305555555555556</v>
      </c>
      <c r="F89786" t="str">
        <f>TEXT(Таблица19[[#This Row],[время просмотра (UTC)]],"ДДД")</f>
        <v>Ср</v>
      </c>
    </row>
    <row r="89787" spans="1:6" x14ac:dyDescent="0.25">
      <c r="A89787">
        <v>155629</v>
      </c>
      <c r="B89787" s="2">
        <v>44356.842825242718</v>
      </c>
      <c r="C89787">
        <v>88878</v>
      </c>
      <c r="D89787">
        <v>357547</v>
      </c>
      <c r="E89787" s="48">
        <f t="shared" si="1402"/>
        <v>0.84236111111111101</v>
      </c>
      <c r="F89787" t="str">
        <f>TEXT(Таблица19[[#This Row],[время просмотра (UTC)]],"ДДД")</f>
        <v>Ср</v>
      </c>
    </row>
    <row r="89788" spans="1:6" x14ac:dyDescent="0.25">
      <c r="A89788">
        <v>155625</v>
      </c>
      <c r="B89788" s="2">
        <v>44356.842420711975</v>
      </c>
      <c r="C89788">
        <v>303219</v>
      </c>
      <c r="D89788">
        <v>432277</v>
      </c>
      <c r="E89788" s="48">
        <f t="shared" si="1402"/>
        <v>0.84236111111111101</v>
      </c>
      <c r="F89788" t="str">
        <f>TEXT(Таблица19[[#This Row],[время просмотра (UTC)]],"ДДД")</f>
        <v>Ср</v>
      </c>
    </row>
    <row r="89789" spans="1:6" x14ac:dyDescent="0.25">
      <c r="A89789">
        <v>155622</v>
      </c>
      <c r="B89789" s="2">
        <v>44356.840398058252</v>
      </c>
      <c r="C89789">
        <v>2377</v>
      </c>
      <c r="D89789">
        <v>153893</v>
      </c>
      <c r="E89789" s="48">
        <f t="shared" si="1402"/>
        <v>0.84027777777777779</v>
      </c>
      <c r="F89789" t="str">
        <f>TEXT(Таблица19[[#This Row],[время просмотра (UTC)]],"ДДД")</f>
        <v>Ср</v>
      </c>
    </row>
    <row r="89790" spans="1:6" x14ac:dyDescent="0.25">
      <c r="A89790">
        <v>155620</v>
      </c>
      <c r="B89790" s="2">
        <v>44356.837566343042</v>
      </c>
      <c r="C89790">
        <v>244489</v>
      </c>
      <c r="D89790">
        <v>114865</v>
      </c>
      <c r="E89790" s="48">
        <f t="shared" si="1402"/>
        <v>0.83750000000000002</v>
      </c>
      <c r="F89790" t="str">
        <f>TEXT(Таблица19[[#This Row],[время просмотра (UTC)]],"ДДД")</f>
        <v>Ср</v>
      </c>
    </row>
    <row r="89791" spans="1:6" x14ac:dyDescent="0.25">
      <c r="A89791">
        <v>155616</v>
      </c>
      <c r="B89791" s="2">
        <v>44356.837161812298</v>
      </c>
      <c r="C89791">
        <v>138469</v>
      </c>
      <c r="D89791">
        <v>202914</v>
      </c>
      <c r="E89791" s="48">
        <f t="shared" si="1402"/>
        <v>0.83680555555555547</v>
      </c>
      <c r="F89791" t="str">
        <f>TEXT(Таблица19[[#This Row],[время просмотра (UTC)]],"ДДД")</f>
        <v>Ср</v>
      </c>
    </row>
    <row r="89792" spans="1:6" x14ac:dyDescent="0.25">
      <c r="A89792">
        <v>155611</v>
      </c>
      <c r="B89792" s="2">
        <v>44356.837161812298</v>
      </c>
      <c r="C89792">
        <v>28312</v>
      </c>
      <c r="D89792">
        <v>182191</v>
      </c>
      <c r="E89792" s="48">
        <f t="shared" si="1402"/>
        <v>0.83680555555555547</v>
      </c>
      <c r="F89792" t="str">
        <f>TEXT(Таблица19[[#This Row],[время просмотра (UTC)]],"ДДД")</f>
        <v>Ср</v>
      </c>
    </row>
    <row r="89793" spans="1:6" x14ac:dyDescent="0.25">
      <c r="A89793">
        <v>155608</v>
      </c>
      <c r="B89793" s="2">
        <v>44356.837161812298</v>
      </c>
      <c r="C89793">
        <v>21859</v>
      </c>
      <c r="D89793">
        <v>206501</v>
      </c>
      <c r="E89793" s="48">
        <f t="shared" si="1402"/>
        <v>0.83680555555555547</v>
      </c>
      <c r="F89793" t="str">
        <f>TEXT(Таблица19[[#This Row],[время просмотра (UTC)]],"ДДД")</f>
        <v>Ср</v>
      </c>
    </row>
    <row r="89794" spans="1:6" x14ac:dyDescent="0.25">
      <c r="A89794">
        <v>155603</v>
      </c>
      <c r="B89794" s="2">
        <v>44356.836757281555</v>
      </c>
      <c r="C89794">
        <v>256006</v>
      </c>
      <c r="D89794">
        <v>5151</v>
      </c>
      <c r="E89794" s="48">
        <f t="shared" ref="E89794:E89857" si="1403">TIME(HOUR(B89794),MINUTE(B89794),SECOND(0))</f>
        <v>0.83611111111111114</v>
      </c>
      <c r="F89794" t="str">
        <f>TEXT(Таблица19[[#This Row],[время просмотра (UTC)]],"ДДД")</f>
        <v>Ср</v>
      </c>
    </row>
    <row r="89795" spans="1:6" x14ac:dyDescent="0.25">
      <c r="A89795">
        <v>155602</v>
      </c>
      <c r="B89795" s="2">
        <v>44356.835948220061</v>
      </c>
      <c r="C89795">
        <v>223418</v>
      </c>
      <c r="D89795">
        <v>88863</v>
      </c>
      <c r="E89795" s="48">
        <f t="shared" si="1403"/>
        <v>0.8354166666666667</v>
      </c>
      <c r="F89795" t="str">
        <f>TEXT(Таблица19[[#This Row],[время просмотра (UTC)]],"ДДД")</f>
        <v>Ср</v>
      </c>
    </row>
    <row r="89796" spans="1:6" x14ac:dyDescent="0.25">
      <c r="A89796">
        <v>155600</v>
      </c>
      <c r="B89796" s="2">
        <v>44356.835948220061</v>
      </c>
      <c r="C89796">
        <v>18292</v>
      </c>
      <c r="D89796">
        <v>230507</v>
      </c>
      <c r="E89796" s="48">
        <f t="shared" si="1403"/>
        <v>0.8354166666666667</v>
      </c>
      <c r="F89796" t="str">
        <f>TEXT(Таблица19[[#This Row],[время просмотра (UTC)]],"ДДД")</f>
        <v>Ср</v>
      </c>
    </row>
    <row r="89797" spans="1:6" x14ac:dyDescent="0.25">
      <c r="A89797">
        <v>155598</v>
      </c>
      <c r="B89797" s="2">
        <v>44356.835666666666</v>
      </c>
      <c r="C89797">
        <v>226607</v>
      </c>
      <c r="D89797">
        <v>157010</v>
      </c>
      <c r="E89797" s="48">
        <f t="shared" si="1403"/>
        <v>0.8354166666666667</v>
      </c>
      <c r="F89797" t="str">
        <f>TEXT(Таблица19[[#This Row],[время просмотра (UTC)]],"ДДД")</f>
        <v>Ср</v>
      </c>
    </row>
    <row r="89798" spans="1:6" x14ac:dyDescent="0.25">
      <c r="A89798">
        <v>155596</v>
      </c>
      <c r="B89798" s="2">
        <v>44356.835139158575</v>
      </c>
      <c r="C89798">
        <v>319006</v>
      </c>
      <c r="D89798">
        <v>411922</v>
      </c>
      <c r="E89798" s="48">
        <f t="shared" si="1403"/>
        <v>0.83472222222222225</v>
      </c>
      <c r="F89798" t="str">
        <f>TEXT(Таблица19[[#This Row],[время просмотра (UTC)]],"ДДД")</f>
        <v>Ср</v>
      </c>
    </row>
    <row r="89799" spans="1:6" x14ac:dyDescent="0.25">
      <c r="A89799">
        <v>155591</v>
      </c>
      <c r="B89799" s="2">
        <v>44356.835139158575</v>
      </c>
      <c r="C89799">
        <v>139515</v>
      </c>
      <c r="D89799">
        <v>293021</v>
      </c>
      <c r="E89799" s="48">
        <f t="shared" si="1403"/>
        <v>0.83472222222222225</v>
      </c>
      <c r="F89799" t="str">
        <f>TEXT(Таблица19[[#This Row],[время просмотра (UTC)]],"ДДД")</f>
        <v>Ср</v>
      </c>
    </row>
    <row r="89800" spans="1:6" x14ac:dyDescent="0.25">
      <c r="A89800">
        <v>155588</v>
      </c>
      <c r="B89800" s="2">
        <v>44356.833925566345</v>
      </c>
      <c r="C89800">
        <v>192931</v>
      </c>
      <c r="D89800">
        <v>184941</v>
      </c>
      <c r="E89800" s="48">
        <f t="shared" si="1403"/>
        <v>0.83333333333333337</v>
      </c>
      <c r="F89800" t="str">
        <f>TEXT(Таблица19[[#This Row],[время просмотра (UTC)]],"ДДД")</f>
        <v>Ср</v>
      </c>
    </row>
    <row r="89801" spans="1:6" x14ac:dyDescent="0.25">
      <c r="A89801">
        <v>155584</v>
      </c>
      <c r="B89801" s="2">
        <v>44356.832307443365</v>
      </c>
      <c r="C89801">
        <v>123563</v>
      </c>
      <c r="D89801">
        <v>239565</v>
      </c>
      <c r="E89801" s="48">
        <f t="shared" si="1403"/>
        <v>0.83194444444444438</v>
      </c>
      <c r="F89801" t="str">
        <f>TEXT(Таблица19[[#This Row],[время просмотра (UTC)]],"ДДД")</f>
        <v>Ср</v>
      </c>
    </row>
    <row r="89802" spans="1:6" x14ac:dyDescent="0.25">
      <c r="A89802">
        <v>155579</v>
      </c>
      <c r="B89802" s="2">
        <v>44356.830689320392</v>
      </c>
      <c r="C89802">
        <v>134246</v>
      </c>
      <c r="D89802">
        <v>347008</v>
      </c>
      <c r="E89802" s="48">
        <f t="shared" si="1403"/>
        <v>0.8305555555555556</v>
      </c>
      <c r="F89802" t="str">
        <f>TEXT(Таблица19[[#This Row],[время просмотра (UTC)]],"ДДД")</f>
        <v>Ср</v>
      </c>
    </row>
    <row r="89803" spans="1:6" x14ac:dyDescent="0.25">
      <c r="A89803">
        <v>155574</v>
      </c>
      <c r="B89803" s="2">
        <v>44356.829880258898</v>
      </c>
      <c r="C89803">
        <v>123261</v>
      </c>
      <c r="D89803">
        <v>158978</v>
      </c>
      <c r="E89803" s="48">
        <f t="shared" si="1403"/>
        <v>0.82986111111111116</v>
      </c>
      <c r="F89803" t="str">
        <f>TEXT(Таблица19[[#This Row],[время просмотра (UTC)]],"ДДД")</f>
        <v>Ср</v>
      </c>
    </row>
    <row r="89804" spans="1:6" x14ac:dyDescent="0.25">
      <c r="A89804">
        <v>155569</v>
      </c>
      <c r="B89804" s="2">
        <v>44356.829880258898</v>
      </c>
      <c r="C89804">
        <v>44646</v>
      </c>
      <c r="D89804">
        <v>118549</v>
      </c>
      <c r="E89804" s="48">
        <f t="shared" si="1403"/>
        <v>0.82986111111111116</v>
      </c>
      <c r="F89804" t="str">
        <f>TEXT(Таблица19[[#This Row],[время просмотра (UTC)]],"ДДД")</f>
        <v>Ср</v>
      </c>
    </row>
    <row r="89805" spans="1:6" x14ac:dyDescent="0.25">
      <c r="A89805">
        <v>155564</v>
      </c>
      <c r="B89805" s="2">
        <v>44356.829475728155</v>
      </c>
      <c r="C89805">
        <v>334718</v>
      </c>
      <c r="D89805">
        <v>250771</v>
      </c>
      <c r="E89805" s="48">
        <f t="shared" si="1403"/>
        <v>0.82916666666666661</v>
      </c>
      <c r="F89805" t="str">
        <f>TEXT(Таблица19[[#This Row],[время просмотра (UTC)]],"ДДД")</f>
        <v>Ср</v>
      </c>
    </row>
    <row r="89806" spans="1:6" x14ac:dyDescent="0.25">
      <c r="A89806">
        <v>155560</v>
      </c>
      <c r="B89806" s="2">
        <v>44356.829071197411</v>
      </c>
      <c r="C89806">
        <v>118754</v>
      </c>
      <c r="D89806">
        <v>250679</v>
      </c>
      <c r="E89806" s="48">
        <f t="shared" si="1403"/>
        <v>0.82847222222222217</v>
      </c>
      <c r="F89806" t="str">
        <f>TEXT(Таблица19[[#This Row],[время просмотра (UTC)]],"ДДД")</f>
        <v>Ср</v>
      </c>
    </row>
    <row r="89807" spans="1:6" x14ac:dyDescent="0.25">
      <c r="A89807">
        <v>155559</v>
      </c>
      <c r="B89807" s="2">
        <v>44356.829071197411</v>
      </c>
      <c r="C89807">
        <v>99326</v>
      </c>
      <c r="D89807">
        <v>396686</v>
      </c>
      <c r="E89807" s="48">
        <f t="shared" si="1403"/>
        <v>0.82847222222222217</v>
      </c>
      <c r="F89807" t="str">
        <f>TEXT(Таблица19[[#This Row],[время просмотра (UTC)]],"ДДД")</f>
        <v>Ср</v>
      </c>
    </row>
    <row r="89808" spans="1:6" x14ac:dyDescent="0.25">
      <c r="A89808">
        <v>155557</v>
      </c>
      <c r="B89808" s="2">
        <v>44356.829071197411</v>
      </c>
      <c r="C89808">
        <v>84461</v>
      </c>
      <c r="D89808">
        <v>37644</v>
      </c>
      <c r="E89808" s="48">
        <f t="shared" si="1403"/>
        <v>0.82847222222222217</v>
      </c>
      <c r="F89808" t="str">
        <f>TEXT(Таблица19[[#This Row],[время просмотра (UTC)]],"ДДД")</f>
        <v>Ср</v>
      </c>
    </row>
    <row r="89809" spans="1:6" x14ac:dyDescent="0.25">
      <c r="A89809">
        <v>155555</v>
      </c>
      <c r="B89809" s="2">
        <v>44356.828666666668</v>
      </c>
      <c r="C89809">
        <v>154841</v>
      </c>
      <c r="D89809">
        <v>301748</v>
      </c>
      <c r="E89809" s="48">
        <f t="shared" si="1403"/>
        <v>0.82847222222222217</v>
      </c>
      <c r="F89809" t="str">
        <f>TEXT(Таблица19[[#This Row],[время просмотра (UTC)]],"ДДД")</f>
        <v>Ср</v>
      </c>
    </row>
    <row r="89810" spans="1:6" x14ac:dyDescent="0.25">
      <c r="A89810">
        <v>155550</v>
      </c>
      <c r="B89810" s="2">
        <v>44356.828000000001</v>
      </c>
      <c r="C89810">
        <v>323135</v>
      </c>
      <c r="D89810">
        <v>21760</v>
      </c>
      <c r="E89810" s="48">
        <f t="shared" si="1403"/>
        <v>0.82777777777777783</v>
      </c>
      <c r="F89810" t="str">
        <f>TEXT(Таблица19[[#This Row],[время просмотра (UTC)]],"ДДД")</f>
        <v>Ср</v>
      </c>
    </row>
    <row r="89811" spans="1:6" x14ac:dyDescent="0.25">
      <c r="A89811">
        <v>155549</v>
      </c>
      <c r="B89811" s="2">
        <v>44356.827453074438</v>
      </c>
      <c r="C89811">
        <v>37430</v>
      </c>
      <c r="D89811">
        <v>202651</v>
      </c>
      <c r="E89811" s="48">
        <f t="shared" si="1403"/>
        <v>0.82708333333333339</v>
      </c>
      <c r="F89811" t="str">
        <f>TEXT(Таблица19[[#This Row],[время просмотра (UTC)]],"ДДД")</f>
        <v>Ср</v>
      </c>
    </row>
    <row r="89812" spans="1:6" x14ac:dyDescent="0.25">
      <c r="A89812">
        <v>155544</v>
      </c>
      <c r="B89812" s="2">
        <v>44356.826644012945</v>
      </c>
      <c r="C89812">
        <v>55671</v>
      </c>
      <c r="D89812">
        <v>264283</v>
      </c>
      <c r="E89812" s="48">
        <f t="shared" si="1403"/>
        <v>0.82638888888888884</v>
      </c>
      <c r="F89812" t="str">
        <f>TEXT(Таблица19[[#This Row],[время просмотра (UTC)]],"ДДД")</f>
        <v>Ср</v>
      </c>
    </row>
    <row r="89813" spans="1:6" x14ac:dyDescent="0.25">
      <c r="A89813">
        <v>155539</v>
      </c>
      <c r="B89813" s="2">
        <v>44356.826239482201</v>
      </c>
      <c r="C89813">
        <v>219928</v>
      </c>
      <c r="D89813">
        <v>118549</v>
      </c>
      <c r="E89813" s="48">
        <f t="shared" si="1403"/>
        <v>0.8256944444444444</v>
      </c>
      <c r="F89813" t="str">
        <f>TEXT(Таблица19[[#This Row],[время просмотра (UTC)]],"ДДД")</f>
        <v>Ср</v>
      </c>
    </row>
    <row r="89814" spans="1:6" x14ac:dyDescent="0.25">
      <c r="A89814">
        <v>155534</v>
      </c>
      <c r="B89814" s="2">
        <v>44356.826239482201</v>
      </c>
      <c r="C89814">
        <v>139782</v>
      </c>
      <c r="D89814">
        <v>84382</v>
      </c>
      <c r="E89814" s="48">
        <f t="shared" si="1403"/>
        <v>0.8256944444444444</v>
      </c>
      <c r="F89814" t="str">
        <f>TEXT(Таблица19[[#This Row],[время просмотра (UTC)]],"ДДД")</f>
        <v>Ср</v>
      </c>
    </row>
    <row r="89815" spans="1:6" x14ac:dyDescent="0.25">
      <c r="A89815">
        <v>155529</v>
      </c>
      <c r="B89815" s="2">
        <v>44356.825430420715</v>
      </c>
      <c r="C89815">
        <v>174397</v>
      </c>
      <c r="D89815">
        <v>304128</v>
      </c>
      <c r="E89815" s="48">
        <f t="shared" si="1403"/>
        <v>0.82500000000000007</v>
      </c>
      <c r="F89815" t="str">
        <f>TEXT(Таблица19[[#This Row],[время просмотра (UTC)]],"ДДД")</f>
        <v>Ср</v>
      </c>
    </row>
    <row r="89816" spans="1:6" x14ac:dyDescent="0.25">
      <c r="A89816">
        <v>155525</v>
      </c>
      <c r="B89816" s="2">
        <v>44356.823003236241</v>
      </c>
      <c r="C89816">
        <v>230497</v>
      </c>
      <c r="D89816">
        <v>20822</v>
      </c>
      <c r="E89816" s="48">
        <f t="shared" si="1403"/>
        <v>0.82291666666666663</v>
      </c>
      <c r="F89816" t="str">
        <f>TEXT(Таблица19[[#This Row],[время просмотра (UTC)]],"ДДД")</f>
        <v>Ср</v>
      </c>
    </row>
    <row r="89817" spans="1:6" x14ac:dyDescent="0.25">
      <c r="A89817">
        <v>155522</v>
      </c>
      <c r="B89817" s="2">
        <v>44356.823003236241</v>
      </c>
      <c r="C89817">
        <v>193836</v>
      </c>
      <c r="D89817">
        <v>105200</v>
      </c>
      <c r="E89817" s="48">
        <f t="shared" si="1403"/>
        <v>0.82291666666666663</v>
      </c>
      <c r="F89817" t="str">
        <f>TEXT(Таблица19[[#This Row],[время просмотра (UTC)]],"ДДД")</f>
        <v>Ср</v>
      </c>
    </row>
    <row r="89818" spans="1:6" x14ac:dyDescent="0.25">
      <c r="A89818">
        <v>155519</v>
      </c>
      <c r="B89818" s="2">
        <v>44356.823003236241</v>
      </c>
      <c r="C89818">
        <v>98657</v>
      </c>
      <c r="D89818">
        <v>154256</v>
      </c>
      <c r="E89818" s="48">
        <f t="shared" si="1403"/>
        <v>0.82291666666666663</v>
      </c>
      <c r="F89818" t="str">
        <f>TEXT(Таблица19[[#This Row],[время просмотра (UTC)]],"ДДД")</f>
        <v>Ср</v>
      </c>
    </row>
    <row r="89819" spans="1:6" x14ac:dyDescent="0.25">
      <c r="A89819">
        <v>155515</v>
      </c>
      <c r="B89819" s="2">
        <v>44356.822598705505</v>
      </c>
      <c r="C89819">
        <v>32728</v>
      </c>
      <c r="D89819">
        <v>245484</v>
      </c>
      <c r="E89819" s="48">
        <f t="shared" si="1403"/>
        <v>0.8222222222222223</v>
      </c>
      <c r="F89819" t="str">
        <f>TEXT(Таблица19[[#This Row],[время просмотра (UTC)]],"ДДД")</f>
        <v>Ср</v>
      </c>
    </row>
    <row r="89820" spans="1:6" x14ac:dyDescent="0.25">
      <c r="A89820">
        <v>155511</v>
      </c>
      <c r="B89820" s="2">
        <v>44356.822194174754</v>
      </c>
      <c r="C89820">
        <v>116263</v>
      </c>
      <c r="D89820">
        <v>285365</v>
      </c>
      <c r="E89820" s="48">
        <f t="shared" si="1403"/>
        <v>0.82152777777777775</v>
      </c>
      <c r="F89820" t="str">
        <f>TEXT(Таблица19[[#This Row],[время просмотра (UTC)]],"ДДД")</f>
        <v>Ср</v>
      </c>
    </row>
    <row r="89821" spans="1:6" x14ac:dyDescent="0.25">
      <c r="A89821">
        <v>155506</v>
      </c>
      <c r="B89821" s="2">
        <v>44356.821789644011</v>
      </c>
      <c r="C89821">
        <v>205955</v>
      </c>
      <c r="D89821">
        <v>351192</v>
      </c>
      <c r="E89821" s="48">
        <f t="shared" si="1403"/>
        <v>0.82152777777777775</v>
      </c>
      <c r="F89821" t="str">
        <f>TEXT(Таблица19[[#This Row],[время просмотра (UTC)]],"ДДД")</f>
        <v>Ср</v>
      </c>
    </row>
    <row r="89822" spans="1:6" x14ac:dyDescent="0.25">
      <c r="A89822">
        <v>155505</v>
      </c>
      <c r="B89822" s="2">
        <v>44356.820171521038</v>
      </c>
      <c r="C89822">
        <v>55365</v>
      </c>
      <c r="D89822">
        <v>42705</v>
      </c>
      <c r="E89822" s="48">
        <f t="shared" si="1403"/>
        <v>0.82013888888888886</v>
      </c>
      <c r="F89822" t="str">
        <f>TEXT(Таблица19[[#This Row],[время просмотра (UTC)]],"ДДД")</f>
        <v>Ср</v>
      </c>
    </row>
    <row r="89823" spans="1:6" x14ac:dyDescent="0.25">
      <c r="A89823">
        <v>155504</v>
      </c>
      <c r="B89823" s="2">
        <v>44356.819766990287</v>
      </c>
      <c r="C89823">
        <v>28027</v>
      </c>
      <c r="D89823">
        <v>472712</v>
      </c>
      <c r="E89823" s="48">
        <f t="shared" si="1403"/>
        <v>0.81944444444444453</v>
      </c>
      <c r="F89823" t="str">
        <f>TEXT(Таблица19[[#This Row],[время просмотра (UTC)]],"ДДД")</f>
        <v>Ср</v>
      </c>
    </row>
    <row r="89824" spans="1:6" x14ac:dyDescent="0.25">
      <c r="A89824">
        <v>155502</v>
      </c>
      <c r="B89824" s="2">
        <v>44356.819362459551</v>
      </c>
      <c r="C89824">
        <v>246798</v>
      </c>
      <c r="D89824">
        <v>230507</v>
      </c>
      <c r="E89824" s="48">
        <f t="shared" si="1403"/>
        <v>0.81874999999999998</v>
      </c>
      <c r="F89824" t="str">
        <f>TEXT(Таблица19[[#This Row],[время просмотра (UTC)]],"ДДД")</f>
        <v>Ср</v>
      </c>
    </row>
    <row r="89825" spans="1:6" x14ac:dyDescent="0.25">
      <c r="A89825">
        <v>155501</v>
      </c>
      <c r="B89825" s="2">
        <v>44356.818957928801</v>
      </c>
      <c r="C89825">
        <v>47845</v>
      </c>
      <c r="D89825">
        <v>347393</v>
      </c>
      <c r="E89825" s="48">
        <f t="shared" si="1403"/>
        <v>0.81874999999999998</v>
      </c>
      <c r="F89825" t="str">
        <f>TEXT(Таблица19[[#This Row],[время просмотра (UTC)]],"ДДД")</f>
        <v>Ср</v>
      </c>
    </row>
    <row r="89826" spans="1:6" x14ac:dyDescent="0.25">
      <c r="A89826">
        <v>155500</v>
      </c>
      <c r="B89826" s="2">
        <v>44356.818553398058</v>
      </c>
      <c r="C89826">
        <v>272569</v>
      </c>
      <c r="D89826">
        <v>381626</v>
      </c>
      <c r="E89826" s="48">
        <f t="shared" si="1403"/>
        <v>0.81805555555555554</v>
      </c>
      <c r="F89826" t="str">
        <f>TEXT(Таблица19[[#This Row],[время просмотра (UTC)]],"ДДД")</f>
        <v>Ср</v>
      </c>
    </row>
    <row r="89827" spans="1:6" x14ac:dyDescent="0.25">
      <c r="A89827">
        <v>155498</v>
      </c>
      <c r="B89827" s="2">
        <v>44356.818553398058</v>
      </c>
      <c r="C89827">
        <v>243799</v>
      </c>
      <c r="D89827">
        <v>62570</v>
      </c>
      <c r="E89827" s="48">
        <f t="shared" si="1403"/>
        <v>0.81805555555555554</v>
      </c>
      <c r="F89827" t="str">
        <f>TEXT(Таблица19[[#This Row],[время просмотра (UTC)]],"ДДД")</f>
        <v>Ср</v>
      </c>
    </row>
    <row r="89828" spans="1:6" x14ac:dyDescent="0.25">
      <c r="A89828">
        <v>155497</v>
      </c>
      <c r="B89828" s="2">
        <v>44356.818148867314</v>
      </c>
      <c r="C89828">
        <v>41122</v>
      </c>
      <c r="D89828">
        <v>158978</v>
      </c>
      <c r="E89828" s="48">
        <f t="shared" si="1403"/>
        <v>0.81805555555555554</v>
      </c>
      <c r="F89828" t="str">
        <f>TEXT(Таблица19[[#This Row],[время просмотра (UTC)]],"ДДД")</f>
        <v>Ср</v>
      </c>
    </row>
    <row r="89829" spans="1:6" x14ac:dyDescent="0.25">
      <c r="A89829">
        <v>155495</v>
      </c>
      <c r="B89829" s="2">
        <v>44356.817744336571</v>
      </c>
      <c r="C89829">
        <v>136606</v>
      </c>
      <c r="D89829">
        <v>191893</v>
      </c>
      <c r="E89829" s="48">
        <f t="shared" si="1403"/>
        <v>0.81736111111111109</v>
      </c>
      <c r="F89829" t="str">
        <f>TEXT(Таблица19[[#This Row],[время просмотра (UTC)]],"ДДД")</f>
        <v>Ср</v>
      </c>
    </row>
    <row r="89830" spans="1:6" x14ac:dyDescent="0.25">
      <c r="A89830">
        <v>155494</v>
      </c>
      <c r="B89830" s="2">
        <v>44356.817339805828</v>
      </c>
      <c r="C89830">
        <v>89211</v>
      </c>
      <c r="D89830">
        <v>88863</v>
      </c>
      <c r="E89830" s="48">
        <f t="shared" si="1403"/>
        <v>0.81666666666666676</v>
      </c>
      <c r="F89830" t="str">
        <f>TEXT(Таблица19[[#This Row],[время просмотра (UTC)]],"ДДД")</f>
        <v>Ср</v>
      </c>
    </row>
    <row r="89831" spans="1:6" x14ac:dyDescent="0.25">
      <c r="A89831">
        <v>155491</v>
      </c>
      <c r="B89831" s="2">
        <v>44356.816530744334</v>
      </c>
      <c r="C89831">
        <v>277500</v>
      </c>
      <c r="D89831">
        <v>154256</v>
      </c>
      <c r="E89831" s="48">
        <f t="shared" si="1403"/>
        <v>0.81597222222222221</v>
      </c>
      <c r="F89831" t="str">
        <f>TEXT(Таблица19[[#This Row],[время просмотра (UTC)]],"ДДД")</f>
        <v>Ср</v>
      </c>
    </row>
    <row r="89832" spans="1:6" x14ac:dyDescent="0.25">
      <c r="A89832">
        <v>155488</v>
      </c>
      <c r="B89832" s="2">
        <v>44356.816530744334</v>
      </c>
      <c r="C89832">
        <v>255951</v>
      </c>
      <c r="D89832">
        <v>176633</v>
      </c>
      <c r="E89832" s="48">
        <f t="shared" si="1403"/>
        <v>0.81597222222222221</v>
      </c>
      <c r="F89832" t="str">
        <f>TEXT(Таблица19[[#This Row],[время просмотра (UTC)]],"ДДД")</f>
        <v>Ср</v>
      </c>
    </row>
    <row r="89833" spans="1:6" x14ac:dyDescent="0.25">
      <c r="A89833">
        <v>155486</v>
      </c>
      <c r="B89833" s="2">
        <v>44356.816126213598</v>
      </c>
      <c r="C89833">
        <v>121521</v>
      </c>
      <c r="D89833">
        <v>158978</v>
      </c>
      <c r="E89833" s="48">
        <f t="shared" si="1403"/>
        <v>0.81597222222222221</v>
      </c>
      <c r="F89833" t="str">
        <f>TEXT(Таблица19[[#This Row],[время просмотра (UTC)]],"ДДД")</f>
        <v>Ср</v>
      </c>
    </row>
    <row r="89834" spans="1:6" x14ac:dyDescent="0.25">
      <c r="A89834">
        <v>155481</v>
      </c>
      <c r="B89834" s="2">
        <v>44356.814912621354</v>
      </c>
      <c r="C89834">
        <v>165260</v>
      </c>
      <c r="D89834">
        <v>83550</v>
      </c>
      <c r="E89834" s="48">
        <f t="shared" si="1403"/>
        <v>0.81458333333333333</v>
      </c>
      <c r="F89834" t="str">
        <f>TEXT(Таблица19[[#This Row],[время просмотра (UTC)]],"ДДД")</f>
        <v>Ср</v>
      </c>
    </row>
    <row r="89835" spans="1:6" x14ac:dyDescent="0.25">
      <c r="A89835">
        <v>155480</v>
      </c>
      <c r="B89835" s="2">
        <v>44356.814103559867</v>
      </c>
      <c r="C89835">
        <v>10410</v>
      </c>
      <c r="D89835">
        <v>42035</v>
      </c>
      <c r="E89835" s="48">
        <f t="shared" si="1403"/>
        <v>0.81388888888888899</v>
      </c>
      <c r="F89835" t="str">
        <f>TEXT(Таблица19[[#This Row],[время просмотра (UTC)]],"ДДД")</f>
        <v>Ср</v>
      </c>
    </row>
    <row r="89836" spans="1:6" x14ac:dyDescent="0.25">
      <c r="A89836">
        <v>155479</v>
      </c>
      <c r="B89836" s="2">
        <v>44356.813699029124</v>
      </c>
      <c r="C89836">
        <v>271260</v>
      </c>
      <c r="D89836">
        <v>470762</v>
      </c>
      <c r="E89836" s="48">
        <f t="shared" si="1403"/>
        <v>0.81319444444444444</v>
      </c>
      <c r="F89836" t="str">
        <f>TEXT(Таблица19[[#This Row],[время просмотра (UTC)]],"ДДД")</f>
        <v>Ср</v>
      </c>
    </row>
    <row r="89837" spans="1:6" x14ac:dyDescent="0.25">
      <c r="A89837">
        <v>155475</v>
      </c>
      <c r="B89837" s="2">
        <v>44356.813699029124</v>
      </c>
      <c r="C89837">
        <v>133683</v>
      </c>
      <c r="D89837">
        <v>43842</v>
      </c>
      <c r="E89837" s="48">
        <f t="shared" si="1403"/>
        <v>0.81319444444444444</v>
      </c>
      <c r="F89837" t="str">
        <f>TEXT(Таблица19[[#This Row],[время просмотра (UTC)]],"ДДД")</f>
        <v>Ср</v>
      </c>
    </row>
    <row r="89838" spans="1:6" x14ac:dyDescent="0.25">
      <c r="A89838">
        <v>155470</v>
      </c>
      <c r="B89838" s="2">
        <v>44356.812485436894</v>
      </c>
      <c r="C89838">
        <v>105808</v>
      </c>
      <c r="D89838">
        <v>403497</v>
      </c>
      <c r="E89838" s="48">
        <f t="shared" si="1403"/>
        <v>0.81180555555555556</v>
      </c>
      <c r="F89838" t="str">
        <f>TEXT(Таблица19[[#This Row],[время просмотра (UTC)]],"ДДД")</f>
        <v>Ср</v>
      </c>
    </row>
    <row r="89839" spans="1:6" x14ac:dyDescent="0.25">
      <c r="A89839">
        <v>155469</v>
      </c>
      <c r="B89839" s="2">
        <v>44356.812485436894</v>
      </c>
      <c r="C89839">
        <v>104174</v>
      </c>
      <c r="D89839">
        <v>250679</v>
      </c>
      <c r="E89839" s="48">
        <f t="shared" si="1403"/>
        <v>0.81180555555555556</v>
      </c>
      <c r="F89839" t="str">
        <f>TEXT(Таблица19[[#This Row],[время просмотра (UTC)]],"ДДД")</f>
        <v>Ср</v>
      </c>
    </row>
    <row r="89840" spans="1:6" x14ac:dyDescent="0.25">
      <c r="A89840">
        <v>155467</v>
      </c>
      <c r="B89840" s="2">
        <v>44356.812080906151</v>
      </c>
      <c r="C89840">
        <v>160374</v>
      </c>
      <c r="D89840">
        <v>37644</v>
      </c>
      <c r="E89840" s="48">
        <f t="shared" si="1403"/>
        <v>0.81180555555555556</v>
      </c>
      <c r="F89840" t="str">
        <f>TEXT(Таблица19[[#This Row],[время просмотра (UTC)]],"ДДД")</f>
        <v>Ср</v>
      </c>
    </row>
    <row r="89841" spans="1:6" x14ac:dyDescent="0.25">
      <c r="A89841">
        <v>155466</v>
      </c>
      <c r="B89841" s="2">
        <v>44356.811271844665</v>
      </c>
      <c r="C89841">
        <v>188246</v>
      </c>
      <c r="D89841">
        <v>401945</v>
      </c>
      <c r="E89841" s="48">
        <f t="shared" si="1403"/>
        <v>0.81111111111111101</v>
      </c>
      <c r="F89841" t="str">
        <f>TEXT(Таблица19[[#This Row],[время просмотра (UTC)]],"ДДД")</f>
        <v>Ср</v>
      </c>
    </row>
    <row r="89842" spans="1:6" x14ac:dyDescent="0.25">
      <c r="A89842">
        <v>155463</v>
      </c>
      <c r="B89842" s="2">
        <v>44356.810058252428</v>
      </c>
      <c r="C89842">
        <v>278845</v>
      </c>
      <c r="D89842">
        <v>273920</v>
      </c>
      <c r="E89842" s="48">
        <f t="shared" si="1403"/>
        <v>0.80972222222222223</v>
      </c>
      <c r="F89842" t="str">
        <f>TEXT(Таблица19[[#This Row],[время просмотра (UTC)]],"ДДД")</f>
        <v>Ср</v>
      </c>
    </row>
    <row r="89843" spans="1:6" x14ac:dyDescent="0.25">
      <c r="A89843">
        <v>155462</v>
      </c>
      <c r="B89843" s="2">
        <v>44356.809653721684</v>
      </c>
      <c r="C89843">
        <v>203431</v>
      </c>
      <c r="D89843">
        <v>230507</v>
      </c>
      <c r="E89843" s="48">
        <f t="shared" si="1403"/>
        <v>0.80902777777777779</v>
      </c>
      <c r="F89843" t="str">
        <f>TEXT(Таблица19[[#This Row],[время просмотра (UTC)]],"ДДД")</f>
        <v>Ср</v>
      </c>
    </row>
    <row r="89844" spans="1:6" x14ac:dyDescent="0.25">
      <c r="A89844">
        <v>155458</v>
      </c>
      <c r="B89844" s="2">
        <v>44356.809653721684</v>
      </c>
      <c r="C89844">
        <v>102543</v>
      </c>
      <c r="D89844">
        <v>156268</v>
      </c>
      <c r="E89844" s="48">
        <f t="shared" si="1403"/>
        <v>0.80902777777777779</v>
      </c>
      <c r="F89844" t="str">
        <f>TEXT(Таблица19[[#This Row],[время просмотра (UTC)]],"ДДД")</f>
        <v>Ср</v>
      </c>
    </row>
    <row r="89845" spans="1:6" x14ac:dyDescent="0.25">
      <c r="A89845">
        <v>155457</v>
      </c>
      <c r="B89845" s="2">
        <v>44356.809249190941</v>
      </c>
      <c r="C89845">
        <v>75332</v>
      </c>
      <c r="D89845">
        <v>21760</v>
      </c>
      <c r="E89845" s="48">
        <f t="shared" si="1403"/>
        <v>0.80902777777777779</v>
      </c>
      <c r="F89845" t="str">
        <f>TEXT(Таблица19[[#This Row],[время просмотра (UTC)]],"ДДД")</f>
        <v>Ср</v>
      </c>
    </row>
    <row r="89846" spans="1:6" x14ac:dyDescent="0.25">
      <c r="A89846">
        <v>155454</v>
      </c>
      <c r="B89846" s="2">
        <v>44356.808666666664</v>
      </c>
      <c r="C89846">
        <v>29864</v>
      </c>
      <c r="D89846">
        <v>458081</v>
      </c>
      <c r="E89846" s="48">
        <f t="shared" si="1403"/>
        <v>0.80833333333333324</v>
      </c>
      <c r="F89846" t="str">
        <f>TEXT(Таблица19[[#This Row],[время просмотра (UTC)]],"ДДД")</f>
        <v>Ср</v>
      </c>
    </row>
    <row r="89847" spans="1:6" x14ac:dyDescent="0.25">
      <c r="A89847">
        <v>155450</v>
      </c>
      <c r="B89847" s="2">
        <v>44356.807631067961</v>
      </c>
      <c r="C89847">
        <v>161945</v>
      </c>
      <c r="D89847">
        <v>439981</v>
      </c>
      <c r="E89847" s="48">
        <f t="shared" si="1403"/>
        <v>0.80694444444444446</v>
      </c>
      <c r="F89847" t="str">
        <f>TEXT(Таблица19[[#This Row],[время просмотра (UTC)]],"ДДД")</f>
        <v>Ср</v>
      </c>
    </row>
    <row r="89848" spans="1:6" x14ac:dyDescent="0.25">
      <c r="A89848">
        <v>155445</v>
      </c>
      <c r="B89848" s="2">
        <v>44356.807631067961</v>
      </c>
      <c r="C89848">
        <v>127398</v>
      </c>
      <c r="D89848">
        <v>313853</v>
      </c>
      <c r="E89848" s="48">
        <f t="shared" si="1403"/>
        <v>0.80694444444444446</v>
      </c>
      <c r="F89848" t="str">
        <f>TEXT(Таблица19[[#This Row],[время просмотра (UTC)]],"ДДД")</f>
        <v>Ср</v>
      </c>
    </row>
    <row r="89849" spans="1:6" x14ac:dyDescent="0.25">
      <c r="A89849">
        <v>155440</v>
      </c>
      <c r="B89849" s="2">
        <v>44356.807226537218</v>
      </c>
      <c r="C89849">
        <v>210075</v>
      </c>
      <c r="D89849">
        <v>105200</v>
      </c>
      <c r="E89849" s="48">
        <f t="shared" si="1403"/>
        <v>0.80694444444444446</v>
      </c>
      <c r="F89849" t="str">
        <f>TEXT(Таблица19[[#This Row],[время просмотра (UTC)]],"ДДД")</f>
        <v>Ср</v>
      </c>
    </row>
    <row r="89850" spans="1:6" x14ac:dyDescent="0.25">
      <c r="A89850">
        <v>155435</v>
      </c>
      <c r="B89850" s="2">
        <v>44356.806822006467</v>
      </c>
      <c r="C89850">
        <v>249520</v>
      </c>
      <c r="D89850">
        <v>191608</v>
      </c>
      <c r="E89850" s="48">
        <f t="shared" si="1403"/>
        <v>0.80625000000000002</v>
      </c>
      <c r="F89850" t="str">
        <f>TEXT(Таблица19[[#This Row],[время просмотра (UTC)]],"ДДД")</f>
        <v>Ср</v>
      </c>
    </row>
    <row r="89851" spans="1:6" x14ac:dyDescent="0.25">
      <c r="A89851">
        <v>155432</v>
      </c>
      <c r="B89851" s="2">
        <v>44356.80601294498</v>
      </c>
      <c r="C89851">
        <v>343141</v>
      </c>
      <c r="D89851">
        <v>470762</v>
      </c>
      <c r="E89851" s="48">
        <f t="shared" si="1403"/>
        <v>0.80555555555555547</v>
      </c>
      <c r="F89851" t="str">
        <f>TEXT(Таблица19[[#This Row],[время просмотра (UTC)]],"ДДД")</f>
        <v>Ср</v>
      </c>
    </row>
    <row r="89852" spans="1:6" x14ac:dyDescent="0.25">
      <c r="A89852">
        <v>155430</v>
      </c>
      <c r="B89852" s="2">
        <v>44356.80601294498</v>
      </c>
      <c r="C89852">
        <v>34272</v>
      </c>
      <c r="D89852">
        <v>347008</v>
      </c>
      <c r="E89852" s="48">
        <f t="shared" si="1403"/>
        <v>0.80555555555555547</v>
      </c>
      <c r="F89852" t="str">
        <f>TEXT(Таблица19[[#This Row],[время просмотра (UTC)]],"ДДД")</f>
        <v>Ср</v>
      </c>
    </row>
    <row r="89853" spans="1:6" x14ac:dyDescent="0.25">
      <c r="A89853">
        <v>155425</v>
      </c>
      <c r="B89853" s="2">
        <v>44356.80601294498</v>
      </c>
      <c r="C89853">
        <v>18753</v>
      </c>
      <c r="D89853">
        <v>258219</v>
      </c>
      <c r="E89853" s="48">
        <f t="shared" si="1403"/>
        <v>0.80555555555555547</v>
      </c>
      <c r="F89853" t="str">
        <f>TEXT(Таблица19[[#This Row],[время просмотра (UTC)]],"ДДД")</f>
        <v>Ср</v>
      </c>
    </row>
    <row r="89854" spans="1:6" x14ac:dyDescent="0.25">
      <c r="A89854">
        <v>155422</v>
      </c>
      <c r="B89854" s="2">
        <v>44356.803585760514</v>
      </c>
      <c r="C89854">
        <v>279078</v>
      </c>
      <c r="D89854">
        <v>411922</v>
      </c>
      <c r="E89854" s="48">
        <f t="shared" si="1403"/>
        <v>0.80347222222222225</v>
      </c>
      <c r="F89854" t="str">
        <f>TEXT(Таблица19[[#This Row],[время просмотра (UTC)]],"ДДД")</f>
        <v>Ср</v>
      </c>
    </row>
    <row r="89855" spans="1:6" x14ac:dyDescent="0.25">
      <c r="A89855">
        <v>155417</v>
      </c>
      <c r="B89855" s="2">
        <v>44356.803585760514</v>
      </c>
      <c r="C89855">
        <v>136749</v>
      </c>
      <c r="D89855">
        <v>290088</v>
      </c>
      <c r="E89855" s="48">
        <f t="shared" si="1403"/>
        <v>0.80347222222222225</v>
      </c>
      <c r="F89855" t="str">
        <f>TEXT(Таблица19[[#This Row],[время просмотра (UTC)]],"ДДД")</f>
        <v>Ср</v>
      </c>
    </row>
    <row r="89856" spans="1:6" x14ac:dyDescent="0.25">
      <c r="A89856">
        <v>155412</v>
      </c>
      <c r="B89856" s="2">
        <v>44356.802333333333</v>
      </c>
      <c r="C89856">
        <v>319625</v>
      </c>
      <c r="D89856">
        <v>258219</v>
      </c>
      <c r="E89856" s="48">
        <f t="shared" si="1403"/>
        <v>0.80208333333333337</v>
      </c>
      <c r="F89856" t="str">
        <f>TEXT(Таблица19[[#This Row],[время просмотра (UTC)]],"ДДД")</f>
        <v>Ср</v>
      </c>
    </row>
    <row r="89857" spans="1:6" x14ac:dyDescent="0.25">
      <c r="A89857">
        <v>155407</v>
      </c>
      <c r="B89857" s="2">
        <v>44356.801563106797</v>
      </c>
      <c r="C89857">
        <v>258968</v>
      </c>
      <c r="D89857">
        <v>246071</v>
      </c>
      <c r="E89857" s="48">
        <f t="shared" si="1403"/>
        <v>0.80138888888888893</v>
      </c>
      <c r="F89857" t="str">
        <f>TEXT(Таблица19[[#This Row],[время просмотра (UTC)]],"ДДД")</f>
        <v>Ср</v>
      </c>
    </row>
    <row r="89858" spans="1:6" x14ac:dyDescent="0.25">
      <c r="A89858">
        <v>155403</v>
      </c>
      <c r="B89858" s="2">
        <v>44356.801563106797</v>
      </c>
      <c r="C89858">
        <v>124252</v>
      </c>
      <c r="D89858">
        <v>250679</v>
      </c>
      <c r="E89858" s="48">
        <f t="shared" ref="E89858:E89921" si="1404">TIME(HOUR(B89858),MINUTE(B89858),SECOND(0))</f>
        <v>0.80138888888888893</v>
      </c>
      <c r="F89858" t="str">
        <f>TEXT(Таблица19[[#This Row],[время просмотра (UTC)]],"ДДД")</f>
        <v>Ср</v>
      </c>
    </row>
    <row r="89859" spans="1:6" x14ac:dyDescent="0.25">
      <c r="A89859">
        <v>155401</v>
      </c>
      <c r="B89859" s="2">
        <v>44356.801563106797</v>
      </c>
      <c r="C89859">
        <v>68338</v>
      </c>
      <c r="D89859">
        <v>335810</v>
      </c>
      <c r="E89859" s="48">
        <f t="shared" si="1404"/>
        <v>0.80138888888888893</v>
      </c>
      <c r="F89859" t="str">
        <f>TEXT(Таблица19[[#This Row],[время просмотра (UTC)]],"ДДД")</f>
        <v>Ср</v>
      </c>
    </row>
    <row r="89860" spans="1:6" x14ac:dyDescent="0.25">
      <c r="A89860">
        <v>155399</v>
      </c>
      <c r="B89860" s="2">
        <v>44356.799944983824</v>
      </c>
      <c r="C89860">
        <v>137117</v>
      </c>
      <c r="D89860">
        <v>346056</v>
      </c>
      <c r="E89860" s="48">
        <f t="shared" si="1404"/>
        <v>0.7993055555555556</v>
      </c>
      <c r="F89860" t="str">
        <f>TEXT(Таблица19[[#This Row],[время просмотра (UTC)]],"ДДД")</f>
        <v>Ср</v>
      </c>
    </row>
    <row r="89861" spans="1:6" x14ac:dyDescent="0.25">
      <c r="A89861">
        <v>155398</v>
      </c>
      <c r="B89861" s="2">
        <v>44356.799135922331</v>
      </c>
      <c r="C89861">
        <v>144223</v>
      </c>
      <c r="D89861">
        <v>118549</v>
      </c>
      <c r="E89861" s="48">
        <f t="shared" si="1404"/>
        <v>0.79861111111111116</v>
      </c>
      <c r="F89861" t="str">
        <f>TEXT(Таблица19[[#This Row],[время просмотра (UTC)]],"ДДД")</f>
        <v>Ср</v>
      </c>
    </row>
    <row r="89862" spans="1:6" x14ac:dyDescent="0.25">
      <c r="A89862">
        <v>155394</v>
      </c>
      <c r="B89862" s="2">
        <v>44356.798326860844</v>
      </c>
      <c r="C89862">
        <v>176270</v>
      </c>
      <c r="D89862">
        <v>60239</v>
      </c>
      <c r="E89862" s="48">
        <f t="shared" si="1404"/>
        <v>0.79791666666666661</v>
      </c>
      <c r="F89862" t="str">
        <f>TEXT(Таблица19[[#This Row],[время просмотра (UTC)]],"ДДД")</f>
        <v>Ср</v>
      </c>
    </row>
    <row r="89863" spans="1:6" x14ac:dyDescent="0.25">
      <c r="A89863">
        <v>155391</v>
      </c>
      <c r="B89863" s="2">
        <v>44356.798326860844</v>
      </c>
      <c r="C89863">
        <v>90308</v>
      </c>
      <c r="D89863">
        <v>276749</v>
      </c>
      <c r="E89863" s="48">
        <f t="shared" si="1404"/>
        <v>0.79791666666666661</v>
      </c>
      <c r="F89863" t="str">
        <f>TEXT(Таблица19[[#This Row],[время просмотра (UTC)]],"ДДД")</f>
        <v>Ср</v>
      </c>
    </row>
    <row r="89864" spans="1:6" x14ac:dyDescent="0.25">
      <c r="A89864">
        <v>155387</v>
      </c>
      <c r="B89864" s="2">
        <v>44356.798000000003</v>
      </c>
      <c r="C89864">
        <v>282419</v>
      </c>
      <c r="D89864">
        <v>454895</v>
      </c>
      <c r="E89864" s="48">
        <f t="shared" si="1404"/>
        <v>0.79791666666666661</v>
      </c>
      <c r="F89864" t="str">
        <f>TEXT(Таблица19[[#This Row],[время просмотра (UTC)]],"ДДД")</f>
        <v>Ср</v>
      </c>
    </row>
    <row r="89865" spans="1:6" x14ac:dyDescent="0.25">
      <c r="A89865">
        <v>155382</v>
      </c>
      <c r="B89865" s="2">
        <v>44356.797922330094</v>
      </c>
      <c r="C89865">
        <v>184282</v>
      </c>
      <c r="D89865">
        <v>268989</v>
      </c>
      <c r="E89865" s="48">
        <f t="shared" si="1404"/>
        <v>0.79791666666666661</v>
      </c>
      <c r="F89865" t="str">
        <f>TEXT(Таблица19[[#This Row],[время просмотра (UTC)]],"ДДД")</f>
        <v>Ср</v>
      </c>
    </row>
    <row r="89866" spans="1:6" x14ac:dyDescent="0.25">
      <c r="A89866">
        <v>155381</v>
      </c>
      <c r="B89866" s="2">
        <v>44356.79751779935</v>
      </c>
      <c r="C89866">
        <v>315036</v>
      </c>
      <c r="D89866">
        <v>8805</v>
      </c>
      <c r="E89866" s="48">
        <f t="shared" si="1404"/>
        <v>0.79722222222222217</v>
      </c>
      <c r="F89866" t="str">
        <f>TEXT(Таблица19[[#This Row],[время просмотра (UTC)]],"ДДД")</f>
        <v>Ср</v>
      </c>
    </row>
    <row r="89867" spans="1:6" x14ac:dyDescent="0.25">
      <c r="A89867">
        <v>155379</v>
      </c>
      <c r="B89867" s="2">
        <v>44356.79751779935</v>
      </c>
      <c r="C89867">
        <v>933</v>
      </c>
      <c r="D89867">
        <v>439981</v>
      </c>
      <c r="E89867" s="48">
        <f t="shared" si="1404"/>
        <v>0.79722222222222217</v>
      </c>
      <c r="F89867" t="str">
        <f>TEXT(Таблица19[[#This Row],[время просмотра (UTC)]],"ДДД")</f>
        <v>Ср</v>
      </c>
    </row>
    <row r="89868" spans="1:6" x14ac:dyDescent="0.25">
      <c r="A89868">
        <v>155376</v>
      </c>
      <c r="B89868" s="2">
        <v>44356.797113268607</v>
      </c>
      <c r="C89868">
        <v>169427</v>
      </c>
      <c r="D89868">
        <v>227775</v>
      </c>
      <c r="E89868" s="48">
        <f t="shared" si="1404"/>
        <v>0.79652777777777783</v>
      </c>
      <c r="F89868" t="str">
        <f>TEXT(Таблица19[[#This Row],[время просмотра (UTC)]],"ДДД")</f>
        <v>Ср</v>
      </c>
    </row>
    <row r="89869" spans="1:6" x14ac:dyDescent="0.25">
      <c r="A89869">
        <v>155371</v>
      </c>
      <c r="B89869" s="2">
        <v>44356.796708737864</v>
      </c>
      <c r="C89869">
        <v>142472</v>
      </c>
      <c r="D89869">
        <v>470762</v>
      </c>
      <c r="E89869" s="48">
        <f t="shared" si="1404"/>
        <v>0.79652777777777783</v>
      </c>
      <c r="F89869" t="str">
        <f>TEXT(Таблица19[[#This Row],[время просмотра (UTC)]],"ДДД")</f>
        <v>Ср</v>
      </c>
    </row>
    <row r="89870" spans="1:6" x14ac:dyDescent="0.25">
      <c r="A89870">
        <v>155367</v>
      </c>
      <c r="B89870" s="2">
        <v>44356.796708737864</v>
      </c>
      <c r="C89870">
        <v>105850</v>
      </c>
      <c r="D89870">
        <v>243728</v>
      </c>
      <c r="E89870" s="48">
        <f t="shared" si="1404"/>
        <v>0.79652777777777783</v>
      </c>
      <c r="F89870" t="str">
        <f>TEXT(Таблица19[[#This Row],[время просмотра (UTC)]],"ДДД")</f>
        <v>Ср</v>
      </c>
    </row>
    <row r="89871" spans="1:6" x14ac:dyDescent="0.25">
      <c r="A89871">
        <v>155364</v>
      </c>
      <c r="B89871" s="2">
        <v>44356.796708737864</v>
      </c>
      <c r="C89871">
        <v>47689</v>
      </c>
      <c r="D89871">
        <v>230507</v>
      </c>
      <c r="E89871" s="48">
        <f t="shared" si="1404"/>
        <v>0.79652777777777783</v>
      </c>
      <c r="F89871" t="str">
        <f>TEXT(Таблица19[[#This Row],[время просмотра (UTC)]],"ДДД")</f>
        <v>Ср</v>
      </c>
    </row>
    <row r="89872" spans="1:6" x14ac:dyDescent="0.25">
      <c r="A89872">
        <v>155360</v>
      </c>
      <c r="B89872" s="2">
        <v>44356.796708737864</v>
      </c>
      <c r="C89872">
        <v>42809</v>
      </c>
      <c r="D89872">
        <v>16360</v>
      </c>
      <c r="E89872" s="48">
        <f t="shared" si="1404"/>
        <v>0.79652777777777783</v>
      </c>
      <c r="F89872" t="str">
        <f>TEXT(Таблица19[[#This Row],[время просмотра (UTC)]],"ДДД")</f>
        <v>Ср</v>
      </c>
    </row>
    <row r="89873" spans="1:6" x14ac:dyDescent="0.25">
      <c r="A89873">
        <v>155358</v>
      </c>
      <c r="B89873" s="2">
        <v>44356.796304207121</v>
      </c>
      <c r="C89873">
        <v>127083</v>
      </c>
      <c r="D89873">
        <v>402346</v>
      </c>
      <c r="E89873" s="48">
        <f t="shared" si="1404"/>
        <v>0.79583333333333339</v>
      </c>
      <c r="F89873" t="str">
        <f>TEXT(Таблица19[[#This Row],[время просмотра (UTC)]],"ДДД")</f>
        <v>Ср</v>
      </c>
    </row>
    <row r="89874" spans="1:6" x14ac:dyDescent="0.25">
      <c r="A89874">
        <v>155355</v>
      </c>
      <c r="B89874" s="2">
        <v>44356.796304207121</v>
      </c>
      <c r="C89874">
        <v>123131</v>
      </c>
      <c r="D89874">
        <v>157871</v>
      </c>
      <c r="E89874" s="48">
        <f t="shared" si="1404"/>
        <v>0.79583333333333339</v>
      </c>
      <c r="F89874" t="str">
        <f>TEXT(Таблица19[[#This Row],[время просмотра (UTC)]],"ДДД")</f>
        <v>Ср</v>
      </c>
    </row>
    <row r="89875" spans="1:6" x14ac:dyDescent="0.25">
      <c r="A89875">
        <v>155354</v>
      </c>
      <c r="B89875" s="2">
        <v>44356.795090614891</v>
      </c>
      <c r="C89875">
        <v>209276</v>
      </c>
      <c r="D89875">
        <v>458081</v>
      </c>
      <c r="E89875" s="48">
        <f t="shared" si="1404"/>
        <v>0.7944444444444444</v>
      </c>
      <c r="F89875" t="str">
        <f>TEXT(Таблица19[[#This Row],[время просмотра (UTC)]],"ДДД")</f>
        <v>Ср</v>
      </c>
    </row>
    <row r="89876" spans="1:6" x14ac:dyDescent="0.25">
      <c r="A89876">
        <v>155349</v>
      </c>
      <c r="B89876" s="2">
        <v>44356.795090614891</v>
      </c>
      <c r="C89876">
        <v>168202</v>
      </c>
      <c r="D89876">
        <v>242428</v>
      </c>
      <c r="E89876" s="48">
        <f t="shared" si="1404"/>
        <v>0.7944444444444444</v>
      </c>
      <c r="F89876" t="str">
        <f>TEXT(Таблица19[[#This Row],[время просмотра (UTC)]],"ДДД")</f>
        <v>Ср</v>
      </c>
    </row>
    <row r="89877" spans="1:6" x14ac:dyDescent="0.25">
      <c r="A89877">
        <v>155347</v>
      </c>
      <c r="B89877" s="2">
        <v>44356.795090614891</v>
      </c>
      <c r="C89877">
        <v>66051</v>
      </c>
      <c r="D89877">
        <v>11448</v>
      </c>
      <c r="E89877" s="48">
        <f t="shared" si="1404"/>
        <v>0.7944444444444444</v>
      </c>
      <c r="F89877" t="str">
        <f>TEXT(Таблица19[[#This Row],[время просмотра (UTC)]],"ДДД")</f>
        <v>Ср</v>
      </c>
    </row>
    <row r="89878" spans="1:6" x14ac:dyDescent="0.25">
      <c r="A89878">
        <v>155343</v>
      </c>
      <c r="B89878" s="2">
        <v>44356.795090614891</v>
      </c>
      <c r="C89878">
        <v>59535</v>
      </c>
      <c r="D89878">
        <v>78899</v>
      </c>
      <c r="E89878" s="48">
        <f t="shared" si="1404"/>
        <v>0.7944444444444444</v>
      </c>
      <c r="F89878" t="str">
        <f>TEXT(Таблица19[[#This Row],[время просмотра (UTC)]],"ДДД")</f>
        <v>Ср</v>
      </c>
    </row>
    <row r="89879" spans="1:6" x14ac:dyDescent="0.25">
      <c r="A89879">
        <v>155338</v>
      </c>
      <c r="B89879" s="2">
        <v>44356.793472491911</v>
      </c>
      <c r="C89879">
        <v>346141</v>
      </c>
      <c r="D89879">
        <v>5151</v>
      </c>
      <c r="E89879" s="48">
        <f t="shared" si="1404"/>
        <v>0.79305555555555562</v>
      </c>
      <c r="F89879" t="str">
        <f>TEXT(Таблица19[[#This Row],[время просмотра (UTC)]],"ДДД")</f>
        <v>Ср</v>
      </c>
    </row>
    <row r="89880" spans="1:6" x14ac:dyDescent="0.25">
      <c r="A89880">
        <v>155337</v>
      </c>
      <c r="B89880" s="2">
        <v>44356.793472491911</v>
      </c>
      <c r="C89880">
        <v>56012</v>
      </c>
      <c r="D89880">
        <v>14478</v>
      </c>
      <c r="E89880" s="48">
        <f t="shared" si="1404"/>
        <v>0.79305555555555562</v>
      </c>
      <c r="F89880" t="str">
        <f>TEXT(Таблица19[[#This Row],[время просмотра (UTC)]],"ДДД")</f>
        <v>Ср</v>
      </c>
    </row>
    <row r="89881" spans="1:6" x14ac:dyDescent="0.25">
      <c r="A89881">
        <v>155334</v>
      </c>
      <c r="B89881" s="2">
        <v>44356.792663430424</v>
      </c>
      <c r="C89881">
        <v>107686</v>
      </c>
      <c r="D89881">
        <v>250679</v>
      </c>
      <c r="E89881" s="48">
        <f t="shared" si="1404"/>
        <v>0.79236111111111107</v>
      </c>
      <c r="F89881" t="str">
        <f>TEXT(Таблица19[[#This Row],[время просмотра (UTC)]],"ДДД")</f>
        <v>Ср</v>
      </c>
    </row>
    <row r="89882" spans="1:6" x14ac:dyDescent="0.25">
      <c r="A89882">
        <v>155331</v>
      </c>
      <c r="B89882" s="2">
        <v>44356.792258899673</v>
      </c>
      <c r="C89882">
        <v>211548</v>
      </c>
      <c r="D89882">
        <v>330333</v>
      </c>
      <c r="E89882" s="48">
        <f t="shared" si="1404"/>
        <v>0.79166666666666663</v>
      </c>
      <c r="F89882" t="str">
        <f>TEXT(Таблица19[[#This Row],[время просмотра (UTC)]],"ДДД")</f>
        <v>Ср</v>
      </c>
    </row>
    <row r="89883" spans="1:6" x14ac:dyDescent="0.25">
      <c r="A89883">
        <v>155329</v>
      </c>
      <c r="B89883" s="2">
        <v>44356.791449838187</v>
      </c>
      <c r="C89883">
        <v>251443</v>
      </c>
      <c r="D89883">
        <v>41578</v>
      </c>
      <c r="E89883" s="48">
        <f t="shared" si="1404"/>
        <v>0.7909722222222223</v>
      </c>
      <c r="F89883" t="str">
        <f>TEXT(Таблица19[[#This Row],[время просмотра (UTC)]],"ДДД")</f>
        <v>Ср</v>
      </c>
    </row>
    <row r="89884" spans="1:6" x14ac:dyDescent="0.25">
      <c r="A89884">
        <v>155328</v>
      </c>
      <c r="B89884" s="2">
        <v>44356.790640776693</v>
      </c>
      <c r="C89884">
        <v>128910</v>
      </c>
      <c r="D89884">
        <v>472908</v>
      </c>
      <c r="E89884" s="48">
        <f t="shared" si="1404"/>
        <v>0.79027777777777775</v>
      </c>
      <c r="F89884" t="str">
        <f>TEXT(Таблица19[[#This Row],[время просмотра (UTC)]],"ДДД")</f>
        <v>Ср</v>
      </c>
    </row>
    <row r="89885" spans="1:6" x14ac:dyDescent="0.25">
      <c r="A89885">
        <v>155327</v>
      </c>
      <c r="B89885" s="2">
        <v>44356.790236245957</v>
      </c>
      <c r="C89885">
        <v>331573</v>
      </c>
      <c r="D89885">
        <v>258219</v>
      </c>
      <c r="E89885" s="48">
        <f t="shared" si="1404"/>
        <v>0.7895833333333333</v>
      </c>
      <c r="F89885" t="str">
        <f>TEXT(Таблица19[[#This Row],[время просмотра (UTC)]],"ДДД")</f>
        <v>Ср</v>
      </c>
    </row>
    <row r="89886" spans="1:6" x14ac:dyDescent="0.25">
      <c r="A89886">
        <v>155323</v>
      </c>
      <c r="B89886" s="2">
        <v>44356.790236245957</v>
      </c>
      <c r="C89886">
        <v>183163</v>
      </c>
      <c r="D89886">
        <v>411922</v>
      </c>
      <c r="E89886" s="48">
        <f t="shared" si="1404"/>
        <v>0.7895833333333333</v>
      </c>
      <c r="F89886" t="str">
        <f>TEXT(Таблица19[[#This Row],[время просмотра (UTC)]],"ДДД")</f>
        <v>Ср</v>
      </c>
    </row>
    <row r="89887" spans="1:6" x14ac:dyDescent="0.25">
      <c r="A89887">
        <v>155318</v>
      </c>
      <c r="B89887" s="2">
        <v>44356.789831715214</v>
      </c>
      <c r="C89887">
        <v>162926</v>
      </c>
      <c r="D89887">
        <v>158978</v>
      </c>
      <c r="E89887" s="48">
        <f t="shared" si="1404"/>
        <v>0.7895833333333333</v>
      </c>
      <c r="F89887" t="str">
        <f>TEXT(Таблица19[[#This Row],[время просмотра (UTC)]],"ДДД")</f>
        <v>Ср</v>
      </c>
    </row>
    <row r="89888" spans="1:6" x14ac:dyDescent="0.25">
      <c r="A89888">
        <v>155313</v>
      </c>
      <c r="B89888" s="2">
        <v>44356.78902265372</v>
      </c>
      <c r="C89888">
        <v>59027</v>
      </c>
      <c r="D89888">
        <v>470762</v>
      </c>
      <c r="E89888" s="48">
        <f t="shared" si="1404"/>
        <v>0.78888888888888886</v>
      </c>
      <c r="F89888" t="str">
        <f>TEXT(Таблица19[[#This Row],[время просмотра (UTC)]],"ДДД")</f>
        <v>Ср</v>
      </c>
    </row>
    <row r="89889" spans="1:6" x14ac:dyDescent="0.25">
      <c r="A89889">
        <v>155310</v>
      </c>
      <c r="B89889" s="2">
        <v>44356.78902265372</v>
      </c>
      <c r="C89889">
        <v>42616</v>
      </c>
      <c r="D89889">
        <v>204394</v>
      </c>
      <c r="E89889" s="48">
        <f t="shared" si="1404"/>
        <v>0.78888888888888886</v>
      </c>
      <c r="F89889" t="str">
        <f>TEXT(Таблица19[[#This Row],[время просмотра (UTC)]],"ДДД")</f>
        <v>Ср</v>
      </c>
    </row>
    <row r="89890" spans="1:6" x14ac:dyDescent="0.25">
      <c r="A89890">
        <v>155306</v>
      </c>
      <c r="B89890" s="2">
        <v>44356.78740453074</v>
      </c>
      <c r="C89890">
        <v>75039</v>
      </c>
      <c r="D89890">
        <v>351192</v>
      </c>
      <c r="E89890" s="48">
        <f t="shared" si="1404"/>
        <v>0.78680555555555554</v>
      </c>
      <c r="F89890" t="str">
        <f>TEXT(Таблица19[[#This Row],[время просмотра (UTC)]],"ДДД")</f>
        <v>Ср</v>
      </c>
    </row>
    <row r="89891" spans="1:6" x14ac:dyDescent="0.25">
      <c r="A89891">
        <v>155303</v>
      </c>
      <c r="B89891" s="2">
        <v>44356.787000000004</v>
      </c>
      <c r="C89891">
        <v>256796</v>
      </c>
      <c r="D89891">
        <v>158978</v>
      </c>
      <c r="E89891" s="48">
        <f t="shared" si="1404"/>
        <v>0.78680555555555554</v>
      </c>
      <c r="F89891" t="str">
        <f>TEXT(Таблица19[[#This Row],[время просмотра (UTC)]],"ДДД")</f>
        <v>Ср</v>
      </c>
    </row>
    <row r="89892" spans="1:6" x14ac:dyDescent="0.25">
      <c r="A89892">
        <v>155301</v>
      </c>
      <c r="B89892" s="2">
        <v>44356.787000000004</v>
      </c>
      <c r="C89892">
        <v>238366</v>
      </c>
      <c r="D89892">
        <v>381626</v>
      </c>
      <c r="E89892" s="48">
        <f t="shared" si="1404"/>
        <v>0.78680555555555554</v>
      </c>
      <c r="F89892" t="str">
        <f>TEXT(Таблица19[[#This Row],[время просмотра (UTC)]],"ДДД")</f>
        <v>Ср</v>
      </c>
    </row>
    <row r="89893" spans="1:6" x14ac:dyDescent="0.25">
      <c r="A89893">
        <v>155296</v>
      </c>
      <c r="B89893" s="2">
        <v>44356.787000000004</v>
      </c>
      <c r="C89893">
        <v>188746</v>
      </c>
      <c r="D89893">
        <v>441908</v>
      </c>
      <c r="E89893" s="48">
        <f t="shared" si="1404"/>
        <v>0.78680555555555554</v>
      </c>
      <c r="F89893" t="str">
        <f>TEXT(Таблица19[[#This Row],[время просмотра (UTC)]],"ДДД")</f>
        <v>Ср</v>
      </c>
    </row>
    <row r="89894" spans="1:6" x14ac:dyDescent="0.25">
      <c r="A89894">
        <v>155291</v>
      </c>
      <c r="B89894" s="2">
        <v>44356.786595469253</v>
      </c>
      <c r="C89894">
        <v>393</v>
      </c>
      <c r="D89894">
        <v>21760</v>
      </c>
      <c r="E89894" s="48">
        <f t="shared" si="1404"/>
        <v>0.78611111111111109</v>
      </c>
      <c r="F89894" t="str">
        <f>TEXT(Таблица19[[#This Row],[время просмотра (UTC)]],"ДДД")</f>
        <v>Ср</v>
      </c>
    </row>
    <row r="89895" spans="1:6" x14ac:dyDescent="0.25">
      <c r="A89895">
        <v>155290</v>
      </c>
      <c r="B89895" s="2">
        <v>44356.786333333337</v>
      </c>
      <c r="C89895">
        <v>95682</v>
      </c>
      <c r="D89895">
        <v>347393</v>
      </c>
      <c r="E89895" s="48">
        <f t="shared" si="1404"/>
        <v>0.78611111111111109</v>
      </c>
      <c r="F89895" t="str">
        <f>TEXT(Таблица19[[#This Row],[время просмотра (UTC)]],"ДДД")</f>
        <v>Ср</v>
      </c>
    </row>
    <row r="89896" spans="1:6" x14ac:dyDescent="0.25">
      <c r="A89896">
        <v>155289</v>
      </c>
      <c r="B89896" s="2">
        <v>44356.78619093851</v>
      </c>
      <c r="C89896">
        <v>272876</v>
      </c>
      <c r="D89896">
        <v>436070</v>
      </c>
      <c r="E89896" s="48">
        <f t="shared" si="1404"/>
        <v>0.78611111111111109</v>
      </c>
      <c r="F89896" t="str">
        <f>TEXT(Таблица19[[#This Row],[время просмотра (UTC)]],"ДДД")</f>
        <v>Ср</v>
      </c>
    </row>
    <row r="89897" spans="1:6" x14ac:dyDescent="0.25">
      <c r="A89897">
        <v>155286</v>
      </c>
      <c r="B89897" s="2">
        <v>44356.785381877024</v>
      </c>
      <c r="C89897">
        <v>57830</v>
      </c>
      <c r="D89897">
        <v>83136</v>
      </c>
      <c r="E89897" s="48">
        <f t="shared" si="1404"/>
        <v>0.78472222222222221</v>
      </c>
      <c r="F89897" t="str">
        <f>TEXT(Таблица19[[#This Row],[время просмотра (UTC)]],"ДДД")</f>
        <v>Ср</v>
      </c>
    </row>
    <row r="89898" spans="1:6" x14ac:dyDescent="0.25">
      <c r="A89898">
        <v>155282</v>
      </c>
      <c r="B89898" s="2">
        <v>44356.784572815537</v>
      </c>
      <c r="C89898">
        <v>167600</v>
      </c>
      <c r="D89898">
        <v>21760</v>
      </c>
      <c r="E89898" s="48">
        <f t="shared" si="1404"/>
        <v>0.78402777777777777</v>
      </c>
      <c r="F89898" t="str">
        <f>TEXT(Таблица19[[#This Row],[время просмотра (UTC)]],"ДДД")</f>
        <v>Ср</v>
      </c>
    </row>
    <row r="89899" spans="1:6" x14ac:dyDescent="0.25">
      <c r="A89899">
        <v>155278</v>
      </c>
      <c r="B89899" s="2">
        <v>44356.782954692557</v>
      </c>
      <c r="C89899">
        <v>94882</v>
      </c>
      <c r="D89899">
        <v>146115</v>
      </c>
      <c r="E89899" s="48">
        <f t="shared" si="1404"/>
        <v>0.78263888888888899</v>
      </c>
      <c r="F89899" t="str">
        <f>TEXT(Таблица19[[#This Row],[время просмотра (UTC)]],"ДДД")</f>
        <v>Ср</v>
      </c>
    </row>
    <row r="89900" spans="1:6" x14ac:dyDescent="0.25">
      <c r="A89900">
        <v>155275</v>
      </c>
      <c r="B89900" s="2">
        <v>44356.782550161806</v>
      </c>
      <c r="C89900">
        <v>297348</v>
      </c>
      <c r="D89900">
        <v>325852</v>
      </c>
      <c r="E89900" s="48">
        <f t="shared" si="1404"/>
        <v>0.78194444444444444</v>
      </c>
      <c r="F89900" t="str">
        <f>TEXT(Таблица19[[#This Row],[время просмотра (UTC)]],"ДДД")</f>
        <v>Ср</v>
      </c>
    </row>
    <row r="89901" spans="1:6" x14ac:dyDescent="0.25">
      <c r="A89901">
        <v>155273</v>
      </c>
      <c r="B89901" s="2">
        <v>44356.782550161806</v>
      </c>
      <c r="C89901">
        <v>193854</v>
      </c>
      <c r="D89901">
        <v>472712</v>
      </c>
      <c r="E89901" s="48">
        <f t="shared" si="1404"/>
        <v>0.78194444444444444</v>
      </c>
      <c r="F89901" t="str">
        <f>TEXT(Таблица19[[#This Row],[время просмотра (UTC)]],"ДДД")</f>
        <v>Ср</v>
      </c>
    </row>
    <row r="89902" spans="1:6" x14ac:dyDescent="0.25">
      <c r="A89902">
        <v>155269</v>
      </c>
      <c r="B89902" s="2">
        <v>44356.78214563107</v>
      </c>
      <c r="C89902">
        <v>199811</v>
      </c>
      <c r="D89902">
        <v>301309</v>
      </c>
      <c r="E89902" s="48">
        <f t="shared" si="1404"/>
        <v>0.78194444444444444</v>
      </c>
      <c r="F89902" t="str">
        <f>TEXT(Таблица19[[#This Row],[время просмотра (UTC)]],"ДДД")</f>
        <v>Ср</v>
      </c>
    </row>
    <row r="89903" spans="1:6" x14ac:dyDescent="0.25">
      <c r="A89903">
        <v>155264</v>
      </c>
      <c r="B89903" s="2">
        <v>44356.78214563107</v>
      </c>
      <c r="C89903">
        <v>161658</v>
      </c>
      <c r="D89903">
        <v>162725</v>
      </c>
      <c r="E89903" s="48">
        <f t="shared" si="1404"/>
        <v>0.78194444444444444</v>
      </c>
      <c r="F89903" t="str">
        <f>TEXT(Таблица19[[#This Row],[время просмотра (UTC)]],"ДДД")</f>
        <v>Ср</v>
      </c>
    </row>
    <row r="89904" spans="1:6" x14ac:dyDescent="0.25">
      <c r="A89904">
        <v>155262</v>
      </c>
      <c r="B89904" s="2">
        <v>44356.78214563107</v>
      </c>
      <c r="C89904">
        <v>158559</v>
      </c>
      <c r="D89904">
        <v>258219</v>
      </c>
      <c r="E89904" s="48">
        <f t="shared" si="1404"/>
        <v>0.78194444444444444</v>
      </c>
      <c r="F89904" t="str">
        <f>TEXT(Таблица19[[#This Row],[время просмотра (UTC)]],"ДДД")</f>
        <v>Ср</v>
      </c>
    </row>
    <row r="89905" spans="1:6" x14ac:dyDescent="0.25">
      <c r="A89905">
        <v>155261</v>
      </c>
      <c r="B89905" s="2">
        <v>44356.781336569577</v>
      </c>
      <c r="C89905">
        <v>165415</v>
      </c>
      <c r="D89905">
        <v>60239</v>
      </c>
      <c r="E89905" s="48">
        <f t="shared" si="1404"/>
        <v>0.78125</v>
      </c>
      <c r="F89905" t="str">
        <f>TEXT(Таблица19[[#This Row],[время просмотра (UTC)]],"ДДД")</f>
        <v>Ср</v>
      </c>
    </row>
    <row r="89906" spans="1:6" x14ac:dyDescent="0.25">
      <c r="A89906">
        <v>155260</v>
      </c>
      <c r="B89906" s="2">
        <v>44356.780932038833</v>
      </c>
      <c r="C89906">
        <v>15135</v>
      </c>
      <c r="D89906">
        <v>228405</v>
      </c>
      <c r="E89906" s="48">
        <f t="shared" si="1404"/>
        <v>0.78055555555555556</v>
      </c>
      <c r="F89906" t="str">
        <f>TEXT(Таблица19[[#This Row],[время просмотра (UTC)]],"ДДД")</f>
        <v>Ср</v>
      </c>
    </row>
    <row r="89907" spans="1:6" x14ac:dyDescent="0.25">
      <c r="A89907">
        <v>155255</v>
      </c>
      <c r="B89907" s="2">
        <v>44356.780666666666</v>
      </c>
      <c r="C89907">
        <v>250123</v>
      </c>
      <c r="D89907">
        <v>411922</v>
      </c>
      <c r="E89907" s="48">
        <f t="shared" si="1404"/>
        <v>0.78055555555555556</v>
      </c>
      <c r="F89907" t="str">
        <f>TEXT(Таблица19[[#This Row],[время просмотра (UTC)]],"ДДД")</f>
        <v>Ср</v>
      </c>
    </row>
    <row r="89908" spans="1:6" x14ac:dyDescent="0.25">
      <c r="A89908">
        <v>155250</v>
      </c>
      <c r="B89908" s="2">
        <v>44356.78052750809</v>
      </c>
      <c r="C89908">
        <v>78821</v>
      </c>
      <c r="D89908">
        <v>182191</v>
      </c>
      <c r="E89908" s="48">
        <f t="shared" si="1404"/>
        <v>0.77986111111111101</v>
      </c>
      <c r="F89908" t="str">
        <f>TEXT(Таблица19[[#This Row],[время просмотра (UTC)]],"ДДД")</f>
        <v>Ср</v>
      </c>
    </row>
    <row r="89909" spans="1:6" x14ac:dyDescent="0.25">
      <c r="A89909">
        <v>155246</v>
      </c>
      <c r="B89909" s="2">
        <v>44356.779666666662</v>
      </c>
      <c r="C89909">
        <v>31217</v>
      </c>
      <c r="D89909">
        <v>217307</v>
      </c>
      <c r="E89909" s="48">
        <f t="shared" si="1404"/>
        <v>0.77916666666666667</v>
      </c>
      <c r="F89909" t="str">
        <f>TEXT(Таблица19[[#This Row],[время просмотра (UTC)]],"ДДД")</f>
        <v>Ср</v>
      </c>
    </row>
    <row r="89910" spans="1:6" x14ac:dyDescent="0.25">
      <c r="A89910">
        <v>155242</v>
      </c>
      <c r="B89910" s="2">
        <v>44356.779313915853</v>
      </c>
      <c r="C89910">
        <v>165559</v>
      </c>
      <c r="D89910">
        <v>171935</v>
      </c>
      <c r="E89910" s="48">
        <f t="shared" si="1404"/>
        <v>0.77916666666666667</v>
      </c>
      <c r="F89910" t="str">
        <f>TEXT(Таблица19[[#This Row],[время просмотра (UTC)]],"ДДД")</f>
        <v>Ср</v>
      </c>
    </row>
    <row r="89911" spans="1:6" x14ac:dyDescent="0.25">
      <c r="A89911">
        <v>155241</v>
      </c>
      <c r="B89911" s="2">
        <v>44356.778504854366</v>
      </c>
      <c r="C89911">
        <v>164339</v>
      </c>
      <c r="D89911">
        <v>411922</v>
      </c>
      <c r="E89911" s="48">
        <f t="shared" si="1404"/>
        <v>0.77847222222222223</v>
      </c>
      <c r="F89911" t="str">
        <f>TEXT(Таблица19[[#This Row],[время просмотра (UTC)]],"ДДД")</f>
        <v>Ср</v>
      </c>
    </row>
    <row r="89912" spans="1:6" x14ac:dyDescent="0.25">
      <c r="A89912">
        <v>155238</v>
      </c>
      <c r="B89912" s="2">
        <v>44356.778100323623</v>
      </c>
      <c r="C89912">
        <v>297493</v>
      </c>
      <c r="D89912">
        <v>251718</v>
      </c>
      <c r="E89912" s="48">
        <f t="shared" si="1404"/>
        <v>0.77777777777777779</v>
      </c>
      <c r="F89912" t="str">
        <f>TEXT(Таблица19[[#This Row],[время просмотра (UTC)]],"ДДД")</f>
        <v>Ср</v>
      </c>
    </row>
    <row r="89913" spans="1:6" x14ac:dyDescent="0.25">
      <c r="A89913">
        <v>155233</v>
      </c>
      <c r="B89913" s="2">
        <v>44356.77769579288</v>
      </c>
      <c r="C89913">
        <v>335176</v>
      </c>
      <c r="D89913">
        <v>43842</v>
      </c>
      <c r="E89913" s="48">
        <f t="shared" si="1404"/>
        <v>0.77708333333333324</v>
      </c>
      <c r="F89913" t="str">
        <f>TEXT(Таблица19[[#This Row],[время просмотра (UTC)]],"ДДД")</f>
        <v>Ср</v>
      </c>
    </row>
    <row r="89914" spans="1:6" x14ac:dyDescent="0.25">
      <c r="A89914">
        <v>155231</v>
      </c>
      <c r="B89914" s="2">
        <v>44356.777291262137</v>
      </c>
      <c r="C89914">
        <v>87521</v>
      </c>
      <c r="D89914">
        <v>411922</v>
      </c>
      <c r="E89914" s="48">
        <f t="shared" si="1404"/>
        <v>0.77708333333333324</v>
      </c>
      <c r="F89914" t="str">
        <f>TEXT(Таблица19[[#This Row],[время просмотра (UTC)]],"ДДД")</f>
        <v>Ср</v>
      </c>
    </row>
    <row r="89915" spans="1:6" x14ac:dyDescent="0.25">
      <c r="A89915">
        <v>155227</v>
      </c>
      <c r="B89915" s="2">
        <v>44356.774459546927</v>
      </c>
      <c r="C89915">
        <v>344724</v>
      </c>
      <c r="D89915">
        <v>154256</v>
      </c>
      <c r="E89915" s="48">
        <f t="shared" si="1404"/>
        <v>0.77430555555555547</v>
      </c>
      <c r="F89915" t="str">
        <f>TEXT(Таблица19[[#This Row],[время просмотра (UTC)]],"ДДД")</f>
        <v>Ср</v>
      </c>
    </row>
    <row r="89916" spans="1:6" x14ac:dyDescent="0.25">
      <c r="A89916">
        <v>155222</v>
      </c>
      <c r="B89916" s="2">
        <v>44356.774055016183</v>
      </c>
      <c r="C89916">
        <v>293396</v>
      </c>
      <c r="D89916">
        <v>131623</v>
      </c>
      <c r="E89916" s="48">
        <f t="shared" si="1404"/>
        <v>0.77361111111111114</v>
      </c>
      <c r="F89916" t="str">
        <f>TEXT(Таблица19[[#This Row],[время просмотра (UTC)]],"ДДД")</f>
        <v>Ср</v>
      </c>
    </row>
    <row r="89917" spans="1:6" x14ac:dyDescent="0.25">
      <c r="A89917">
        <v>155219</v>
      </c>
      <c r="B89917" s="2">
        <v>44356.77365048544</v>
      </c>
      <c r="C89917">
        <v>58770</v>
      </c>
      <c r="D89917">
        <v>347393</v>
      </c>
      <c r="E89917" s="48">
        <f t="shared" si="1404"/>
        <v>0.77361111111111114</v>
      </c>
      <c r="F89917" t="str">
        <f>TEXT(Таблица19[[#This Row],[время просмотра (UTC)]],"ДДД")</f>
        <v>Ср</v>
      </c>
    </row>
    <row r="89918" spans="1:6" x14ac:dyDescent="0.25">
      <c r="A89918">
        <v>155216</v>
      </c>
      <c r="B89918" s="2">
        <v>44356.773333333338</v>
      </c>
      <c r="C89918">
        <v>245598</v>
      </c>
      <c r="D89918">
        <v>109473</v>
      </c>
      <c r="E89918" s="48">
        <f t="shared" si="1404"/>
        <v>0.7729166666666667</v>
      </c>
      <c r="F89918" t="str">
        <f>TEXT(Таблица19[[#This Row],[время просмотра (UTC)]],"ДДД")</f>
        <v>Ср</v>
      </c>
    </row>
    <row r="89919" spans="1:6" x14ac:dyDescent="0.25">
      <c r="A89919">
        <v>155211</v>
      </c>
      <c r="B89919" s="2">
        <v>44356.77324595469</v>
      </c>
      <c r="C89919">
        <v>123065</v>
      </c>
      <c r="D89919">
        <v>158978</v>
      </c>
      <c r="E89919" s="48">
        <f t="shared" si="1404"/>
        <v>0.7729166666666667</v>
      </c>
      <c r="F89919" t="str">
        <f>TEXT(Таблица19[[#This Row],[время просмотра (UTC)]],"ДДД")</f>
        <v>Ср</v>
      </c>
    </row>
    <row r="89920" spans="1:6" x14ac:dyDescent="0.25">
      <c r="A89920">
        <v>155206</v>
      </c>
      <c r="B89920" s="2">
        <v>44356.772841423946</v>
      </c>
      <c r="C89920">
        <v>134804</v>
      </c>
      <c r="D89920">
        <v>335876</v>
      </c>
      <c r="E89920" s="48">
        <f t="shared" si="1404"/>
        <v>0.77222222222222225</v>
      </c>
      <c r="F89920" t="str">
        <f>TEXT(Таблица19[[#This Row],[время просмотра (UTC)]],"ДДД")</f>
        <v>Ср</v>
      </c>
    </row>
    <row r="89921" spans="1:6" x14ac:dyDescent="0.25">
      <c r="A89921">
        <v>155205</v>
      </c>
      <c r="B89921" s="2">
        <v>44356.771627831717</v>
      </c>
      <c r="C89921">
        <v>13532</v>
      </c>
      <c r="D89921">
        <v>428248</v>
      </c>
      <c r="E89921" s="48">
        <f t="shared" si="1404"/>
        <v>0.7715277777777777</v>
      </c>
      <c r="F89921" t="str">
        <f>TEXT(Таблица19[[#This Row],[время просмотра (UTC)]],"ДДД")</f>
        <v>Ср</v>
      </c>
    </row>
    <row r="89922" spans="1:6" x14ac:dyDescent="0.25">
      <c r="A89922">
        <v>155204</v>
      </c>
      <c r="B89922" s="2">
        <v>44356.771223300966</v>
      </c>
      <c r="C89922">
        <v>288728</v>
      </c>
      <c r="D89922">
        <v>411922</v>
      </c>
      <c r="E89922" s="48">
        <f t="shared" ref="E89922:E89985" si="1405">TIME(HOUR(B89922),MINUTE(B89922),SECOND(0))</f>
        <v>0.77083333333333337</v>
      </c>
      <c r="F89922" t="str">
        <f>TEXT(Таблица19[[#This Row],[время просмотра (UTC)]],"ДДД")</f>
        <v>Ср</v>
      </c>
    </row>
    <row r="89923" spans="1:6" x14ac:dyDescent="0.25">
      <c r="A89923">
        <v>155203</v>
      </c>
      <c r="B89923" s="2">
        <v>44356.771223300966</v>
      </c>
      <c r="C89923">
        <v>135111</v>
      </c>
      <c r="D89923">
        <v>242428</v>
      </c>
      <c r="E89923" s="48">
        <f t="shared" si="1405"/>
        <v>0.77083333333333337</v>
      </c>
      <c r="F89923" t="str">
        <f>TEXT(Таблица19[[#This Row],[время просмотра (UTC)]],"ДДД")</f>
        <v>Ср</v>
      </c>
    </row>
    <row r="89924" spans="1:6" x14ac:dyDescent="0.25">
      <c r="A89924">
        <v>155202</v>
      </c>
      <c r="B89924" s="2">
        <v>44356.77081877023</v>
      </c>
      <c r="C89924">
        <v>348174</v>
      </c>
      <c r="D89924">
        <v>175663</v>
      </c>
      <c r="E89924" s="48">
        <f t="shared" si="1405"/>
        <v>0.77013888888888893</v>
      </c>
      <c r="F89924" t="str">
        <f>TEXT(Таблица19[[#This Row],[время просмотра (UTC)]],"ДДД")</f>
        <v>Ср</v>
      </c>
    </row>
    <row r="89925" spans="1:6" x14ac:dyDescent="0.25">
      <c r="A89925">
        <v>155198</v>
      </c>
      <c r="B89925" s="2">
        <v>44356.77081877023</v>
      </c>
      <c r="C89925">
        <v>280447</v>
      </c>
      <c r="D89925">
        <v>75717</v>
      </c>
      <c r="E89925" s="48">
        <f t="shared" si="1405"/>
        <v>0.77013888888888893</v>
      </c>
      <c r="F89925" t="str">
        <f>TEXT(Таблица19[[#This Row],[время просмотра (UTC)]],"ДДД")</f>
        <v>Ср</v>
      </c>
    </row>
    <row r="89926" spans="1:6" x14ac:dyDescent="0.25">
      <c r="A89926">
        <v>155196</v>
      </c>
      <c r="B89926" s="2">
        <v>44356.77081877023</v>
      </c>
      <c r="C89926">
        <v>137087</v>
      </c>
      <c r="D89926">
        <v>86587</v>
      </c>
      <c r="E89926" s="48">
        <f t="shared" si="1405"/>
        <v>0.77013888888888893</v>
      </c>
      <c r="F89926" t="str">
        <f>TEXT(Таблица19[[#This Row],[время просмотра (UTC)]],"ДДД")</f>
        <v>Ср</v>
      </c>
    </row>
    <row r="89927" spans="1:6" x14ac:dyDescent="0.25">
      <c r="A89927">
        <v>155195</v>
      </c>
      <c r="B89927" s="2">
        <v>44356.77041423948</v>
      </c>
      <c r="C89927">
        <v>167412</v>
      </c>
      <c r="D89927">
        <v>191893</v>
      </c>
      <c r="E89927" s="48">
        <f t="shared" si="1405"/>
        <v>0.77013888888888893</v>
      </c>
      <c r="F89927" t="str">
        <f>TEXT(Таблица19[[#This Row],[время просмотра (UTC)]],"ДДД")</f>
        <v>Ср</v>
      </c>
    </row>
    <row r="89928" spans="1:6" x14ac:dyDescent="0.25">
      <c r="A89928">
        <v>155191</v>
      </c>
      <c r="B89928" s="2">
        <v>44356.769605177993</v>
      </c>
      <c r="C89928">
        <v>102051</v>
      </c>
      <c r="D89928">
        <v>304722</v>
      </c>
      <c r="E89928" s="48">
        <f t="shared" si="1405"/>
        <v>0.76944444444444438</v>
      </c>
      <c r="F89928" t="str">
        <f>TEXT(Таблица19[[#This Row],[время просмотра (UTC)]],"ДДД")</f>
        <v>Ср</v>
      </c>
    </row>
    <row r="89929" spans="1:6" x14ac:dyDescent="0.25">
      <c r="A89929">
        <v>155189</v>
      </c>
      <c r="B89929" s="2">
        <v>44356.769605177993</v>
      </c>
      <c r="C89929">
        <v>91297</v>
      </c>
      <c r="D89929">
        <v>63043</v>
      </c>
      <c r="E89929" s="48">
        <f t="shared" si="1405"/>
        <v>0.76944444444444438</v>
      </c>
      <c r="F89929" t="str">
        <f>TEXT(Таблица19[[#This Row],[время просмотра (UTC)]],"ДДД")</f>
        <v>Ср</v>
      </c>
    </row>
    <row r="89930" spans="1:6" x14ac:dyDescent="0.25">
      <c r="A89930">
        <v>155187</v>
      </c>
      <c r="B89930" s="2">
        <v>44356.76920064725</v>
      </c>
      <c r="C89930">
        <v>289036</v>
      </c>
      <c r="D89930">
        <v>227775</v>
      </c>
      <c r="E89930" s="48">
        <f t="shared" si="1405"/>
        <v>0.76874999999999993</v>
      </c>
      <c r="F89930" t="str">
        <f>TEXT(Таблица19[[#This Row],[время просмотра (UTC)]],"ДДД")</f>
        <v>Ср</v>
      </c>
    </row>
    <row r="89931" spans="1:6" x14ac:dyDescent="0.25">
      <c r="A89931">
        <v>155184</v>
      </c>
      <c r="B89931" s="2">
        <v>44356.768796116507</v>
      </c>
      <c r="C89931">
        <v>281736</v>
      </c>
      <c r="D89931">
        <v>42705</v>
      </c>
      <c r="E89931" s="48">
        <f t="shared" si="1405"/>
        <v>0.76874999999999993</v>
      </c>
      <c r="F89931" t="str">
        <f>TEXT(Таблица19[[#This Row],[время просмотра (UTC)]],"ДДД")</f>
        <v>Ср</v>
      </c>
    </row>
    <row r="89932" spans="1:6" x14ac:dyDescent="0.25">
      <c r="A89932">
        <v>155180</v>
      </c>
      <c r="B89932" s="2">
        <v>44356.768796116507</v>
      </c>
      <c r="C89932">
        <v>277470</v>
      </c>
      <c r="D89932">
        <v>238334</v>
      </c>
      <c r="E89932" s="48">
        <f t="shared" si="1405"/>
        <v>0.76874999999999993</v>
      </c>
      <c r="F89932" t="str">
        <f>TEXT(Таблица19[[#This Row],[время просмотра (UTC)]],"ДДД")</f>
        <v>Ср</v>
      </c>
    </row>
    <row r="89933" spans="1:6" x14ac:dyDescent="0.25">
      <c r="A89933">
        <v>155176</v>
      </c>
      <c r="B89933" s="2">
        <v>44356.768391585763</v>
      </c>
      <c r="C89933">
        <v>215718</v>
      </c>
      <c r="D89933">
        <v>191893</v>
      </c>
      <c r="E89933" s="48">
        <f t="shared" si="1405"/>
        <v>0.7680555555555556</v>
      </c>
      <c r="F89933" t="str">
        <f>TEXT(Таблица19[[#This Row],[время просмотра (UTC)]],"ДДД")</f>
        <v>Ср</v>
      </c>
    </row>
    <row r="89934" spans="1:6" x14ac:dyDescent="0.25">
      <c r="A89934">
        <v>155173</v>
      </c>
      <c r="B89934" s="2">
        <v>44356.767987055013</v>
      </c>
      <c r="C89934">
        <v>220558</v>
      </c>
      <c r="D89934">
        <v>5151</v>
      </c>
      <c r="E89934" s="48">
        <f t="shared" si="1405"/>
        <v>0.76736111111111116</v>
      </c>
      <c r="F89934" t="str">
        <f>TEXT(Таблица19[[#This Row],[время просмотра (UTC)]],"ДДД")</f>
        <v>Ср</v>
      </c>
    </row>
    <row r="89935" spans="1:6" x14ac:dyDescent="0.25">
      <c r="A89935">
        <v>155168</v>
      </c>
      <c r="B89935" s="2">
        <v>44356.767987055013</v>
      </c>
      <c r="C89935">
        <v>67403</v>
      </c>
      <c r="D89935">
        <v>217504</v>
      </c>
      <c r="E89935" s="48">
        <f t="shared" si="1405"/>
        <v>0.76736111111111116</v>
      </c>
      <c r="F89935" t="str">
        <f>TEXT(Таблица19[[#This Row],[время просмотра (UTC)]],"ДДД")</f>
        <v>Ср</v>
      </c>
    </row>
    <row r="89936" spans="1:6" x14ac:dyDescent="0.25">
      <c r="A89936">
        <v>155166</v>
      </c>
      <c r="B89936" s="2">
        <v>44356.767582524277</v>
      </c>
      <c r="C89936">
        <v>295802</v>
      </c>
      <c r="D89936">
        <v>227775</v>
      </c>
      <c r="E89936" s="48">
        <f t="shared" si="1405"/>
        <v>0.76736111111111116</v>
      </c>
      <c r="F89936" t="str">
        <f>TEXT(Таблица19[[#This Row],[время просмотра (UTC)]],"ДДД")</f>
        <v>Ср</v>
      </c>
    </row>
    <row r="89937" spans="1:6" x14ac:dyDescent="0.25">
      <c r="A89937">
        <v>155163</v>
      </c>
      <c r="B89937" s="2">
        <v>44356.766773462783</v>
      </c>
      <c r="C89937">
        <v>183615</v>
      </c>
      <c r="D89937">
        <v>82901</v>
      </c>
      <c r="E89937" s="48">
        <f t="shared" si="1405"/>
        <v>0.76666666666666661</v>
      </c>
      <c r="F89937" t="str">
        <f>TEXT(Таблица19[[#This Row],[время просмотра (UTC)]],"ДДД")</f>
        <v>Ср</v>
      </c>
    </row>
    <row r="89938" spans="1:6" x14ac:dyDescent="0.25">
      <c r="A89938">
        <v>155159</v>
      </c>
      <c r="B89938" s="2">
        <v>44356.765964401297</v>
      </c>
      <c r="C89938">
        <v>315602</v>
      </c>
      <c r="D89938">
        <v>75550</v>
      </c>
      <c r="E89938" s="48">
        <f t="shared" si="1405"/>
        <v>0.76527777777777783</v>
      </c>
      <c r="F89938" t="str">
        <f>TEXT(Таблица19[[#This Row],[время просмотра (UTC)]],"ДДД")</f>
        <v>Ср</v>
      </c>
    </row>
    <row r="89939" spans="1:6" x14ac:dyDescent="0.25">
      <c r="A89939">
        <v>155158</v>
      </c>
      <c r="B89939" s="2">
        <v>44356.765964401297</v>
      </c>
      <c r="C89939">
        <v>145700</v>
      </c>
      <c r="D89939">
        <v>411922</v>
      </c>
      <c r="E89939" s="48">
        <f t="shared" si="1405"/>
        <v>0.76527777777777783</v>
      </c>
      <c r="F89939" t="str">
        <f>TEXT(Таблица19[[#This Row],[время просмотра (UTC)]],"ДДД")</f>
        <v>Ср</v>
      </c>
    </row>
    <row r="89940" spans="1:6" x14ac:dyDescent="0.25">
      <c r="A89940">
        <v>155157</v>
      </c>
      <c r="B89940" s="2">
        <v>44356.765333333336</v>
      </c>
      <c r="C89940">
        <v>66899</v>
      </c>
      <c r="D89940">
        <v>327633</v>
      </c>
      <c r="E89940" s="48">
        <f t="shared" si="1405"/>
        <v>0.76527777777777783</v>
      </c>
      <c r="F89940" t="str">
        <f>TEXT(Таблица19[[#This Row],[время просмотра (UTC)]],"ДДД")</f>
        <v>Ср</v>
      </c>
    </row>
    <row r="89941" spans="1:6" x14ac:dyDescent="0.25">
      <c r="A89941">
        <v>155152</v>
      </c>
      <c r="B89941" s="2">
        <v>44356.765155339803</v>
      </c>
      <c r="C89941">
        <v>149323</v>
      </c>
      <c r="D89941">
        <v>191893</v>
      </c>
      <c r="E89941" s="48">
        <f t="shared" si="1405"/>
        <v>0.76458333333333339</v>
      </c>
      <c r="F89941" t="str">
        <f>TEXT(Таблица19[[#This Row],[время просмотра (UTC)]],"ДДД")</f>
        <v>Ср</v>
      </c>
    </row>
    <row r="89942" spans="1:6" x14ac:dyDescent="0.25">
      <c r="A89942">
        <v>155148</v>
      </c>
      <c r="B89942" s="2">
        <v>44356.764346278316</v>
      </c>
      <c r="C89942">
        <v>135266</v>
      </c>
      <c r="D89942">
        <v>226000</v>
      </c>
      <c r="E89942" s="48">
        <f t="shared" si="1405"/>
        <v>0.76388888888888884</v>
      </c>
      <c r="F89942" t="str">
        <f>TEXT(Таблица19[[#This Row],[время просмотра (UTC)]],"ДДД")</f>
        <v>Ср</v>
      </c>
    </row>
    <row r="89943" spans="1:6" x14ac:dyDescent="0.25">
      <c r="A89943">
        <v>155145</v>
      </c>
      <c r="B89943" s="2">
        <v>44356.764346278316</v>
      </c>
      <c r="C89943">
        <v>7404</v>
      </c>
      <c r="D89943">
        <v>134080</v>
      </c>
      <c r="E89943" s="48">
        <f t="shared" si="1405"/>
        <v>0.76388888888888884</v>
      </c>
      <c r="F89943" t="str">
        <f>TEXT(Таблица19[[#This Row],[время просмотра (UTC)]],"ДДД")</f>
        <v>Ср</v>
      </c>
    </row>
    <row r="89944" spans="1:6" x14ac:dyDescent="0.25">
      <c r="A89944">
        <v>155144</v>
      </c>
      <c r="B89944" s="2">
        <v>44356.76353721683</v>
      </c>
      <c r="C89944">
        <v>52602</v>
      </c>
      <c r="D89944">
        <v>411922</v>
      </c>
      <c r="E89944" s="48">
        <f t="shared" si="1405"/>
        <v>0.7631944444444444</v>
      </c>
      <c r="F89944" t="str">
        <f>TEXT(Таблица19[[#This Row],[время просмотра (UTC)]],"ДДД")</f>
        <v>Ср</v>
      </c>
    </row>
    <row r="89945" spans="1:6" x14ac:dyDescent="0.25">
      <c r="A89945">
        <v>155140</v>
      </c>
      <c r="B89945" s="2">
        <v>44356.761110032363</v>
      </c>
      <c r="C89945">
        <v>279748</v>
      </c>
      <c r="D89945">
        <v>411922</v>
      </c>
      <c r="E89945" s="48">
        <f t="shared" si="1405"/>
        <v>0.76111111111111107</v>
      </c>
      <c r="F89945" t="str">
        <f>TEXT(Таблица19[[#This Row],[время просмотра (UTC)]],"ДДД")</f>
        <v>Ср</v>
      </c>
    </row>
    <row r="89946" spans="1:6" x14ac:dyDescent="0.25">
      <c r="A89946">
        <v>155139</v>
      </c>
      <c r="B89946" s="2">
        <v>44356.759896440126</v>
      </c>
      <c r="C89946">
        <v>115831</v>
      </c>
      <c r="D89946">
        <v>439981</v>
      </c>
      <c r="E89946" s="48">
        <f t="shared" si="1405"/>
        <v>0.7597222222222223</v>
      </c>
      <c r="F89946" t="str">
        <f>TEXT(Таблица19[[#This Row],[время просмотра (UTC)]],"ДДД")</f>
        <v>Ср</v>
      </c>
    </row>
    <row r="89947" spans="1:6" x14ac:dyDescent="0.25">
      <c r="A89947">
        <v>155135</v>
      </c>
      <c r="B89947" s="2">
        <v>44356.759896440126</v>
      </c>
      <c r="C89947">
        <v>53474</v>
      </c>
      <c r="D89947">
        <v>347008</v>
      </c>
      <c r="E89947" s="48">
        <f t="shared" si="1405"/>
        <v>0.7597222222222223</v>
      </c>
      <c r="F89947" t="str">
        <f>TEXT(Таблица19[[#This Row],[время просмотра (UTC)]],"ДДД")</f>
        <v>Ср</v>
      </c>
    </row>
    <row r="89948" spans="1:6" x14ac:dyDescent="0.25">
      <c r="A89948">
        <v>155133</v>
      </c>
      <c r="B89948" s="2">
        <v>44356.75949190939</v>
      </c>
      <c r="C89948">
        <v>24883</v>
      </c>
      <c r="D89948">
        <v>151932</v>
      </c>
      <c r="E89948" s="48">
        <f t="shared" si="1405"/>
        <v>0.75902777777777775</v>
      </c>
      <c r="F89948" t="str">
        <f>TEXT(Таблица19[[#This Row],[время просмотра (UTC)]],"ДДД")</f>
        <v>Ср</v>
      </c>
    </row>
    <row r="89949" spans="1:6" x14ac:dyDescent="0.25">
      <c r="A89949">
        <v>155129</v>
      </c>
      <c r="B89949" s="2">
        <v>44356.75949190939</v>
      </c>
      <c r="C89949">
        <v>12543</v>
      </c>
      <c r="D89949">
        <v>86587</v>
      </c>
      <c r="E89949" s="48">
        <f t="shared" si="1405"/>
        <v>0.75902777777777775</v>
      </c>
      <c r="F89949" t="str">
        <f>TEXT(Таблица19[[#This Row],[время просмотра (UTC)]],"ДДД")</f>
        <v>Ср</v>
      </c>
    </row>
    <row r="89950" spans="1:6" x14ac:dyDescent="0.25">
      <c r="A89950">
        <v>155126</v>
      </c>
      <c r="B89950" s="2">
        <v>44356.758278317153</v>
      </c>
      <c r="C89950">
        <v>107651</v>
      </c>
      <c r="D89950">
        <v>119655</v>
      </c>
      <c r="E89950" s="48">
        <f t="shared" si="1405"/>
        <v>0.75763888888888886</v>
      </c>
      <c r="F89950" t="str">
        <f>TEXT(Таблица19[[#This Row],[время просмотра (UTC)]],"ДДД")</f>
        <v>Ср</v>
      </c>
    </row>
    <row r="89951" spans="1:6" x14ac:dyDescent="0.25">
      <c r="A89951">
        <v>155125</v>
      </c>
      <c r="B89951" s="2">
        <v>44356.757064724916</v>
      </c>
      <c r="C89951">
        <v>329140</v>
      </c>
      <c r="D89951">
        <v>60239</v>
      </c>
      <c r="E89951" s="48">
        <f t="shared" si="1405"/>
        <v>0.75694444444444453</v>
      </c>
      <c r="F89951" t="str">
        <f>TEXT(Таблица19[[#This Row],[время просмотра (UTC)]],"ДДД")</f>
        <v>Ср</v>
      </c>
    </row>
    <row r="89952" spans="1:6" x14ac:dyDescent="0.25">
      <c r="A89952">
        <v>155121</v>
      </c>
      <c r="B89952" s="2">
        <v>44356.757064724916</v>
      </c>
      <c r="C89952">
        <v>107825</v>
      </c>
      <c r="D89952">
        <v>470762</v>
      </c>
      <c r="E89952" s="48">
        <f t="shared" si="1405"/>
        <v>0.75694444444444453</v>
      </c>
      <c r="F89952" t="str">
        <f>TEXT(Таблица19[[#This Row],[время просмотра (UTC)]],"ДДД")</f>
        <v>Ср</v>
      </c>
    </row>
    <row r="89953" spans="1:6" x14ac:dyDescent="0.25">
      <c r="A89953">
        <v>155118</v>
      </c>
      <c r="B89953" s="2">
        <v>44356.756660194173</v>
      </c>
      <c r="C89953">
        <v>345899</v>
      </c>
      <c r="D89953">
        <v>327968</v>
      </c>
      <c r="E89953" s="48">
        <f t="shared" si="1405"/>
        <v>0.75624999999999998</v>
      </c>
      <c r="F89953" t="str">
        <f>TEXT(Таблица19[[#This Row],[время просмотра (UTC)]],"ДДД")</f>
        <v>Ср</v>
      </c>
    </row>
    <row r="89954" spans="1:6" x14ac:dyDescent="0.25">
      <c r="A89954">
        <v>155113</v>
      </c>
      <c r="B89954" s="2">
        <v>44356.756660194173</v>
      </c>
      <c r="C89954">
        <v>172378</v>
      </c>
      <c r="D89954">
        <v>432277</v>
      </c>
      <c r="E89954" s="48">
        <f t="shared" si="1405"/>
        <v>0.75624999999999998</v>
      </c>
      <c r="F89954" t="str">
        <f>TEXT(Таблица19[[#This Row],[время просмотра (UTC)]],"ДДД")</f>
        <v>Ср</v>
      </c>
    </row>
    <row r="89955" spans="1:6" x14ac:dyDescent="0.25">
      <c r="A89955">
        <v>155108</v>
      </c>
      <c r="B89955" s="2">
        <v>44356.756255663429</v>
      </c>
      <c r="C89955">
        <v>313375</v>
      </c>
      <c r="D89955">
        <v>91310</v>
      </c>
      <c r="E89955" s="48">
        <f t="shared" si="1405"/>
        <v>0.75624999999999998</v>
      </c>
      <c r="F89955" t="str">
        <f>TEXT(Таблица19[[#This Row],[время просмотра (UTC)]],"ДДД")</f>
        <v>Ср</v>
      </c>
    </row>
    <row r="89956" spans="1:6" x14ac:dyDescent="0.25">
      <c r="A89956">
        <v>155104</v>
      </c>
      <c r="B89956" s="2">
        <v>44356.756255663429</v>
      </c>
      <c r="C89956">
        <v>209534</v>
      </c>
      <c r="D89956">
        <v>470762</v>
      </c>
      <c r="E89956" s="48">
        <f t="shared" si="1405"/>
        <v>0.75624999999999998</v>
      </c>
      <c r="F89956" t="str">
        <f>TEXT(Таблица19[[#This Row],[время просмотра (UTC)]],"ДДД")</f>
        <v>Ср</v>
      </c>
    </row>
    <row r="89957" spans="1:6" x14ac:dyDescent="0.25">
      <c r="A89957">
        <v>155103</v>
      </c>
      <c r="B89957" s="2">
        <v>44356.756255663429</v>
      </c>
      <c r="C89957">
        <v>36949</v>
      </c>
      <c r="D89957">
        <v>411922</v>
      </c>
      <c r="E89957" s="48">
        <f t="shared" si="1405"/>
        <v>0.75624999999999998</v>
      </c>
      <c r="F89957" t="str">
        <f>TEXT(Таблица19[[#This Row],[время просмотра (UTC)]],"ДДД")</f>
        <v>Ср</v>
      </c>
    </row>
    <row r="89958" spans="1:6" x14ac:dyDescent="0.25">
      <c r="A89958">
        <v>155098</v>
      </c>
      <c r="B89958" s="2">
        <v>44356.755851132686</v>
      </c>
      <c r="C89958">
        <v>39650</v>
      </c>
      <c r="D89958">
        <v>443594</v>
      </c>
      <c r="E89958" s="48">
        <f t="shared" si="1405"/>
        <v>0.75555555555555554</v>
      </c>
      <c r="F89958" t="str">
        <f>TEXT(Таблица19[[#This Row],[время просмотра (UTC)]],"ДДД")</f>
        <v>Ср</v>
      </c>
    </row>
    <row r="89959" spans="1:6" x14ac:dyDescent="0.25">
      <c r="A89959">
        <v>155093</v>
      </c>
      <c r="B89959" s="2">
        <v>44356.755446601943</v>
      </c>
      <c r="C89959">
        <v>145450</v>
      </c>
      <c r="D89959">
        <v>228415</v>
      </c>
      <c r="E89959" s="48">
        <f t="shared" si="1405"/>
        <v>0.75486111111111109</v>
      </c>
      <c r="F89959" t="str">
        <f>TEXT(Таблица19[[#This Row],[время просмотра (UTC)]],"ДДД")</f>
        <v>Ср</v>
      </c>
    </row>
    <row r="89960" spans="1:6" x14ac:dyDescent="0.25">
      <c r="A89960">
        <v>155090</v>
      </c>
      <c r="B89960" s="2">
        <v>44356.755042071192</v>
      </c>
      <c r="C89960">
        <v>123235</v>
      </c>
      <c r="D89960">
        <v>351192</v>
      </c>
      <c r="E89960" s="48">
        <f t="shared" si="1405"/>
        <v>0.75486111111111109</v>
      </c>
      <c r="F89960" t="str">
        <f>TEXT(Таблица19[[#This Row],[время просмотра (UTC)]],"ДДД")</f>
        <v>Ср</v>
      </c>
    </row>
    <row r="89961" spans="1:6" x14ac:dyDescent="0.25">
      <c r="A89961">
        <v>155088</v>
      </c>
      <c r="B89961" s="2">
        <v>44356.754637540456</v>
      </c>
      <c r="C89961">
        <v>188144</v>
      </c>
      <c r="D89961">
        <v>118549</v>
      </c>
      <c r="E89961" s="48">
        <f t="shared" si="1405"/>
        <v>0.75416666666666676</v>
      </c>
      <c r="F89961" t="str">
        <f>TEXT(Таблица19[[#This Row],[время просмотра (UTC)]],"ДДД")</f>
        <v>Ср</v>
      </c>
    </row>
    <row r="89962" spans="1:6" x14ac:dyDescent="0.25">
      <c r="A89962">
        <v>155083</v>
      </c>
      <c r="B89962" s="2">
        <v>44356.754637540456</v>
      </c>
      <c r="C89962">
        <v>26281</v>
      </c>
      <c r="D89962">
        <v>429449</v>
      </c>
      <c r="E89962" s="48">
        <f t="shared" si="1405"/>
        <v>0.75416666666666676</v>
      </c>
      <c r="F89962" t="str">
        <f>TEXT(Таблица19[[#This Row],[время просмотра (UTC)]],"ДДД")</f>
        <v>Ср</v>
      </c>
    </row>
    <row r="89963" spans="1:6" x14ac:dyDescent="0.25">
      <c r="A89963">
        <v>155081</v>
      </c>
      <c r="B89963" s="2">
        <v>44356.754233009706</v>
      </c>
      <c r="C89963">
        <v>108336</v>
      </c>
      <c r="D89963">
        <v>81226</v>
      </c>
      <c r="E89963" s="48">
        <f t="shared" si="1405"/>
        <v>0.75416666666666676</v>
      </c>
      <c r="F89963" t="str">
        <f>TEXT(Таблица19[[#This Row],[время просмотра (UTC)]],"ДДД")</f>
        <v>Ср</v>
      </c>
    </row>
    <row r="89964" spans="1:6" x14ac:dyDescent="0.25">
      <c r="A89964">
        <v>155077</v>
      </c>
      <c r="B89964" s="2">
        <v>44356.753828478963</v>
      </c>
      <c r="C89964">
        <v>169405</v>
      </c>
      <c r="D89964">
        <v>20822</v>
      </c>
      <c r="E89964" s="48">
        <f t="shared" si="1405"/>
        <v>0.75347222222222221</v>
      </c>
      <c r="F89964" t="str">
        <f>TEXT(Таблица19[[#This Row],[время просмотра (UTC)]],"ДДД")</f>
        <v>Ср</v>
      </c>
    </row>
    <row r="89965" spans="1:6" x14ac:dyDescent="0.25">
      <c r="A89965">
        <v>155074</v>
      </c>
      <c r="B89965" s="2">
        <v>44356.753423948219</v>
      </c>
      <c r="C89965">
        <v>257174</v>
      </c>
      <c r="D89965">
        <v>21550</v>
      </c>
      <c r="E89965" s="48">
        <f t="shared" si="1405"/>
        <v>0.75277777777777777</v>
      </c>
      <c r="F89965" t="str">
        <f>TEXT(Таблица19[[#This Row],[время просмотра (UTC)]],"ДДД")</f>
        <v>Ср</v>
      </c>
    </row>
    <row r="89966" spans="1:6" x14ac:dyDescent="0.25">
      <c r="A89966">
        <v>155070</v>
      </c>
      <c r="B89966" s="2">
        <v>44356.753019417476</v>
      </c>
      <c r="C89966">
        <v>292130</v>
      </c>
      <c r="D89966">
        <v>62570</v>
      </c>
      <c r="E89966" s="48">
        <f t="shared" si="1405"/>
        <v>0.75277777777777777</v>
      </c>
      <c r="F89966" t="str">
        <f>TEXT(Таблица19[[#This Row],[время просмотра (UTC)]],"ДДД")</f>
        <v>Ср</v>
      </c>
    </row>
    <row r="89967" spans="1:6" x14ac:dyDescent="0.25">
      <c r="A89967">
        <v>155067</v>
      </c>
      <c r="B89967" s="2">
        <v>44356.752614886733</v>
      </c>
      <c r="C89967">
        <v>141902</v>
      </c>
      <c r="D89967">
        <v>183290</v>
      </c>
      <c r="E89967" s="48">
        <f t="shared" si="1405"/>
        <v>0.75208333333333333</v>
      </c>
      <c r="F89967" t="str">
        <f>TEXT(Таблица19[[#This Row],[время просмотра (UTC)]],"ДДД")</f>
        <v>Ср</v>
      </c>
    </row>
    <row r="89968" spans="1:6" x14ac:dyDescent="0.25">
      <c r="A89968">
        <v>155065</v>
      </c>
      <c r="B89968" s="2">
        <v>44356.752614886733</v>
      </c>
      <c r="C89968">
        <v>102938</v>
      </c>
      <c r="D89968">
        <v>182191</v>
      </c>
      <c r="E89968" s="48">
        <f t="shared" si="1405"/>
        <v>0.75208333333333333</v>
      </c>
      <c r="F89968" t="str">
        <f>TEXT(Таблица19[[#This Row],[время просмотра (UTC)]],"ДДД")</f>
        <v>Ср</v>
      </c>
    </row>
    <row r="89969" spans="1:6" x14ac:dyDescent="0.25">
      <c r="A89969">
        <v>155060</v>
      </c>
      <c r="B89969" s="2">
        <v>44356.750996763752</v>
      </c>
      <c r="C89969">
        <v>80063</v>
      </c>
      <c r="D89969">
        <v>180863</v>
      </c>
      <c r="E89969" s="48">
        <f t="shared" si="1405"/>
        <v>0.75069444444444444</v>
      </c>
      <c r="F89969" t="str">
        <f>TEXT(Таблица19[[#This Row],[время просмотра (UTC)]],"ДДД")</f>
        <v>Ср</v>
      </c>
    </row>
    <row r="89970" spans="1:6" x14ac:dyDescent="0.25">
      <c r="A89970">
        <v>155058</v>
      </c>
      <c r="B89970" s="2">
        <v>44356.750592233009</v>
      </c>
      <c r="C89970">
        <v>53124</v>
      </c>
      <c r="D89970">
        <v>469849</v>
      </c>
      <c r="E89970" s="48">
        <f t="shared" si="1405"/>
        <v>0.75</v>
      </c>
      <c r="F89970" t="str">
        <f>TEXT(Таблица19[[#This Row],[время просмотра (UTC)]],"ДДД")</f>
        <v>Ср</v>
      </c>
    </row>
    <row r="89971" spans="1:6" x14ac:dyDescent="0.25">
      <c r="A89971">
        <v>155056</v>
      </c>
      <c r="B89971" s="2">
        <v>44356.750187702266</v>
      </c>
      <c r="C89971">
        <v>171287</v>
      </c>
      <c r="D89971">
        <v>411922</v>
      </c>
      <c r="E89971" s="48">
        <f t="shared" si="1405"/>
        <v>0.75</v>
      </c>
      <c r="F89971" t="str">
        <f>TEXT(Таблица19[[#This Row],[время просмотра (UTC)]],"ДДД")</f>
        <v>Ср</v>
      </c>
    </row>
    <row r="89972" spans="1:6" x14ac:dyDescent="0.25">
      <c r="A89972">
        <v>155051</v>
      </c>
      <c r="B89972" s="2">
        <v>44356.749783171523</v>
      </c>
      <c r="C89972">
        <v>336823</v>
      </c>
      <c r="D89972">
        <v>411922</v>
      </c>
      <c r="E89972" s="48">
        <f t="shared" si="1405"/>
        <v>0.74930555555555556</v>
      </c>
      <c r="F89972" t="str">
        <f>TEXT(Таблица19[[#This Row],[время просмотра (UTC)]],"ДДД")</f>
        <v>Ср</v>
      </c>
    </row>
    <row r="89973" spans="1:6" x14ac:dyDescent="0.25">
      <c r="A89973">
        <v>155049</v>
      </c>
      <c r="B89973" s="2">
        <v>44356.749783171515</v>
      </c>
      <c r="C89973">
        <v>226411</v>
      </c>
      <c r="D89973">
        <v>104958</v>
      </c>
      <c r="E89973" s="48">
        <f t="shared" si="1405"/>
        <v>0.74930555555555556</v>
      </c>
      <c r="F89973" t="str">
        <f>TEXT(Таблица19[[#This Row],[время просмотра (UTC)]],"ДДД")</f>
        <v>Ср</v>
      </c>
    </row>
    <row r="89974" spans="1:6" x14ac:dyDescent="0.25">
      <c r="A89974">
        <v>155047</v>
      </c>
      <c r="B89974" s="2">
        <v>44356.748974110029</v>
      </c>
      <c r="C89974">
        <v>298537</v>
      </c>
      <c r="D89974">
        <v>439981</v>
      </c>
      <c r="E89974" s="48">
        <f t="shared" si="1405"/>
        <v>0.74861111111111101</v>
      </c>
      <c r="F89974" t="str">
        <f>TEXT(Таблица19[[#This Row],[время просмотра (UTC)]],"ДДД")</f>
        <v>Ср</v>
      </c>
    </row>
    <row r="89975" spans="1:6" x14ac:dyDescent="0.25">
      <c r="A89975">
        <v>155044</v>
      </c>
      <c r="B89975" s="2">
        <v>44356.748974110029</v>
      </c>
      <c r="C89975">
        <v>291869</v>
      </c>
      <c r="D89975">
        <v>266185</v>
      </c>
      <c r="E89975" s="48">
        <f t="shared" si="1405"/>
        <v>0.74861111111111101</v>
      </c>
      <c r="F89975" t="str">
        <f>TEXT(Таблица19[[#This Row],[время просмотра (UTC)]],"ДДД")</f>
        <v>Ср</v>
      </c>
    </row>
    <row r="89976" spans="1:6" x14ac:dyDescent="0.25">
      <c r="A89976">
        <v>155042</v>
      </c>
      <c r="B89976" s="2">
        <v>44356.748569579286</v>
      </c>
      <c r="C89976">
        <v>49634</v>
      </c>
      <c r="D89976">
        <v>411922</v>
      </c>
      <c r="E89976" s="48">
        <f t="shared" si="1405"/>
        <v>0.74791666666666667</v>
      </c>
      <c r="F89976" t="str">
        <f>TEXT(Таблица19[[#This Row],[время просмотра (UTC)]],"ДДД")</f>
        <v>Ср</v>
      </c>
    </row>
    <row r="89977" spans="1:6" x14ac:dyDescent="0.25">
      <c r="A89977">
        <v>155040</v>
      </c>
      <c r="B89977" s="2">
        <v>44356.748569579286</v>
      </c>
      <c r="C89977">
        <v>20562</v>
      </c>
      <c r="D89977">
        <v>470762</v>
      </c>
      <c r="E89977" s="48">
        <f t="shared" si="1405"/>
        <v>0.74791666666666667</v>
      </c>
      <c r="F89977" t="str">
        <f>TEXT(Таблица19[[#This Row],[время просмотра (UTC)]],"ДДД")</f>
        <v>Ср</v>
      </c>
    </row>
    <row r="89978" spans="1:6" x14ac:dyDescent="0.25">
      <c r="A89978">
        <v>155037</v>
      </c>
      <c r="B89978" s="2">
        <v>44356.74816504855</v>
      </c>
      <c r="C89978">
        <v>93259</v>
      </c>
      <c r="D89978">
        <v>15878</v>
      </c>
      <c r="E89978" s="48">
        <f t="shared" si="1405"/>
        <v>0.74791666666666667</v>
      </c>
      <c r="F89978" t="str">
        <f>TEXT(Таблица19[[#This Row],[время просмотра (UTC)]],"ДДД")</f>
        <v>Ср</v>
      </c>
    </row>
    <row r="89979" spans="1:6" x14ac:dyDescent="0.25">
      <c r="A89979">
        <v>155033</v>
      </c>
      <c r="B89979" s="2">
        <v>44356.747355987056</v>
      </c>
      <c r="C89979">
        <v>124958</v>
      </c>
      <c r="D89979">
        <v>153893</v>
      </c>
      <c r="E89979" s="48">
        <f t="shared" si="1405"/>
        <v>0.74722222222222223</v>
      </c>
      <c r="F89979" t="str">
        <f>TEXT(Таблица19[[#This Row],[время просмотра (UTC)]],"ДДД")</f>
        <v>Ср</v>
      </c>
    </row>
    <row r="89980" spans="1:6" x14ac:dyDescent="0.25">
      <c r="A89980">
        <v>155030</v>
      </c>
      <c r="B89980" s="2">
        <v>44356.746951456305</v>
      </c>
      <c r="C89980">
        <v>265704</v>
      </c>
      <c r="D89980">
        <v>155428</v>
      </c>
      <c r="E89980" s="48">
        <f t="shared" si="1405"/>
        <v>0.74652777777777779</v>
      </c>
      <c r="F89980" t="str">
        <f>TEXT(Таблица19[[#This Row],[время просмотра (UTC)]],"ДДД")</f>
        <v>Ср</v>
      </c>
    </row>
    <row r="89981" spans="1:6" x14ac:dyDescent="0.25">
      <c r="A89981">
        <v>155025</v>
      </c>
      <c r="B89981" s="2">
        <v>44356.746951456305</v>
      </c>
      <c r="C89981">
        <v>5861</v>
      </c>
      <c r="D89981">
        <v>202397</v>
      </c>
      <c r="E89981" s="48">
        <f t="shared" si="1405"/>
        <v>0.74652777777777779</v>
      </c>
      <c r="F89981" t="str">
        <f>TEXT(Таблица19[[#This Row],[время просмотра (UTC)]],"ДДД")</f>
        <v>Ср</v>
      </c>
    </row>
    <row r="89982" spans="1:6" x14ac:dyDescent="0.25">
      <c r="A89982">
        <v>155023</v>
      </c>
      <c r="B89982" s="2">
        <v>44356.746546925569</v>
      </c>
      <c r="C89982">
        <v>258664</v>
      </c>
      <c r="D89982">
        <v>226232</v>
      </c>
      <c r="E89982" s="48">
        <f t="shared" si="1405"/>
        <v>0.74652777777777779</v>
      </c>
      <c r="F89982" t="str">
        <f>TEXT(Таблица19[[#This Row],[время просмотра (UTC)]],"ДДД")</f>
        <v>Ср</v>
      </c>
    </row>
    <row r="89983" spans="1:6" x14ac:dyDescent="0.25">
      <c r="A89983">
        <v>155019</v>
      </c>
      <c r="B89983" s="2">
        <v>44356.746546925569</v>
      </c>
      <c r="C89983">
        <v>226117</v>
      </c>
      <c r="D89983">
        <v>305608</v>
      </c>
      <c r="E89983" s="48">
        <f t="shared" si="1405"/>
        <v>0.74652777777777779</v>
      </c>
      <c r="F89983" t="str">
        <f>TEXT(Таблица19[[#This Row],[время просмотра (UTC)]],"ДДД")</f>
        <v>Ср</v>
      </c>
    </row>
    <row r="89984" spans="1:6" x14ac:dyDescent="0.25">
      <c r="A89984">
        <v>155014</v>
      </c>
      <c r="B89984" s="2">
        <v>44356.746546925569</v>
      </c>
      <c r="C89984">
        <v>89434</v>
      </c>
      <c r="D89984">
        <v>62570</v>
      </c>
      <c r="E89984" s="48">
        <f t="shared" si="1405"/>
        <v>0.74652777777777779</v>
      </c>
      <c r="F89984" t="str">
        <f>TEXT(Таблица19[[#This Row],[время просмотра (UTC)]],"ДДД")</f>
        <v>Ср</v>
      </c>
    </row>
    <row r="89985" spans="1:6" x14ac:dyDescent="0.25">
      <c r="A89985">
        <v>155013</v>
      </c>
      <c r="B89985" s="2">
        <v>44356.746546925569</v>
      </c>
      <c r="C89985">
        <v>27514</v>
      </c>
      <c r="D89985">
        <v>439981</v>
      </c>
      <c r="E89985" s="48">
        <f t="shared" si="1405"/>
        <v>0.74652777777777779</v>
      </c>
      <c r="F89985" t="str">
        <f>TEXT(Таблица19[[#This Row],[время просмотра (UTC)]],"ДДД")</f>
        <v>Ср</v>
      </c>
    </row>
    <row r="89986" spans="1:6" x14ac:dyDescent="0.25">
      <c r="A89986">
        <v>155011</v>
      </c>
      <c r="B89986" s="2">
        <v>44356.746142394819</v>
      </c>
      <c r="C89986">
        <v>234835</v>
      </c>
      <c r="D89986">
        <v>112874</v>
      </c>
      <c r="E89986" s="48">
        <f t="shared" ref="E89986:E90049" si="1406">TIME(HOUR(B89986),MINUTE(B89986),SECOND(0))</f>
        <v>0.74583333333333324</v>
      </c>
      <c r="F89986" t="str">
        <f>TEXT(Таблица19[[#This Row],[время просмотра (UTC)]],"ДДД")</f>
        <v>Ср</v>
      </c>
    </row>
    <row r="89987" spans="1:6" x14ac:dyDescent="0.25">
      <c r="A89987">
        <v>155007</v>
      </c>
      <c r="B89987" s="2">
        <v>44356.745333333332</v>
      </c>
      <c r="C89987">
        <v>202250</v>
      </c>
      <c r="D89987">
        <v>88863</v>
      </c>
      <c r="E89987" s="48">
        <f t="shared" si="1406"/>
        <v>0.74513888888888891</v>
      </c>
      <c r="F89987" t="str">
        <f>TEXT(Таблица19[[#This Row],[время просмотра (UTC)]],"ДДД")</f>
        <v>Ср</v>
      </c>
    </row>
    <row r="89988" spans="1:6" x14ac:dyDescent="0.25">
      <c r="A89988">
        <v>155003</v>
      </c>
      <c r="B89988" s="2">
        <v>44356.743715210352</v>
      </c>
      <c r="C89988">
        <v>266405</v>
      </c>
      <c r="D89988">
        <v>351192</v>
      </c>
      <c r="E89988" s="48">
        <f t="shared" si="1406"/>
        <v>0.74305555555555547</v>
      </c>
      <c r="F89988" t="str">
        <f>TEXT(Таблица19[[#This Row],[время просмотра (UTC)]],"ДДД")</f>
        <v>Ср</v>
      </c>
    </row>
    <row r="89989" spans="1:6" x14ac:dyDescent="0.25">
      <c r="A89989">
        <v>155002</v>
      </c>
      <c r="B89989" s="2">
        <v>44356.743310679616</v>
      </c>
      <c r="C89989">
        <v>254737</v>
      </c>
      <c r="D89989">
        <v>235360</v>
      </c>
      <c r="E89989" s="48">
        <f t="shared" si="1406"/>
        <v>0.74305555555555547</v>
      </c>
      <c r="F89989" t="str">
        <f>TEXT(Таблица19[[#This Row],[время просмотра (UTC)]],"ДДД")</f>
        <v>Ср</v>
      </c>
    </row>
    <row r="89990" spans="1:6" x14ac:dyDescent="0.25">
      <c r="A89990">
        <v>154998</v>
      </c>
      <c r="B89990" s="2">
        <v>44356.742501618122</v>
      </c>
      <c r="C89990">
        <v>144184</v>
      </c>
      <c r="D89990">
        <v>104355</v>
      </c>
      <c r="E89990" s="48">
        <f t="shared" si="1406"/>
        <v>0.74236111111111114</v>
      </c>
      <c r="F89990" t="str">
        <f>TEXT(Таблица19[[#This Row],[время просмотра (UTC)]],"ДДД")</f>
        <v>Ср</v>
      </c>
    </row>
    <row r="89991" spans="1:6" x14ac:dyDescent="0.25">
      <c r="A89991">
        <v>154996</v>
      </c>
      <c r="B89991" s="2">
        <v>44356.742501618122</v>
      </c>
      <c r="C89991">
        <v>5601</v>
      </c>
      <c r="D89991">
        <v>411922</v>
      </c>
      <c r="E89991" s="48">
        <f t="shared" si="1406"/>
        <v>0.74236111111111114</v>
      </c>
      <c r="F89991" t="str">
        <f>TEXT(Таблица19[[#This Row],[время просмотра (UTC)]],"ДДД")</f>
        <v>Ср</v>
      </c>
    </row>
    <row r="89992" spans="1:6" x14ac:dyDescent="0.25">
      <c r="A89992">
        <v>154994</v>
      </c>
      <c r="B89992" s="2">
        <v>44356.741692556629</v>
      </c>
      <c r="C89992">
        <v>124546</v>
      </c>
      <c r="D89992">
        <v>385065</v>
      </c>
      <c r="E89992" s="48">
        <f t="shared" si="1406"/>
        <v>0.7416666666666667</v>
      </c>
      <c r="F89992" t="str">
        <f>TEXT(Таблица19[[#This Row],[время просмотра (UTC)]],"ДДД")</f>
        <v>Ср</v>
      </c>
    </row>
    <row r="89993" spans="1:6" x14ac:dyDescent="0.25">
      <c r="A89993">
        <v>154993</v>
      </c>
      <c r="B89993" s="2">
        <v>44356.741288025893</v>
      </c>
      <c r="C89993">
        <v>115057</v>
      </c>
      <c r="D89993">
        <v>291883</v>
      </c>
      <c r="E89993" s="48">
        <f t="shared" si="1406"/>
        <v>0.74097222222222225</v>
      </c>
      <c r="F89993" t="str">
        <f>TEXT(Таблица19[[#This Row],[время просмотра (UTC)]],"ДДД")</f>
        <v>Ср</v>
      </c>
    </row>
    <row r="89994" spans="1:6" x14ac:dyDescent="0.25">
      <c r="A89994">
        <v>154988</v>
      </c>
      <c r="B89994" s="2">
        <v>44356.741288025885</v>
      </c>
      <c r="C89994">
        <v>321096</v>
      </c>
      <c r="D89994">
        <v>347008</v>
      </c>
      <c r="E89994" s="48">
        <f t="shared" si="1406"/>
        <v>0.74097222222222225</v>
      </c>
      <c r="F89994" t="str">
        <f>TEXT(Таблица19[[#This Row],[время просмотра (UTC)]],"ДДД")</f>
        <v>Ср</v>
      </c>
    </row>
    <row r="89995" spans="1:6" x14ac:dyDescent="0.25">
      <c r="A89995">
        <v>154987</v>
      </c>
      <c r="B89995" s="2">
        <v>44356.740478964399</v>
      </c>
      <c r="C89995">
        <v>180477</v>
      </c>
      <c r="D89995">
        <v>307364</v>
      </c>
      <c r="E89995" s="48">
        <f t="shared" si="1406"/>
        <v>0.7402777777777777</v>
      </c>
      <c r="F89995" t="str">
        <f>TEXT(Таблица19[[#This Row],[время просмотра (UTC)]],"ДДД")</f>
        <v>Ср</v>
      </c>
    </row>
    <row r="89996" spans="1:6" x14ac:dyDescent="0.25">
      <c r="A89996">
        <v>154986</v>
      </c>
      <c r="B89996" s="2">
        <v>44356.740074433663</v>
      </c>
      <c r="C89996">
        <v>261292</v>
      </c>
      <c r="D89996">
        <v>206264</v>
      </c>
      <c r="E89996" s="48">
        <f t="shared" si="1406"/>
        <v>0.73958333333333337</v>
      </c>
      <c r="F89996" t="str">
        <f>TEXT(Таблица19[[#This Row],[время просмотра (UTC)]],"ДДД")</f>
        <v>Ср</v>
      </c>
    </row>
    <row r="89997" spans="1:6" x14ac:dyDescent="0.25">
      <c r="A89997">
        <v>154983</v>
      </c>
      <c r="B89997" s="2">
        <v>44356.740074433663</v>
      </c>
      <c r="C89997">
        <v>252005</v>
      </c>
      <c r="D89997">
        <v>52293</v>
      </c>
      <c r="E89997" s="48">
        <f t="shared" si="1406"/>
        <v>0.73958333333333337</v>
      </c>
      <c r="F89997" t="str">
        <f>TEXT(Таблица19[[#This Row],[время просмотра (UTC)]],"ДДД")</f>
        <v>Ср</v>
      </c>
    </row>
    <row r="89998" spans="1:6" x14ac:dyDescent="0.25">
      <c r="A89998">
        <v>154979</v>
      </c>
      <c r="B89998" s="2">
        <v>44356.74</v>
      </c>
      <c r="C89998">
        <v>51639</v>
      </c>
      <c r="D89998">
        <v>430242</v>
      </c>
      <c r="E89998" s="48">
        <f t="shared" si="1406"/>
        <v>0.73958333333333337</v>
      </c>
      <c r="F89998" t="str">
        <f>TEXT(Таблица19[[#This Row],[время просмотра (UTC)]],"ДДД")</f>
        <v>Ср</v>
      </c>
    </row>
    <row r="89999" spans="1:6" x14ac:dyDescent="0.25">
      <c r="A89999">
        <v>154974</v>
      </c>
      <c r="B89999" s="2">
        <v>44356.739333333338</v>
      </c>
      <c r="C89999">
        <v>117139</v>
      </c>
      <c r="D89999">
        <v>425255</v>
      </c>
      <c r="E89999" s="48">
        <f t="shared" si="1406"/>
        <v>0.73888888888888893</v>
      </c>
      <c r="F89999" t="str">
        <f>TEXT(Таблица19[[#This Row],[время просмотра (UTC)]],"ДДД")</f>
        <v>Ср</v>
      </c>
    </row>
    <row r="90000" spans="1:6" x14ac:dyDescent="0.25">
      <c r="A90000">
        <v>154971</v>
      </c>
      <c r="B90000" s="2">
        <v>44356.738860841426</v>
      </c>
      <c r="C90000">
        <v>252105</v>
      </c>
      <c r="D90000">
        <v>396686</v>
      </c>
      <c r="E90000" s="48">
        <f t="shared" si="1406"/>
        <v>0.73819444444444438</v>
      </c>
      <c r="F90000" t="str">
        <f>TEXT(Таблица19[[#This Row],[время просмотра (UTC)]],"ДДД")</f>
        <v>Ср</v>
      </c>
    </row>
    <row r="90001" spans="1:6" x14ac:dyDescent="0.25">
      <c r="A90001">
        <v>154966</v>
      </c>
      <c r="B90001" s="2">
        <v>44356.738456310683</v>
      </c>
      <c r="C90001">
        <v>137119</v>
      </c>
      <c r="D90001">
        <v>343624</v>
      </c>
      <c r="E90001" s="48">
        <f t="shared" si="1406"/>
        <v>0.73819444444444438</v>
      </c>
      <c r="F90001" t="str">
        <f>TEXT(Таблица19[[#This Row],[время просмотра (UTC)]],"ДДД")</f>
        <v>Ср</v>
      </c>
    </row>
    <row r="90002" spans="1:6" x14ac:dyDescent="0.25">
      <c r="A90002">
        <v>154961</v>
      </c>
      <c r="B90002" s="2">
        <v>44356.738456310683</v>
      </c>
      <c r="C90002">
        <v>43721</v>
      </c>
      <c r="D90002">
        <v>89017</v>
      </c>
      <c r="E90002" s="48">
        <f t="shared" si="1406"/>
        <v>0.73819444444444438</v>
      </c>
      <c r="F90002" t="str">
        <f>TEXT(Таблица19[[#This Row],[время просмотра (UTC)]],"ДДД")</f>
        <v>Ср</v>
      </c>
    </row>
    <row r="90003" spans="1:6" x14ac:dyDescent="0.25">
      <c r="A90003">
        <v>154958</v>
      </c>
      <c r="B90003" s="2">
        <v>44356.738456310683</v>
      </c>
      <c r="C90003">
        <v>6186</v>
      </c>
      <c r="D90003">
        <v>279020</v>
      </c>
      <c r="E90003" s="48">
        <f t="shared" si="1406"/>
        <v>0.73819444444444438</v>
      </c>
      <c r="F90003" t="str">
        <f>TEXT(Таблица19[[#This Row],[время просмотра (UTC)]],"ДДД")</f>
        <v>Ср</v>
      </c>
    </row>
    <row r="90004" spans="1:6" x14ac:dyDescent="0.25">
      <c r="A90004">
        <v>154954</v>
      </c>
      <c r="B90004" s="2">
        <v>44356.738456310675</v>
      </c>
      <c r="C90004">
        <v>44788</v>
      </c>
      <c r="D90004">
        <v>409488</v>
      </c>
      <c r="E90004" s="48">
        <f t="shared" si="1406"/>
        <v>0.73819444444444438</v>
      </c>
      <c r="F90004" t="str">
        <f>TEXT(Таблица19[[#This Row],[время просмотра (UTC)]],"ДДД")</f>
        <v>Ср</v>
      </c>
    </row>
    <row r="90005" spans="1:6" x14ac:dyDescent="0.25">
      <c r="A90005">
        <v>154951</v>
      </c>
      <c r="B90005" s="2">
        <v>44356.737242718445</v>
      </c>
      <c r="C90005">
        <v>174776</v>
      </c>
      <c r="D90005">
        <v>245484</v>
      </c>
      <c r="E90005" s="48">
        <f t="shared" si="1406"/>
        <v>0.7368055555555556</v>
      </c>
      <c r="F90005" t="str">
        <f>TEXT(Таблица19[[#This Row],[время просмотра (UTC)]],"ДДД")</f>
        <v>Ср</v>
      </c>
    </row>
    <row r="90006" spans="1:6" x14ac:dyDescent="0.25">
      <c r="A90006">
        <v>154949</v>
      </c>
      <c r="B90006" s="2">
        <v>44356.736838187702</v>
      </c>
      <c r="C90006">
        <v>267873</v>
      </c>
      <c r="D90006">
        <v>175948</v>
      </c>
      <c r="E90006" s="48">
        <f t="shared" si="1406"/>
        <v>0.7368055555555556</v>
      </c>
      <c r="F90006" t="str">
        <f>TEXT(Таблица19[[#This Row],[время просмотра (UTC)]],"ДДД")</f>
        <v>Ср</v>
      </c>
    </row>
    <row r="90007" spans="1:6" x14ac:dyDescent="0.25">
      <c r="A90007">
        <v>154944</v>
      </c>
      <c r="B90007" s="2">
        <v>44356.736838187702</v>
      </c>
      <c r="C90007">
        <v>231789</v>
      </c>
      <c r="D90007">
        <v>253722</v>
      </c>
      <c r="E90007" s="48">
        <f t="shared" si="1406"/>
        <v>0.7368055555555556</v>
      </c>
      <c r="F90007" t="str">
        <f>TEXT(Таблица19[[#This Row],[время просмотра (UTC)]],"ДДД")</f>
        <v>Ср</v>
      </c>
    </row>
    <row r="90008" spans="1:6" x14ac:dyDescent="0.25">
      <c r="A90008">
        <v>154940</v>
      </c>
      <c r="B90008" s="2">
        <v>44356.736838187702</v>
      </c>
      <c r="C90008">
        <v>187785</v>
      </c>
      <c r="D90008">
        <v>222412</v>
      </c>
      <c r="E90008" s="48">
        <f t="shared" si="1406"/>
        <v>0.7368055555555556</v>
      </c>
      <c r="F90008" t="str">
        <f>TEXT(Таблица19[[#This Row],[время просмотра (UTC)]],"ДДД")</f>
        <v>Ср</v>
      </c>
    </row>
    <row r="90009" spans="1:6" x14ac:dyDescent="0.25">
      <c r="A90009">
        <v>154935</v>
      </c>
      <c r="B90009" s="2">
        <v>44356.736433656959</v>
      </c>
      <c r="C90009">
        <v>284323</v>
      </c>
      <c r="D90009">
        <v>102086</v>
      </c>
      <c r="E90009" s="48">
        <f t="shared" si="1406"/>
        <v>0.73611111111111116</v>
      </c>
      <c r="F90009" t="str">
        <f>TEXT(Таблица19[[#This Row],[время просмотра (UTC)]],"ДДД")</f>
        <v>Ср</v>
      </c>
    </row>
    <row r="90010" spans="1:6" x14ac:dyDescent="0.25">
      <c r="A90010">
        <v>154933</v>
      </c>
      <c r="B90010" s="2">
        <v>44356.736433656959</v>
      </c>
      <c r="C90010">
        <v>224807</v>
      </c>
      <c r="D90010">
        <v>103477</v>
      </c>
      <c r="E90010" s="48">
        <f t="shared" si="1406"/>
        <v>0.73611111111111116</v>
      </c>
      <c r="F90010" t="str">
        <f>TEXT(Таблица19[[#This Row],[время просмотра (UTC)]],"ДДД")</f>
        <v>Ср</v>
      </c>
    </row>
    <row r="90011" spans="1:6" x14ac:dyDescent="0.25">
      <c r="A90011">
        <v>154932</v>
      </c>
      <c r="B90011" s="2">
        <v>44356.735624595465</v>
      </c>
      <c r="C90011">
        <v>225521</v>
      </c>
      <c r="D90011">
        <v>411922</v>
      </c>
      <c r="E90011" s="48">
        <f t="shared" si="1406"/>
        <v>0.73541666666666661</v>
      </c>
      <c r="F90011" t="str">
        <f>TEXT(Таблица19[[#This Row],[время просмотра (UTC)]],"ДДД")</f>
        <v>Ср</v>
      </c>
    </row>
    <row r="90012" spans="1:6" x14ac:dyDescent="0.25">
      <c r="A90012">
        <v>154929</v>
      </c>
      <c r="B90012" s="2">
        <v>44356.735624595465</v>
      </c>
      <c r="C90012">
        <v>130384</v>
      </c>
      <c r="D90012">
        <v>151496</v>
      </c>
      <c r="E90012" s="48">
        <f t="shared" si="1406"/>
        <v>0.73541666666666661</v>
      </c>
      <c r="F90012" t="str">
        <f>TEXT(Таблица19[[#This Row],[время просмотра (UTC)]],"ДДД")</f>
        <v>Ср</v>
      </c>
    </row>
    <row r="90013" spans="1:6" x14ac:dyDescent="0.25">
      <c r="A90013">
        <v>154928</v>
      </c>
      <c r="B90013" s="2">
        <v>44356.735220064729</v>
      </c>
      <c r="C90013">
        <v>219783</v>
      </c>
      <c r="D90013">
        <v>471403</v>
      </c>
      <c r="E90013" s="48">
        <f t="shared" si="1406"/>
        <v>0.73472222222222217</v>
      </c>
      <c r="F90013" t="str">
        <f>TEXT(Таблица19[[#This Row],[время просмотра (UTC)]],"ДДД")</f>
        <v>Ср</v>
      </c>
    </row>
    <row r="90014" spans="1:6" x14ac:dyDescent="0.25">
      <c r="A90014">
        <v>154923</v>
      </c>
      <c r="B90014" s="2">
        <v>44356.734411003235</v>
      </c>
      <c r="C90014">
        <v>3260</v>
      </c>
      <c r="D90014">
        <v>347393</v>
      </c>
      <c r="E90014" s="48">
        <f t="shared" si="1406"/>
        <v>0.73402777777777783</v>
      </c>
      <c r="F90014" t="str">
        <f>TEXT(Таблица19[[#This Row],[время просмотра (UTC)]],"ДДД")</f>
        <v>Ср</v>
      </c>
    </row>
    <row r="90015" spans="1:6" x14ac:dyDescent="0.25">
      <c r="A90015">
        <v>154920</v>
      </c>
      <c r="B90015" s="2">
        <v>44356.733601941749</v>
      </c>
      <c r="C90015">
        <v>202770</v>
      </c>
      <c r="D90015">
        <v>86587</v>
      </c>
      <c r="E90015" s="48">
        <f t="shared" si="1406"/>
        <v>0.73333333333333339</v>
      </c>
      <c r="F90015" t="str">
        <f>TEXT(Таблица19[[#This Row],[время просмотра (UTC)]],"ДДД")</f>
        <v>Ср</v>
      </c>
    </row>
    <row r="90016" spans="1:6" x14ac:dyDescent="0.25">
      <c r="A90016">
        <v>154919</v>
      </c>
      <c r="B90016" s="2">
        <v>44356.733601941749</v>
      </c>
      <c r="C90016">
        <v>172788</v>
      </c>
      <c r="D90016">
        <v>119030</v>
      </c>
      <c r="E90016" s="48">
        <f t="shared" si="1406"/>
        <v>0.73333333333333339</v>
      </c>
      <c r="F90016" t="str">
        <f>TEXT(Таблица19[[#This Row],[время просмотра (UTC)]],"ДДД")</f>
        <v>Ср</v>
      </c>
    </row>
    <row r="90017" spans="1:6" x14ac:dyDescent="0.25">
      <c r="A90017">
        <v>154918</v>
      </c>
      <c r="B90017" s="2">
        <v>44356.732666666663</v>
      </c>
      <c r="C90017">
        <v>144621</v>
      </c>
      <c r="D90017">
        <v>250679</v>
      </c>
      <c r="E90017" s="48">
        <f t="shared" si="1406"/>
        <v>0.73263888888888884</v>
      </c>
      <c r="F90017" t="str">
        <f>TEXT(Таблица19[[#This Row],[время просмотра (UTC)]],"ДДД")</f>
        <v>Ср</v>
      </c>
    </row>
    <row r="90018" spans="1:6" x14ac:dyDescent="0.25">
      <c r="A90018">
        <v>154914</v>
      </c>
      <c r="B90018" s="2">
        <v>44356.731983818776</v>
      </c>
      <c r="C90018">
        <v>61245</v>
      </c>
      <c r="D90018">
        <v>317239</v>
      </c>
      <c r="E90018" s="48">
        <f t="shared" si="1406"/>
        <v>0.7319444444444444</v>
      </c>
      <c r="F90018" t="str">
        <f>TEXT(Таблица19[[#This Row],[время просмотра (UTC)]],"ДДД")</f>
        <v>Ср</v>
      </c>
    </row>
    <row r="90019" spans="1:6" x14ac:dyDescent="0.25">
      <c r="A90019">
        <v>154912</v>
      </c>
      <c r="B90019" s="2">
        <v>44356.730770226532</v>
      </c>
      <c r="C90019">
        <v>327398</v>
      </c>
      <c r="D90019">
        <v>251574</v>
      </c>
      <c r="E90019" s="48">
        <f t="shared" si="1406"/>
        <v>0.73055555555555562</v>
      </c>
      <c r="F90019" t="str">
        <f>TEXT(Таблица19[[#This Row],[время просмотра (UTC)]],"ДДД")</f>
        <v>Ср</v>
      </c>
    </row>
    <row r="90020" spans="1:6" x14ac:dyDescent="0.25">
      <c r="A90020">
        <v>154908</v>
      </c>
      <c r="B90020" s="2">
        <v>44356.730770226532</v>
      </c>
      <c r="C90020">
        <v>240651</v>
      </c>
      <c r="D90020">
        <v>153893</v>
      </c>
      <c r="E90020" s="48">
        <f t="shared" si="1406"/>
        <v>0.73055555555555562</v>
      </c>
      <c r="F90020" t="str">
        <f>TEXT(Таблица19[[#This Row],[время просмотра (UTC)]],"ДДД")</f>
        <v>Ср</v>
      </c>
    </row>
    <row r="90021" spans="1:6" x14ac:dyDescent="0.25">
      <c r="A90021">
        <v>154905</v>
      </c>
      <c r="B90021" s="2">
        <v>44356.730365695796</v>
      </c>
      <c r="C90021">
        <v>33145</v>
      </c>
      <c r="D90021">
        <v>387595</v>
      </c>
      <c r="E90021" s="48">
        <f t="shared" si="1406"/>
        <v>0.72986111111111107</v>
      </c>
      <c r="F90021" t="str">
        <f>TEXT(Таблица19[[#This Row],[время просмотра (UTC)]],"ДДД")</f>
        <v>Ср</v>
      </c>
    </row>
    <row r="90022" spans="1:6" x14ac:dyDescent="0.25">
      <c r="A90022">
        <v>154901</v>
      </c>
      <c r="B90022" s="2">
        <v>44356.730365695796</v>
      </c>
      <c r="C90022">
        <v>27251</v>
      </c>
      <c r="D90022">
        <v>12149</v>
      </c>
      <c r="E90022" s="48">
        <f t="shared" si="1406"/>
        <v>0.72986111111111107</v>
      </c>
      <c r="F90022" t="str">
        <f>TEXT(Таблица19[[#This Row],[время просмотра (UTC)]],"ДДД")</f>
        <v>Ср</v>
      </c>
    </row>
    <row r="90023" spans="1:6" x14ac:dyDescent="0.25">
      <c r="A90023">
        <v>154899</v>
      </c>
      <c r="B90023" s="2">
        <v>44356.73</v>
      </c>
      <c r="C90023">
        <v>138886</v>
      </c>
      <c r="D90023">
        <v>458081</v>
      </c>
      <c r="E90023" s="48">
        <f t="shared" si="1406"/>
        <v>0.72986111111111107</v>
      </c>
      <c r="F90023" t="str">
        <f>TEXT(Таблица19[[#This Row],[время просмотра (UTC)]],"ДДД")</f>
        <v>Ср</v>
      </c>
    </row>
    <row r="90024" spans="1:6" x14ac:dyDescent="0.25">
      <c r="A90024">
        <v>154894</v>
      </c>
      <c r="B90024" s="2">
        <v>44356.729961165045</v>
      </c>
      <c r="C90024">
        <v>336905</v>
      </c>
      <c r="D90024">
        <v>154228</v>
      </c>
      <c r="E90024" s="48">
        <f t="shared" si="1406"/>
        <v>0.72986111111111107</v>
      </c>
      <c r="F90024" t="str">
        <f>TEXT(Таблица19[[#This Row],[время просмотра (UTC)]],"ДДД")</f>
        <v>Ср</v>
      </c>
    </row>
    <row r="90025" spans="1:6" x14ac:dyDescent="0.25">
      <c r="A90025">
        <v>154893</v>
      </c>
      <c r="B90025" s="2">
        <v>44356.729961165045</v>
      </c>
      <c r="C90025">
        <v>188757</v>
      </c>
      <c r="D90025">
        <v>241927</v>
      </c>
      <c r="E90025" s="48">
        <f t="shared" si="1406"/>
        <v>0.72986111111111107</v>
      </c>
      <c r="F90025" t="str">
        <f>TEXT(Таблица19[[#This Row],[время просмотра (UTC)]],"ДДД")</f>
        <v>Ср</v>
      </c>
    </row>
    <row r="90026" spans="1:6" x14ac:dyDescent="0.25">
      <c r="A90026">
        <v>154892</v>
      </c>
      <c r="B90026" s="2">
        <v>44356.729556634302</v>
      </c>
      <c r="C90026">
        <v>240981</v>
      </c>
      <c r="D90026">
        <v>347008</v>
      </c>
      <c r="E90026" s="48">
        <f t="shared" si="1406"/>
        <v>0.72916666666666663</v>
      </c>
      <c r="F90026" t="str">
        <f>TEXT(Таблица19[[#This Row],[время просмотра (UTC)]],"ДДД")</f>
        <v>Ср</v>
      </c>
    </row>
    <row r="90027" spans="1:6" x14ac:dyDescent="0.25">
      <c r="A90027">
        <v>154888</v>
      </c>
      <c r="B90027" s="2">
        <v>44356.728747572815</v>
      </c>
      <c r="C90027">
        <v>210213</v>
      </c>
      <c r="D90027">
        <v>411922</v>
      </c>
      <c r="E90027" s="48">
        <f t="shared" si="1406"/>
        <v>0.7284722222222223</v>
      </c>
      <c r="F90027" t="str">
        <f>TEXT(Таблица19[[#This Row],[время просмотра (UTC)]],"ДДД")</f>
        <v>Ср</v>
      </c>
    </row>
    <row r="90028" spans="1:6" x14ac:dyDescent="0.25">
      <c r="A90028">
        <v>154883</v>
      </c>
      <c r="B90028" s="2">
        <v>44356.728747572815</v>
      </c>
      <c r="C90028">
        <v>61891</v>
      </c>
      <c r="D90028">
        <v>439981</v>
      </c>
      <c r="E90028" s="48">
        <f t="shared" si="1406"/>
        <v>0.7284722222222223</v>
      </c>
      <c r="F90028" t="str">
        <f>TEXT(Таблица19[[#This Row],[время просмотра (UTC)]],"ДДД")</f>
        <v>Ср</v>
      </c>
    </row>
    <row r="90029" spans="1:6" x14ac:dyDescent="0.25">
      <c r="A90029">
        <v>154878</v>
      </c>
      <c r="B90029" s="2">
        <v>44356.728343042072</v>
      </c>
      <c r="C90029">
        <v>320516</v>
      </c>
      <c r="D90029">
        <v>267654</v>
      </c>
      <c r="E90029" s="48">
        <f t="shared" si="1406"/>
        <v>0.72777777777777775</v>
      </c>
      <c r="F90029" t="str">
        <f>TEXT(Таблица19[[#This Row],[время просмотра (UTC)]],"ДДД")</f>
        <v>Ср</v>
      </c>
    </row>
    <row r="90030" spans="1:6" x14ac:dyDescent="0.25">
      <c r="A90030">
        <v>154875</v>
      </c>
      <c r="B90030" s="2">
        <v>44356.728343042072</v>
      </c>
      <c r="C90030">
        <v>160267</v>
      </c>
      <c r="D90030">
        <v>335876</v>
      </c>
      <c r="E90030" s="48">
        <f t="shared" si="1406"/>
        <v>0.72777777777777775</v>
      </c>
      <c r="F90030" t="str">
        <f>TEXT(Таблица19[[#This Row],[время просмотра (UTC)]],"ДДД")</f>
        <v>Ср</v>
      </c>
    </row>
    <row r="90031" spans="1:6" x14ac:dyDescent="0.25">
      <c r="A90031">
        <v>154872</v>
      </c>
      <c r="B90031" s="2">
        <v>44356.727938511329</v>
      </c>
      <c r="C90031">
        <v>194878</v>
      </c>
      <c r="D90031">
        <v>411922</v>
      </c>
      <c r="E90031" s="48">
        <f t="shared" si="1406"/>
        <v>0.72777777777777775</v>
      </c>
      <c r="F90031" t="str">
        <f>TEXT(Таблица19[[#This Row],[время просмотра (UTC)]],"ДДД")</f>
        <v>Ср</v>
      </c>
    </row>
    <row r="90032" spans="1:6" x14ac:dyDescent="0.25">
      <c r="A90032">
        <v>154867</v>
      </c>
      <c r="B90032" s="2">
        <v>44356.727533980578</v>
      </c>
      <c r="C90032">
        <v>161956</v>
      </c>
      <c r="D90032">
        <v>411922</v>
      </c>
      <c r="E90032" s="48">
        <f t="shared" si="1406"/>
        <v>0.7270833333333333</v>
      </c>
      <c r="F90032" t="str">
        <f>TEXT(Таблица19[[#This Row],[время просмотра (UTC)]],"ДДД")</f>
        <v>Ср</v>
      </c>
    </row>
    <row r="90033" spans="1:6" x14ac:dyDescent="0.25">
      <c r="A90033">
        <v>154865</v>
      </c>
      <c r="B90033" s="2">
        <v>44356.727333333336</v>
      </c>
      <c r="C90033">
        <v>261625</v>
      </c>
      <c r="D90033">
        <v>273307</v>
      </c>
      <c r="E90033" s="48">
        <f t="shared" si="1406"/>
        <v>0.7270833333333333</v>
      </c>
      <c r="F90033" t="str">
        <f>TEXT(Таблица19[[#This Row],[время просмотра (UTC)]],"ДДД")</f>
        <v>Ср</v>
      </c>
    </row>
    <row r="90034" spans="1:6" x14ac:dyDescent="0.25">
      <c r="A90034">
        <v>154861</v>
      </c>
      <c r="B90034" s="2">
        <v>44356.726320388349</v>
      </c>
      <c r="C90034">
        <v>73609</v>
      </c>
      <c r="D90034">
        <v>351192</v>
      </c>
      <c r="E90034" s="48">
        <f t="shared" si="1406"/>
        <v>0.72569444444444453</v>
      </c>
      <c r="F90034" t="str">
        <f>TEXT(Таблица19[[#This Row],[время просмотра (UTC)]],"ДДД")</f>
        <v>Ср</v>
      </c>
    </row>
    <row r="90035" spans="1:6" x14ac:dyDescent="0.25">
      <c r="A90035">
        <v>154859</v>
      </c>
      <c r="B90035" s="2">
        <v>44356.726320388349</v>
      </c>
      <c r="C90035">
        <v>52601</v>
      </c>
      <c r="D90035">
        <v>221580</v>
      </c>
      <c r="E90035" s="48">
        <f t="shared" si="1406"/>
        <v>0.72569444444444453</v>
      </c>
      <c r="F90035" t="str">
        <f>TEXT(Таблица19[[#This Row],[время просмотра (UTC)]],"ДДД")</f>
        <v>Ср</v>
      </c>
    </row>
    <row r="90036" spans="1:6" x14ac:dyDescent="0.25">
      <c r="A90036">
        <v>154857</v>
      </c>
      <c r="B90036" s="2">
        <v>44356.725915857605</v>
      </c>
      <c r="C90036">
        <v>208801</v>
      </c>
      <c r="D90036">
        <v>258251</v>
      </c>
      <c r="E90036" s="48">
        <f t="shared" si="1406"/>
        <v>0.72569444444444453</v>
      </c>
      <c r="F90036" t="str">
        <f>TEXT(Таблица19[[#This Row],[время просмотра (UTC)]],"ДДД")</f>
        <v>Ср</v>
      </c>
    </row>
    <row r="90037" spans="1:6" x14ac:dyDescent="0.25">
      <c r="A90037">
        <v>154855</v>
      </c>
      <c r="B90037" s="2">
        <v>44356.725511326862</v>
      </c>
      <c r="C90037">
        <v>251687</v>
      </c>
      <c r="D90037">
        <v>380039</v>
      </c>
      <c r="E90037" s="48">
        <f t="shared" si="1406"/>
        <v>0.72499999999999998</v>
      </c>
      <c r="F90037" t="str">
        <f>TEXT(Таблица19[[#This Row],[время просмотра (UTC)]],"ДДД")</f>
        <v>Ср</v>
      </c>
    </row>
    <row r="90038" spans="1:6" x14ac:dyDescent="0.25">
      <c r="A90038">
        <v>154854</v>
      </c>
      <c r="B90038" s="2">
        <v>44356.725511326862</v>
      </c>
      <c r="C90038">
        <v>183101</v>
      </c>
      <c r="D90038">
        <v>5151</v>
      </c>
      <c r="E90038" s="48">
        <f t="shared" si="1406"/>
        <v>0.72499999999999998</v>
      </c>
      <c r="F90038" t="str">
        <f>TEXT(Таблица19[[#This Row],[время просмотра (UTC)]],"ДДД")</f>
        <v>Ср</v>
      </c>
    </row>
    <row r="90039" spans="1:6" x14ac:dyDescent="0.25">
      <c r="A90039">
        <v>154852</v>
      </c>
      <c r="B90039" s="2">
        <v>44356.725106796119</v>
      </c>
      <c r="C90039">
        <v>237431</v>
      </c>
      <c r="D90039">
        <v>470762</v>
      </c>
      <c r="E90039" s="48">
        <f t="shared" si="1406"/>
        <v>0.72499999999999998</v>
      </c>
      <c r="F90039" t="str">
        <f>TEXT(Таблица19[[#This Row],[время просмотра (UTC)]],"ДДД")</f>
        <v>Ср</v>
      </c>
    </row>
    <row r="90040" spans="1:6" x14ac:dyDescent="0.25">
      <c r="A90040">
        <v>154848</v>
      </c>
      <c r="B90040" s="2">
        <v>44356.724999999999</v>
      </c>
      <c r="C90040">
        <v>165327</v>
      </c>
      <c r="D90040">
        <v>46388</v>
      </c>
      <c r="E90040" s="48">
        <f t="shared" si="1406"/>
        <v>0.72499999999999998</v>
      </c>
      <c r="F90040" t="str">
        <f>TEXT(Таблица19[[#This Row],[время просмотра (UTC)]],"ДДД")</f>
        <v>Ср</v>
      </c>
    </row>
    <row r="90041" spans="1:6" x14ac:dyDescent="0.25">
      <c r="A90041">
        <v>154845</v>
      </c>
      <c r="B90041" s="2">
        <v>44356.724666666662</v>
      </c>
      <c r="C90041">
        <v>257109</v>
      </c>
      <c r="D90041">
        <v>123413</v>
      </c>
      <c r="E90041" s="48">
        <f t="shared" si="1406"/>
        <v>0.72430555555555554</v>
      </c>
      <c r="F90041" t="str">
        <f>TEXT(Таблица19[[#This Row],[время просмотра (UTC)]],"ДДД")</f>
        <v>Ср</v>
      </c>
    </row>
    <row r="90042" spans="1:6" x14ac:dyDescent="0.25">
      <c r="A90042">
        <v>154844</v>
      </c>
      <c r="B90042" s="2">
        <v>44356.723893203889</v>
      </c>
      <c r="C90042">
        <v>285703</v>
      </c>
      <c r="D90042">
        <v>111368</v>
      </c>
      <c r="E90042" s="48">
        <f t="shared" si="1406"/>
        <v>0.72361111111111109</v>
      </c>
      <c r="F90042" t="str">
        <f>TEXT(Таблица19[[#This Row],[время просмотра (UTC)]],"ДДД")</f>
        <v>Ср</v>
      </c>
    </row>
    <row r="90043" spans="1:6" x14ac:dyDescent="0.25">
      <c r="A90043">
        <v>154843</v>
      </c>
      <c r="B90043" s="2">
        <v>44356.722999999998</v>
      </c>
      <c r="C90043">
        <v>315766</v>
      </c>
      <c r="D90043">
        <v>472908</v>
      </c>
      <c r="E90043" s="48">
        <f t="shared" si="1406"/>
        <v>0.72291666666666676</v>
      </c>
      <c r="F90043" t="str">
        <f>TEXT(Таблица19[[#This Row],[время просмотра (UTC)]],"ДДД")</f>
        <v>Ср</v>
      </c>
    </row>
    <row r="90044" spans="1:6" x14ac:dyDescent="0.25">
      <c r="A90044">
        <v>154840</v>
      </c>
      <c r="B90044" s="2">
        <v>44356.722999999998</v>
      </c>
      <c r="C90044">
        <v>98190</v>
      </c>
      <c r="D90044">
        <v>259452</v>
      </c>
      <c r="E90044" s="48">
        <f t="shared" si="1406"/>
        <v>0.72291666666666676</v>
      </c>
      <c r="F90044" t="str">
        <f>TEXT(Таблица19[[#This Row],[время просмотра (UTC)]],"ДДД")</f>
        <v>Ср</v>
      </c>
    </row>
    <row r="90045" spans="1:6" x14ac:dyDescent="0.25">
      <c r="A90045">
        <v>154835</v>
      </c>
      <c r="B90045" s="2">
        <v>44356.722679611645</v>
      </c>
      <c r="C90045">
        <v>308830</v>
      </c>
      <c r="D90045">
        <v>470762</v>
      </c>
      <c r="E90045" s="48">
        <f t="shared" si="1406"/>
        <v>0.72222222222222221</v>
      </c>
      <c r="F90045" t="str">
        <f>TEXT(Таблица19[[#This Row],[время просмотра (UTC)]],"ДДД")</f>
        <v>Ср</v>
      </c>
    </row>
    <row r="90046" spans="1:6" x14ac:dyDescent="0.25">
      <c r="A90046">
        <v>154830</v>
      </c>
      <c r="B90046" s="2">
        <v>44356.721061488672</v>
      </c>
      <c r="C90046">
        <v>337873</v>
      </c>
      <c r="D90046">
        <v>43842</v>
      </c>
      <c r="E90046" s="48">
        <f t="shared" si="1406"/>
        <v>0.72083333333333333</v>
      </c>
      <c r="F90046" t="str">
        <f>TEXT(Таблица19[[#This Row],[время просмотра (UTC)]],"ДДД")</f>
        <v>Ср</v>
      </c>
    </row>
    <row r="90047" spans="1:6" x14ac:dyDescent="0.25">
      <c r="A90047">
        <v>154829</v>
      </c>
      <c r="B90047" s="2">
        <v>44356.721061488672</v>
      </c>
      <c r="C90047">
        <v>236945</v>
      </c>
      <c r="D90047">
        <v>341333</v>
      </c>
      <c r="E90047" s="48">
        <f t="shared" si="1406"/>
        <v>0.72083333333333333</v>
      </c>
      <c r="F90047" t="str">
        <f>TEXT(Таблица19[[#This Row],[время просмотра (UTC)]],"ДДД")</f>
        <v>Ср</v>
      </c>
    </row>
    <row r="90048" spans="1:6" x14ac:dyDescent="0.25">
      <c r="A90048">
        <v>154826</v>
      </c>
      <c r="B90048" s="2">
        <v>44356.721061488672</v>
      </c>
      <c r="C90048">
        <v>182124</v>
      </c>
      <c r="D90048">
        <v>458081</v>
      </c>
      <c r="E90048" s="48">
        <f t="shared" si="1406"/>
        <v>0.72083333333333333</v>
      </c>
      <c r="F90048" t="str">
        <f>TEXT(Таблица19[[#This Row],[время просмотра (UTC)]],"ДДД")</f>
        <v>Ср</v>
      </c>
    </row>
    <row r="90049" spans="1:6" x14ac:dyDescent="0.25">
      <c r="A90049">
        <v>154824</v>
      </c>
      <c r="B90049" s="2">
        <v>44356.720656957928</v>
      </c>
      <c r="C90049">
        <v>228775</v>
      </c>
      <c r="D90049">
        <v>183290</v>
      </c>
      <c r="E90049" s="48">
        <f t="shared" si="1406"/>
        <v>0.72013888888888899</v>
      </c>
      <c r="F90049" t="str">
        <f>TEXT(Таблица19[[#This Row],[время просмотра (UTC)]],"ДДД")</f>
        <v>Ср</v>
      </c>
    </row>
    <row r="90050" spans="1:6" x14ac:dyDescent="0.25">
      <c r="A90050">
        <v>154820</v>
      </c>
      <c r="B90050" s="2">
        <v>44356.720252427185</v>
      </c>
      <c r="C90050">
        <v>120589</v>
      </c>
      <c r="D90050">
        <v>351192</v>
      </c>
      <c r="E90050" s="48">
        <f t="shared" ref="E90050:E90113" si="1407">TIME(HOUR(B90050),MINUTE(B90050),SECOND(0))</f>
        <v>0.72013888888888899</v>
      </c>
      <c r="F90050" t="str">
        <f>TEXT(Таблица19[[#This Row],[время просмотра (UTC)]],"ДДД")</f>
        <v>Ср</v>
      </c>
    </row>
    <row r="90051" spans="1:6" x14ac:dyDescent="0.25">
      <c r="A90051">
        <v>154817</v>
      </c>
      <c r="B90051" s="2">
        <v>44356.720252427185</v>
      </c>
      <c r="C90051">
        <v>67397</v>
      </c>
      <c r="D90051">
        <v>439981</v>
      </c>
      <c r="E90051" s="48">
        <f t="shared" si="1407"/>
        <v>0.72013888888888899</v>
      </c>
      <c r="F90051" t="str">
        <f>TEXT(Таблица19[[#This Row],[время просмотра (UTC)]],"ДДД")</f>
        <v>Ср</v>
      </c>
    </row>
    <row r="90052" spans="1:6" x14ac:dyDescent="0.25">
      <c r="A90052">
        <v>154814</v>
      </c>
      <c r="B90052" s="2">
        <v>44356.718634304205</v>
      </c>
      <c r="C90052">
        <v>93450</v>
      </c>
      <c r="D90052">
        <v>411922</v>
      </c>
      <c r="E90052" s="48">
        <f t="shared" si="1407"/>
        <v>0.71805555555555556</v>
      </c>
      <c r="F90052" t="str">
        <f>TEXT(Таблица19[[#This Row],[время просмотра (UTC)]],"ДДД")</f>
        <v>Ср</v>
      </c>
    </row>
    <row r="90053" spans="1:6" x14ac:dyDescent="0.25">
      <c r="A90053">
        <v>154813</v>
      </c>
      <c r="B90053" s="2">
        <v>44356.717825242718</v>
      </c>
      <c r="C90053">
        <v>197073</v>
      </c>
      <c r="D90053">
        <v>76405</v>
      </c>
      <c r="E90053" s="48">
        <f t="shared" si="1407"/>
        <v>0.71736111111111101</v>
      </c>
      <c r="F90053" t="str">
        <f>TEXT(Таблица19[[#This Row],[время просмотра (UTC)]],"ДДД")</f>
        <v>Ср</v>
      </c>
    </row>
    <row r="90054" spans="1:6" x14ac:dyDescent="0.25">
      <c r="A90054">
        <v>154808</v>
      </c>
      <c r="B90054" s="2">
        <v>44356.717420711975</v>
      </c>
      <c r="C90054">
        <v>197220</v>
      </c>
      <c r="D90054">
        <v>73643</v>
      </c>
      <c r="E90054" s="48">
        <f t="shared" si="1407"/>
        <v>0.71736111111111101</v>
      </c>
      <c r="F90054" t="str">
        <f>TEXT(Таблица19[[#This Row],[время просмотра (UTC)]],"ДДД")</f>
        <v>Ср</v>
      </c>
    </row>
    <row r="90055" spans="1:6" x14ac:dyDescent="0.25">
      <c r="A90055">
        <v>154803</v>
      </c>
      <c r="B90055" s="2">
        <v>44356.717420711975</v>
      </c>
      <c r="C90055">
        <v>39340</v>
      </c>
      <c r="D90055">
        <v>230507</v>
      </c>
      <c r="E90055" s="48">
        <f t="shared" si="1407"/>
        <v>0.71736111111111101</v>
      </c>
      <c r="F90055" t="str">
        <f>TEXT(Таблица19[[#This Row],[время просмотра (UTC)]],"ДДД")</f>
        <v>Ср</v>
      </c>
    </row>
    <row r="90056" spans="1:6" x14ac:dyDescent="0.25">
      <c r="A90056">
        <v>154798</v>
      </c>
      <c r="B90056" s="2">
        <v>44356.717016181232</v>
      </c>
      <c r="C90056">
        <v>313436</v>
      </c>
      <c r="D90056">
        <v>252370</v>
      </c>
      <c r="E90056" s="48">
        <f t="shared" si="1407"/>
        <v>0.71666666666666667</v>
      </c>
      <c r="F90056" t="str">
        <f>TEXT(Таблица19[[#This Row],[время просмотра (UTC)]],"ДДД")</f>
        <v>Ср</v>
      </c>
    </row>
    <row r="90057" spans="1:6" x14ac:dyDescent="0.25">
      <c r="A90057">
        <v>154794</v>
      </c>
      <c r="B90057" s="2">
        <v>44356.715802589002</v>
      </c>
      <c r="C90057">
        <v>347096</v>
      </c>
      <c r="D90057">
        <v>154256</v>
      </c>
      <c r="E90057" s="48">
        <f t="shared" si="1407"/>
        <v>0.71527777777777779</v>
      </c>
      <c r="F90057" t="str">
        <f>TEXT(Таблица19[[#This Row],[время просмотра (UTC)]],"ДДД")</f>
        <v>Ср</v>
      </c>
    </row>
    <row r="90058" spans="1:6" x14ac:dyDescent="0.25">
      <c r="A90058">
        <v>154793</v>
      </c>
      <c r="B90058" s="2">
        <v>44356.714184466022</v>
      </c>
      <c r="C90058">
        <v>319639</v>
      </c>
      <c r="D90058">
        <v>371897</v>
      </c>
      <c r="E90058" s="48">
        <f t="shared" si="1407"/>
        <v>0.71388888888888891</v>
      </c>
      <c r="F90058" t="str">
        <f>TEXT(Таблица19[[#This Row],[время просмотра (UTC)]],"ДДД")</f>
        <v>Ср</v>
      </c>
    </row>
    <row r="90059" spans="1:6" x14ac:dyDescent="0.25">
      <c r="A90059">
        <v>154792</v>
      </c>
      <c r="B90059" s="2">
        <v>44356.714184466022</v>
      </c>
      <c r="C90059">
        <v>260857</v>
      </c>
      <c r="D90059">
        <v>230507</v>
      </c>
      <c r="E90059" s="48">
        <f t="shared" si="1407"/>
        <v>0.71388888888888891</v>
      </c>
      <c r="F90059" t="str">
        <f>TEXT(Таблица19[[#This Row],[время просмотра (UTC)]],"ДДД")</f>
        <v>Ср</v>
      </c>
    </row>
    <row r="90060" spans="1:6" x14ac:dyDescent="0.25">
      <c r="A90060">
        <v>154789</v>
      </c>
      <c r="B90060" s="2">
        <v>44356.714184466022</v>
      </c>
      <c r="C90060">
        <v>21006</v>
      </c>
      <c r="D90060">
        <v>293021</v>
      </c>
      <c r="E90060" s="48">
        <f t="shared" si="1407"/>
        <v>0.71388888888888891</v>
      </c>
      <c r="F90060" t="str">
        <f>TEXT(Таблица19[[#This Row],[время просмотра (UTC)]],"ДДД")</f>
        <v>Ср</v>
      </c>
    </row>
    <row r="90061" spans="1:6" x14ac:dyDescent="0.25">
      <c r="A90061">
        <v>154785</v>
      </c>
      <c r="B90061" s="2">
        <v>44356.713779935279</v>
      </c>
      <c r="C90061">
        <v>191974</v>
      </c>
      <c r="D90061">
        <v>108086</v>
      </c>
      <c r="E90061" s="48">
        <f t="shared" si="1407"/>
        <v>0.71319444444444446</v>
      </c>
      <c r="F90061" t="str">
        <f>TEXT(Таблица19[[#This Row],[время просмотра (UTC)]],"ДДД")</f>
        <v>Ср</v>
      </c>
    </row>
    <row r="90062" spans="1:6" x14ac:dyDescent="0.25">
      <c r="A90062">
        <v>154780</v>
      </c>
      <c r="B90062" s="2">
        <v>44356.712970873785</v>
      </c>
      <c r="C90062">
        <v>156428</v>
      </c>
      <c r="D90062">
        <v>216381</v>
      </c>
      <c r="E90062" s="48">
        <f t="shared" si="1407"/>
        <v>0.71250000000000002</v>
      </c>
      <c r="F90062" t="str">
        <f>TEXT(Таблица19[[#This Row],[время просмотра (UTC)]],"ДДД")</f>
        <v>Ср</v>
      </c>
    </row>
    <row r="90063" spans="1:6" x14ac:dyDescent="0.25">
      <c r="A90063">
        <v>154777</v>
      </c>
      <c r="B90063" s="2">
        <v>44356.712970873785</v>
      </c>
      <c r="C90063">
        <v>153136</v>
      </c>
      <c r="D90063">
        <v>118549</v>
      </c>
      <c r="E90063" s="48">
        <f t="shared" si="1407"/>
        <v>0.71250000000000002</v>
      </c>
      <c r="F90063" t="str">
        <f>TEXT(Таблица19[[#This Row],[время просмотра (UTC)]],"ДДД")</f>
        <v>Ср</v>
      </c>
    </row>
    <row r="90064" spans="1:6" x14ac:dyDescent="0.25">
      <c r="A90064">
        <v>154774</v>
      </c>
      <c r="B90064" s="2">
        <v>44356.712970873785</v>
      </c>
      <c r="C90064">
        <v>115730</v>
      </c>
      <c r="D90064">
        <v>118549</v>
      </c>
      <c r="E90064" s="48">
        <f t="shared" si="1407"/>
        <v>0.71250000000000002</v>
      </c>
      <c r="F90064" t="str">
        <f>TEXT(Таблица19[[#This Row],[время просмотра (UTC)]],"ДДД")</f>
        <v>Ср</v>
      </c>
    </row>
    <row r="90065" spans="1:6" x14ac:dyDescent="0.25">
      <c r="A90065">
        <v>154771</v>
      </c>
      <c r="B90065" s="2">
        <v>44356.712566343042</v>
      </c>
      <c r="C90065">
        <v>118347</v>
      </c>
      <c r="D90065">
        <v>347008</v>
      </c>
      <c r="E90065" s="48">
        <f t="shared" si="1407"/>
        <v>0.71250000000000002</v>
      </c>
      <c r="F90065" t="str">
        <f>TEXT(Таблица19[[#This Row],[время просмотра (UTC)]],"ДДД")</f>
        <v>Ср</v>
      </c>
    </row>
    <row r="90066" spans="1:6" x14ac:dyDescent="0.25">
      <c r="A90066">
        <v>154770</v>
      </c>
      <c r="B90066" s="2">
        <v>44356.71</v>
      </c>
      <c r="C90066">
        <v>217288</v>
      </c>
      <c r="D90066">
        <v>180863</v>
      </c>
      <c r="E90066" s="48">
        <f t="shared" si="1407"/>
        <v>0.70972222222222225</v>
      </c>
      <c r="F90066" t="str">
        <f>TEXT(Таблица19[[#This Row],[время просмотра (UTC)]],"ДДД")</f>
        <v>Ср</v>
      </c>
    </row>
    <row r="90067" spans="1:6" x14ac:dyDescent="0.25">
      <c r="A90067">
        <v>154768</v>
      </c>
      <c r="B90067" s="2">
        <v>44356.709734627831</v>
      </c>
      <c r="C90067">
        <v>197804</v>
      </c>
      <c r="D90067">
        <v>250679</v>
      </c>
      <c r="E90067" s="48">
        <f t="shared" si="1407"/>
        <v>0.70972222222222225</v>
      </c>
      <c r="F90067" t="str">
        <f>TEXT(Таблица19[[#This Row],[время просмотра (UTC)]],"ДДД")</f>
        <v>Ср</v>
      </c>
    </row>
    <row r="90068" spans="1:6" x14ac:dyDescent="0.25">
      <c r="A90068">
        <v>154767</v>
      </c>
      <c r="B90068" s="2">
        <v>44356.709734627831</v>
      </c>
      <c r="C90068">
        <v>143755</v>
      </c>
      <c r="D90068">
        <v>162670</v>
      </c>
      <c r="E90068" s="48">
        <f t="shared" si="1407"/>
        <v>0.70972222222222225</v>
      </c>
      <c r="F90068" t="str">
        <f>TEXT(Таблица19[[#This Row],[время просмотра (UTC)]],"ДДД")</f>
        <v>Ср</v>
      </c>
    </row>
    <row r="90069" spans="1:6" x14ac:dyDescent="0.25">
      <c r="A90069">
        <v>154766</v>
      </c>
      <c r="B90069" s="2">
        <v>44356.709330097088</v>
      </c>
      <c r="C90069">
        <v>133016</v>
      </c>
      <c r="D90069">
        <v>182841</v>
      </c>
      <c r="E90069" s="48">
        <f t="shared" si="1407"/>
        <v>0.7090277777777777</v>
      </c>
      <c r="F90069" t="str">
        <f>TEXT(Таблица19[[#This Row],[время просмотра (UTC)]],"ДДД")</f>
        <v>Ср</v>
      </c>
    </row>
    <row r="90070" spans="1:6" x14ac:dyDescent="0.25">
      <c r="A90070">
        <v>154765</v>
      </c>
      <c r="B90070" s="2">
        <v>44356.709330097088</v>
      </c>
      <c r="C90070">
        <v>35313</v>
      </c>
      <c r="D90070">
        <v>89553</v>
      </c>
      <c r="E90070" s="48">
        <f t="shared" si="1407"/>
        <v>0.7090277777777777</v>
      </c>
      <c r="F90070" t="str">
        <f>TEXT(Таблица19[[#This Row],[время просмотра (UTC)]],"ДДД")</f>
        <v>Ср</v>
      </c>
    </row>
    <row r="90071" spans="1:6" x14ac:dyDescent="0.25">
      <c r="A90071">
        <v>154762</v>
      </c>
      <c r="B90071" s="2">
        <v>44356.707711974115</v>
      </c>
      <c r="C90071">
        <v>315137</v>
      </c>
      <c r="D90071">
        <v>304722</v>
      </c>
      <c r="E90071" s="48">
        <f t="shared" si="1407"/>
        <v>0.70763888888888893</v>
      </c>
      <c r="F90071" t="str">
        <f>TEXT(Таблица19[[#This Row],[время просмотра (UTC)]],"ДДД")</f>
        <v>Ср</v>
      </c>
    </row>
    <row r="90072" spans="1:6" x14ac:dyDescent="0.25">
      <c r="A90072">
        <v>154760</v>
      </c>
      <c r="B90072" s="2">
        <v>44356.707711974115</v>
      </c>
      <c r="C90072">
        <v>230711</v>
      </c>
      <c r="D90072">
        <v>242428</v>
      </c>
      <c r="E90072" s="48">
        <f t="shared" si="1407"/>
        <v>0.70763888888888893</v>
      </c>
      <c r="F90072" t="str">
        <f>TEXT(Таблица19[[#This Row],[время просмотра (UTC)]],"ДДД")</f>
        <v>Ср</v>
      </c>
    </row>
    <row r="90073" spans="1:6" x14ac:dyDescent="0.25">
      <c r="A90073">
        <v>154756</v>
      </c>
      <c r="B90073" s="2">
        <v>44356.707711974115</v>
      </c>
      <c r="C90073">
        <v>163426</v>
      </c>
      <c r="D90073">
        <v>78899</v>
      </c>
      <c r="E90073" s="48">
        <f t="shared" si="1407"/>
        <v>0.70763888888888893</v>
      </c>
      <c r="F90073" t="str">
        <f>TEXT(Таблица19[[#This Row],[время просмотра (UTC)]],"ДДД")</f>
        <v>Ср</v>
      </c>
    </row>
    <row r="90074" spans="1:6" x14ac:dyDescent="0.25">
      <c r="A90074">
        <v>154753</v>
      </c>
      <c r="B90074" s="2">
        <v>44356.707333333339</v>
      </c>
      <c r="C90074">
        <v>197663</v>
      </c>
      <c r="D90074">
        <v>411922</v>
      </c>
      <c r="E90074" s="48">
        <f t="shared" si="1407"/>
        <v>0.70694444444444438</v>
      </c>
      <c r="F90074" t="str">
        <f>TEXT(Таблица19[[#This Row],[время просмотра (UTC)]],"ДДД")</f>
        <v>Ср</v>
      </c>
    </row>
    <row r="90075" spans="1:6" x14ac:dyDescent="0.25">
      <c r="A90075">
        <v>154750</v>
      </c>
      <c r="B90075" s="2">
        <v>44356.707000000002</v>
      </c>
      <c r="C90075">
        <v>185301</v>
      </c>
      <c r="D90075">
        <v>351192</v>
      </c>
      <c r="E90075" s="48">
        <f t="shared" si="1407"/>
        <v>0.70694444444444438</v>
      </c>
      <c r="F90075" t="str">
        <f>TEXT(Таблица19[[#This Row],[время просмотра (UTC)]],"ДДД")</f>
        <v>Ср</v>
      </c>
    </row>
    <row r="90076" spans="1:6" x14ac:dyDescent="0.25">
      <c r="A90076">
        <v>154745</v>
      </c>
      <c r="B90076" s="2">
        <v>44356.706498381878</v>
      </c>
      <c r="C90076">
        <v>339814</v>
      </c>
      <c r="D90076">
        <v>191893</v>
      </c>
      <c r="E90076" s="48">
        <f t="shared" si="1407"/>
        <v>0.70624999999999993</v>
      </c>
      <c r="F90076" t="str">
        <f>TEXT(Таблица19[[#This Row],[время просмотра (UTC)]],"ДДД")</f>
        <v>Ср</v>
      </c>
    </row>
    <row r="90077" spans="1:6" x14ac:dyDescent="0.25">
      <c r="A90077">
        <v>154740</v>
      </c>
      <c r="B90077" s="2">
        <v>44356.706093851135</v>
      </c>
      <c r="C90077">
        <v>35912</v>
      </c>
      <c r="D90077">
        <v>189009</v>
      </c>
      <c r="E90077" s="48">
        <f t="shared" si="1407"/>
        <v>0.7055555555555556</v>
      </c>
      <c r="F90077" t="str">
        <f>TEXT(Таблица19[[#This Row],[время просмотра (UTC)]],"ДДД")</f>
        <v>Ср</v>
      </c>
    </row>
    <row r="90078" spans="1:6" x14ac:dyDescent="0.25">
      <c r="A90078">
        <v>154738</v>
      </c>
      <c r="B90078" s="2">
        <v>44356.704880258898</v>
      </c>
      <c r="C90078">
        <v>70295</v>
      </c>
      <c r="D90078">
        <v>286726</v>
      </c>
      <c r="E90078" s="48">
        <f t="shared" si="1407"/>
        <v>0.70486111111111116</v>
      </c>
      <c r="F90078" t="str">
        <f>TEXT(Таблица19[[#This Row],[время просмотра (UTC)]],"ДДД")</f>
        <v>Ср</v>
      </c>
    </row>
    <row r="90079" spans="1:6" x14ac:dyDescent="0.25">
      <c r="A90079">
        <v>154735</v>
      </c>
      <c r="B90079" s="2">
        <v>44356.703666666668</v>
      </c>
      <c r="C90079">
        <v>310904</v>
      </c>
      <c r="D90079">
        <v>250679</v>
      </c>
      <c r="E90079" s="48">
        <f t="shared" si="1407"/>
        <v>0.70347222222222217</v>
      </c>
      <c r="F90079" t="str">
        <f>TEXT(Таблица19[[#This Row],[время просмотра (UTC)]],"ДДД")</f>
        <v>Ср</v>
      </c>
    </row>
    <row r="90080" spans="1:6" x14ac:dyDescent="0.25">
      <c r="A90080">
        <v>154734</v>
      </c>
      <c r="B90080" s="2">
        <v>44356.703262135918</v>
      </c>
      <c r="C90080">
        <v>107230</v>
      </c>
      <c r="D90080">
        <v>347393</v>
      </c>
      <c r="E90080" s="48">
        <f t="shared" si="1407"/>
        <v>0.70277777777777783</v>
      </c>
      <c r="F90080" t="str">
        <f>TEXT(Таблица19[[#This Row],[время просмотра (UTC)]],"ДДД")</f>
        <v>Ср</v>
      </c>
    </row>
    <row r="90081" spans="1:6" x14ac:dyDescent="0.25">
      <c r="A90081">
        <v>154733</v>
      </c>
      <c r="B90081" s="2">
        <v>44356.702857605182</v>
      </c>
      <c r="C90081">
        <v>185503</v>
      </c>
      <c r="D90081">
        <v>389689</v>
      </c>
      <c r="E90081" s="48">
        <f t="shared" si="1407"/>
        <v>0.70277777777777783</v>
      </c>
      <c r="F90081" t="str">
        <f>TEXT(Таблица19[[#This Row],[время просмотра (UTC)]],"ДДД")</f>
        <v>Ср</v>
      </c>
    </row>
    <row r="90082" spans="1:6" x14ac:dyDescent="0.25">
      <c r="A90082">
        <v>154730</v>
      </c>
      <c r="B90082" s="2">
        <v>44356.702857605182</v>
      </c>
      <c r="C90082">
        <v>72631</v>
      </c>
      <c r="D90082">
        <v>397390</v>
      </c>
      <c r="E90082" s="48">
        <f t="shared" si="1407"/>
        <v>0.70277777777777783</v>
      </c>
      <c r="F90082" t="str">
        <f>TEXT(Таблица19[[#This Row],[время просмотра (UTC)]],"ДДД")</f>
        <v>Ср</v>
      </c>
    </row>
    <row r="90083" spans="1:6" x14ac:dyDescent="0.25">
      <c r="A90083">
        <v>154725</v>
      </c>
      <c r="B90083" s="2">
        <v>44356.702857605182</v>
      </c>
      <c r="C90083">
        <v>60004</v>
      </c>
      <c r="D90083">
        <v>472712</v>
      </c>
      <c r="E90083" s="48">
        <f t="shared" si="1407"/>
        <v>0.70277777777777783</v>
      </c>
      <c r="F90083" t="str">
        <f>TEXT(Таблица19[[#This Row],[время просмотра (UTC)]],"ДДД")</f>
        <v>Ср</v>
      </c>
    </row>
    <row r="90084" spans="1:6" x14ac:dyDescent="0.25">
      <c r="A90084">
        <v>154723</v>
      </c>
      <c r="B90084" s="2">
        <v>44356.702048543688</v>
      </c>
      <c r="C90084">
        <v>298263</v>
      </c>
      <c r="D90084">
        <v>304722</v>
      </c>
      <c r="E90084" s="48">
        <f t="shared" si="1407"/>
        <v>0.70138888888888884</v>
      </c>
      <c r="F90084" t="str">
        <f>TEXT(Таблица19[[#This Row],[время просмотра (UTC)]],"ДДД")</f>
        <v>Ср</v>
      </c>
    </row>
    <row r="90085" spans="1:6" x14ac:dyDescent="0.25">
      <c r="A90085">
        <v>154720</v>
      </c>
      <c r="B90085" s="2">
        <v>44356.700430420715</v>
      </c>
      <c r="C90085">
        <v>271403</v>
      </c>
      <c r="D90085">
        <v>143024</v>
      </c>
      <c r="E90085" s="48">
        <f t="shared" si="1407"/>
        <v>0.70000000000000007</v>
      </c>
      <c r="F90085" t="str">
        <f>TEXT(Таблица19[[#This Row],[время просмотра (UTC)]],"ДДД")</f>
        <v>Ср</v>
      </c>
    </row>
    <row r="90086" spans="1:6" x14ac:dyDescent="0.25">
      <c r="A90086">
        <v>154716</v>
      </c>
      <c r="B90086" s="2">
        <v>44356.699666666667</v>
      </c>
      <c r="C90086">
        <v>62361</v>
      </c>
      <c r="D90086">
        <v>305103</v>
      </c>
      <c r="E90086" s="48">
        <f t="shared" si="1407"/>
        <v>0.69930555555555562</v>
      </c>
      <c r="F90086" t="str">
        <f>TEXT(Таблица19[[#This Row],[время просмотра (UTC)]],"ДДД")</f>
        <v>Ср</v>
      </c>
    </row>
    <row r="90087" spans="1:6" x14ac:dyDescent="0.25">
      <c r="A90087">
        <v>154715</v>
      </c>
      <c r="B90087" s="2">
        <v>44356.699621359228</v>
      </c>
      <c r="C90087">
        <v>195656</v>
      </c>
      <c r="D90087">
        <v>191238</v>
      </c>
      <c r="E90087" s="48">
        <f t="shared" si="1407"/>
        <v>0.69930555555555562</v>
      </c>
      <c r="F90087" t="str">
        <f>TEXT(Таблица19[[#This Row],[время просмотра (UTC)]],"ДДД")</f>
        <v>Ср</v>
      </c>
    </row>
    <row r="90088" spans="1:6" x14ac:dyDescent="0.25">
      <c r="A90088">
        <v>154711</v>
      </c>
      <c r="B90088" s="2">
        <v>44356.699621359228</v>
      </c>
      <c r="C90088">
        <v>170357</v>
      </c>
      <c r="D90088">
        <v>43623</v>
      </c>
      <c r="E90088" s="48">
        <f t="shared" si="1407"/>
        <v>0.69930555555555562</v>
      </c>
      <c r="F90088" t="str">
        <f>TEXT(Таблица19[[#This Row],[время просмотра (UTC)]],"ДДД")</f>
        <v>Ср</v>
      </c>
    </row>
    <row r="90089" spans="1:6" x14ac:dyDescent="0.25">
      <c r="A90089">
        <v>154709</v>
      </c>
      <c r="B90089" s="2">
        <v>44356.699621359228</v>
      </c>
      <c r="C90089">
        <v>152401</v>
      </c>
      <c r="D90089">
        <v>110991</v>
      </c>
      <c r="E90089" s="48">
        <f t="shared" si="1407"/>
        <v>0.69930555555555562</v>
      </c>
      <c r="F90089" t="str">
        <f>TEXT(Таблица19[[#This Row],[время просмотра (UTC)]],"ДДД")</f>
        <v>Ср</v>
      </c>
    </row>
    <row r="90090" spans="1:6" x14ac:dyDescent="0.25">
      <c r="A90090">
        <v>154706</v>
      </c>
      <c r="B90090" s="2">
        <v>44356.696385113268</v>
      </c>
      <c r="C90090">
        <v>345515</v>
      </c>
      <c r="D90090">
        <v>327649</v>
      </c>
      <c r="E90090" s="48">
        <f t="shared" si="1407"/>
        <v>0.6958333333333333</v>
      </c>
      <c r="F90090" t="str">
        <f>TEXT(Таблица19[[#This Row],[время просмотра (UTC)]],"ДДД")</f>
        <v>Ср</v>
      </c>
    </row>
    <row r="90091" spans="1:6" x14ac:dyDescent="0.25">
      <c r="A90091">
        <v>154702</v>
      </c>
      <c r="B90091" s="2">
        <v>44356.695666666667</v>
      </c>
      <c r="C90091">
        <v>284325</v>
      </c>
      <c r="D90091">
        <v>327633</v>
      </c>
      <c r="E90091" s="48">
        <f t="shared" si="1407"/>
        <v>0.69513888888888886</v>
      </c>
      <c r="F90091" t="str">
        <f>TEXT(Таблица19[[#This Row],[время просмотра (UTC)]],"ДДД")</f>
        <v>Ср</v>
      </c>
    </row>
    <row r="90092" spans="1:6" x14ac:dyDescent="0.25">
      <c r="A90092">
        <v>154697</v>
      </c>
      <c r="B90092" s="2">
        <v>44356.695171521031</v>
      </c>
      <c r="C90092">
        <v>38458</v>
      </c>
      <c r="D90092">
        <v>292608</v>
      </c>
      <c r="E90092" s="48">
        <f t="shared" si="1407"/>
        <v>0.69513888888888886</v>
      </c>
      <c r="F90092" t="str">
        <f>TEXT(Таблица19[[#This Row],[время просмотра (UTC)]],"ДДД")</f>
        <v>Ср</v>
      </c>
    </row>
    <row r="90093" spans="1:6" x14ac:dyDescent="0.25">
      <c r="A90093">
        <v>154694</v>
      </c>
      <c r="B90093" s="2">
        <v>44356.695171521031</v>
      </c>
      <c r="C90093">
        <v>29328</v>
      </c>
      <c r="D90093">
        <v>81554</v>
      </c>
      <c r="E90093" s="48">
        <f t="shared" si="1407"/>
        <v>0.69513888888888886</v>
      </c>
      <c r="F90093" t="str">
        <f>TEXT(Таблица19[[#This Row],[время просмотра (UTC)]],"ДДД")</f>
        <v>Ср</v>
      </c>
    </row>
    <row r="90094" spans="1:6" x14ac:dyDescent="0.25">
      <c r="A90094">
        <v>154693</v>
      </c>
      <c r="B90094" s="2">
        <v>44356.693553398058</v>
      </c>
      <c r="C90094">
        <v>232022</v>
      </c>
      <c r="D90094">
        <v>154256</v>
      </c>
      <c r="E90094" s="48">
        <f t="shared" si="1407"/>
        <v>0.69305555555555554</v>
      </c>
      <c r="F90094" t="str">
        <f>TEXT(Таблица19[[#This Row],[время просмотра (UTC)]],"ДДД")</f>
        <v>Ср</v>
      </c>
    </row>
    <row r="90095" spans="1:6" x14ac:dyDescent="0.25">
      <c r="A90095">
        <v>154690</v>
      </c>
      <c r="B90095" s="2">
        <v>44356.692744336571</v>
      </c>
      <c r="C90095">
        <v>105504</v>
      </c>
      <c r="D90095">
        <v>202639</v>
      </c>
      <c r="E90095" s="48">
        <f t="shared" si="1407"/>
        <v>0.69236111111111109</v>
      </c>
      <c r="F90095" t="str">
        <f>TEXT(Таблица19[[#This Row],[время просмотра (UTC)]],"ДДД")</f>
        <v>Ср</v>
      </c>
    </row>
    <row r="90096" spans="1:6" x14ac:dyDescent="0.25">
      <c r="A90096">
        <v>154687</v>
      </c>
      <c r="B90096" s="2">
        <v>44356.692744336571</v>
      </c>
      <c r="C90096">
        <v>102634</v>
      </c>
      <c r="D90096">
        <v>276751</v>
      </c>
      <c r="E90096" s="48">
        <f t="shared" si="1407"/>
        <v>0.69236111111111109</v>
      </c>
      <c r="F90096" t="str">
        <f>TEXT(Таблица19[[#This Row],[время просмотра (UTC)]],"ДДД")</f>
        <v>Ср</v>
      </c>
    </row>
    <row r="90097" spans="1:6" x14ac:dyDescent="0.25">
      <c r="A90097">
        <v>154682</v>
      </c>
      <c r="B90097" s="2">
        <v>44356.691935275077</v>
      </c>
      <c r="C90097">
        <v>299102</v>
      </c>
      <c r="D90097">
        <v>153893</v>
      </c>
      <c r="E90097" s="48">
        <f t="shared" si="1407"/>
        <v>0.69166666666666676</v>
      </c>
      <c r="F90097" t="str">
        <f>TEXT(Таблица19[[#This Row],[время просмотра (UTC)]],"ДДД")</f>
        <v>Ср</v>
      </c>
    </row>
    <row r="90098" spans="1:6" x14ac:dyDescent="0.25">
      <c r="A90098">
        <v>154678</v>
      </c>
      <c r="B90098" s="2">
        <v>44356.691935275077</v>
      </c>
      <c r="C90098">
        <v>87677</v>
      </c>
      <c r="D90098">
        <v>379466</v>
      </c>
      <c r="E90098" s="48">
        <f t="shared" si="1407"/>
        <v>0.69166666666666676</v>
      </c>
      <c r="F90098" t="str">
        <f>TEXT(Таблица19[[#This Row],[время просмотра (UTC)]],"ДДД")</f>
        <v>Ср</v>
      </c>
    </row>
    <row r="90099" spans="1:6" x14ac:dyDescent="0.25">
      <c r="A90099">
        <v>154677</v>
      </c>
      <c r="B90099" s="2">
        <v>44356.691530744341</v>
      </c>
      <c r="C90099">
        <v>246798</v>
      </c>
      <c r="D90099">
        <v>158978</v>
      </c>
      <c r="E90099" s="48">
        <f t="shared" si="1407"/>
        <v>0.69097222222222221</v>
      </c>
      <c r="F90099" t="str">
        <f>TEXT(Таблица19[[#This Row],[время просмотра (UTC)]],"ДДД")</f>
        <v>Ср</v>
      </c>
    </row>
    <row r="90100" spans="1:6" x14ac:dyDescent="0.25">
      <c r="A90100">
        <v>154674</v>
      </c>
      <c r="B90100" s="2">
        <v>44356.690721682848</v>
      </c>
      <c r="C90100">
        <v>90720</v>
      </c>
      <c r="D90100">
        <v>249086</v>
      </c>
      <c r="E90100" s="48">
        <f t="shared" si="1407"/>
        <v>0.69027777777777777</v>
      </c>
      <c r="F90100" t="str">
        <f>TEXT(Таблица19[[#This Row],[время просмотра (UTC)]],"ДДД")</f>
        <v>Ср</v>
      </c>
    </row>
    <row r="90101" spans="1:6" x14ac:dyDescent="0.25">
      <c r="A90101">
        <v>154669</v>
      </c>
      <c r="B90101" s="2">
        <v>44356.689912621361</v>
      </c>
      <c r="C90101">
        <v>91298</v>
      </c>
      <c r="D90101">
        <v>439981</v>
      </c>
      <c r="E90101" s="48">
        <f t="shared" si="1407"/>
        <v>0.68958333333333333</v>
      </c>
      <c r="F90101" t="str">
        <f>TEXT(Таблица19[[#This Row],[время просмотра (UTC)]],"ДДД")</f>
        <v>Ср</v>
      </c>
    </row>
    <row r="90102" spans="1:6" x14ac:dyDescent="0.25">
      <c r="A90102">
        <v>154664</v>
      </c>
      <c r="B90102" s="2">
        <v>44356.689912621361</v>
      </c>
      <c r="C90102">
        <v>28934</v>
      </c>
      <c r="D90102">
        <v>250679</v>
      </c>
      <c r="E90102" s="48">
        <f t="shared" si="1407"/>
        <v>0.68958333333333333</v>
      </c>
      <c r="F90102" t="str">
        <f>TEXT(Таблица19[[#This Row],[время просмотра (UTC)]],"ДДД")</f>
        <v>Ср</v>
      </c>
    </row>
    <row r="90103" spans="1:6" x14ac:dyDescent="0.25">
      <c r="A90103">
        <v>154662</v>
      </c>
      <c r="B90103" s="2">
        <v>44356.688294498381</v>
      </c>
      <c r="C90103">
        <v>235248</v>
      </c>
      <c r="D90103">
        <v>100414</v>
      </c>
      <c r="E90103" s="48">
        <f t="shared" si="1407"/>
        <v>0.68819444444444444</v>
      </c>
      <c r="F90103" t="str">
        <f>TEXT(Таблица19[[#This Row],[время просмотра (UTC)]],"ДДД")</f>
        <v>Ср</v>
      </c>
    </row>
    <row r="90104" spans="1:6" x14ac:dyDescent="0.25">
      <c r="A90104">
        <v>154661</v>
      </c>
      <c r="B90104" s="2">
        <v>44356.687485436894</v>
      </c>
      <c r="C90104">
        <v>2527</v>
      </c>
      <c r="D90104">
        <v>350756</v>
      </c>
      <c r="E90104" s="48">
        <f t="shared" si="1407"/>
        <v>0.68680555555555556</v>
      </c>
      <c r="F90104" t="str">
        <f>TEXT(Таблица19[[#This Row],[время просмотра (UTC)]],"ДДД")</f>
        <v>Ср</v>
      </c>
    </row>
    <row r="90105" spans="1:6" x14ac:dyDescent="0.25">
      <c r="A90105">
        <v>154658</v>
      </c>
      <c r="B90105" s="2">
        <v>44356.686676375408</v>
      </c>
      <c r="C90105">
        <v>211151</v>
      </c>
      <c r="D90105">
        <v>146115</v>
      </c>
      <c r="E90105" s="48">
        <f t="shared" si="1407"/>
        <v>0.68611111111111101</v>
      </c>
      <c r="F90105" t="str">
        <f>TEXT(Таблица19[[#This Row],[время просмотра (UTC)]],"ДДД")</f>
        <v>Ср</v>
      </c>
    </row>
    <row r="90106" spans="1:6" x14ac:dyDescent="0.25">
      <c r="A90106">
        <v>154653</v>
      </c>
      <c r="B90106" s="2">
        <v>44356.686676375408</v>
      </c>
      <c r="C90106">
        <v>194363</v>
      </c>
      <c r="D90106">
        <v>158978</v>
      </c>
      <c r="E90106" s="48">
        <f t="shared" si="1407"/>
        <v>0.68611111111111101</v>
      </c>
      <c r="F90106" t="str">
        <f>TEXT(Таблица19[[#This Row],[время просмотра (UTC)]],"ДДД")</f>
        <v>Ср</v>
      </c>
    </row>
    <row r="90107" spans="1:6" x14ac:dyDescent="0.25">
      <c r="A90107">
        <v>154649</v>
      </c>
      <c r="B90107" s="2">
        <v>44356.685058252428</v>
      </c>
      <c r="C90107">
        <v>343309</v>
      </c>
      <c r="D90107">
        <v>347008</v>
      </c>
      <c r="E90107" s="48">
        <f t="shared" si="1407"/>
        <v>0.68472222222222223</v>
      </c>
      <c r="F90107" t="str">
        <f>TEXT(Таблица19[[#This Row],[время просмотра (UTC)]],"ДДД")</f>
        <v>Ср</v>
      </c>
    </row>
    <row r="90108" spans="1:6" x14ac:dyDescent="0.25">
      <c r="A90108">
        <v>154645</v>
      </c>
      <c r="B90108" s="2">
        <v>44356.685058252428</v>
      </c>
      <c r="C90108">
        <v>230990</v>
      </c>
      <c r="D90108">
        <v>371515</v>
      </c>
      <c r="E90108" s="48">
        <f t="shared" si="1407"/>
        <v>0.68472222222222223</v>
      </c>
      <c r="F90108" t="str">
        <f>TEXT(Таблица19[[#This Row],[время просмотра (UTC)]],"ДДД")</f>
        <v>Ср</v>
      </c>
    </row>
    <row r="90109" spans="1:6" x14ac:dyDescent="0.25">
      <c r="A90109">
        <v>154644</v>
      </c>
      <c r="B90109" s="2">
        <v>44356.685058252428</v>
      </c>
      <c r="C90109">
        <v>29999</v>
      </c>
      <c r="D90109">
        <v>347393</v>
      </c>
      <c r="E90109" s="48">
        <f t="shared" si="1407"/>
        <v>0.68472222222222223</v>
      </c>
      <c r="F90109" t="str">
        <f>TEXT(Таблица19[[#This Row],[время просмотра (UTC)]],"ДДД")</f>
        <v>Ср</v>
      </c>
    </row>
    <row r="90110" spans="1:6" x14ac:dyDescent="0.25">
      <c r="A90110">
        <v>154641</v>
      </c>
      <c r="B90110" s="2">
        <v>44356.684249190941</v>
      </c>
      <c r="C90110">
        <v>258377</v>
      </c>
      <c r="D90110">
        <v>189554</v>
      </c>
      <c r="E90110" s="48">
        <f t="shared" si="1407"/>
        <v>0.68402777777777779</v>
      </c>
      <c r="F90110" t="str">
        <f>TEXT(Таблица19[[#This Row],[время просмотра (UTC)]],"ДДД")</f>
        <v>Ср</v>
      </c>
    </row>
    <row r="90111" spans="1:6" x14ac:dyDescent="0.25">
      <c r="A90111">
        <v>154640</v>
      </c>
      <c r="B90111" s="2">
        <v>44356.684249190941</v>
      </c>
      <c r="C90111">
        <v>184572</v>
      </c>
      <c r="D90111">
        <v>329376</v>
      </c>
      <c r="E90111" s="48">
        <f t="shared" si="1407"/>
        <v>0.68402777777777779</v>
      </c>
      <c r="F90111" t="str">
        <f>TEXT(Таблица19[[#This Row],[время просмотра (UTC)]],"ДДД")</f>
        <v>Ср</v>
      </c>
    </row>
    <row r="90112" spans="1:6" x14ac:dyDescent="0.25">
      <c r="A90112">
        <v>154636</v>
      </c>
      <c r="B90112" s="2">
        <v>44356.684249190941</v>
      </c>
      <c r="C90112">
        <v>134976</v>
      </c>
      <c r="D90112">
        <v>473327</v>
      </c>
      <c r="E90112" s="48">
        <f t="shared" si="1407"/>
        <v>0.68402777777777779</v>
      </c>
      <c r="F90112" t="str">
        <f>TEXT(Таблица19[[#This Row],[время просмотра (UTC)]],"ДДД")</f>
        <v>Ср</v>
      </c>
    </row>
    <row r="90113" spans="1:6" x14ac:dyDescent="0.25">
      <c r="A90113">
        <v>154633</v>
      </c>
      <c r="B90113" s="2">
        <v>44356.683440129455</v>
      </c>
      <c r="C90113">
        <v>30782</v>
      </c>
      <c r="D90113">
        <v>411922</v>
      </c>
      <c r="E90113" s="48">
        <f t="shared" si="1407"/>
        <v>0.68333333333333324</v>
      </c>
      <c r="F90113" t="str">
        <f>TEXT(Таблица19[[#This Row],[время просмотра (UTC)]],"ДДД")</f>
        <v>Ср</v>
      </c>
    </row>
    <row r="90114" spans="1:6" x14ac:dyDescent="0.25">
      <c r="A90114">
        <v>154632</v>
      </c>
      <c r="B90114" s="2">
        <v>44356.682631067961</v>
      </c>
      <c r="C90114">
        <v>288573</v>
      </c>
      <c r="D90114">
        <v>151932</v>
      </c>
      <c r="E90114" s="48">
        <f t="shared" ref="E90114:E90177" si="1408">TIME(HOUR(B90114),MINUTE(B90114),SECOND(0))</f>
        <v>0.68194444444444446</v>
      </c>
      <c r="F90114" t="str">
        <f>TEXT(Таблица19[[#This Row],[время просмотра (UTC)]],"ДДД")</f>
        <v>Ср</v>
      </c>
    </row>
    <row r="90115" spans="1:6" x14ac:dyDescent="0.25">
      <c r="A90115">
        <v>154628</v>
      </c>
      <c r="B90115" s="2">
        <v>44356.682631067961</v>
      </c>
      <c r="C90115">
        <v>223532</v>
      </c>
      <c r="D90115">
        <v>390503</v>
      </c>
      <c r="E90115" s="48">
        <f t="shared" si="1408"/>
        <v>0.68194444444444446</v>
      </c>
      <c r="F90115" t="str">
        <f>TEXT(Таблица19[[#This Row],[время просмотра (UTC)]],"ДДД")</f>
        <v>Ср</v>
      </c>
    </row>
    <row r="90116" spans="1:6" x14ac:dyDescent="0.25">
      <c r="A90116">
        <v>154625</v>
      </c>
      <c r="B90116" s="2">
        <v>44356.682226537218</v>
      </c>
      <c r="C90116">
        <v>319758</v>
      </c>
      <c r="D90116">
        <v>153893</v>
      </c>
      <c r="E90116" s="48">
        <f t="shared" si="1408"/>
        <v>0.68194444444444446</v>
      </c>
      <c r="F90116" t="str">
        <f>TEXT(Таблица19[[#This Row],[время просмотра (UTC)]],"ДДД")</f>
        <v>Ср</v>
      </c>
    </row>
    <row r="90117" spans="1:6" x14ac:dyDescent="0.25">
      <c r="A90117">
        <v>154624</v>
      </c>
      <c r="B90117" s="2">
        <v>44356.682226537218</v>
      </c>
      <c r="C90117">
        <v>270801</v>
      </c>
      <c r="D90117">
        <v>60239</v>
      </c>
      <c r="E90117" s="48">
        <f t="shared" si="1408"/>
        <v>0.68194444444444446</v>
      </c>
      <c r="F90117" t="str">
        <f>TEXT(Таблица19[[#This Row],[время просмотра (UTC)]],"ДДД")</f>
        <v>Ср</v>
      </c>
    </row>
    <row r="90118" spans="1:6" x14ac:dyDescent="0.25">
      <c r="A90118">
        <v>154619</v>
      </c>
      <c r="B90118" s="2">
        <v>44356.682226537218</v>
      </c>
      <c r="C90118">
        <v>114264</v>
      </c>
      <c r="D90118">
        <v>347393</v>
      </c>
      <c r="E90118" s="48">
        <f t="shared" si="1408"/>
        <v>0.68194444444444446</v>
      </c>
      <c r="F90118" t="str">
        <f>TEXT(Таблица19[[#This Row],[время просмотра (UTC)]],"ДДД")</f>
        <v>Ср</v>
      </c>
    </row>
    <row r="90119" spans="1:6" x14ac:dyDescent="0.25">
      <c r="A90119">
        <v>154616</v>
      </c>
      <c r="B90119" s="2">
        <v>44356.680608414237</v>
      </c>
      <c r="C90119">
        <v>277631</v>
      </c>
      <c r="D90119">
        <v>343712</v>
      </c>
      <c r="E90119" s="48">
        <f t="shared" si="1408"/>
        <v>0.68055555555555547</v>
      </c>
      <c r="F90119" t="str">
        <f>TEXT(Таблица19[[#This Row],[время просмотра (UTC)]],"ДДД")</f>
        <v>Ср</v>
      </c>
    </row>
    <row r="90120" spans="1:6" x14ac:dyDescent="0.25">
      <c r="A90120">
        <v>154611</v>
      </c>
      <c r="B90120" s="2">
        <v>44356.680608414237</v>
      </c>
      <c r="C90120">
        <v>3251</v>
      </c>
      <c r="D90120">
        <v>191893</v>
      </c>
      <c r="E90120" s="48">
        <f t="shared" si="1408"/>
        <v>0.68055555555555547</v>
      </c>
      <c r="F90120" t="str">
        <f>TEXT(Таблица19[[#This Row],[время просмотра (UTC)]],"ДДД")</f>
        <v>Ср</v>
      </c>
    </row>
    <row r="90121" spans="1:6" x14ac:dyDescent="0.25">
      <c r="A90121">
        <v>154609</v>
      </c>
      <c r="B90121" s="2">
        <v>44356.680203883494</v>
      </c>
      <c r="C90121">
        <v>293791</v>
      </c>
      <c r="D90121">
        <v>286726</v>
      </c>
      <c r="E90121" s="48">
        <f t="shared" si="1408"/>
        <v>0.67986111111111114</v>
      </c>
      <c r="F90121" t="str">
        <f>TEXT(Таблица19[[#This Row],[время просмотра (UTC)]],"ДДД")</f>
        <v>Ср</v>
      </c>
    </row>
    <row r="90122" spans="1:6" x14ac:dyDescent="0.25">
      <c r="A90122">
        <v>154608</v>
      </c>
      <c r="B90122" s="2">
        <v>44356.680203883494</v>
      </c>
      <c r="C90122">
        <v>277806</v>
      </c>
      <c r="D90122">
        <v>30731</v>
      </c>
      <c r="E90122" s="48">
        <f t="shared" si="1408"/>
        <v>0.67986111111111114</v>
      </c>
      <c r="F90122" t="str">
        <f>TEXT(Таблица19[[#This Row],[время просмотра (UTC)]],"ДДД")</f>
        <v>Ср</v>
      </c>
    </row>
    <row r="90123" spans="1:6" x14ac:dyDescent="0.25">
      <c r="A90123">
        <v>154603</v>
      </c>
      <c r="B90123" s="2">
        <v>44356.678990291257</v>
      </c>
      <c r="C90123">
        <v>171963</v>
      </c>
      <c r="D90123">
        <v>264283</v>
      </c>
      <c r="E90123" s="48">
        <f t="shared" si="1408"/>
        <v>0.67847222222222225</v>
      </c>
      <c r="F90123" t="str">
        <f>TEXT(Таблица19[[#This Row],[время просмотра (UTC)]],"ДДД")</f>
        <v>Ср</v>
      </c>
    </row>
    <row r="90124" spans="1:6" x14ac:dyDescent="0.25">
      <c r="A90124">
        <v>154602</v>
      </c>
      <c r="B90124" s="2">
        <v>44356.678585760521</v>
      </c>
      <c r="C90124">
        <v>21344</v>
      </c>
      <c r="D90124">
        <v>341333</v>
      </c>
      <c r="E90124" s="48">
        <f t="shared" si="1408"/>
        <v>0.67847222222222225</v>
      </c>
      <c r="F90124" t="str">
        <f>TEXT(Таблица19[[#This Row],[время просмотра (UTC)]],"ДДД")</f>
        <v>Ср</v>
      </c>
    </row>
    <row r="90125" spans="1:6" x14ac:dyDescent="0.25">
      <c r="A90125">
        <v>154598</v>
      </c>
      <c r="B90125" s="2">
        <v>44356.678585760514</v>
      </c>
      <c r="C90125">
        <v>130479</v>
      </c>
      <c r="D90125">
        <v>217246</v>
      </c>
      <c r="E90125" s="48">
        <f t="shared" si="1408"/>
        <v>0.67847222222222225</v>
      </c>
      <c r="F90125" t="str">
        <f>TEXT(Таблица19[[#This Row],[время просмотра (UTC)]],"ДДД")</f>
        <v>Ср</v>
      </c>
    </row>
    <row r="90126" spans="1:6" x14ac:dyDescent="0.25">
      <c r="A90126">
        <v>154595</v>
      </c>
      <c r="B90126" s="2">
        <v>44356.67818122977</v>
      </c>
      <c r="C90126">
        <v>334492</v>
      </c>
      <c r="D90126">
        <v>233494</v>
      </c>
      <c r="E90126" s="48">
        <f t="shared" si="1408"/>
        <v>0.6777777777777777</v>
      </c>
      <c r="F90126" t="str">
        <f>TEXT(Таблица19[[#This Row],[время просмотра (UTC)]],"ДДД")</f>
        <v>Ср</v>
      </c>
    </row>
    <row r="90127" spans="1:6" x14ac:dyDescent="0.25">
      <c r="A90127">
        <v>154594</v>
      </c>
      <c r="B90127" s="2">
        <v>44356.677372168284</v>
      </c>
      <c r="C90127">
        <v>110279</v>
      </c>
      <c r="D90127">
        <v>275232</v>
      </c>
      <c r="E90127" s="48">
        <f t="shared" si="1408"/>
        <v>0.67708333333333337</v>
      </c>
      <c r="F90127" t="str">
        <f>TEXT(Таблица19[[#This Row],[время просмотра (UTC)]],"ДДД")</f>
        <v>Ср</v>
      </c>
    </row>
    <row r="90128" spans="1:6" x14ac:dyDescent="0.25">
      <c r="A90128">
        <v>154590</v>
      </c>
      <c r="B90128" s="2">
        <v>44356.676333333337</v>
      </c>
      <c r="C90128">
        <v>137117</v>
      </c>
      <c r="D90128">
        <v>347393</v>
      </c>
      <c r="E90128" s="48">
        <f t="shared" si="1408"/>
        <v>0.67569444444444438</v>
      </c>
      <c r="F90128" t="str">
        <f>TEXT(Таблица19[[#This Row],[время просмотра (UTC)]],"ДДД")</f>
        <v>Ср</v>
      </c>
    </row>
    <row r="90129" spans="1:6" x14ac:dyDescent="0.25">
      <c r="A90129">
        <v>154589</v>
      </c>
      <c r="B90129" s="2">
        <v>44356.676158576054</v>
      </c>
      <c r="C90129">
        <v>343249</v>
      </c>
      <c r="D90129">
        <v>194697</v>
      </c>
      <c r="E90129" s="48">
        <f t="shared" si="1408"/>
        <v>0.67569444444444438</v>
      </c>
      <c r="F90129" t="str">
        <f>TEXT(Таблица19[[#This Row],[время просмотра (UTC)]],"ДДД")</f>
        <v>Ср</v>
      </c>
    </row>
    <row r="90130" spans="1:6" x14ac:dyDescent="0.25">
      <c r="A90130">
        <v>154584</v>
      </c>
      <c r="B90130" s="2">
        <v>44356.676158576054</v>
      </c>
      <c r="C90130">
        <v>263468</v>
      </c>
      <c r="D90130">
        <v>226626</v>
      </c>
      <c r="E90130" s="48">
        <f t="shared" si="1408"/>
        <v>0.67569444444444438</v>
      </c>
      <c r="F90130" t="str">
        <f>TEXT(Таблица19[[#This Row],[время просмотра (UTC)]],"ДДД")</f>
        <v>Ср</v>
      </c>
    </row>
    <row r="90131" spans="1:6" x14ac:dyDescent="0.25">
      <c r="A90131">
        <v>154582</v>
      </c>
      <c r="B90131" s="2">
        <v>44356.675754045304</v>
      </c>
      <c r="C90131">
        <v>19507</v>
      </c>
      <c r="D90131">
        <v>84382</v>
      </c>
      <c r="E90131" s="48">
        <f t="shared" si="1408"/>
        <v>0.67569444444444438</v>
      </c>
      <c r="F90131" t="str">
        <f>TEXT(Таблица19[[#This Row],[время просмотра (UTC)]],"ДДД")</f>
        <v>Ср</v>
      </c>
    </row>
    <row r="90132" spans="1:6" x14ac:dyDescent="0.25">
      <c r="A90132">
        <v>154581</v>
      </c>
      <c r="B90132" s="2">
        <v>44356.675349514568</v>
      </c>
      <c r="C90132">
        <v>198010</v>
      </c>
      <c r="D90132">
        <v>47874</v>
      </c>
      <c r="E90132" s="48">
        <f t="shared" si="1408"/>
        <v>0.67499999999999993</v>
      </c>
      <c r="F90132" t="str">
        <f>TEXT(Таблица19[[#This Row],[время просмотра (UTC)]],"ДДД")</f>
        <v>Ср</v>
      </c>
    </row>
    <row r="90133" spans="1:6" x14ac:dyDescent="0.25">
      <c r="A90133">
        <v>154576</v>
      </c>
      <c r="B90133" s="2">
        <v>44356.674135922331</v>
      </c>
      <c r="C90133">
        <v>217054</v>
      </c>
      <c r="D90133">
        <v>477565</v>
      </c>
      <c r="E90133" s="48">
        <f t="shared" si="1408"/>
        <v>0.67361111111111116</v>
      </c>
      <c r="F90133" t="str">
        <f>TEXT(Таблица19[[#This Row],[время просмотра (UTC)]],"ДДД")</f>
        <v>Ср</v>
      </c>
    </row>
    <row r="90134" spans="1:6" x14ac:dyDescent="0.25">
      <c r="A90134">
        <v>154573</v>
      </c>
      <c r="B90134" s="2">
        <v>44356.673731391587</v>
      </c>
      <c r="C90134">
        <v>232357</v>
      </c>
      <c r="D90134">
        <v>112334</v>
      </c>
      <c r="E90134" s="48">
        <f t="shared" si="1408"/>
        <v>0.67361111111111116</v>
      </c>
      <c r="F90134" t="str">
        <f>TEXT(Таблица19[[#This Row],[время просмотра (UTC)]],"ДДД")</f>
        <v>Ср</v>
      </c>
    </row>
    <row r="90135" spans="1:6" x14ac:dyDescent="0.25">
      <c r="A90135">
        <v>154568</v>
      </c>
      <c r="B90135" s="2">
        <v>44356.673731391587</v>
      </c>
      <c r="C90135">
        <v>88509</v>
      </c>
      <c r="D90135">
        <v>146115</v>
      </c>
      <c r="E90135" s="48">
        <f t="shared" si="1408"/>
        <v>0.67361111111111116</v>
      </c>
      <c r="F90135" t="str">
        <f>TEXT(Таблица19[[#This Row],[время просмотра (UTC)]],"ДДД")</f>
        <v>Ср</v>
      </c>
    </row>
    <row r="90136" spans="1:6" x14ac:dyDescent="0.25">
      <c r="A90136">
        <v>154563</v>
      </c>
      <c r="B90136" s="2">
        <v>44356.672113268614</v>
      </c>
      <c r="C90136">
        <v>138511</v>
      </c>
      <c r="D90136">
        <v>270101</v>
      </c>
      <c r="E90136" s="48">
        <f t="shared" si="1408"/>
        <v>0.67152777777777783</v>
      </c>
      <c r="F90136" t="str">
        <f>TEXT(Таблица19[[#This Row],[время просмотра (UTC)]],"ДДД")</f>
        <v>Ср</v>
      </c>
    </row>
    <row r="90137" spans="1:6" x14ac:dyDescent="0.25">
      <c r="A90137">
        <v>154559</v>
      </c>
      <c r="B90137" s="2">
        <v>44356.67089967637</v>
      </c>
      <c r="C90137">
        <v>284824</v>
      </c>
      <c r="D90137">
        <v>111597</v>
      </c>
      <c r="E90137" s="48">
        <f t="shared" si="1408"/>
        <v>0.67083333333333339</v>
      </c>
      <c r="F90137" t="str">
        <f>TEXT(Таблица19[[#This Row],[время просмотра (UTC)]],"ДДД")</f>
        <v>Ср</v>
      </c>
    </row>
    <row r="90138" spans="1:6" x14ac:dyDescent="0.25">
      <c r="A90138">
        <v>154558</v>
      </c>
      <c r="B90138" s="2">
        <v>44356.670495145634</v>
      </c>
      <c r="C90138">
        <v>138488</v>
      </c>
      <c r="D90138">
        <v>411922</v>
      </c>
      <c r="E90138" s="48">
        <f t="shared" si="1408"/>
        <v>0.67013888888888884</v>
      </c>
      <c r="F90138" t="str">
        <f>TEXT(Таблица19[[#This Row],[время просмотра (UTC)]],"ДДД")</f>
        <v>Ср</v>
      </c>
    </row>
    <row r="90139" spans="1:6" x14ac:dyDescent="0.25">
      <c r="A90139">
        <v>154555</v>
      </c>
      <c r="B90139" s="2">
        <v>44356.670495145634</v>
      </c>
      <c r="C90139">
        <v>122454</v>
      </c>
      <c r="D90139">
        <v>411922</v>
      </c>
      <c r="E90139" s="48">
        <f t="shared" si="1408"/>
        <v>0.67013888888888884</v>
      </c>
      <c r="F90139" t="str">
        <f>TEXT(Таблица19[[#This Row],[время просмотра (UTC)]],"ДДД")</f>
        <v>Ср</v>
      </c>
    </row>
    <row r="90140" spans="1:6" x14ac:dyDescent="0.25">
      <c r="A90140">
        <v>154551</v>
      </c>
      <c r="B90140" s="2">
        <v>44356.670090614884</v>
      </c>
      <c r="C90140">
        <v>123131</v>
      </c>
      <c r="D90140">
        <v>116857</v>
      </c>
      <c r="E90140" s="48">
        <f t="shared" si="1408"/>
        <v>0.6694444444444444</v>
      </c>
      <c r="F90140" t="str">
        <f>TEXT(Таблица19[[#This Row],[время просмотра (UTC)]],"ДДД")</f>
        <v>Ср</v>
      </c>
    </row>
    <row r="90141" spans="1:6" x14ac:dyDescent="0.25">
      <c r="A90141">
        <v>154549</v>
      </c>
      <c r="B90141" s="2">
        <v>44356.668472491911</v>
      </c>
      <c r="C90141">
        <v>177324</v>
      </c>
      <c r="D90141">
        <v>182191</v>
      </c>
      <c r="E90141" s="48">
        <f t="shared" si="1408"/>
        <v>0.66805555555555562</v>
      </c>
      <c r="F90141" t="str">
        <f>TEXT(Таблица19[[#This Row],[время просмотра (UTC)]],"ДДД")</f>
        <v>Ср</v>
      </c>
    </row>
    <row r="90142" spans="1:6" x14ac:dyDescent="0.25">
      <c r="A90142">
        <v>154548</v>
      </c>
      <c r="B90142" s="2">
        <v>44356.667999999998</v>
      </c>
      <c r="C90142">
        <v>36040</v>
      </c>
      <c r="D90142">
        <v>182984</v>
      </c>
      <c r="E90142" s="48">
        <f t="shared" si="1408"/>
        <v>0.66736111111111107</v>
      </c>
      <c r="F90142" t="str">
        <f>TEXT(Таблица19[[#This Row],[время просмотра (UTC)]],"ДДД")</f>
        <v>Ср</v>
      </c>
    </row>
    <row r="90143" spans="1:6" x14ac:dyDescent="0.25">
      <c r="A90143">
        <v>154544</v>
      </c>
      <c r="B90143" s="2">
        <v>44356.667333333338</v>
      </c>
      <c r="C90143">
        <v>125345</v>
      </c>
      <c r="D90143">
        <v>145209</v>
      </c>
      <c r="E90143" s="48">
        <f t="shared" si="1408"/>
        <v>0.66666666666666663</v>
      </c>
      <c r="F90143" t="str">
        <f>TEXT(Таблица19[[#This Row],[время просмотра (UTC)]],"ДДД")</f>
        <v>Ср</v>
      </c>
    </row>
    <row r="90144" spans="1:6" x14ac:dyDescent="0.25">
      <c r="A90144">
        <v>154543</v>
      </c>
      <c r="B90144" s="2">
        <v>44356.667258899681</v>
      </c>
      <c r="C90144">
        <v>92575</v>
      </c>
      <c r="D90144">
        <v>298988</v>
      </c>
      <c r="E90144" s="48">
        <f t="shared" si="1408"/>
        <v>0.66666666666666663</v>
      </c>
      <c r="F90144" t="str">
        <f>TEXT(Таблица19[[#This Row],[время просмотра (UTC)]],"ДДД")</f>
        <v>Ср</v>
      </c>
    </row>
    <row r="90145" spans="1:6" x14ac:dyDescent="0.25">
      <c r="A90145">
        <v>154540</v>
      </c>
      <c r="B90145" s="2">
        <v>44356.66685436893</v>
      </c>
      <c r="C90145">
        <v>99739</v>
      </c>
      <c r="D90145">
        <v>182191</v>
      </c>
      <c r="E90145" s="48">
        <f t="shared" si="1408"/>
        <v>0.66666666666666663</v>
      </c>
      <c r="F90145" t="str">
        <f>TEXT(Таблица19[[#This Row],[время просмотра (UTC)]],"ДДД")</f>
        <v>Ср</v>
      </c>
    </row>
    <row r="90146" spans="1:6" x14ac:dyDescent="0.25">
      <c r="A90146">
        <v>154537</v>
      </c>
      <c r="B90146" s="2">
        <v>44356.666449838187</v>
      </c>
      <c r="C90146">
        <v>334380</v>
      </c>
      <c r="D90146">
        <v>411922</v>
      </c>
      <c r="E90146" s="48">
        <f t="shared" si="1408"/>
        <v>0.66597222222222219</v>
      </c>
      <c r="F90146" t="str">
        <f>TEXT(Таблица19[[#This Row],[время просмотра (UTC)]],"ДДД")</f>
        <v>Ср</v>
      </c>
    </row>
    <row r="90147" spans="1:6" x14ac:dyDescent="0.25">
      <c r="A90147">
        <v>154533</v>
      </c>
      <c r="B90147" s="2">
        <v>44356.666045307444</v>
      </c>
      <c r="C90147">
        <v>267414</v>
      </c>
      <c r="D90147">
        <v>37644</v>
      </c>
      <c r="E90147" s="48">
        <f t="shared" si="1408"/>
        <v>0.66597222222222219</v>
      </c>
      <c r="F90147" t="str">
        <f>TEXT(Таблица19[[#This Row],[время просмотра (UTC)]],"ДДД")</f>
        <v>Ср</v>
      </c>
    </row>
    <row r="90148" spans="1:6" x14ac:dyDescent="0.25">
      <c r="A90148">
        <v>154528</v>
      </c>
      <c r="B90148" s="2">
        <v>44356.666045307444</v>
      </c>
      <c r="C90148">
        <v>69970</v>
      </c>
      <c r="D90148">
        <v>238334</v>
      </c>
      <c r="E90148" s="48">
        <f t="shared" si="1408"/>
        <v>0.66597222222222219</v>
      </c>
      <c r="F90148" t="str">
        <f>TEXT(Таблица19[[#This Row],[время просмотра (UTC)]],"ДДД")</f>
        <v>Ср</v>
      </c>
    </row>
    <row r="90149" spans="1:6" x14ac:dyDescent="0.25">
      <c r="A90149">
        <v>154527</v>
      </c>
      <c r="B90149" s="2">
        <v>44356.6656407767</v>
      </c>
      <c r="C90149">
        <v>249211</v>
      </c>
      <c r="D90149">
        <v>158978</v>
      </c>
      <c r="E90149" s="48">
        <f t="shared" si="1408"/>
        <v>0.66527777777777775</v>
      </c>
      <c r="F90149" t="str">
        <f>TEXT(Таблица19[[#This Row],[время просмотра (UTC)]],"ДДД")</f>
        <v>Ср</v>
      </c>
    </row>
    <row r="90150" spans="1:6" x14ac:dyDescent="0.25">
      <c r="A90150">
        <v>154525</v>
      </c>
      <c r="B90150" s="2">
        <v>44356.6656407767</v>
      </c>
      <c r="C90150">
        <v>181987</v>
      </c>
      <c r="D90150">
        <v>351192</v>
      </c>
      <c r="E90150" s="48">
        <f t="shared" si="1408"/>
        <v>0.66527777777777775</v>
      </c>
      <c r="F90150" t="str">
        <f>TEXT(Таблица19[[#This Row],[время просмотра (UTC)]],"ДДД")</f>
        <v>Ср</v>
      </c>
    </row>
    <row r="90151" spans="1:6" x14ac:dyDescent="0.25">
      <c r="A90151">
        <v>154523</v>
      </c>
      <c r="B90151" s="2">
        <v>44356.664831715214</v>
      </c>
      <c r="C90151">
        <v>10282</v>
      </c>
      <c r="D90151">
        <v>158978</v>
      </c>
      <c r="E90151" s="48">
        <f t="shared" si="1408"/>
        <v>0.6645833333333333</v>
      </c>
      <c r="F90151" t="str">
        <f>TEXT(Таблица19[[#This Row],[время просмотра (UTC)]],"ДДД")</f>
        <v>Ср</v>
      </c>
    </row>
    <row r="90152" spans="1:6" x14ac:dyDescent="0.25">
      <c r="A90152">
        <v>154522</v>
      </c>
      <c r="B90152" s="2">
        <v>44356.664427184463</v>
      </c>
      <c r="C90152">
        <v>62115</v>
      </c>
      <c r="D90152">
        <v>80726</v>
      </c>
      <c r="E90152" s="48">
        <f t="shared" si="1408"/>
        <v>0.66388888888888886</v>
      </c>
      <c r="F90152" t="str">
        <f>TEXT(Таблица19[[#This Row],[время просмотра (UTC)]],"ДДД")</f>
        <v>Ср</v>
      </c>
    </row>
    <row r="90153" spans="1:6" x14ac:dyDescent="0.25">
      <c r="A90153">
        <v>154521</v>
      </c>
      <c r="B90153" s="2">
        <v>44356.664022653727</v>
      </c>
      <c r="C90153">
        <v>123652</v>
      </c>
      <c r="D90153">
        <v>401945</v>
      </c>
      <c r="E90153" s="48">
        <f t="shared" si="1408"/>
        <v>0.66388888888888886</v>
      </c>
      <c r="F90153" t="str">
        <f>TEXT(Таблица19[[#This Row],[время просмотра (UTC)]],"ДДД")</f>
        <v>Ср</v>
      </c>
    </row>
    <row r="90154" spans="1:6" x14ac:dyDescent="0.25">
      <c r="A90154">
        <v>154518</v>
      </c>
      <c r="B90154" s="2">
        <v>44356.663213592234</v>
      </c>
      <c r="C90154">
        <v>85978</v>
      </c>
      <c r="D90154">
        <v>250679</v>
      </c>
      <c r="E90154" s="48">
        <f t="shared" si="1408"/>
        <v>0.66319444444444442</v>
      </c>
      <c r="F90154" t="str">
        <f>TEXT(Таблица19[[#This Row],[время просмотра (UTC)]],"ДДД")</f>
        <v>Ср</v>
      </c>
    </row>
    <row r="90155" spans="1:6" x14ac:dyDescent="0.25">
      <c r="A90155">
        <v>154515</v>
      </c>
      <c r="B90155" s="2">
        <v>44356.662404530747</v>
      </c>
      <c r="C90155">
        <v>176007</v>
      </c>
      <c r="D90155">
        <v>227775</v>
      </c>
      <c r="E90155" s="48">
        <f t="shared" si="1408"/>
        <v>0.66180555555555554</v>
      </c>
      <c r="F90155" t="str">
        <f>TEXT(Таблица19[[#This Row],[время просмотра (UTC)]],"ДДД")</f>
        <v>Ср</v>
      </c>
    </row>
    <row r="90156" spans="1:6" x14ac:dyDescent="0.25">
      <c r="A90156">
        <v>154514</v>
      </c>
      <c r="B90156" s="2">
        <v>44356.66119093851</v>
      </c>
      <c r="C90156">
        <v>123422</v>
      </c>
      <c r="D90156">
        <v>347008</v>
      </c>
      <c r="E90156" s="48">
        <f t="shared" si="1408"/>
        <v>0.66111111111111109</v>
      </c>
      <c r="F90156" t="str">
        <f>TEXT(Таблица19[[#This Row],[время просмотра (UTC)]],"ДДД")</f>
        <v>Ср</v>
      </c>
    </row>
    <row r="90157" spans="1:6" x14ac:dyDescent="0.25">
      <c r="A90157">
        <v>154510</v>
      </c>
      <c r="B90157" s="2">
        <v>44356.660786407767</v>
      </c>
      <c r="C90157">
        <v>147912</v>
      </c>
      <c r="D90157">
        <v>347740</v>
      </c>
      <c r="E90157" s="48">
        <f t="shared" si="1408"/>
        <v>0.66041666666666665</v>
      </c>
      <c r="F90157" t="str">
        <f>TEXT(Таблица19[[#This Row],[время просмотра (UTC)]],"ДДД")</f>
        <v>Ср</v>
      </c>
    </row>
    <row r="90158" spans="1:6" x14ac:dyDescent="0.25">
      <c r="A90158">
        <v>154505</v>
      </c>
      <c r="B90158" s="2">
        <v>44356.660786407767</v>
      </c>
      <c r="C90158">
        <v>104705</v>
      </c>
      <c r="D90158">
        <v>10768</v>
      </c>
      <c r="E90158" s="48">
        <f t="shared" si="1408"/>
        <v>0.66041666666666665</v>
      </c>
      <c r="F90158" t="str">
        <f>TEXT(Таблица19[[#This Row],[время просмотра (UTC)]],"ДДД")</f>
        <v>Ср</v>
      </c>
    </row>
    <row r="90159" spans="1:6" x14ac:dyDescent="0.25">
      <c r="A90159">
        <v>154503</v>
      </c>
      <c r="B90159" s="2">
        <v>44356.660786407767</v>
      </c>
      <c r="C90159">
        <v>31480</v>
      </c>
      <c r="D90159">
        <v>347008</v>
      </c>
      <c r="E90159" s="48">
        <f t="shared" si="1408"/>
        <v>0.66041666666666665</v>
      </c>
      <c r="F90159" t="str">
        <f>TEXT(Таблица19[[#This Row],[время просмотра (UTC)]],"ДДД")</f>
        <v>Ср</v>
      </c>
    </row>
    <row r="90160" spans="1:6" x14ac:dyDescent="0.25">
      <c r="A90160">
        <v>154502</v>
      </c>
      <c r="B90160" s="2">
        <v>44356.660381877024</v>
      </c>
      <c r="C90160">
        <v>45014</v>
      </c>
      <c r="D90160">
        <v>250679</v>
      </c>
      <c r="E90160" s="48">
        <f t="shared" si="1408"/>
        <v>0.65972222222222221</v>
      </c>
      <c r="F90160" t="str">
        <f>TEXT(Таблица19[[#This Row],[время просмотра (UTC)]],"ДДД")</f>
        <v>Ср</v>
      </c>
    </row>
    <row r="90161" spans="1:6" x14ac:dyDescent="0.25">
      <c r="A90161">
        <v>154501</v>
      </c>
      <c r="B90161" s="2">
        <v>44356.65997734628</v>
      </c>
      <c r="C90161">
        <v>94416</v>
      </c>
      <c r="D90161">
        <v>117745</v>
      </c>
      <c r="E90161" s="48">
        <f t="shared" si="1408"/>
        <v>0.65972222222222221</v>
      </c>
      <c r="F90161" t="str">
        <f>TEXT(Таблица19[[#This Row],[время просмотра (UTC)]],"ДДД")</f>
        <v>Ср</v>
      </c>
    </row>
    <row r="90162" spans="1:6" x14ac:dyDescent="0.25">
      <c r="A90162">
        <v>154498</v>
      </c>
      <c r="B90162" s="2">
        <v>44356.659168284794</v>
      </c>
      <c r="C90162">
        <v>327390</v>
      </c>
      <c r="D90162">
        <v>478200</v>
      </c>
      <c r="E90162" s="48">
        <f t="shared" si="1408"/>
        <v>0.65902777777777777</v>
      </c>
      <c r="F90162" t="str">
        <f>TEXT(Таблица19[[#This Row],[время просмотра (UTC)]],"ДДД")</f>
        <v>Ср</v>
      </c>
    </row>
    <row r="90163" spans="1:6" x14ac:dyDescent="0.25">
      <c r="A90163">
        <v>154494</v>
      </c>
      <c r="B90163" s="2">
        <v>44356.659168284794</v>
      </c>
      <c r="C90163">
        <v>245974</v>
      </c>
      <c r="D90163">
        <v>238334</v>
      </c>
      <c r="E90163" s="48">
        <f t="shared" si="1408"/>
        <v>0.65902777777777777</v>
      </c>
      <c r="F90163" t="str">
        <f>TEXT(Таблица19[[#This Row],[время просмотра (UTC)]],"ДДД")</f>
        <v>Ср</v>
      </c>
    </row>
    <row r="90164" spans="1:6" x14ac:dyDescent="0.25">
      <c r="A90164">
        <v>154493</v>
      </c>
      <c r="B90164" s="2">
        <v>44356.659168284794</v>
      </c>
      <c r="C90164">
        <v>220961</v>
      </c>
      <c r="D90164">
        <v>158978</v>
      </c>
      <c r="E90164" s="48">
        <f t="shared" si="1408"/>
        <v>0.65902777777777777</v>
      </c>
      <c r="F90164" t="str">
        <f>TEXT(Таблица19[[#This Row],[время просмотра (UTC)]],"ДДД")</f>
        <v>Ср</v>
      </c>
    </row>
    <row r="90165" spans="1:6" x14ac:dyDescent="0.25">
      <c r="A90165">
        <v>154489</v>
      </c>
      <c r="B90165" s="2">
        <v>44356.658666666663</v>
      </c>
      <c r="C90165">
        <v>98657</v>
      </c>
      <c r="D90165">
        <v>345179</v>
      </c>
      <c r="E90165" s="48">
        <f t="shared" si="1408"/>
        <v>0.65833333333333333</v>
      </c>
      <c r="F90165" t="str">
        <f>TEXT(Таблица19[[#This Row],[время просмотра (UTC)]],"ДДД")</f>
        <v>Ср</v>
      </c>
    </row>
    <row r="90166" spans="1:6" x14ac:dyDescent="0.25">
      <c r="A90166">
        <v>154486</v>
      </c>
      <c r="B90166" s="2">
        <v>44356.6583592233</v>
      </c>
      <c r="C90166">
        <v>127269</v>
      </c>
      <c r="D90166">
        <v>411922</v>
      </c>
      <c r="E90166" s="48">
        <f t="shared" si="1408"/>
        <v>0.65833333333333333</v>
      </c>
      <c r="F90166" t="str">
        <f>TEXT(Таблица19[[#This Row],[время просмотра (UTC)]],"ДДД")</f>
        <v>Ср</v>
      </c>
    </row>
    <row r="90167" spans="1:6" x14ac:dyDescent="0.25">
      <c r="A90167">
        <v>154482</v>
      </c>
      <c r="B90167" s="2">
        <v>44356.658333333333</v>
      </c>
      <c r="C90167">
        <v>328442</v>
      </c>
      <c r="D90167">
        <v>89126</v>
      </c>
      <c r="E90167" s="48">
        <f t="shared" si="1408"/>
        <v>0.65833333333333333</v>
      </c>
      <c r="F90167" t="str">
        <f>TEXT(Таблица19[[#This Row],[время просмотра (UTC)]],"ДДД")</f>
        <v>Ср</v>
      </c>
    </row>
    <row r="90168" spans="1:6" x14ac:dyDescent="0.25">
      <c r="A90168">
        <v>154481</v>
      </c>
      <c r="B90168" s="2">
        <v>44356.657666666666</v>
      </c>
      <c r="C90168">
        <v>103707</v>
      </c>
      <c r="D90168">
        <v>118549</v>
      </c>
      <c r="E90168" s="48">
        <f t="shared" si="1408"/>
        <v>0.65763888888888888</v>
      </c>
      <c r="F90168" t="str">
        <f>TEXT(Таблица19[[#This Row],[время просмотра (UTC)]],"ДДД")</f>
        <v>Ср</v>
      </c>
    </row>
    <row r="90169" spans="1:6" x14ac:dyDescent="0.25">
      <c r="A90169">
        <v>154479</v>
      </c>
      <c r="B90169" s="2">
        <v>44356.657550161806</v>
      </c>
      <c r="C90169">
        <v>39190</v>
      </c>
      <c r="D90169">
        <v>420981</v>
      </c>
      <c r="E90169" s="48">
        <f t="shared" si="1408"/>
        <v>0.65694444444444444</v>
      </c>
      <c r="F90169" t="str">
        <f>TEXT(Таблица19[[#This Row],[время просмотра (UTC)]],"ДДД")</f>
        <v>Ср</v>
      </c>
    </row>
    <row r="90170" spans="1:6" x14ac:dyDescent="0.25">
      <c r="A90170">
        <v>154474</v>
      </c>
      <c r="B90170" s="2">
        <v>44356.656336569577</v>
      </c>
      <c r="C90170">
        <v>326958</v>
      </c>
      <c r="D90170">
        <v>236731</v>
      </c>
      <c r="E90170" s="48">
        <f t="shared" si="1408"/>
        <v>0.65625</v>
      </c>
      <c r="F90170" t="str">
        <f>TEXT(Таблица19[[#This Row],[время просмотра (UTC)]],"ДДД")</f>
        <v>Ср</v>
      </c>
    </row>
    <row r="90171" spans="1:6" x14ac:dyDescent="0.25">
      <c r="A90171">
        <v>154470</v>
      </c>
      <c r="B90171" s="2">
        <v>44356.656336569577</v>
      </c>
      <c r="C90171">
        <v>245093</v>
      </c>
      <c r="D90171">
        <v>148630</v>
      </c>
      <c r="E90171" s="48">
        <f t="shared" si="1408"/>
        <v>0.65625</v>
      </c>
      <c r="F90171" t="str">
        <f>TEXT(Таблица19[[#This Row],[время просмотра (UTC)]],"ДДД")</f>
        <v>Ср</v>
      </c>
    </row>
    <row r="90172" spans="1:6" x14ac:dyDescent="0.25">
      <c r="A90172">
        <v>154468</v>
      </c>
      <c r="B90172" s="2">
        <v>44356.656336569577</v>
      </c>
      <c r="C90172">
        <v>95519</v>
      </c>
      <c r="D90172">
        <v>137327</v>
      </c>
      <c r="E90172" s="48">
        <f t="shared" si="1408"/>
        <v>0.65625</v>
      </c>
      <c r="F90172" t="str">
        <f>TEXT(Таблица19[[#This Row],[время просмотра (UTC)]],"ДДД")</f>
        <v>Ср</v>
      </c>
    </row>
    <row r="90173" spans="1:6" x14ac:dyDescent="0.25">
      <c r="A90173">
        <v>154464</v>
      </c>
      <c r="B90173" s="2">
        <v>44356.655122977347</v>
      </c>
      <c r="C90173">
        <v>316816</v>
      </c>
      <c r="D90173">
        <v>405800</v>
      </c>
      <c r="E90173" s="48">
        <f t="shared" si="1408"/>
        <v>0.65486111111111112</v>
      </c>
      <c r="F90173" t="str">
        <f>TEXT(Таблица19[[#This Row],[время просмотра (UTC)]],"ДДД")</f>
        <v>Ср</v>
      </c>
    </row>
    <row r="90174" spans="1:6" x14ac:dyDescent="0.25">
      <c r="A90174">
        <v>154461</v>
      </c>
      <c r="B90174" s="2">
        <v>44356.654718446596</v>
      </c>
      <c r="C90174">
        <v>284062</v>
      </c>
      <c r="D90174">
        <v>188440</v>
      </c>
      <c r="E90174" s="48">
        <f t="shared" si="1408"/>
        <v>0.65416666666666667</v>
      </c>
      <c r="F90174" t="str">
        <f>TEXT(Таблица19[[#This Row],[время просмотра (UTC)]],"ДДД")</f>
        <v>Ср</v>
      </c>
    </row>
    <row r="90175" spans="1:6" x14ac:dyDescent="0.25">
      <c r="A90175">
        <v>154458</v>
      </c>
      <c r="B90175" s="2">
        <v>44356.65431391586</v>
      </c>
      <c r="C90175">
        <v>156211</v>
      </c>
      <c r="D90175">
        <v>9427</v>
      </c>
      <c r="E90175" s="48">
        <f t="shared" si="1408"/>
        <v>0.65416666666666667</v>
      </c>
      <c r="F90175" t="str">
        <f>TEXT(Таблица19[[#This Row],[время просмотра (UTC)]],"ДДД")</f>
        <v>Ср</v>
      </c>
    </row>
    <row r="90176" spans="1:6" x14ac:dyDescent="0.25">
      <c r="A90176">
        <v>154457</v>
      </c>
      <c r="B90176" s="2">
        <v>44356.653666666665</v>
      </c>
      <c r="C90176">
        <v>226393</v>
      </c>
      <c r="D90176">
        <v>154256</v>
      </c>
      <c r="E90176" s="48">
        <f t="shared" si="1408"/>
        <v>0.65347222222222223</v>
      </c>
      <c r="F90176" t="str">
        <f>TEXT(Таблица19[[#This Row],[время просмотра (UTC)]],"ДДД")</f>
        <v>Ср</v>
      </c>
    </row>
    <row r="90177" spans="1:6" x14ac:dyDescent="0.25">
      <c r="A90177">
        <v>154456</v>
      </c>
      <c r="B90177" s="2">
        <v>44356.651886731393</v>
      </c>
      <c r="C90177">
        <v>278165</v>
      </c>
      <c r="D90177">
        <v>332426</v>
      </c>
      <c r="E90177" s="48">
        <f t="shared" si="1408"/>
        <v>0.65138888888888891</v>
      </c>
      <c r="F90177" t="str">
        <f>TEXT(Таблица19[[#This Row],[время просмотра (UTC)]],"ДДД")</f>
        <v>Ср</v>
      </c>
    </row>
    <row r="90178" spans="1:6" x14ac:dyDescent="0.25">
      <c r="A90178">
        <v>154451</v>
      </c>
      <c r="B90178" s="2">
        <v>44356.651886731393</v>
      </c>
      <c r="C90178">
        <v>273008</v>
      </c>
      <c r="D90178">
        <v>230507</v>
      </c>
      <c r="E90178" s="48">
        <f t="shared" ref="E90178:E90241" si="1409">TIME(HOUR(B90178),MINUTE(B90178),SECOND(0))</f>
        <v>0.65138888888888891</v>
      </c>
      <c r="F90178" t="str">
        <f>TEXT(Таблица19[[#This Row],[время просмотра (UTC)]],"ДДД")</f>
        <v>Ср</v>
      </c>
    </row>
    <row r="90179" spans="1:6" x14ac:dyDescent="0.25">
      <c r="A90179">
        <v>154448</v>
      </c>
      <c r="B90179" s="2">
        <v>44356.651886731393</v>
      </c>
      <c r="C90179">
        <v>65291</v>
      </c>
      <c r="D90179">
        <v>264283</v>
      </c>
      <c r="E90179" s="48">
        <f t="shared" si="1409"/>
        <v>0.65138888888888891</v>
      </c>
      <c r="F90179" t="str">
        <f>TEXT(Таблица19[[#This Row],[время просмотра (UTC)]],"ДДД")</f>
        <v>Ср</v>
      </c>
    </row>
    <row r="90180" spans="1:6" x14ac:dyDescent="0.25">
      <c r="A90180">
        <v>154443</v>
      </c>
      <c r="B90180" s="2">
        <v>44356.65148220065</v>
      </c>
      <c r="C90180">
        <v>243389</v>
      </c>
      <c r="D90180">
        <v>347008</v>
      </c>
      <c r="E90180" s="48">
        <f t="shared" si="1409"/>
        <v>0.65138888888888891</v>
      </c>
      <c r="F90180" t="str">
        <f>TEXT(Таблица19[[#This Row],[время просмотра (UTC)]],"ДДД")</f>
        <v>Ср</v>
      </c>
    </row>
    <row r="90181" spans="1:6" x14ac:dyDescent="0.25">
      <c r="A90181">
        <v>154441</v>
      </c>
      <c r="B90181" s="2">
        <v>44356.651077669907</v>
      </c>
      <c r="C90181">
        <v>104472</v>
      </c>
      <c r="D90181">
        <v>466497</v>
      </c>
      <c r="E90181" s="48">
        <f t="shared" si="1409"/>
        <v>0.65069444444444446</v>
      </c>
      <c r="F90181" t="str">
        <f>TEXT(Таблица19[[#This Row],[время просмотра (UTC)]],"ДДД")</f>
        <v>Ср</v>
      </c>
    </row>
    <row r="90182" spans="1:6" x14ac:dyDescent="0.25">
      <c r="A90182">
        <v>154440</v>
      </c>
      <c r="B90182" s="2">
        <v>44356.650268608413</v>
      </c>
      <c r="C90182">
        <v>185918</v>
      </c>
      <c r="D90182">
        <v>119575</v>
      </c>
      <c r="E90182" s="48">
        <f t="shared" si="1409"/>
        <v>0.65</v>
      </c>
      <c r="F90182" t="str">
        <f>TEXT(Таблица19[[#This Row],[время просмотра (UTC)]],"ДДД")</f>
        <v>Ср</v>
      </c>
    </row>
    <row r="90183" spans="1:6" x14ac:dyDescent="0.25">
      <c r="A90183">
        <v>154439</v>
      </c>
      <c r="B90183" s="2">
        <v>44356.649459546927</v>
      </c>
      <c r="C90183">
        <v>256754</v>
      </c>
      <c r="D90183">
        <v>264901</v>
      </c>
      <c r="E90183" s="48">
        <f t="shared" si="1409"/>
        <v>0.64930555555555558</v>
      </c>
      <c r="F90183" t="str">
        <f>TEXT(Таблица19[[#This Row],[время просмотра (UTC)]],"ДДД")</f>
        <v>Ср</v>
      </c>
    </row>
    <row r="90184" spans="1:6" x14ac:dyDescent="0.25">
      <c r="A90184">
        <v>154437</v>
      </c>
      <c r="B90184" s="2">
        <v>44356.649459546927</v>
      </c>
      <c r="C90184">
        <v>47948</v>
      </c>
      <c r="D90184">
        <v>366392</v>
      </c>
      <c r="E90184" s="48">
        <f t="shared" si="1409"/>
        <v>0.64930555555555558</v>
      </c>
      <c r="F90184" t="str">
        <f>TEXT(Таблица19[[#This Row],[время просмотра (UTC)]],"ДДД")</f>
        <v>Ср</v>
      </c>
    </row>
    <row r="90185" spans="1:6" x14ac:dyDescent="0.25">
      <c r="A90185">
        <v>154432</v>
      </c>
      <c r="B90185" s="2">
        <v>44356.649459546927</v>
      </c>
      <c r="C90185">
        <v>25071</v>
      </c>
      <c r="D90185">
        <v>351192</v>
      </c>
      <c r="E90185" s="48">
        <f t="shared" si="1409"/>
        <v>0.64930555555555558</v>
      </c>
      <c r="F90185" t="str">
        <f>TEXT(Таблица19[[#This Row],[время просмотра (UTC)]],"ДДД")</f>
        <v>Ср</v>
      </c>
    </row>
    <row r="90186" spans="1:6" x14ac:dyDescent="0.25">
      <c r="A90186">
        <v>154427</v>
      </c>
      <c r="B90186" s="2">
        <v>44356.64865048544</v>
      </c>
      <c r="C90186">
        <v>35249</v>
      </c>
      <c r="D90186">
        <v>411922</v>
      </c>
      <c r="E90186" s="48">
        <f t="shared" si="1409"/>
        <v>0.64861111111111114</v>
      </c>
      <c r="F90186" t="str">
        <f>TEXT(Таблица19[[#This Row],[время просмотра (UTC)]],"ДДД")</f>
        <v>Ср</v>
      </c>
    </row>
    <row r="90187" spans="1:6" x14ac:dyDescent="0.25">
      <c r="A90187">
        <v>154424</v>
      </c>
      <c r="B90187" s="2">
        <v>44356.64824595469</v>
      </c>
      <c r="C90187">
        <v>332170</v>
      </c>
      <c r="D90187">
        <v>158978</v>
      </c>
      <c r="E90187" s="48">
        <f t="shared" si="1409"/>
        <v>0.6479166666666667</v>
      </c>
      <c r="F90187" t="str">
        <f>TEXT(Таблица19[[#This Row],[время просмотра (UTC)]],"ДДД")</f>
        <v>Ср</v>
      </c>
    </row>
    <row r="90188" spans="1:6" x14ac:dyDescent="0.25">
      <c r="A90188">
        <v>154421</v>
      </c>
      <c r="B90188" s="2">
        <v>44356.64824595469</v>
      </c>
      <c r="C90188">
        <v>231732</v>
      </c>
      <c r="D90188">
        <v>131571</v>
      </c>
      <c r="E90188" s="48">
        <f t="shared" si="1409"/>
        <v>0.6479166666666667</v>
      </c>
      <c r="F90188" t="str">
        <f>TEXT(Таблица19[[#This Row],[время просмотра (UTC)]],"ДДД")</f>
        <v>Ср</v>
      </c>
    </row>
    <row r="90189" spans="1:6" x14ac:dyDescent="0.25">
      <c r="A90189">
        <v>154420</v>
      </c>
      <c r="B90189" s="2">
        <v>44356.647841423954</v>
      </c>
      <c r="C90189">
        <v>134356</v>
      </c>
      <c r="D90189">
        <v>305103</v>
      </c>
      <c r="E90189" s="48">
        <f t="shared" si="1409"/>
        <v>0.64722222222222225</v>
      </c>
      <c r="F90189" t="str">
        <f>TEXT(Таблица19[[#This Row],[время просмотра (UTC)]],"ДДД")</f>
        <v>Ср</v>
      </c>
    </row>
    <row r="90190" spans="1:6" x14ac:dyDescent="0.25">
      <c r="A90190">
        <v>154418</v>
      </c>
      <c r="B90190" s="2">
        <v>44356.647436893203</v>
      </c>
      <c r="C90190">
        <v>206473</v>
      </c>
      <c r="D90190">
        <v>420981</v>
      </c>
      <c r="E90190" s="48">
        <f t="shared" si="1409"/>
        <v>0.64722222222222225</v>
      </c>
      <c r="F90190" t="str">
        <f>TEXT(Таблица19[[#This Row],[время просмотра (UTC)]],"ДДД")</f>
        <v>Ср</v>
      </c>
    </row>
    <row r="90191" spans="1:6" x14ac:dyDescent="0.25">
      <c r="A90191">
        <v>154415</v>
      </c>
      <c r="B90191" s="2">
        <v>44356.646627831709</v>
      </c>
      <c r="C90191">
        <v>87638</v>
      </c>
      <c r="D90191">
        <v>301748</v>
      </c>
      <c r="E90191" s="48">
        <f t="shared" si="1409"/>
        <v>0.64652777777777781</v>
      </c>
      <c r="F90191" t="str">
        <f>TEXT(Таблица19[[#This Row],[время просмотра (UTC)]],"ДДД")</f>
        <v>Ср</v>
      </c>
    </row>
    <row r="90192" spans="1:6" x14ac:dyDescent="0.25">
      <c r="A90192">
        <v>154410</v>
      </c>
      <c r="B90192" s="2">
        <v>44356.646223300973</v>
      </c>
      <c r="C90192">
        <v>164338</v>
      </c>
      <c r="D90192">
        <v>154256</v>
      </c>
      <c r="E90192" s="48">
        <f t="shared" si="1409"/>
        <v>0.64583333333333337</v>
      </c>
      <c r="F90192" t="str">
        <f>TEXT(Таблица19[[#This Row],[время просмотра (UTC)]],"ДДД")</f>
        <v>Ср</v>
      </c>
    </row>
    <row r="90193" spans="1:6" x14ac:dyDescent="0.25">
      <c r="A90193">
        <v>154408</v>
      </c>
      <c r="B90193" s="2">
        <v>44356.646223300973</v>
      </c>
      <c r="C90193">
        <v>41467</v>
      </c>
      <c r="D90193">
        <v>304128</v>
      </c>
      <c r="E90193" s="48">
        <f t="shared" si="1409"/>
        <v>0.64583333333333337</v>
      </c>
      <c r="F90193" t="str">
        <f>TEXT(Таблица19[[#This Row],[время просмотра (UTC)]],"ДДД")</f>
        <v>Ср</v>
      </c>
    </row>
    <row r="90194" spans="1:6" x14ac:dyDescent="0.25">
      <c r="A90194">
        <v>154406</v>
      </c>
      <c r="B90194" s="2">
        <v>44356.64541423948</v>
      </c>
      <c r="C90194">
        <v>218276</v>
      </c>
      <c r="D90194">
        <v>303258</v>
      </c>
      <c r="E90194" s="48">
        <f t="shared" si="1409"/>
        <v>0.64513888888888882</v>
      </c>
      <c r="F90194" t="str">
        <f>TEXT(Таблица19[[#This Row],[время просмотра (UTC)]],"ДДД")</f>
        <v>Ср</v>
      </c>
    </row>
    <row r="90195" spans="1:6" x14ac:dyDescent="0.25">
      <c r="A90195">
        <v>154403</v>
      </c>
      <c r="B90195" s="2">
        <v>44356.64541423948</v>
      </c>
      <c r="C90195">
        <v>199664</v>
      </c>
      <c r="D90195">
        <v>470762</v>
      </c>
      <c r="E90195" s="48">
        <f t="shared" si="1409"/>
        <v>0.64513888888888882</v>
      </c>
      <c r="F90195" t="str">
        <f>TEXT(Таблица19[[#This Row],[время просмотра (UTC)]],"ДДД")</f>
        <v>Ср</v>
      </c>
    </row>
    <row r="90196" spans="1:6" x14ac:dyDescent="0.25">
      <c r="A90196">
        <v>154402</v>
      </c>
      <c r="B90196" s="2">
        <v>44356.64541423948</v>
      </c>
      <c r="C90196">
        <v>90255</v>
      </c>
      <c r="D90196">
        <v>17083</v>
      </c>
      <c r="E90196" s="48">
        <f t="shared" si="1409"/>
        <v>0.64513888888888882</v>
      </c>
      <c r="F90196" t="str">
        <f>TEXT(Таблица19[[#This Row],[время просмотра (UTC)]],"ДДД")</f>
        <v>Ср</v>
      </c>
    </row>
    <row r="90197" spans="1:6" x14ac:dyDescent="0.25">
      <c r="A90197">
        <v>154400</v>
      </c>
      <c r="B90197" s="2">
        <v>44356.645009708736</v>
      </c>
      <c r="C90197">
        <v>134449</v>
      </c>
      <c r="D90197">
        <v>271248</v>
      </c>
      <c r="E90197" s="48">
        <f t="shared" si="1409"/>
        <v>0.64444444444444449</v>
      </c>
      <c r="F90197" t="str">
        <f>TEXT(Таблица19[[#This Row],[время просмотра (UTC)]],"ДДД")</f>
        <v>Ср</v>
      </c>
    </row>
    <row r="90198" spans="1:6" x14ac:dyDescent="0.25">
      <c r="A90198">
        <v>154396</v>
      </c>
      <c r="B90198" s="2">
        <v>44356.644605177993</v>
      </c>
      <c r="C90198">
        <v>207997</v>
      </c>
      <c r="D90198">
        <v>151749</v>
      </c>
      <c r="E90198" s="48">
        <f t="shared" si="1409"/>
        <v>0.64444444444444449</v>
      </c>
      <c r="F90198" t="str">
        <f>TEXT(Таблица19[[#This Row],[время просмотра (UTC)]],"ДДД")</f>
        <v>Ср</v>
      </c>
    </row>
    <row r="90199" spans="1:6" x14ac:dyDescent="0.25">
      <c r="A90199">
        <v>154391</v>
      </c>
      <c r="B90199" s="2">
        <v>44356.643391585756</v>
      </c>
      <c r="C90199">
        <v>330724</v>
      </c>
      <c r="D90199">
        <v>250679</v>
      </c>
      <c r="E90199" s="48">
        <f t="shared" si="1409"/>
        <v>0.6430555555555556</v>
      </c>
      <c r="F90199" t="str">
        <f>TEXT(Таблица19[[#This Row],[время просмотра (UTC)]],"ДДД")</f>
        <v>Ср</v>
      </c>
    </row>
    <row r="90200" spans="1:6" x14ac:dyDescent="0.25">
      <c r="A90200">
        <v>154386</v>
      </c>
      <c r="B90200" s="2">
        <v>44356.643391585756</v>
      </c>
      <c r="C90200">
        <v>277767</v>
      </c>
      <c r="D90200">
        <v>411922</v>
      </c>
      <c r="E90200" s="48">
        <f t="shared" si="1409"/>
        <v>0.6430555555555556</v>
      </c>
      <c r="F90200" t="str">
        <f>TEXT(Таблица19[[#This Row],[время просмотра (UTC)]],"ДДД")</f>
        <v>Ср</v>
      </c>
    </row>
    <row r="90201" spans="1:6" x14ac:dyDescent="0.25">
      <c r="A90201">
        <v>154382</v>
      </c>
      <c r="B90201" s="2">
        <v>44356.643391585756</v>
      </c>
      <c r="C90201">
        <v>16266</v>
      </c>
      <c r="D90201">
        <v>314092</v>
      </c>
      <c r="E90201" s="48">
        <f t="shared" si="1409"/>
        <v>0.6430555555555556</v>
      </c>
      <c r="F90201" t="str">
        <f>TEXT(Таблица19[[#This Row],[время просмотра (UTC)]],"ДДД")</f>
        <v>Ср</v>
      </c>
    </row>
    <row r="90202" spans="1:6" x14ac:dyDescent="0.25">
      <c r="A90202">
        <v>154379</v>
      </c>
      <c r="B90202" s="2">
        <v>44356.64298705502</v>
      </c>
      <c r="C90202">
        <v>178286</v>
      </c>
      <c r="D90202">
        <v>345793</v>
      </c>
      <c r="E90202" s="48">
        <f t="shared" si="1409"/>
        <v>0.64236111111111105</v>
      </c>
      <c r="F90202" t="str">
        <f>TEXT(Таблица19[[#This Row],[время просмотра (UTC)]],"ДДД")</f>
        <v>Ср</v>
      </c>
    </row>
    <row r="90203" spans="1:6" x14ac:dyDescent="0.25">
      <c r="A90203">
        <v>154375</v>
      </c>
      <c r="B90203" s="2">
        <v>44356.64298705502</v>
      </c>
      <c r="C90203">
        <v>165711</v>
      </c>
      <c r="D90203">
        <v>189009</v>
      </c>
      <c r="E90203" s="48">
        <f t="shared" si="1409"/>
        <v>0.64236111111111105</v>
      </c>
      <c r="F90203" t="str">
        <f>TEXT(Таблица19[[#This Row],[время просмотра (UTC)]],"ДДД")</f>
        <v>Ср</v>
      </c>
    </row>
    <row r="90204" spans="1:6" x14ac:dyDescent="0.25">
      <c r="A90204">
        <v>154372</v>
      </c>
      <c r="B90204" s="2">
        <v>44356.64136893204</v>
      </c>
      <c r="C90204">
        <v>381</v>
      </c>
      <c r="D90204">
        <v>189009</v>
      </c>
      <c r="E90204" s="48">
        <f t="shared" si="1409"/>
        <v>0.64097222222222217</v>
      </c>
      <c r="F90204" t="str">
        <f>TEXT(Таблица19[[#This Row],[время просмотра (UTC)]],"ДДД")</f>
        <v>Ср</v>
      </c>
    </row>
    <row r="90205" spans="1:6" x14ac:dyDescent="0.25">
      <c r="A90205">
        <v>154371</v>
      </c>
      <c r="B90205" s="2">
        <v>44356.641333333333</v>
      </c>
      <c r="C90205">
        <v>289896</v>
      </c>
      <c r="D90205">
        <v>100412</v>
      </c>
      <c r="E90205" s="48">
        <f t="shared" si="1409"/>
        <v>0.64097222222222217</v>
      </c>
      <c r="F90205" t="str">
        <f>TEXT(Таблица19[[#This Row],[время просмотра (UTC)]],"ДДД")</f>
        <v>Ср</v>
      </c>
    </row>
    <row r="90206" spans="1:6" x14ac:dyDescent="0.25">
      <c r="A90206">
        <v>154369</v>
      </c>
      <c r="B90206" s="2">
        <v>44356.640155339803</v>
      </c>
      <c r="C90206">
        <v>11948</v>
      </c>
      <c r="D90206">
        <v>351192</v>
      </c>
      <c r="E90206" s="48">
        <f t="shared" si="1409"/>
        <v>0.63958333333333328</v>
      </c>
      <c r="F90206" t="str">
        <f>TEXT(Таблица19[[#This Row],[время просмотра (UTC)]],"ДДД")</f>
        <v>Ср</v>
      </c>
    </row>
    <row r="90207" spans="1:6" x14ac:dyDescent="0.25">
      <c r="A90207">
        <v>154368</v>
      </c>
      <c r="B90207" s="2">
        <v>44356.639750809067</v>
      </c>
      <c r="C90207">
        <v>341761</v>
      </c>
      <c r="D90207">
        <v>250679</v>
      </c>
      <c r="E90207" s="48">
        <f t="shared" si="1409"/>
        <v>0.63958333333333328</v>
      </c>
      <c r="F90207" t="str">
        <f>TEXT(Таблица19[[#This Row],[время просмотра (UTC)]],"ДДД")</f>
        <v>Ср</v>
      </c>
    </row>
    <row r="90208" spans="1:6" x14ac:dyDescent="0.25">
      <c r="A90208">
        <v>154365</v>
      </c>
      <c r="B90208" s="2">
        <v>44356.639750809067</v>
      </c>
      <c r="C90208">
        <v>276237</v>
      </c>
      <c r="D90208">
        <v>153893</v>
      </c>
      <c r="E90208" s="48">
        <f t="shared" si="1409"/>
        <v>0.63958333333333328</v>
      </c>
      <c r="F90208" t="str">
        <f>TEXT(Таблица19[[#This Row],[время просмотра (UTC)]],"ДДД")</f>
        <v>Ср</v>
      </c>
    </row>
    <row r="90209" spans="1:6" x14ac:dyDescent="0.25">
      <c r="A90209">
        <v>154360</v>
      </c>
      <c r="B90209" s="2">
        <v>44356.639750809067</v>
      </c>
      <c r="C90209">
        <v>140363</v>
      </c>
      <c r="D90209">
        <v>388677</v>
      </c>
      <c r="E90209" s="48">
        <f t="shared" si="1409"/>
        <v>0.63958333333333328</v>
      </c>
      <c r="F90209" t="str">
        <f>TEXT(Таблица19[[#This Row],[время просмотра (UTC)]],"ДДД")</f>
        <v>Ср</v>
      </c>
    </row>
    <row r="90210" spans="1:6" x14ac:dyDescent="0.25">
      <c r="A90210">
        <v>154357</v>
      </c>
      <c r="B90210" s="2">
        <v>44356.639750809067</v>
      </c>
      <c r="C90210">
        <v>133358</v>
      </c>
      <c r="D90210">
        <v>21760</v>
      </c>
      <c r="E90210" s="48">
        <f t="shared" si="1409"/>
        <v>0.63958333333333328</v>
      </c>
      <c r="F90210" t="str">
        <f>TEXT(Таблица19[[#This Row],[время просмотра (UTC)]],"ДДД")</f>
        <v>Ср</v>
      </c>
    </row>
    <row r="90211" spans="1:6" x14ac:dyDescent="0.25">
      <c r="A90211">
        <v>154356</v>
      </c>
      <c r="B90211" s="2">
        <v>44356.638132686086</v>
      </c>
      <c r="C90211">
        <v>264806</v>
      </c>
      <c r="D90211">
        <v>139440</v>
      </c>
      <c r="E90211" s="48">
        <f t="shared" si="1409"/>
        <v>0.63750000000000007</v>
      </c>
      <c r="F90211" t="str">
        <f>TEXT(Таблица19[[#This Row],[время просмотра (UTC)]],"ДДД")</f>
        <v>Ср</v>
      </c>
    </row>
    <row r="90212" spans="1:6" x14ac:dyDescent="0.25">
      <c r="A90212">
        <v>154351</v>
      </c>
      <c r="B90212" s="2">
        <v>44356.637666666662</v>
      </c>
      <c r="C90212">
        <v>250563</v>
      </c>
      <c r="D90212">
        <v>360778</v>
      </c>
      <c r="E90212" s="48">
        <f t="shared" si="1409"/>
        <v>0.63750000000000007</v>
      </c>
      <c r="F90212" t="str">
        <f>TEXT(Таблица19[[#This Row],[время просмотра (UTC)]],"ДДД")</f>
        <v>Ср</v>
      </c>
    </row>
    <row r="90213" spans="1:6" x14ac:dyDescent="0.25">
      <c r="A90213">
        <v>154347</v>
      </c>
      <c r="B90213" s="2">
        <v>44356.637323624593</v>
      </c>
      <c r="C90213">
        <v>255754</v>
      </c>
      <c r="D90213">
        <v>274276</v>
      </c>
      <c r="E90213" s="48">
        <f t="shared" si="1409"/>
        <v>0.63680555555555551</v>
      </c>
      <c r="F90213" t="str">
        <f>TEXT(Таблица19[[#This Row],[время просмотра (UTC)]],"ДДД")</f>
        <v>Ср</v>
      </c>
    </row>
    <row r="90214" spans="1:6" x14ac:dyDescent="0.25">
      <c r="A90214">
        <v>154343</v>
      </c>
      <c r="B90214" s="2">
        <v>44356.636514563106</v>
      </c>
      <c r="C90214">
        <v>273310</v>
      </c>
      <c r="D90214">
        <v>411922</v>
      </c>
      <c r="E90214" s="48">
        <f t="shared" si="1409"/>
        <v>0.63611111111111118</v>
      </c>
      <c r="F90214" t="str">
        <f>TEXT(Таблица19[[#This Row],[время просмотра (UTC)]],"ДДД")</f>
        <v>Ср</v>
      </c>
    </row>
    <row r="90215" spans="1:6" x14ac:dyDescent="0.25">
      <c r="A90215">
        <v>154341</v>
      </c>
      <c r="B90215" s="2">
        <v>44356.634896440133</v>
      </c>
      <c r="C90215">
        <v>346663</v>
      </c>
      <c r="D90215">
        <v>204315</v>
      </c>
      <c r="E90215" s="48">
        <f t="shared" si="1409"/>
        <v>0.63472222222222219</v>
      </c>
      <c r="F90215" t="str">
        <f>TEXT(Таблица19[[#This Row],[время просмотра (UTC)]],"ДДД")</f>
        <v>Ср</v>
      </c>
    </row>
    <row r="90216" spans="1:6" x14ac:dyDescent="0.25">
      <c r="A90216">
        <v>154340</v>
      </c>
      <c r="B90216" s="2">
        <v>44356.634491909383</v>
      </c>
      <c r="C90216">
        <v>56863</v>
      </c>
      <c r="D90216">
        <v>162482</v>
      </c>
      <c r="E90216" s="48">
        <f t="shared" si="1409"/>
        <v>0.63402777777777775</v>
      </c>
      <c r="F90216" t="str">
        <f>TEXT(Таблица19[[#This Row],[время просмотра (UTC)]],"ДДД")</f>
        <v>Ср</v>
      </c>
    </row>
    <row r="90217" spans="1:6" x14ac:dyDescent="0.25">
      <c r="A90217">
        <v>154339</v>
      </c>
      <c r="B90217" s="2">
        <v>44356.633999999998</v>
      </c>
      <c r="C90217">
        <v>310039</v>
      </c>
      <c r="D90217">
        <v>254768</v>
      </c>
      <c r="E90217" s="48">
        <f t="shared" si="1409"/>
        <v>0.6333333333333333</v>
      </c>
      <c r="F90217" t="str">
        <f>TEXT(Таблица19[[#This Row],[время просмотра (UTC)]],"ДДД")</f>
        <v>Ср</v>
      </c>
    </row>
    <row r="90218" spans="1:6" x14ac:dyDescent="0.25">
      <c r="A90218">
        <v>154334</v>
      </c>
      <c r="B90218" s="2">
        <v>44356.633682847896</v>
      </c>
      <c r="C90218">
        <v>166232</v>
      </c>
      <c r="D90218">
        <v>351192</v>
      </c>
      <c r="E90218" s="48">
        <f t="shared" si="1409"/>
        <v>0.6333333333333333</v>
      </c>
      <c r="F90218" t="str">
        <f>TEXT(Таблица19[[#This Row],[время просмотра (UTC)]],"ДДД")</f>
        <v>Ср</v>
      </c>
    </row>
    <row r="90219" spans="1:6" x14ac:dyDescent="0.25">
      <c r="A90219">
        <v>154332</v>
      </c>
      <c r="B90219" s="2">
        <v>44356.633278317153</v>
      </c>
      <c r="C90219">
        <v>47589</v>
      </c>
      <c r="D90219">
        <v>238800</v>
      </c>
      <c r="E90219" s="48">
        <f t="shared" si="1409"/>
        <v>0.63263888888888886</v>
      </c>
      <c r="F90219" t="str">
        <f>TEXT(Таблица19[[#This Row],[время просмотра (UTC)]],"ДДД")</f>
        <v>Ср</v>
      </c>
    </row>
    <row r="90220" spans="1:6" x14ac:dyDescent="0.25">
      <c r="A90220">
        <v>154330</v>
      </c>
      <c r="B90220" s="2">
        <v>44356.63166019418</v>
      </c>
      <c r="C90220">
        <v>324773</v>
      </c>
      <c r="D90220">
        <v>250679</v>
      </c>
      <c r="E90220" s="48">
        <f t="shared" si="1409"/>
        <v>0.63124999999999998</v>
      </c>
      <c r="F90220" t="str">
        <f>TEXT(Таблица19[[#This Row],[время просмотра (UTC)]],"ДДД")</f>
        <v>Ср</v>
      </c>
    </row>
    <row r="90221" spans="1:6" x14ac:dyDescent="0.25">
      <c r="A90221">
        <v>154325</v>
      </c>
      <c r="B90221" s="2">
        <v>44356.63166019418</v>
      </c>
      <c r="C90221">
        <v>96168</v>
      </c>
      <c r="D90221">
        <v>198146</v>
      </c>
      <c r="E90221" s="48">
        <f t="shared" si="1409"/>
        <v>0.63124999999999998</v>
      </c>
      <c r="F90221" t="str">
        <f>TEXT(Таблица19[[#This Row],[время просмотра (UTC)]],"ДДД")</f>
        <v>Ср</v>
      </c>
    </row>
    <row r="90222" spans="1:6" x14ac:dyDescent="0.25">
      <c r="A90222">
        <v>154320</v>
      </c>
      <c r="B90222" s="2">
        <v>44356.63166019418</v>
      </c>
      <c r="C90222">
        <v>15862</v>
      </c>
      <c r="D90222">
        <v>155428</v>
      </c>
      <c r="E90222" s="48">
        <f t="shared" si="1409"/>
        <v>0.63124999999999998</v>
      </c>
      <c r="F90222" t="str">
        <f>TEXT(Таблица19[[#This Row],[время просмотра (UTC)]],"ДДД")</f>
        <v>Ср</v>
      </c>
    </row>
    <row r="90223" spans="1:6" x14ac:dyDescent="0.25">
      <c r="A90223">
        <v>154316</v>
      </c>
      <c r="B90223" s="2">
        <v>44356.631255663429</v>
      </c>
      <c r="C90223">
        <v>71371</v>
      </c>
      <c r="D90223">
        <v>411922</v>
      </c>
      <c r="E90223" s="48">
        <f t="shared" si="1409"/>
        <v>0.63124999999999998</v>
      </c>
      <c r="F90223" t="str">
        <f>TEXT(Таблица19[[#This Row],[время просмотра (UTC)]],"ДДД")</f>
        <v>Ср</v>
      </c>
    </row>
    <row r="90224" spans="1:6" x14ac:dyDescent="0.25">
      <c r="A90224">
        <v>154311</v>
      </c>
      <c r="B90224" s="2">
        <v>44356.630851132686</v>
      </c>
      <c r="C90224">
        <v>343302</v>
      </c>
      <c r="D90224">
        <v>347367</v>
      </c>
      <c r="E90224" s="48">
        <f t="shared" si="1409"/>
        <v>0.63055555555555554</v>
      </c>
      <c r="F90224" t="str">
        <f>TEXT(Таблица19[[#This Row],[время просмотра (UTC)]],"ДДД")</f>
        <v>Ср</v>
      </c>
    </row>
    <row r="90225" spans="1:6" x14ac:dyDescent="0.25">
      <c r="A90225">
        <v>154309</v>
      </c>
      <c r="B90225" s="2">
        <v>44356.630446601943</v>
      </c>
      <c r="C90225">
        <v>263871</v>
      </c>
      <c r="D90225">
        <v>142606</v>
      </c>
      <c r="E90225" s="48">
        <f t="shared" si="1409"/>
        <v>0.62986111111111109</v>
      </c>
      <c r="F90225" t="str">
        <f>TEXT(Таблица19[[#This Row],[время просмотра (UTC)]],"ДДД")</f>
        <v>Ср</v>
      </c>
    </row>
    <row r="90226" spans="1:6" x14ac:dyDescent="0.25">
      <c r="A90226">
        <v>154307</v>
      </c>
      <c r="B90226" s="2">
        <v>44356.630446601943</v>
      </c>
      <c r="C90226">
        <v>170587</v>
      </c>
      <c r="D90226">
        <v>294042</v>
      </c>
      <c r="E90226" s="48">
        <f t="shared" si="1409"/>
        <v>0.62986111111111109</v>
      </c>
      <c r="F90226" t="str">
        <f>TEXT(Таблица19[[#This Row],[время просмотра (UTC)]],"ДДД")</f>
        <v>Ср</v>
      </c>
    </row>
    <row r="90227" spans="1:6" x14ac:dyDescent="0.25">
      <c r="A90227">
        <v>154302</v>
      </c>
      <c r="B90227" s="2">
        <v>44356.6300420712</v>
      </c>
      <c r="C90227">
        <v>320947</v>
      </c>
      <c r="D90227">
        <v>347393</v>
      </c>
      <c r="E90227" s="48">
        <f t="shared" si="1409"/>
        <v>0.62986111111111109</v>
      </c>
      <c r="F90227" t="str">
        <f>TEXT(Таблица19[[#This Row],[время просмотра (UTC)]],"ДДД")</f>
        <v>Ср</v>
      </c>
    </row>
    <row r="90228" spans="1:6" x14ac:dyDescent="0.25">
      <c r="A90228">
        <v>154301</v>
      </c>
      <c r="B90228" s="2">
        <v>44356.6300420712</v>
      </c>
      <c r="C90228">
        <v>234867</v>
      </c>
      <c r="D90228">
        <v>286726</v>
      </c>
      <c r="E90228" s="48">
        <f t="shared" si="1409"/>
        <v>0.62986111111111109</v>
      </c>
      <c r="F90228" t="str">
        <f>TEXT(Таблица19[[#This Row],[время просмотра (UTC)]],"ДДД")</f>
        <v>Ср</v>
      </c>
    </row>
    <row r="90229" spans="1:6" x14ac:dyDescent="0.25">
      <c r="A90229">
        <v>154296</v>
      </c>
      <c r="B90229" s="2">
        <v>44356.628828478963</v>
      </c>
      <c r="C90229">
        <v>284959</v>
      </c>
      <c r="D90229">
        <v>447858</v>
      </c>
      <c r="E90229" s="48">
        <f t="shared" si="1409"/>
        <v>0.62847222222222221</v>
      </c>
      <c r="F90229" t="str">
        <f>TEXT(Таблица19[[#This Row],[время просмотра (UTC)]],"ДДД")</f>
        <v>Ср</v>
      </c>
    </row>
    <row r="90230" spans="1:6" x14ac:dyDescent="0.25">
      <c r="A90230">
        <v>154291</v>
      </c>
      <c r="B90230" s="2">
        <v>44356.627614886733</v>
      </c>
      <c r="C90230">
        <v>293598</v>
      </c>
      <c r="D90230">
        <v>9483</v>
      </c>
      <c r="E90230" s="48">
        <f t="shared" si="1409"/>
        <v>0.62708333333333333</v>
      </c>
      <c r="F90230" t="str">
        <f>TEXT(Таблица19[[#This Row],[время просмотра (UTC)]],"ДДД")</f>
        <v>Ср</v>
      </c>
    </row>
    <row r="90231" spans="1:6" x14ac:dyDescent="0.25">
      <c r="A90231">
        <v>154288</v>
      </c>
      <c r="B90231" s="2">
        <v>44356.627210355982</v>
      </c>
      <c r="C90231">
        <v>296749</v>
      </c>
      <c r="D90231">
        <v>379859</v>
      </c>
      <c r="E90231" s="48">
        <f t="shared" si="1409"/>
        <v>0.62708333333333333</v>
      </c>
      <c r="F90231" t="str">
        <f>TEXT(Таблица19[[#This Row],[время просмотра (UTC)]],"ДДД")</f>
        <v>Ср</v>
      </c>
    </row>
    <row r="90232" spans="1:6" x14ac:dyDescent="0.25">
      <c r="A90232">
        <v>154286</v>
      </c>
      <c r="B90232" s="2">
        <v>44356.626805825246</v>
      </c>
      <c r="C90232">
        <v>114246</v>
      </c>
      <c r="D90232">
        <v>196347</v>
      </c>
      <c r="E90232" s="48">
        <f t="shared" si="1409"/>
        <v>0.62638888888888888</v>
      </c>
      <c r="F90232" t="str">
        <f>TEXT(Таблица19[[#This Row],[время просмотра (UTC)]],"ДДД")</f>
        <v>Ср</v>
      </c>
    </row>
    <row r="90233" spans="1:6" x14ac:dyDescent="0.25">
      <c r="A90233">
        <v>154285</v>
      </c>
      <c r="B90233" s="2">
        <v>44356.625592233009</v>
      </c>
      <c r="C90233">
        <v>204483</v>
      </c>
      <c r="D90233">
        <v>448450</v>
      </c>
      <c r="E90233" s="48">
        <f t="shared" si="1409"/>
        <v>0.625</v>
      </c>
      <c r="F90233" t="str">
        <f>TEXT(Таблица19[[#This Row],[время просмотра (UTC)]],"ДДД")</f>
        <v>Ср</v>
      </c>
    </row>
    <row r="90234" spans="1:6" x14ac:dyDescent="0.25">
      <c r="A90234">
        <v>154280</v>
      </c>
      <c r="B90234" s="2">
        <v>44356.624783171523</v>
      </c>
      <c r="C90234">
        <v>130233</v>
      </c>
      <c r="D90234">
        <v>88008</v>
      </c>
      <c r="E90234" s="48">
        <f t="shared" si="1409"/>
        <v>0.62430555555555556</v>
      </c>
      <c r="F90234" t="str">
        <f>TEXT(Таблица19[[#This Row],[время просмотра (UTC)]],"ДДД")</f>
        <v>Ср</v>
      </c>
    </row>
    <row r="90235" spans="1:6" x14ac:dyDescent="0.25">
      <c r="A90235">
        <v>154275</v>
      </c>
      <c r="B90235" s="2">
        <v>44356.624378640772</v>
      </c>
      <c r="C90235">
        <v>8890</v>
      </c>
      <c r="D90235">
        <v>411922</v>
      </c>
      <c r="E90235" s="48">
        <f t="shared" si="1409"/>
        <v>0.62430555555555556</v>
      </c>
      <c r="F90235" t="str">
        <f>TEXT(Таблица19[[#This Row],[время просмотра (UTC)]],"ДДД")</f>
        <v>Ср</v>
      </c>
    </row>
    <row r="90236" spans="1:6" x14ac:dyDescent="0.25">
      <c r="A90236">
        <v>154273</v>
      </c>
      <c r="B90236" s="2">
        <v>44356.623569579293</v>
      </c>
      <c r="C90236">
        <v>31816</v>
      </c>
      <c r="D90236">
        <v>411922</v>
      </c>
      <c r="E90236" s="48">
        <f t="shared" si="1409"/>
        <v>0.62291666666666667</v>
      </c>
      <c r="F90236" t="str">
        <f>TEXT(Таблица19[[#This Row],[время просмотра (UTC)]],"ДДД")</f>
        <v>Ср</v>
      </c>
    </row>
    <row r="90237" spans="1:6" x14ac:dyDescent="0.25">
      <c r="A90237">
        <v>154268</v>
      </c>
      <c r="B90237" s="2">
        <v>44356.62316504855</v>
      </c>
      <c r="C90237">
        <v>133655</v>
      </c>
      <c r="D90237">
        <v>394819</v>
      </c>
      <c r="E90237" s="48">
        <f t="shared" si="1409"/>
        <v>0.62291666666666667</v>
      </c>
      <c r="F90237" t="str">
        <f>TEXT(Таблица19[[#This Row],[время просмотра (UTC)]],"ДДД")</f>
        <v>Ср</v>
      </c>
    </row>
    <row r="90238" spans="1:6" x14ac:dyDescent="0.25">
      <c r="A90238">
        <v>154263</v>
      </c>
      <c r="B90238" s="2">
        <v>44356.622355987056</v>
      </c>
      <c r="C90238">
        <v>345342</v>
      </c>
      <c r="D90238">
        <v>154256</v>
      </c>
      <c r="E90238" s="48">
        <f t="shared" si="1409"/>
        <v>0.62222222222222223</v>
      </c>
      <c r="F90238" t="str">
        <f>TEXT(Таблица19[[#This Row],[время просмотра (UTC)]],"ДДД")</f>
        <v>Ср</v>
      </c>
    </row>
    <row r="90239" spans="1:6" x14ac:dyDescent="0.25">
      <c r="A90239">
        <v>154261</v>
      </c>
      <c r="B90239" s="2">
        <v>44356.622355987056</v>
      </c>
      <c r="C90239">
        <v>280285</v>
      </c>
      <c r="D90239">
        <v>230507</v>
      </c>
      <c r="E90239" s="48">
        <f t="shared" si="1409"/>
        <v>0.62222222222222223</v>
      </c>
      <c r="F90239" t="str">
        <f>TEXT(Таблица19[[#This Row],[время просмотра (UTC)]],"ДДД")</f>
        <v>Ср</v>
      </c>
    </row>
    <row r="90240" spans="1:6" x14ac:dyDescent="0.25">
      <c r="A90240">
        <v>154257</v>
      </c>
      <c r="B90240" s="2">
        <v>44356.621951456313</v>
      </c>
      <c r="C90240">
        <v>172994</v>
      </c>
      <c r="D90240">
        <v>158978</v>
      </c>
      <c r="E90240" s="48">
        <f t="shared" si="1409"/>
        <v>0.62152777777777779</v>
      </c>
      <c r="F90240" t="str">
        <f>TEXT(Таблица19[[#This Row],[время просмотра (UTC)]],"ДДД")</f>
        <v>Ср</v>
      </c>
    </row>
    <row r="90241" spans="1:6" x14ac:dyDescent="0.25">
      <c r="A90241">
        <v>154256</v>
      </c>
      <c r="B90241" s="2">
        <v>44356.618666666662</v>
      </c>
      <c r="C90241">
        <v>104020</v>
      </c>
      <c r="D90241">
        <v>397</v>
      </c>
      <c r="E90241" s="48">
        <f t="shared" si="1409"/>
        <v>0.61805555555555558</v>
      </c>
      <c r="F90241" t="str">
        <f>TEXT(Таблица19[[#This Row],[время просмотра (UTC)]],"ДДД")</f>
        <v>Ср</v>
      </c>
    </row>
    <row r="90242" spans="1:6" x14ac:dyDescent="0.25">
      <c r="A90242">
        <v>154253</v>
      </c>
      <c r="B90242" s="2">
        <v>44356.618000000002</v>
      </c>
      <c r="C90242">
        <v>285883</v>
      </c>
      <c r="D90242">
        <v>227775</v>
      </c>
      <c r="E90242" s="48">
        <f t="shared" ref="E90242:E90305" si="1410">TIME(HOUR(B90242),MINUTE(B90242),SECOND(0))</f>
        <v>0.61736111111111114</v>
      </c>
      <c r="F90242" t="str">
        <f>TEXT(Таблица19[[#This Row],[время просмотра (UTC)]],"ДДД")</f>
        <v>Ср</v>
      </c>
    </row>
    <row r="90243" spans="1:6" x14ac:dyDescent="0.25">
      <c r="A90243">
        <v>154250</v>
      </c>
      <c r="B90243" s="2">
        <v>44356.617097087379</v>
      </c>
      <c r="C90243">
        <v>85261</v>
      </c>
      <c r="D90243">
        <v>347393</v>
      </c>
      <c r="E90243" s="48">
        <f t="shared" si="1410"/>
        <v>0.6166666666666667</v>
      </c>
      <c r="F90243" t="str">
        <f>TEXT(Таблица19[[#This Row],[время просмотра (UTC)]],"ДДД")</f>
        <v>Ср</v>
      </c>
    </row>
    <row r="90244" spans="1:6" x14ac:dyDescent="0.25">
      <c r="A90244">
        <v>154249</v>
      </c>
      <c r="B90244" s="2">
        <v>44356.617097087379</v>
      </c>
      <c r="C90244">
        <v>73982</v>
      </c>
      <c r="D90244">
        <v>230027</v>
      </c>
      <c r="E90244" s="48">
        <f t="shared" si="1410"/>
        <v>0.6166666666666667</v>
      </c>
      <c r="F90244" t="str">
        <f>TEXT(Таблица19[[#This Row],[время просмотра (UTC)]],"ДДД")</f>
        <v>Ср</v>
      </c>
    </row>
    <row r="90245" spans="1:6" x14ac:dyDescent="0.25">
      <c r="A90245">
        <v>154244</v>
      </c>
      <c r="B90245" s="2">
        <v>44356.616692556636</v>
      </c>
      <c r="C90245">
        <v>3237</v>
      </c>
      <c r="D90245">
        <v>362672</v>
      </c>
      <c r="E90245" s="48">
        <f t="shared" si="1410"/>
        <v>0.6166666666666667</v>
      </c>
      <c r="F90245" t="str">
        <f>TEXT(Таблица19[[#This Row],[время просмотра (UTC)]],"ДДД")</f>
        <v>Ср</v>
      </c>
    </row>
    <row r="90246" spans="1:6" x14ac:dyDescent="0.25">
      <c r="A90246">
        <v>154242</v>
      </c>
      <c r="B90246" s="2">
        <v>44356.616333333339</v>
      </c>
      <c r="C90246">
        <v>180388</v>
      </c>
      <c r="D90246">
        <v>443594</v>
      </c>
      <c r="E90246" s="48">
        <f t="shared" si="1410"/>
        <v>0.61597222222222225</v>
      </c>
      <c r="F90246" t="str">
        <f>TEXT(Таблица19[[#This Row],[время просмотра (UTC)]],"ДДД")</f>
        <v>Ср</v>
      </c>
    </row>
    <row r="90247" spans="1:6" x14ac:dyDescent="0.25">
      <c r="A90247">
        <v>154240</v>
      </c>
      <c r="B90247" s="2">
        <v>44356.616288025893</v>
      </c>
      <c r="C90247">
        <v>139585</v>
      </c>
      <c r="D90247">
        <v>351192</v>
      </c>
      <c r="E90247" s="48">
        <f t="shared" si="1410"/>
        <v>0.61597222222222225</v>
      </c>
      <c r="F90247" t="str">
        <f>TEXT(Таблица19[[#This Row],[время просмотра (UTC)]],"ДДД")</f>
        <v>Ср</v>
      </c>
    </row>
    <row r="90248" spans="1:6" x14ac:dyDescent="0.25">
      <c r="A90248">
        <v>154236</v>
      </c>
      <c r="B90248" s="2">
        <v>44356.616288025893</v>
      </c>
      <c r="C90248">
        <v>128336</v>
      </c>
      <c r="D90248">
        <v>198146</v>
      </c>
      <c r="E90248" s="48">
        <f t="shared" si="1410"/>
        <v>0.61597222222222225</v>
      </c>
      <c r="F90248" t="str">
        <f>TEXT(Таблица19[[#This Row],[время просмотра (UTC)]],"ДДД")</f>
        <v>Ср</v>
      </c>
    </row>
    <row r="90249" spans="1:6" x14ac:dyDescent="0.25">
      <c r="A90249">
        <v>154233</v>
      </c>
      <c r="B90249" s="2">
        <v>44356.615666666665</v>
      </c>
      <c r="C90249">
        <v>73927</v>
      </c>
      <c r="D90249">
        <v>119655</v>
      </c>
      <c r="E90249" s="48">
        <f t="shared" si="1410"/>
        <v>0.61527777777777781</v>
      </c>
      <c r="F90249" t="str">
        <f>TEXT(Таблица19[[#This Row],[время просмотра (UTC)]],"ДДД")</f>
        <v>Ср</v>
      </c>
    </row>
    <row r="90250" spans="1:6" x14ac:dyDescent="0.25">
      <c r="A90250">
        <v>154229</v>
      </c>
      <c r="B90250" s="2">
        <v>44356.615074433656</v>
      </c>
      <c r="C90250">
        <v>219944</v>
      </c>
      <c r="D90250">
        <v>248817</v>
      </c>
      <c r="E90250" s="48">
        <f t="shared" si="1410"/>
        <v>0.61458333333333337</v>
      </c>
      <c r="F90250" t="str">
        <f>TEXT(Таблица19[[#This Row],[время просмотра (UTC)]],"ДДД")</f>
        <v>Ср</v>
      </c>
    </row>
    <row r="90251" spans="1:6" x14ac:dyDescent="0.25">
      <c r="A90251">
        <v>154227</v>
      </c>
      <c r="B90251" s="2">
        <v>44356.614265372169</v>
      </c>
      <c r="C90251">
        <v>347652</v>
      </c>
      <c r="D90251">
        <v>347008</v>
      </c>
      <c r="E90251" s="48">
        <f t="shared" si="1410"/>
        <v>0.61388888888888882</v>
      </c>
      <c r="F90251" t="str">
        <f>TEXT(Таблица19[[#This Row],[время просмотра (UTC)]],"ДДД")</f>
        <v>Ср</v>
      </c>
    </row>
    <row r="90252" spans="1:6" x14ac:dyDescent="0.25">
      <c r="A90252">
        <v>154224</v>
      </c>
      <c r="B90252" s="2">
        <v>44356.613456310683</v>
      </c>
      <c r="C90252">
        <v>16294</v>
      </c>
      <c r="D90252">
        <v>455878</v>
      </c>
      <c r="E90252" s="48">
        <f t="shared" si="1410"/>
        <v>0.61319444444444449</v>
      </c>
      <c r="F90252" t="str">
        <f>TEXT(Таблица19[[#This Row],[время просмотра (UTC)]],"ДДД")</f>
        <v>Ср</v>
      </c>
    </row>
    <row r="90253" spans="1:6" x14ac:dyDescent="0.25">
      <c r="A90253">
        <v>154221</v>
      </c>
      <c r="B90253" s="2">
        <v>44356.613051779932</v>
      </c>
      <c r="C90253">
        <v>311714</v>
      </c>
      <c r="D90253">
        <v>334515</v>
      </c>
      <c r="E90253" s="48">
        <f t="shared" si="1410"/>
        <v>0.61249999999999993</v>
      </c>
      <c r="F90253" t="str">
        <f>TEXT(Таблица19[[#This Row],[время просмотра (UTC)]],"ДДД")</f>
        <v>Ср</v>
      </c>
    </row>
    <row r="90254" spans="1:6" x14ac:dyDescent="0.25">
      <c r="A90254">
        <v>154219</v>
      </c>
      <c r="B90254" s="2">
        <v>44356.613051779932</v>
      </c>
      <c r="C90254">
        <v>232178</v>
      </c>
      <c r="D90254">
        <v>470762</v>
      </c>
      <c r="E90254" s="48">
        <f t="shared" si="1410"/>
        <v>0.61249999999999993</v>
      </c>
      <c r="F90254" t="str">
        <f>TEXT(Таблица19[[#This Row],[время просмотра (UTC)]],"ДДД")</f>
        <v>Ср</v>
      </c>
    </row>
    <row r="90255" spans="1:6" x14ac:dyDescent="0.25">
      <c r="A90255">
        <v>154218</v>
      </c>
      <c r="B90255" s="2">
        <v>44356.612647249189</v>
      </c>
      <c r="C90255">
        <v>56389</v>
      </c>
      <c r="D90255">
        <v>304128</v>
      </c>
      <c r="E90255" s="48">
        <f t="shared" si="1410"/>
        <v>0.61249999999999993</v>
      </c>
      <c r="F90255" t="str">
        <f>TEXT(Таблица19[[#This Row],[время просмотра (UTC)]],"ДДД")</f>
        <v>Ср</v>
      </c>
    </row>
    <row r="90256" spans="1:6" x14ac:dyDescent="0.25">
      <c r="A90256">
        <v>154217</v>
      </c>
      <c r="B90256" s="2">
        <v>44356.612647249189</v>
      </c>
      <c r="C90256">
        <v>10979</v>
      </c>
      <c r="D90256">
        <v>347008</v>
      </c>
      <c r="E90256" s="48">
        <f t="shared" si="1410"/>
        <v>0.61249999999999993</v>
      </c>
      <c r="F90256" t="str">
        <f>TEXT(Таблица19[[#This Row],[время просмотра (UTC)]],"ДДД")</f>
        <v>Ср</v>
      </c>
    </row>
    <row r="90257" spans="1:6" x14ac:dyDescent="0.25">
      <c r="A90257">
        <v>154212</v>
      </c>
      <c r="B90257" s="2">
        <v>44356.612333333338</v>
      </c>
      <c r="C90257">
        <v>6186</v>
      </c>
      <c r="D90257">
        <v>230507</v>
      </c>
      <c r="E90257" s="48">
        <f t="shared" si="1410"/>
        <v>0.6118055555555556</v>
      </c>
      <c r="F90257" t="str">
        <f>TEXT(Таблица19[[#This Row],[время просмотра (UTC)]],"ДДД")</f>
        <v>Ср</v>
      </c>
    </row>
    <row r="90258" spans="1:6" x14ac:dyDescent="0.25">
      <c r="A90258">
        <v>154209</v>
      </c>
      <c r="B90258" s="2">
        <v>44356.612242718445</v>
      </c>
      <c r="C90258">
        <v>77070</v>
      </c>
      <c r="D90258">
        <v>263550</v>
      </c>
      <c r="E90258" s="48">
        <f t="shared" si="1410"/>
        <v>0.6118055555555556</v>
      </c>
      <c r="F90258" t="str">
        <f>TEXT(Таблица19[[#This Row],[время просмотра (UTC)]],"ДДД")</f>
        <v>Ср</v>
      </c>
    </row>
    <row r="90259" spans="1:6" x14ac:dyDescent="0.25">
      <c r="A90259">
        <v>154206</v>
      </c>
      <c r="B90259" s="2">
        <v>44356.611433656959</v>
      </c>
      <c r="C90259">
        <v>172662</v>
      </c>
      <c r="D90259">
        <v>472585</v>
      </c>
      <c r="E90259" s="48">
        <f t="shared" si="1410"/>
        <v>0.61111111111111105</v>
      </c>
      <c r="F90259" t="str">
        <f>TEXT(Таблица19[[#This Row],[время просмотра (UTC)]],"ДДД")</f>
        <v>Ср</v>
      </c>
    </row>
    <row r="90260" spans="1:6" x14ac:dyDescent="0.25">
      <c r="A90260">
        <v>154203</v>
      </c>
      <c r="B90260" s="2">
        <v>44356.610624595472</v>
      </c>
      <c r="C90260">
        <v>348553</v>
      </c>
      <c r="D90260">
        <v>285680</v>
      </c>
      <c r="E90260" s="48">
        <f t="shared" si="1410"/>
        <v>0.61041666666666672</v>
      </c>
      <c r="F90260" t="str">
        <f>TEXT(Таблица19[[#This Row],[время просмотра (UTC)]],"ДДД")</f>
        <v>Ср</v>
      </c>
    </row>
    <row r="90261" spans="1:6" x14ac:dyDescent="0.25">
      <c r="A90261">
        <v>154201</v>
      </c>
      <c r="B90261" s="2">
        <v>44356.610624595472</v>
      </c>
      <c r="C90261">
        <v>21967</v>
      </c>
      <c r="D90261">
        <v>439981</v>
      </c>
      <c r="E90261" s="48">
        <f t="shared" si="1410"/>
        <v>0.61041666666666672</v>
      </c>
      <c r="F90261" t="str">
        <f>TEXT(Таблица19[[#This Row],[время просмотра (UTC)]],"ДДД")</f>
        <v>Ср</v>
      </c>
    </row>
    <row r="90262" spans="1:6" x14ac:dyDescent="0.25">
      <c r="A90262">
        <v>154198</v>
      </c>
      <c r="B90262" s="2">
        <v>44356.609411003235</v>
      </c>
      <c r="C90262">
        <v>336116</v>
      </c>
      <c r="D90262">
        <v>118549</v>
      </c>
      <c r="E90262" s="48">
        <f t="shared" si="1410"/>
        <v>0.60902777777777783</v>
      </c>
      <c r="F90262" t="str">
        <f>TEXT(Таблица19[[#This Row],[время просмотра (UTC)]],"ДДД")</f>
        <v>Ср</v>
      </c>
    </row>
    <row r="90263" spans="1:6" x14ac:dyDescent="0.25">
      <c r="A90263">
        <v>154193</v>
      </c>
      <c r="B90263" s="2">
        <v>44356.609411003235</v>
      </c>
      <c r="C90263">
        <v>130933</v>
      </c>
      <c r="D90263">
        <v>347008</v>
      </c>
      <c r="E90263" s="48">
        <f t="shared" si="1410"/>
        <v>0.60902777777777783</v>
      </c>
      <c r="F90263" t="str">
        <f>TEXT(Таблица19[[#This Row],[время просмотра (UTC)]],"ДДД")</f>
        <v>Ср</v>
      </c>
    </row>
    <row r="90264" spans="1:6" x14ac:dyDescent="0.25">
      <c r="A90264">
        <v>154188</v>
      </c>
      <c r="B90264" s="2">
        <v>44356.609411003235</v>
      </c>
      <c r="C90264">
        <v>98874</v>
      </c>
      <c r="D90264">
        <v>411922</v>
      </c>
      <c r="E90264" s="48">
        <f t="shared" si="1410"/>
        <v>0.60902777777777783</v>
      </c>
      <c r="F90264" t="str">
        <f>TEXT(Таблица19[[#This Row],[время просмотра (UTC)]],"ДДД")</f>
        <v>Ср</v>
      </c>
    </row>
    <row r="90265" spans="1:6" x14ac:dyDescent="0.25">
      <c r="A90265">
        <v>154186</v>
      </c>
      <c r="B90265" s="2">
        <v>44356.607792880255</v>
      </c>
      <c r="C90265">
        <v>115831</v>
      </c>
      <c r="D90265">
        <v>470762</v>
      </c>
      <c r="E90265" s="48">
        <f t="shared" si="1410"/>
        <v>0.60763888888888895</v>
      </c>
      <c r="F90265" t="str">
        <f>TEXT(Таблица19[[#This Row],[время просмотра (UTC)]],"ДДД")</f>
        <v>Ср</v>
      </c>
    </row>
    <row r="90266" spans="1:6" x14ac:dyDescent="0.25">
      <c r="A90266">
        <v>154181</v>
      </c>
      <c r="B90266" s="2">
        <v>44356.607792880255</v>
      </c>
      <c r="C90266">
        <v>109183</v>
      </c>
      <c r="D90266">
        <v>60239</v>
      </c>
      <c r="E90266" s="48">
        <f t="shared" si="1410"/>
        <v>0.60763888888888895</v>
      </c>
      <c r="F90266" t="str">
        <f>TEXT(Таблица19[[#This Row],[время просмотра (UTC)]],"ДДД")</f>
        <v>Ср</v>
      </c>
    </row>
    <row r="90267" spans="1:6" x14ac:dyDescent="0.25">
      <c r="A90267">
        <v>154177</v>
      </c>
      <c r="B90267" s="2">
        <v>44356.607388349519</v>
      </c>
      <c r="C90267">
        <v>280673</v>
      </c>
      <c r="D90267">
        <v>145779</v>
      </c>
      <c r="E90267" s="48">
        <f t="shared" si="1410"/>
        <v>0.6069444444444444</v>
      </c>
      <c r="F90267" t="str">
        <f>TEXT(Таблица19[[#This Row],[время просмотра (UTC)]],"ДДД")</f>
        <v>Ср</v>
      </c>
    </row>
    <row r="90268" spans="1:6" x14ac:dyDescent="0.25">
      <c r="A90268">
        <v>154172</v>
      </c>
      <c r="B90268" s="2">
        <v>44356.607388349512</v>
      </c>
      <c r="C90268">
        <v>26595</v>
      </c>
      <c r="D90268">
        <v>96633</v>
      </c>
      <c r="E90268" s="48">
        <f t="shared" si="1410"/>
        <v>0.6069444444444444</v>
      </c>
      <c r="F90268" t="str">
        <f>TEXT(Таблица19[[#This Row],[время просмотра (UTC)]],"ДДД")</f>
        <v>Ср</v>
      </c>
    </row>
    <row r="90269" spans="1:6" x14ac:dyDescent="0.25">
      <c r="A90269">
        <v>154170</v>
      </c>
      <c r="B90269" s="2">
        <v>44356.607333333333</v>
      </c>
      <c r="C90269">
        <v>132270</v>
      </c>
      <c r="D90269">
        <v>397390</v>
      </c>
      <c r="E90269" s="48">
        <f t="shared" si="1410"/>
        <v>0.6069444444444444</v>
      </c>
      <c r="F90269" t="str">
        <f>TEXT(Таблица19[[#This Row],[время просмотра (UTC)]],"ДДД")</f>
        <v>Ср</v>
      </c>
    </row>
    <row r="90270" spans="1:6" x14ac:dyDescent="0.25">
      <c r="A90270">
        <v>154169</v>
      </c>
      <c r="B90270" s="2">
        <v>44356.606983818769</v>
      </c>
      <c r="C90270">
        <v>237534</v>
      </c>
      <c r="D90270">
        <v>399866</v>
      </c>
      <c r="E90270" s="48">
        <f t="shared" si="1410"/>
        <v>0.6069444444444444</v>
      </c>
      <c r="F90270" t="str">
        <f>TEXT(Таблица19[[#This Row],[время просмотра (UTC)]],"ДДД")</f>
        <v>Ср</v>
      </c>
    </row>
    <row r="90271" spans="1:6" x14ac:dyDescent="0.25">
      <c r="A90271">
        <v>154164</v>
      </c>
      <c r="B90271" s="2">
        <v>44356.606579288025</v>
      </c>
      <c r="C90271">
        <v>266697</v>
      </c>
      <c r="D90271">
        <v>440811</v>
      </c>
      <c r="E90271" s="48">
        <f t="shared" si="1410"/>
        <v>0.60625000000000007</v>
      </c>
      <c r="F90271" t="str">
        <f>TEXT(Таблица19[[#This Row],[время просмотра (UTC)]],"ДДД")</f>
        <v>Ср</v>
      </c>
    </row>
    <row r="90272" spans="1:6" x14ac:dyDescent="0.25">
      <c r="A90272">
        <v>154160</v>
      </c>
      <c r="B90272" s="2">
        <v>44356.606174757282</v>
      </c>
      <c r="C90272">
        <v>314200</v>
      </c>
      <c r="D90272">
        <v>294042</v>
      </c>
      <c r="E90272" s="48">
        <f t="shared" si="1410"/>
        <v>0.60555555555555551</v>
      </c>
      <c r="F90272" t="str">
        <f>TEXT(Таблица19[[#This Row],[время просмотра (UTC)]],"ДДД")</f>
        <v>Ср</v>
      </c>
    </row>
    <row r="90273" spans="1:6" x14ac:dyDescent="0.25">
      <c r="A90273">
        <v>154157</v>
      </c>
      <c r="B90273" s="2">
        <v>44356.605770226539</v>
      </c>
      <c r="C90273">
        <v>209751</v>
      </c>
      <c r="D90273">
        <v>111368</v>
      </c>
      <c r="E90273" s="48">
        <f t="shared" si="1410"/>
        <v>0.60555555555555551</v>
      </c>
      <c r="F90273" t="str">
        <f>TEXT(Таблица19[[#This Row],[время просмотра (UTC)]],"ДДД")</f>
        <v>Ср</v>
      </c>
    </row>
    <row r="90274" spans="1:6" x14ac:dyDescent="0.25">
      <c r="A90274">
        <v>154155</v>
      </c>
      <c r="B90274" s="2">
        <v>44356.605365695796</v>
      </c>
      <c r="C90274">
        <v>291543</v>
      </c>
      <c r="D90274">
        <v>172251</v>
      </c>
      <c r="E90274" s="48">
        <f t="shared" si="1410"/>
        <v>0.60486111111111118</v>
      </c>
      <c r="F90274" t="str">
        <f>TEXT(Таблица19[[#This Row],[время просмотра (UTC)]],"ДДД")</f>
        <v>Ср</v>
      </c>
    </row>
    <row r="90275" spans="1:6" x14ac:dyDescent="0.25">
      <c r="A90275">
        <v>154154</v>
      </c>
      <c r="B90275" s="2">
        <v>44356.604961165045</v>
      </c>
      <c r="C90275">
        <v>58111</v>
      </c>
      <c r="D90275">
        <v>347008</v>
      </c>
      <c r="E90275" s="48">
        <f t="shared" si="1410"/>
        <v>0.60486111111111118</v>
      </c>
      <c r="F90275" t="str">
        <f>TEXT(Таблица19[[#This Row],[время просмотра (UTC)]],"ДДД")</f>
        <v>Ср</v>
      </c>
    </row>
    <row r="90276" spans="1:6" x14ac:dyDescent="0.25">
      <c r="A90276">
        <v>154153</v>
      </c>
      <c r="B90276" s="2">
        <v>44356.604556634302</v>
      </c>
      <c r="C90276">
        <v>196538</v>
      </c>
      <c r="D90276">
        <v>42705</v>
      </c>
      <c r="E90276" s="48">
        <f t="shared" si="1410"/>
        <v>0.60416666666666663</v>
      </c>
      <c r="F90276" t="str">
        <f>TEXT(Таблица19[[#This Row],[время просмотра (UTC)]],"ДДД")</f>
        <v>Ср</v>
      </c>
    </row>
    <row r="90277" spans="1:6" x14ac:dyDescent="0.25">
      <c r="A90277">
        <v>154148</v>
      </c>
      <c r="B90277" s="2">
        <v>44356.603343042072</v>
      </c>
      <c r="C90277">
        <v>254402</v>
      </c>
      <c r="D90277">
        <v>227775</v>
      </c>
      <c r="E90277" s="48">
        <f t="shared" si="1410"/>
        <v>0.60277777777777775</v>
      </c>
      <c r="F90277" t="str">
        <f>TEXT(Таблица19[[#This Row],[время просмотра (UTC)]],"ДДД")</f>
        <v>Ср</v>
      </c>
    </row>
    <row r="90278" spans="1:6" x14ac:dyDescent="0.25">
      <c r="A90278">
        <v>154143</v>
      </c>
      <c r="B90278" s="2">
        <v>44356.600915857605</v>
      </c>
      <c r="C90278">
        <v>240964</v>
      </c>
      <c r="D90278">
        <v>241927</v>
      </c>
      <c r="E90278" s="48">
        <f t="shared" si="1410"/>
        <v>0.60069444444444442</v>
      </c>
      <c r="F90278" t="str">
        <f>TEXT(Таблица19[[#This Row],[время просмотра (UTC)]],"ДДД")</f>
        <v>Ср</v>
      </c>
    </row>
    <row r="90279" spans="1:6" x14ac:dyDescent="0.25">
      <c r="A90279">
        <v>154138</v>
      </c>
      <c r="B90279" s="2">
        <v>44356.599702265376</v>
      </c>
      <c r="C90279">
        <v>13620</v>
      </c>
      <c r="D90279">
        <v>390221</v>
      </c>
      <c r="E90279" s="48">
        <f t="shared" si="1410"/>
        <v>0.59930555555555554</v>
      </c>
      <c r="F90279" t="str">
        <f>TEXT(Таблица19[[#This Row],[время просмотра (UTC)]],"ДДД")</f>
        <v>Ср</v>
      </c>
    </row>
    <row r="90280" spans="1:6" x14ac:dyDescent="0.25">
      <c r="A90280">
        <v>154136</v>
      </c>
      <c r="B90280" s="2">
        <v>44356.598084142395</v>
      </c>
      <c r="C90280">
        <v>196922</v>
      </c>
      <c r="D90280">
        <v>30899</v>
      </c>
      <c r="E90280" s="48">
        <f t="shared" si="1410"/>
        <v>0.59791666666666665</v>
      </c>
      <c r="F90280" t="str">
        <f>TEXT(Таблица19[[#This Row],[время просмотра (UTC)]],"ДДД")</f>
        <v>Ср</v>
      </c>
    </row>
    <row r="90281" spans="1:6" x14ac:dyDescent="0.25">
      <c r="A90281">
        <v>154131</v>
      </c>
      <c r="B90281" s="2">
        <v>44356.597333333339</v>
      </c>
      <c r="C90281">
        <v>24243</v>
      </c>
      <c r="D90281">
        <v>408587</v>
      </c>
      <c r="E90281" s="48">
        <f t="shared" si="1410"/>
        <v>0.59722222222222221</v>
      </c>
      <c r="F90281" t="str">
        <f>TEXT(Таблица19[[#This Row],[время просмотра (UTC)]],"ДДД")</f>
        <v>Ср</v>
      </c>
    </row>
    <row r="90282" spans="1:6" x14ac:dyDescent="0.25">
      <c r="A90282">
        <v>154130</v>
      </c>
      <c r="B90282" s="2">
        <v>44356.597275080909</v>
      </c>
      <c r="C90282">
        <v>102767</v>
      </c>
      <c r="D90282">
        <v>191893</v>
      </c>
      <c r="E90282" s="48">
        <f t="shared" si="1410"/>
        <v>0.59722222222222221</v>
      </c>
      <c r="F90282" t="str">
        <f>TEXT(Таблица19[[#This Row],[время просмотра (UTC)]],"ДДД")</f>
        <v>Ср</v>
      </c>
    </row>
    <row r="90283" spans="1:6" x14ac:dyDescent="0.25">
      <c r="A90283">
        <v>154128</v>
      </c>
      <c r="B90283" s="2">
        <v>44356.595656957928</v>
      </c>
      <c r="C90283">
        <v>162171</v>
      </c>
      <c r="D90283">
        <v>327968</v>
      </c>
      <c r="E90283" s="48">
        <f t="shared" si="1410"/>
        <v>0.59513888888888888</v>
      </c>
      <c r="F90283" t="str">
        <f>TEXT(Таблица19[[#This Row],[время просмотра (UTC)]],"ДДД")</f>
        <v>Ср</v>
      </c>
    </row>
    <row r="90284" spans="1:6" x14ac:dyDescent="0.25">
      <c r="A90284">
        <v>154125</v>
      </c>
      <c r="B90284" s="2">
        <v>44356.593634304205</v>
      </c>
      <c r="C90284">
        <v>31970</v>
      </c>
      <c r="D90284">
        <v>411922</v>
      </c>
      <c r="E90284" s="48">
        <f t="shared" si="1410"/>
        <v>0.59305555555555556</v>
      </c>
      <c r="F90284" t="str">
        <f>TEXT(Таблица19[[#This Row],[время просмотра (UTC)]],"ДДД")</f>
        <v>Ср</v>
      </c>
    </row>
    <row r="90285" spans="1:6" x14ac:dyDescent="0.25">
      <c r="A90285">
        <v>154122</v>
      </c>
      <c r="B90285" s="2">
        <v>44356.593229773462</v>
      </c>
      <c r="C90285">
        <v>14914</v>
      </c>
      <c r="D90285">
        <v>341333</v>
      </c>
      <c r="E90285" s="48">
        <f t="shared" si="1410"/>
        <v>0.59305555555555556</v>
      </c>
      <c r="F90285" t="str">
        <f>TEXT(Таблица19[[#This Row],[время просмотра (UTC)]],"ДДД")</f>
        <v>Ср</v>
      </c>
    </row>
    <row r="90286" spans="1:6" x14ac:dyDescent="0.25">
      <c r="A90286">
        <v>154118</v>
      </c>
      <c r="B90286" s="2">
        <v>44356.591207119745</v>
      </c>
      <c r="C90286">
        <v>332461</v>
      </c>
      <c r="D90286">
        <v>387595</v>
      </c>
      <c r="E90286" s="48">
        <f t="shared" si="1410"/>
        <v>0.59097222222222223</v>
      </c>
      <c r="F90286" t="str">
        <f>TEXT(Таблица19[[#This Row],[время просмотра (UTC)]],"ДДД")</f>
        <v>Ср</v>
      </c>
    </row>
    <row r="90287" spans="1:6" x14ac:dyDescent="0.25">
      <c r="A90287">
        <v>154116</v>
      </c>
      <c r="B90287" s="2">
        <v>44356.589993527508</v>
      </c>
      <c r="C90287">
        <v>164294</v>
      </c>
      <c r="D90287">
        <v>301748</v>
      </c>
      <c r="E90287" s="48">
        <f t="shared" si="1410"/>
        <v>0.58958333333333335</v>
      </c>
      <c r="F90287" t="str">
        <f>TEXT(Таблица19[[#This Row],[время просмотра (UTC)]],"ДДД")</f>
        <v>Ср</v>
      </c>
    </row>
    <row r="90288" spans="1:6" x14ac:dyDescent="0.25">
      <c r="A90288">
        <v>154112</v>
      </c>
      <c r="B90288" s="2">
        <v>44356.589184466022</v>
      </c>
      <c r="C90288">
        <v>118825</v>
      </c>
      <c r="D90288">
        <v>21760</v>
      </c>
      <c r="E90288" s="48">
        <f t="shared" si="1410"/>
        <v>0.58888888888888891</v>
      </c>
      <c r="F90288" t="str">
        <f>TEXT(Таблица19[[#This Row],[время просмотра (UTC)]],"ДДД")</f>
        <v>Ср</v>
      </c>
    </row>
    <row r="90289" spans="1:6" x14ac:dyDescent="0.25">
      <c r="A90289">
        <v>154109</v>
      </c>
      <c r="B90289" s="2">
        <v>44356.588375404535</v>
      </c>
      <c r="C90289">
        <v>332466</v>
      </c>
      <c r="D90289">
        <v>371795</v>
      </c>
      <c r="E90289" s="48">
        <f t="shared" si="1410"/>
        <v>0.58819444444444446</v>
      </c>
      <c r="F90289" t="str">
        <f>TEXT(Таблица19[[#This Row],[время просмотра (UTC)]],"ДДД")</f>
        <v>Ср</v>
      </c>
    </row>
    <row r="90290" spans="1:6" x14ac:dyDescent="0.25">
      <c r="A90290">
        <v>154104</v>
      </c>
      <c r="B90290" s="2">
        <v>44356.587970873792</v>
      </c>
      <c r="C90290">
        <v>140458</v>
      </c>
      <c r="D90290">
        <v>194335</v>
      </c>
      <c r="E90290" s="48">
        <f t="shared" si="1410"/>
        <v>0.58750000000000002</v>
      </c>
      <c r="F90290" t="str">
        <f>TEXT(Таблица19[[#This Row],[время просмотра (UTC)]],"ДДД")</f>
        <v>Ср</v>
      </c>
    </row>
    <row r="90291" spans="1:6" x14ac:dyDescent="0.25">
      <c r="A90291">
        <v>154100</v>
      </c>
      <c r="B90291" s="2">
        <v>44356.587566343042</v>
      </c>
      <c r="C90291">
        <v>105808</v>
      </c>
      <c r="D90291">
        <v>389195</v>
      </c>
      <c r="E90291" s="48">
        <f t="shared" si="1410"/>
        <v>0.58750000000000002</v>
      </c>
      <c r="F90291" t="str">
        <f>TEXT(Таблица19[[#This Row],[время просмотра (UTC)]],"ДДД")</f>
        <v>Ср</v>
      </c>
    </row>
    <row r="90292" spans="1:6" x14ac:dyDescent="0.25">
      <c r="A90292">
        <v>154095</v>
      </c>
      <c r="B90292" s="2">
        <v>44356.586757281548</v>
      </c>
      <c r="C90292">
        <v>120357</v>
      </c>
      <c r="D90292">
        <v>360778</v>
      </c>
      <c r="E90292" s="48">
        <f t="shared" si="1410"/>
        <v>0.58611111111111114</v>
      </c>
      <c r="F90292" t="str">
        <f>TEXT(Таблица19[[#This Row],[время просмотра (UTC)]],"ДДД")</f>
        <v>Ср</v>
      </c>
    </row>
    <row r="90293" spans="1:6" x14ac:dyDescent="0.25">
      <c r="A90293">
        <v>154094</v>
      </c>
      <c r="B90293" s="2">
        <v>44356.586352750812</v>
      </c>
      <c r="C90293">
        <v>143265</v>
      </c>
      <c r="D90293">
        <v>302811</v>
      </c>
      <c r="E90293" s="48">
        <f t="shared" si="1410"/>
        <v>0.58611111111111114</v>
      </c>
      <c r="F90293" t="str">
        <f>TEXT(Таблица19[[#This Row],[время просмотра (UTC)]],"ДДД")</f>
        <v>Ср</v>
      </c>
    </row>
    <row r="90294" spans="1:6" x14ac:dyDescent="0.25">
      <c r="A90294">
        <v>154092</v>
      </c>
      <c r="B90294" s="2">
        <v>44356.585543689318</v>
      </c>
      <c r="C90294">
        <v>270454</v>
      </c>
      <c r="D90294">
        <v>411922</v>
      </c>
      <c r="E90294" s="48">
        <f t="shared" si="1410"/>
        <v>0.5854166666666667</v>
      </c>
      <c r="F90294" t="str">
        <f>TEXT(Таблица19[[#This Row],[время просмотра (UTC)]],"ДДД")</f>
        <v>Ср</v>
      </c>
    </row>
    <row r="90295" spans="1:6" x14ac:dyDescent="0.25">
      <c r="A90295">
        <v>154091</v>
      </c>
      <c r="B90295" s="2">
        <v>44356.585543689318</v>
      </c>
      <c r="C90295">
        <v>73609</v>
      </c>
      <c r="D90295">
        <v>77304</v>
      </c>
      <c r="E90295" s="48">
        <f t="shared" si="1410"/>
        <v>0.5854166666666667</v>
      </c>
      <c r="F90295" t="str">
        <f>TEXT(Таблица19[[#This Row],[время просмотра (UTC)]],"ДДД")</f>
        <v>Ср</v>
      </c>
    </row>
    <row r="90296" spans="1:6" x14ac:dyDescent="0.25">
      <c r="A90296">
        <v>154090</v>
      </c>
      <c r="B90296" s="2">
        <v>44356.585333333336</v>
      </c>
      <c r="C90296">
        <v>94031</v>
      </c>
      <c r="D90296">
        <v>227775</v>
      </c>
      <c r="E90296" s="48">
        <f t="shared" si="1410"/>
        <v>0.58472222222222225</v>
      </c>
      <c r="F90296" t="str">
        <f>TEXT(Таблица19[[#This Row],[время просмотра (UTC)]],"ДДД")</f>
        <v>Ср</v>
      </c>
    </row>
    <row r="90297" spans="1:6" x14ac:dyDescent="0.25">
      <c r="A90297">
        <v>154085</v>
      </c>
      <c r="B90297" s="2">
        <v>44356.583116504858</v>
      </c>
      <c r="C90297">
        <v>225289</v>
      </c>
      <c r="D90297">
        <v>158978</v>
      </c>
      <c r="E90297" s="48">
        <f t="shared" si="1410"/>
        <v>0.58263888888888882</v>
      </c>
      <c r="F90297" t="str">
        <f>TEXT(Таблица19[[#This Row],[время просмотра (UTC)]],"ДДД")</f>
        <v>Ср</v>
      </c>
    </row>
    <row r="90298" spans="1:6" x14ac:dyDescent="0.25">
      <c r="A90298">
        <v>154083</v>
      </c>
      <c r="B90298" s="2">
        <v>44356.582307443365</v>
      </c>
      <c r="C90298">
        <v>15556</v>
      </c>
      <c r="D90298">
        <v>436838</v>
      </c>
      <c r="E90298" s="48">
        <f t="shared" si="1410"/>
        <v>0.58194444444444449</v>
      </c>
      <c r="F90298" t="str">
        <f>TEXT(Таблица19[[#This Row],[время просмотра (UTC)]],"ДДД")</f>
        <v>Ср</v>
      </c>
    </row>
    <row r="90299" spans="1:6" x14ac:dyDescent="0.25">
      <c r="A90299">
        <v>154078</v>
      </c>
      <c r="B90299" s="2">
        <v>44356.581902912621</v>
      </c>
      <c r="C90299">
        <v>273950</v>
      </c>
      <c r="D90299">
        <v>447736</v>
      </c>
      <c r="E90299" s="48">
        <f t="shared" si="1410"/>
        <v>0.58124999999999993</v>
      </c>
      <c r="F90299" t="str">
        <f>TEXT(Таблица19[[#This Row],[время просмотра (UTC)]],"ДДД")</f>
        <v>Ср</v>
      </c>
    </row>
    <row r="90300" spans="1:6" x14ac:dyDescent="0.25">
      <c r="A90300">
        <v>154077</v>
      </c>
      <c r="B90300" s="2">
        <v>44356.581498381878</v>
      </c>
      <c r="C90300">
        <v>341282</v>
      </c>
      <c r="D90300">
        <v>227775</v>
      </c>
      <c r="E90300" s="48">
        <f t="shared" si="1410"/>
        <v>0.58124999999999993</v>
      </c>
      <c r="F90300" t="str">
        <f>TEXT(Таблица19[[#This Row],[время просмотра (UTC)]],"ДДД")</f>
        <v>Ср</v>
      </c>
    </row>
    <row r="90301" spans="1:6" x14ac:dyDescent="0.25">
      <c r="A90301">
        <v>154076</v>
      </c>
      <c r="B90301" s="2">
        <v>44356.581498381878</v>
      </c>
      <c r="C90301">
        <v>258262</v>
      </c>
      <c r="D90301">
        <v>180863</v>
      </c>
      <c r="E90301" s="48">
        <f t="shared" si="1410"/>
        <v>0.58124999999999993</v>
      </c>
      <c r="F90301" t="str">
        <f>TEXT(Таблица19[[#This Row],[время просмотра (UTC)]],"ДДД")</f>
        <v>Ср</v>
      </c>
    </row>
    <row r="90302" spans="1:6" x14ac:dyDescent="0.25">
      <c r="A90302">
        <v>154073</v>
      </c>
      <c r="B90302" s="2">
        <v>44356.581498381878</v>
      </c>
      <c r="C90302">
        <v>100728</v>
      </c>
      <c r="D90302">
        <v>347393</v>
      </c>
      <c r="E90302" s="48">
        <f t="shared" si="1410"/>
        <v>0.58124999999999993</v>
      </c>
      <c r="F90302" t="str">
        <f>TEXT(Таблица19[[#This Row],[время просмотра (UTC)]],"ДДД")</f>
        <v>Ср</v>
      </c>
    </row>
    <row r="90303" spans="1:6" x14ac:dyDescent="0.25">
      <c r="A90303">
        <v>154072</v>
      </c>
      <c r="B90303" s="2">
        <v>44356.580689320392</v>
      </c>
      <c r="C90303">
        <v>330102</v>
      </c>
      <c r="D90303">
        <v>469849</v>
      </c>
      <c r="E90303" s="48">
        <f t="shared" si="1410"/>
        <v>0.5805555555555556</v>
      </c>
      <c r="F90303" t="str">
        <f>TEXT(Таблица19[[#This Row],[время просмотра (UTC)]],"ДДД")</f>
        <v>Ср</v>
      </c>
    </row>
    <row r="90304" spans="1:6" x14ac:dyDescent="0.25">
      <c r="A90304">
        <v>154067</v>
      </c>
      <c r="B90304" s="2">
        <v>44356.579880258905</v>
      </c>
      <c r="C90304">
        <v>187882</v>
      </c>
      <c r="D90304">
        <v>248070</v>
      </c>
      <c r="E90304" s="48">
        <f t="shared" si="1410"/>
        <v>0.57986111111111105</v>
      </c>
      <c r="F90304" t="str">
        <f>TEXT(Таблица19[[#This Row],[время просмотра (UTC)]],"ДДД")</f>
        <v>Ср</v>
      </c>
    </row>
    <row r="90305" spans="1:6" x14ac:dyDescent="0.25">
      <c r="A90305">
        <v>154064</v>
      </c>
      <c r="B90305" s="2">
        <v>44356.579071197411</v>
      </c>
      <c r="C90305">
        <v>315766</v>
      </c>
      <c r="D90305">
        <v>465525</v>
      </c>
      <c r="E90305" s="48">
        <f t="shared" si="1410"/>
        <v>0.57847222222222217</v>
      </c>
      <c r="F90305" t="str">
        <f>TEXT(Таблица19[[#This Row],[время просмотра (UTC)]],"ДДД")</f>
        <v>Ср</v>
      </c>
    </row>
    <row r="90306" spans="1:6" x14ac:dyDescent="0.25">
      <c r="A90306">
        <v>154061</v>
      </c>
      <c r="B90306" s="2">
        <v>44356.578000000001</v>
      </c>
      <c r="C90306">
        <v>175138</v>
      </c>
      <c r="D90306">
        <v>274147</v>
      </c>
      <c r="E90306" s="48">
        <f t="shared" ref="E90306:E90369" si="1411">TIME(HOUR(B90306),MINUTE(B90306),SECOND(0))</f>
        <v>0.57777777777777783</v>
      </c>
      <c r="F90306" t="str">
        <f>TEXT(Таблица19[[#This Row],[время просмотра (UTC)]],"ДДД")</f>
        <v>Ср</v>
      </c>
    </row>
    <row r="90307" spans="1:6" x14ac:dyDescent="0.25">
      <c r="A90307">
        <v>154056</v>
      </c>
      <c r="B90307" s="2">
        <v>44356.577453074431</v>
      </c>
      <c r="C90307">
        <v>99373</v>
      </c>
      <c r="D90307">
        <v>325984</v>
      </c>
      <c r="E90307" s="48">
        <f t="shared" si="1411"/>
        <v>0.57708333333333328</v>
      </c>
      <c r="F90307" t="str">
        <f>TEXT(Таблица19[[#This Row],[время просмотра (UTC)]],"ДДД")</f>
        <v>Ср</v>
      </c>
    </row>
    <row r="90308" spans="1:6" x14ac:dyDescent="0.25">
      <c r="A90308">
        <v>154052</v>
      </c>
      <c r="B90308" s="2">
        <v>44356.577453074431</v>
      </c>
      <c r="C90308">
        <v>65204</v>
      </c>
      <c r="D90308">
        <v>351192</v>
      </c>
      <c r="E90308" s="48">
        <f t="shared" si="1411"/>
        <v>0.57708333333333328</v>
      </c>
      <c r="F90308" t="str">
        <f>TEXT(Таблица19[[#This Row],[время просмотра (UTC)]],"ДДД")</f>
        <v>Ср</v>
      </c>
    </row>
    <row r="90309" spans="1:6" x14ac:dyDescent="0.25">
      <c r="A90309">
        <v>154051</v>
      </c>
      <c r="B90309" s="2">
        <v>44356.576644012945</v>
      </c>
      <c r="C90309">
        <v>257002</v>
      </c>
      <c r="D90309">
        <v>250679</v>
      </c>
      <c r="E90309" s="48">
        <f t="shared" si="1411"/>
        <v>0.57638888888888895</v>
      </c>
      <c r="F90309" t="str">
        <f>TEXT(Таблица19[[#This Row],[время просмотра (UTC)]],"ДДД")</f>
        <v>Ср</v>
      </c>
    </row>
    <row r="90310" spans="1:6" x14ac:dyDescent="0.25">
      <c r="A90310">
        <v>154046</v>
      </c>
      <c r="B90310" s="2">
        <v>44356.576644012945</v>
      </c>
      <c r="C90310">
        <v>199274</v>
      </c>
      <c r="D90310">
        <v>176633</v>
      </c>
      <c r="E90310" s="48">
        <f t="shared" si="1411"/>
        <v>0.57638888888888895</v>
      </c>
      <c r="F90310" t="str">
        <f>TEXT(Таблица19[[#This Row],[время просмотра (UTC)]],"ДДД")</f>
        <v>Ср</v>
      </c>
    </row>
    <row r="90311" spans="1:6" x14ac:dyDescent="0.25">
      <c r="A90311">
        <v>154042</v>
      </c>
      <c r="B90311" s="2">
        <v>44356.576644012945</v>
      </c>
      <c r="C90311">
        <v>130282</v>
      </c>
      <c r="D90311">
        <v>445517</v>
      </c>
      <c r="E90311" s="48">
        <f t="shared" si="1411"/>
        <v>0.57638888888888895</v>
      </c>
      <c r="F90311" t="str">
        <f>TEXT(Таблица19[[#This Row],[время просмотра (UTC)]],"ДДД")</f>
        <v>Ср</v>
      </c>
    </row>
    <row r="90312" spans="1:6" x14ac:dyDescent="0.25">
      <c r="A90312">
        <v>154037</v>
      </c>
      <c r="B90312" s="2">
        <v>44356.573407766991</v>
      </c>
      <c r="C90312">
        <v>157119</v>
      </c>
      <c r="D90312">
        <v>250679</v>
      </c>
      <c r="E90312" s="48">
        <f t="shared" si="1411"/>
        <v>0.57291666666666663</v>
      </c>
      <c r="F90312" t="str">
        <f>TEXT(Таблица19[[#This Row],[время просмотра (UTC)]],"ДДД")</f>
        <v>Ср</v>
      </c>
    </row>
    <row r="90313" spans="1:6" x14ac:dyDescent="0.25">
      <c r="A90313">
        <v>154033</v>
      </c>
      <c r="B90313" s="2">
        <v>44356.573407766991</v>
      </c>
      <c r="C90313">
        <v>124546</v>
      </c>
      <c r="D90313">
        <v>43842</v>
      </c>
      <c r="E90313" s="48">
        <f t="shared" si="1411"/>
        <v>0.57291666666666663</v>
      </c>
      <c r="F90313" t="str">
        <f>TEXT(Таблица19[[#This Row],[время просмотра (UTC)]],"ДДД")</f>
        <v>Ср</v>
      </c>
    </row>
    <row r="90314" spans="1:6" x14ac:dyDescent="0.25">
      <c r="A90314">
        <v>154030</v>
      </c>
      <c r="B90314" s="2">
        <v>44356.572598705505</v>
      </c>
      <c r="C90314">
        <v>274130</v>
      </c>
      <c r="D90314">
        <v>158978</v>
      </c>
      <c r="E90314" s="48">
        <f t="shared" si="1411"/>
        <v>0.57222222222222219</v>
      </c>
      <c r="F90314" t="str">
        <f>TEXT(Таблица19[[#This Row],[время просмотра (UTC)]],"ДДД")</f>
        <v>Ср</v>
      </c>
    </row>
    <row r="90315" spans="1:6" x14ac:dyDescent="0.25">
      <c r="A90315">
        <v>154026</v>
      </c>
      <c r="B90315" s="2">
        <v>44356.572194174754</v>
      </c>
      <c r="C90315">
        <v>222809</v>
      </c>
      <c r="D90315">
        <v>351192</v>
      </c>
      <c r="E90315" s="48">
        <f t="shared" si="1411"/>
        <v>0.57152777777777775</v>
      </c>
      <c r="F90315" t="str">
        <f>TEXT(Таблица19[[#This Row],[время просмотра (UTC)]],"ДДД")</f>
        <v>Ср</v>
      </c>
    </row>
    <row r="90316" spans="1:6" x14ac:dyDescent="0.25">
      <c r="A90316">
        <v>154022</v>
      </c>
      <c r="B90316" s="2">
        <v>44356.571789644018</v>
      </c>
      <c r="C90316">
        <v>316718</v>
      </c>
      <c r="D90316">
        <v>230507</v>
      </c>
      <c r="E90316" s="48">
        <f t="shared" si="1411"/>
        <v>0.57152777777777775</v>
      </c>
      <c r="F90316" t="str">
        <f>TEXT(Таблица19[[#This Row],[время просмотра (UTC)]],"ДДД")</f>
        <v>Ср</v>
      </c>
    </row>
    <row r="90317" spans="1:6" x14ac:dyDescent="0.25">
      <c r="A90317">
        <v>154020</v>
      </c>
      <c r="B90317" s="2">
        <v>44356.571385113268</v>
      </c>
      <c r="C90317">
        <v>165697</v>
      </c>
      <c r="D90317">
        <v>6475</v>
      </c>
      <c r="E90317" s="48">
        <f t="shared" si="1411"/>
        <v>0.5708333333333333</v>
      </c>
      <c r="F90317" t="str">
        <f>TEXT(Таблица19[[#This Row],[время просмотра (UTC)]],"ДДД")</f>
        <v>Ср</v>
      </c>
    </row>
    <row r="90318" spans="1:6" x14ac:dyDescent="0.25">
      <c r="A90318">
        <v>154015</v>
      </c>
      <c r="B90318" s="2">
        <v>44356.570980582524</v>
      </c>
      <c r="C90318">
        <v>165874</v>
      </c>
      <c r="D90318">
        <v>447933</v>
      </c>
      <c r="E90318" s="48">
        <f t="shared" si="1411"/>
        <v>0.5708333333333333</v>
      </c>
      <c r="F90318" t="str">
        <f>TEXT(Таблица19[[#This Row],[время просмотра (UTC)]],"ДДД")</f>
        <v>Ср</v>
      </c>
    </row>
    <row r="90319" spans="1:6" x14ac:dyDescent="0.25">
      <c r="A90319">
        <v>154014</v>
      </c>
      <c r="B90319" s="2">
        <v>44356.570576051781</v>
      </c>
      <c r="C90319">
        <v>235326</v>
      </c>
      <c r="D90319">
        <v>250679</v>
      </c>
      <c r="E90319" s="48">
        <f t="shared" si="1411"/>
        <v>0.57013888888888886</v>
      </c>
      <c r="F90319" t="str">
        <f>TEXT(Таблица19[[#This Row],[время просмотра (UTC)]],"ДДД")</f>
        <v>Ср</v>
      </c>
    </row>
    <row r="90320" spans="1:6" x14ac:dyDescent="0.25">
      <c r="A90320">
        <v>154010</v>
      </c>
      <c r="B90320" s="2">
        <v>44356.568553398058</v>
      </c>
      <c r="C90320">
        <v>68338</v>
      </c>
      <c r="D90320">
        <v>105200</v>
      </c>
      <c r="E90320" s="48">
        <f t="shared" si="1411"/>
        <v>0.56805555555555554</v>
      </c>
      <c r="F90320" t="str">
        <f>TEXT(Таблица19[[#This Row],[время просмотра (UTC)]],"ДДД")</f>
        <v>Ср</v>
      </c>
    </row>
    <row r="90321" spans="1:6" x14ac:dyDescent="0.25">
      <c r="A90321">
        <v>154006</v>
      </c>
      <c r="B90321" s="2">
        <v>44356.568553398058</v>
      </c>
      <c r="C90321">
        <v>64867</v>
      </c>
      <c r="D90321">
        <v>259452</v>
      </c>
      <c r="E90321" s="48">
        <f t="shared" si="1411"/>
        <v>0.56805555555555554</v>
      </c>
      <c r="F90321" t="str">
        <f>TEXT(Таблица19[[#This Row],[время просмотра (UTC)]],"ДДД")</f>
        <v>Ср</v>
      </c>
    </row>
    <row r="90322" spans="1:6" x14ac:dyDescent="0.25">
      <c r="A90322">
        <v>154004</v>
      </c>
      <c r="B90322" s="2">
        <v>44356.566935275085</v>
      </c>
      <c r="C90322">
        <v>302205</v>
      </c>
      <c r="D90322">
        <v>287759</v>
      </c>
      <c r="E90322" s="48">
        <f t="shared" si="1411"/>
        <v>0.56666666666666665</v>
      </c>
      <c r="F90322" t="str">
        <f>TEXT(Таблица19[[#This Row],[время просмотра (UTC)]],"ДДД")</f>
        <v>Ср</v>
      </c>
    </row>
    <row r="90323" spans="1:6" x14ac:dyDescent="0.25">
      <c r="A90323">
        <v>154003</v>
      </c>
      <c r="B90323" s="2">
        <v>44356.566935275085</v>
      </c>
      <c r="C90323">
        <v>266372</v>
      </c>
      <c r="D90323">
        <v>347393</v>
      </c>
      <c r="E90323" s="48">
        <f t="shared" si="1411"/>
        <v>0.56666666666666665</v>
      </c>
      <c r="F90323" t="str">
        <f>TEXT(Таблица19[[#This Row],[время просмотра (UTC)]],"ДДД")</f>
        <v>Ср</v>
      </c>
    </row>
    <row r="90324" spans="1:6" x14ac:dyDescent="0.25">
      <c r="A90324">
        <v>154002</v>
      </c>
      <c r="B90324" s="2">
        <v>44356.565721682848</v>
      </c>
      <c r="C90324">
        <v>346101</v>
      </c>
      <c r="D90324">
        <v>301748</v>
      </c>
      <c r="E90324" s="48">
        <f t="shared" si="1411"/>
        <v>0.56527777777777777</v>
      </c>
      <c r="F90324" t="str">
        <f>TEXT(Таблица19[[#This Row],[время просмотра (UTC)]],"ДДД")</f>
        <v>Ср</v>
      </c>
    </row>
    <row r="90325" spans="1:6" x14ac:dyDescent="0.25">
      <c r="A90325">
        <v>154000</v>
      </c>
      <c r="B90325" s="2">
        <v>44356.564508090618</v>
      </c>
      <c r="C90325">
        <v>139960</v>
      </c>
      <c r="D90325">
        <v>154228</v>
      </c>
      <c r="E90325" s="48">
        <f t="shared" si="1411"/>
        <v>0.56388888888888888</v>
      </c>
      <c r="F90325" t="str">
        <f>TEXT(Таблица19[[#This Row],[время просмотра (UTC)]],"ДДД")</f>
        <v>Ср</v>
      </c>
    </row>
    <row r="90326" spans="1:6" x14ac:dyDescent="0.25">
      <c r="A90326">
        <v>153997</v>
      </c>
      <c r="B90326" s="2">
        <v>44356.563699029124</v>
      </c>
      <c r="C90326">
        <v>114141</v>
      </c>
      <c r="D90326">
        <v>403878</v>
      </c>
      <c r="E90326" s="48">
        <f t="shared" si="1411"/>
        <v>0.56319444444444444</v>
      </c>
      <c r="F90326" t="str">
        <f>TEXT(Таблица19[[#This Row],[время просмотра (UTC)]],"ДДД")</f>
        <v>Ср</v>
      </c>
    </row>
    <row r="90327" spans="1:6" x14ac:dyDescent="0.25">
      <c r="A90327">
        <v>153993</v>
      </c>
      <c r="B90327" s="2">
        <v>44356.562889967638</v>
      </c>
      <c r="C90327">
        <v>253787</v>
      </c>
      <c r="D90327">
        <v>404226</v>
      </c>
      <c r="E90327" s="48">
        <f t="shared" si="1411"/>
        <v>0.5625</v>
      </c>
      <c r="F90327" t="str">
        <f>TEXT(Таблица19[[#This Row],[время просмотра (UTC)]],"ДДД")</f>
        <v>Ср</v>
      </c>
    </row>
    <row r="90328" spans="1:6" x14ac:dyDescent="0.25">
      <c r="A90328">
        <v>153991</v>
      </c>
      <c r="B90328" s="2">
        <v>44356.562889967638</v>
      </c>
      <c r="C90328">
        <v>122532</v>
      </c>
      <c r="D90328">
        <v>320940</v>
      </c>
      <c r="E90328" s="48">
        <f t="shared" si="1411"/>
        <v>0.5625</v>
      </c>
      <c r="F90328" t="str">
        <f>TEXT(Таблица19[[#This Row],[время просмотра (UTC)]],"ДДД")</f>
        <v>Ср</v>
      </c>
    </row>
    <row r="90329" spans="1:6" x14ac:dyDescent="0.25">
      <c r="A90329">
        <v>153986</v>
      </c>
      <c r="B90329" s="2">
        <v>44356.561333333339</v>
      </c>
      <c r="C90329">
        <v>181605</v>
      </c>
      <c r="D90329">
        <v>194726</v>
      </c>
      <c r="E90329" s="48">
        <f t="shared" si="1411"/>
        <v>0.56111111111111112</v>
      </c>
      <c r="F90329" t="str">
        <f>TEXT(Таблица19[[#This Row],[время просмотра (UTC)]],"ДДД")</f>
        <v>Ср</v>
      </c>
    </row>
    <row r="90330" spans="1:6" x14ac:dyDescent="0.25">
      <c r="A90330">
        <v>153983</v>
      </c>
      <c r="B90330" s="2">
        <v>44356.561271844657</v>
      </c>
      <c r="C90330">
        <v>342990</v>
      </c>
      <c r="D90330">
        <v>136029</v>
      </c>
      <c r="E90330" s="48">
        <f t="shared" si="1411"/>
        <v>0.56111111111111112</v>
      </c>
      <c r="F90330" t="str">
        <f>TEXT(Таблица19[[#This Row],[время просмотра (UTC)]],"ДДД")</f>
        <v>Ср</v>
      </c>
    </row>
    <row r="90331" spans="1:6" x14ac:dyDescent="0.25">
      <c r="A90331">
        <v>153981</v>
      </c>
      <c r="B90331" s="2">
        <v>44356.560867313914</v>
      </c>
      <c r="C90331">
        <v>260002</v>
      </c>
      <c r="D90331">
        <v>158978</v>
      </c>
      <c r="E90331" s="48">
        <f t="shared" si="1411"/>
        <v>0.56041666666666667</v>
      </c>
      <c r="F90331" t="str">
        <f>TEXT(Таблица19[[#This Row],[время просмотра (UTC)]],"ДДД")</f>
        <v>Ср</v>
      </c>
    </row>
    <row r="90332" spans="1:6" x14ac:dyDescent="0.25">
      <c r="A90332">
        <v>153977</v>
      </c>
      <c r="B90332" s="2">
        <v>44356.560867313914</v>
      </c>
      <c r="C90332">
        <v>182112</v>
      </c>
      <c r="D90332">
        <v>470762</v>
      </c>
      <c r="E90332" s="48">
        <f t="shared" si="1411"/>
        <v>0.56041666666666667</v>
      </c>
      <c r="F90332" t="str">
        <f>TEXT(Таблица19[[#This Row],[время просмотра (UTC)]],"ДДД")</f>
        <v>Ср</v>
      </c>
    </row>
    <row r="90333" spans="1:6" x14ac:dyDescent="0.25">
      <c r="A90333">
        <v>153973</v>
      </c>
      <c r="B90333" s="2">
        <v>44356.560666666664</v>
      </c>
      <c r="C90333">
        <v>4533</v>
      </c>
      <c r="D90333">
        <v>327968</v>
      </c>
      <c r="E90333" s="48">
        <f t="shared" si="1411"/>
        <v>0.56041666666666667</v>
      </c>
      <c r="F90333" t="str">
        <f>TEXT(Таблица19[[#This Row],[время просмотра (UTC)]],"ДДД")</f>
        <v>Ср</v>
      </c>
    </row>
    <row r="90334" spans="1:6" x14ac:dyDescent="0.25">
      <c r="A90334">
        <v>153970</v>
      </c>
      <c r="B90334" s="2">
        <v>44356.560462783171</v>
      </c>
      <c r="C90334">
        <v>7744</v>
      </c>
      <c r="D90334">
        <v>104958</v>
      </c>
      <c r="E90334" s="48">
        <f t="shared" si="1411"/>
        <v>0.56041666666666667</v>
      </c>
      <c r="F90334" t="str">
        <f>TEXT(Таблица19[[#This Row],[время просмотра (UTC)]],"ДДД")</f>
        <v>Ср</v>
      </c>
    </row>
    <row r="90335" spans="1:6" x14ac:dyDescent="0.25">
      <c r="A90335">
        <v>153968</v>
      </c>
      <c r="B90335" s="2">
        <v>44356.560058252428</v>
      </c>
      <c r="C90335">
        <v>115465</v>
      </c>
      <c r="D90335">
        <v>105089</v>
      </c>
      <c r="E90335" s="48">
        <f t="shared" si="1411"/>
        <v>0.55972222222222223</v>
      </c>
      <c r="F90335" t="str">
        <f>TEXT(Таблица19[[#This Row],[время просмотра (UTC)]],"ДДД")</f>
        <v>Ср</v>
      </c>
    </row>
    <row r="90336" spans="1:6" x14ac:dyDescent="0.25">
      <c r="A90336">
        <v>153965</v>
      </c>
      <c r="B90336" s="2">
        <v>44356.559249190941</v>
      </c>
      <c r="C90336">
        <v>268780</v>
      </c>
      <c r="D90336">
        <v>346056</v>
      </c>
      <c r="E90336" s="48">
        <f t="shared" si="1411"/>
        <v>0.55902777777777779</v>
      </c>
      <c r="F90336" t="str">
        <f>TEXT(Таблица19[[#This Row],[время просмотра (UTC)]],"ДДД")</f>
        <v>Ср</v>
      </c>
    </row>
    <row r="90337" spans="1:6" x14ac:dyDescent="0.25">
      <c r="A90337">
        <v>153964</v>
      </c>
      <c r="B90337" s="2">
        <v>44356.558035598704</v>
      </c>
      <c r="C90337">
        <v>25800</v>
      </c>
      <c r="D90337">
        <v>122902</v>
      </c>
      <c r="E90337" s="48">
        <f t="shared" si="1411"/>
        <v>0.55763888888888891</v>
      </c>
      <c r="F90337" t="str">
        <f>TEXT(Таблица19[[#This Row],[время просмотра (UTC)]],"ДДД")</f>
        <v>Ср</v>
      </c>
    </row>
    <row r="90338" spans="1:6" x14ac:dyDescent="0.25">
      <c r="A90338">
        <v>153963</v>
      </c>
      <c r="B90338" s="2">
        <v>44356.558035598704</v>
      </c>
      <c r="C90338">
        <v>13979</v>
      </c>
      <c r="D90338">
        <v>250679</v>
      </c>
      <c r="E90338" s="48">
        <f t="shared" si="1411"/>
        <v>0.55763888888888891</v>
      </c>
      <c r="F90338" t="str">
        <f>TEXT(Таблица19[[#This Row],[время просмотра (UTC)]],"ДДД")</f>
        <v>Ср</v>
      </c>
    </row>
    <row r="90339" spans="1:6" x14ac:dyDescent="0.25">
      <c r="A90339">
        <v>153962</v>
      </c>
      <c r="B90339" s="2">
        <v>44356.55601294498</v>
      </c>
      <c r="C90339">
        <v>69390</v>
      </c>
      <c r="D90339">
        <v>158978</v>
      </c>
      <c r="E90339" s="48">
        <f t="shared" si="1411"/>
        <v>0.55555555555555558</v>
      </c>
      <c r="F90339" t="str">
        <f>TEXT(Таблица19[[#This Row],[время просмотра (UTC)]],"ДДД")</f>
        <v>Ср</v>
      </c>
    </row>
    <row r="90340" spans="1:6" x14ac:dyDescent="0.25">
      <c r="A90340">
        <v>153957</v>
      </c>
      <c r="B90340" s="2">
        <v>44356.555999999997</v>
      </c>
      <c r="C90340">
        <v>18659</v>
      </c>
      <c r="D90340">
        <v>371220</v>
      </c>
      <c r="E90340" s="48">
        <f t="shared" si="1411"/>
        <v>0.55555555555555558</v>
      </c>
      <c r="F90340" t="str">
        <f>TEXT(Таблица19[[#This Row],[время просмотра (UTC)]],"ДДД")</f>
        <v>Ср</v>
      </c>
    </row>
    <row r="90341" spans="1:6" x14ac:dyDescent="0.25">
      <c r="A90341">
        <v>153953</v>
      </c>
      <c r="B90341" s="2">
        <v>44356.554394822007</v>
      </c>
      <c r="C90341">
        <v>114579</v>
      </c>
      <c r="D90341">
        <v>251823</v>
      </c>
      <c r="E90341" s="48">
        <f t="shared" si="1411"/>
        <v>0.5541666666666667</v>
      </c>
      <c r="F90341" t="str">
        <f>TEXT(Таблица19[[#This Row],[время просмотра (UTC)]],"ДДД")</f>
        <v>Ср</v>
      </c>
    </row>
    <row r="90342" spans="1:6" x14ac:dyDescent="0.25">
      <c r="A90342">
        <v>153950</v>
      </c>
      <c r="B90342" s="2">
        <v>44356.553990291264</v>
      </c>
      <c r="C90342">
        <v>218969</v>
      </c>
      <c r="D90342">
        <v>411922</v>
      </c>
      <c r="E90342" s="48">
        <f t="shared" si="1411"/>
        <v>0.55347222222222225</v>
      </c>
      <c r="F90342" t="str">
        <f>TEXT(Таблица19[[#This Row],[время просмотра (UTC)]],"ДДД")</f>
        <v>Ср</v>
      </c>
    </row>
    <row r="90343" spans="1:6" x14ac:dyDescent="0.25">
      <c r="A90343">
        <v>153949</v>
      </c>
      <c r="B90343" s="2">
        <v>44356.553990291264</v>
      </c>
      <c r="C90343">
        <v>168748</v>
      </c>
      <c r="D90343">
        <v>312954</v>
      </c>
      <c r="E90343" s="48">
        <f t="shared" si="1411"/>
        <v>0.55347222222222225</v>
      </c>
      <c r="F90343" t="str">
        <f>TEXT(Таблица19[[#This Row],[время просмотра (UTC)]],"ДДД")</f>
        <v>Ср</v>
      </c>
    </row>
    <row r="90344" spans="1:6" x14ac:dyDescent="0.25">
      <c r="A90344">
        <v>153948</v>
      </c>
      <c r="B90344" s="2">
        <v>44356.553990291257</v>
      </c>
      <c r="C90344">
        <v>312870</v>
      </c>
      <c r="D90344">
        <v>411922</v>
      </c>
      <c r="E90344" s="48">
        <f t="shared" si="1411"/>
        <v>0.55347222222222225</v>
      </c>
      <c r="F90344" t="str">
        <f>TEXT(Таблица19[[#This Row],[время просмотра (UTC)]],"ДДД")</f>
        <v>Ср</v>
      </c>
    </row>
    <row r="90345" spans="1:6" x14ac:dyDescent="0.25">
      <c r="A90345">
        <v>153947</v>
      </c>
      <c r="B90345" s="2">
        <v>44356.553585760521</v>
      </c>
      <c r="C90345">
        <v>272908</v>
      </c>
      <c r="D90345">
        <v>88863</v>
      </c>
      <c r="E90345" s="48">
        <f t="shared" si="1411"/>
        <v>0.55347222222222225</v>
      </c>
      <c r="F90345" t="str">
        <f>TEXT(Таблица19[[#This Row],[время просмотра (UTC)]],"ДДД")</f>
        <v>Ср</v>
      </c>
    </row>
    <row r="90346" spans="1:6" x14ac:dyDescent="0.25">
      <c r="A90346">
        <v>153945</v>
      </c>
      <c r="B90346" s="2">
        <v>44356.553585760521</v>
      </c>
      <c r="C90346">
        <v>175065</v>
      </c>
      <c r="D90346">
        <v>143150</v>
      </c>
      <c r="E90346" s="48">
        <f t="shared" si="1411"/>
        <v>0.55347222222222225</v>
      </c>
      <c r="F90346" t="str">
        <f>TEXT(Таблица19[[#This Row],[время просмотра (UTC)]],"ДДД")</f>
        <v>Ср</v>
      </c>
    </row>
    <row r="90347" spans="1:6" x14ac:dyDescent="0.25">
      <c r="A90347">
        <v>153943</v>
      </c>
      <c r="B90347" s="2">
        <v>44356.55318122977</v>
      </c>
      <c r="C90347">
        <v>78870</v>
      </c>
      <c r="D90347">
        <v>244282</v>
      </c>
      <c r="E90347" s="48">
        <f t="shared" si="1411"/>
        <v>0.55277777777777781</v>
      </c>
      <c r="F90347" t="str">
        <f>TEXT(Таблица19[[#This Row],[время просмотра (UTC)]],"ДДД")</f>
        <v>Ср</v>
      </c>
    </row>
    <row r="90348" spans="1:6" x14ac:dyDescent="0.25">
      <c r="A90348">
        <v>153939</v>
      </c>
      <c r="B90348" s="2">
        <v>44356.552372168284</v>
      </c>
      <c r="C90348">
        <v>232503</v>
      </c>
      <c r="D90348">
        <v>411922</v>
      </c>
      <c r="E90348" s="48">
        <f t="shared" si="1411"/>
        <v>0.55208333333333337</v>
      </c>
      <c r="F90348" t="str">
        <f>TEXT(Таблица19[[#This Row],[время просмотра (UTC)]],"ДДД")</f>
        <v>Ср</v>
      </c>
    </row>
    <row r="90349" spans="1:6" x14ac:dyDescent="0.25">
      <c r="A90349">
        <v>153937</v>
      </c>
      <c r="B90349" s="2">
        <v>44356.551563106797</v>
      </c>
      <c r="C90349">
        <v>220909</v>
      </c>
      <c r="D90349">
        <v>347393</v>
      </c>
      <c r="E90349" s="48">
        <f t="shared" si="1411"/>
        <v>0.55138888888888882</v>
      </c>
      <c r="F90349" t="str">
        <f>TEXT(Таблица19[[#This Row],[время просмотра (UTC)]],"ДДД")</f>
        <v>Ср</v>
      </c>
    </row>
    <row r="90350" spans="1:6" x14ac:dyDescent="0.25">
      <c r="A90350">
        <v>153932</v>
      </c>
      <c r="B90350" s="2">
        <v>44356.550754045311</v>
      </c>
      <c r="C90350">
        <v>254283</v>
      </c>
      <c r="D90350">
        <v>17862</v>
      </c>
      <c r="E90350" s="48">
        <f t="shared" si="1411"/>
        <v>0.55069444444444449</v>
      </c>
      <c r="F90350" t="str">
        <f>TEXT(Таблица19[[#This Row],[время просмотра (UTC)]],"ДДД")</f>
        <v>Ср</v>
      </c>
    </row>
    <row r="90351" spans="1:6" x14ac:dyDescent="0.25">
      <c r="A90351">
        <v>153930</v>
      </c>
      <c r="B90351" s="2">
        <v>44356.549540453074</v>
      </c>
      <c r="C90351">
        <v>339517</v>
      </c>
      <c r="D90351">
        <v>21760</v>
      </c>
      <c r="E90351" s="48">
        <f t="shared" si="1411"/>
        <v>0.5493055555555556</v>
      </c>
      <c r="F90351" t="str">
        <f>TEXT(Таблица19[[#This Row],[время просмотра (UTC)]],"ДДД")</f>
        <v>Ср</v>
      </c>
    </row>
    <row r="90352" spans="1:6" x14ac:dyDescent="0.25">
      <c r="A90352">
        <v>153925</v>
      </c>
      <c r="B90352" s="2">
        <v>44356.548326860844</v>
      </c>
      <c r="C90352">
        <v>39780</v>
      </c>
      <c r="D90352">
        <v>330333</v>
      </c>
      <c r="E90352" s="48">
        <f t="shared" si="1411"/>
        <v>0.54791666666666672</v>
      </c>
      <c r="F90352" t="str">
        <f>TEXT(Таблица19[[#This Row],[время просмотра (UTC)]],"ДДД")</f>
        <v>Ср</v>
      </c>
    </row>
    <row r="90353" spans="1:6" x14ac:dyDescent="0.25">
      <c r="A90353">
        <v>153920</v>
      </c>
      <c r="B90353" s="2">
        <v>44356.545090614884</v>
      </c>
      <c r="C90353">
        <v>123261</v>
      </c>
      <c r="D90353">
        <v>466414</v>
      </c>
      <c r="E90353" s="48">
        <f t="shared" si="1411"/>
        <v>0.5444444444444444</v>
      </c>
      <c r="F90353" t="str">
        <f>TEXT(Таблица19[[#This Row],[время просмотра (UTC)]],"ДДД")</f>
        <v>Ср</v>
      </c>
    </row>
    <row r="90354" spans="1:6" x14ac:dyDescent="0.25">
      <c r="A90354">
        <v>153917</v>
      </c>
      <c r="B90354" s="2">
        <v>44356.542663430424</v>
      </c>
      <c r="C90354">
        <v>179628</v>
      </c>
      <c r="D90354">
        <v>438887</v>
      </c>
      <c r="E90354" s="48">
        <f t="shared" si="1411"/>
        <v>0.54236111111111118</v>
      </c>
      <c r="F90354" t="str">
        <f>TEXT(Таблица19[[#This Row],[время просмотра (UTC)]],"ДДД")</f>
        <v>Ср</v>
      </c>
    </row>
    <row r="90355" spans="1:6" x14ac:dyDescent="0.25">
      <c r="A90355">
        <v>153912</v>
      </c>
      <c r="B90355" s="2">
        <v>44356.542258899673</v>
      </c>
      <c r="C90355">
        <v>77554</v>
      </c>
      <c r="D90355">
        <v>244574</v>
      </c>
      <c r="E90355" s="48">
        <f t="shared" si="1411"/>
        <v>0.54166666666666663</v>
      </c>
      <c r="F90355" t="str">
        <f>TEXT(Таблица19[[#This Row],[время просмотра (UTC)]],"ДДД")</f>
        <v>Ср</v>
      </c>
    </row>
    <row r="90356" spans="1:6" x14ac:dyDescent="0.25">
      <c r="A90356">
        <v>153909</v>
      </c>
      <c r="B90356" s="2">
        <v>44356.541854368937</v>
      </c>
      <c r="C90356">
        <v>323200</v>
      </c>
      <c r="D90356">
        <v>127233</v>
      </c>
      <c r="E90356" s="48">
        <f t="shared" si="1411"/>
        <v>0.54166666666666663</v>
      </c>
      <c r="F90356" t="str">
        <f>TEXT(Таблица19[[#This Row],[время просмотра (UTC)]],"ДДД")</f>
        <v>Ср</v>
      </c>
    </row>
    <row r="90357" spans="1:6" x14ac:dyDescent="0.25">
      <c r="A90357">
        <v>153904</v>
      </c>
      <c r="B90357" s="2">
        <v>44356.54185436893</v>
      </c>
      <c r="C90357">
        <v>292506</v>
      </c>
      <c r="D90357">
        <v>178403</v>
      </c>
      <c r="E90357" s="48">
        <f t="shared" si="1411"/>
        <v>0.54166666666666663</v>
      </c>
      <c r="F90357" t="str">
        <f>TEXT(Таблица19[[#This Row],[время просмотра (UTC)]],"ДДД")</f>
        <v>Ср</v>
      </c>
    </row>
    <row r="90358" spans="1:6" x14ac:dyDescent="0.25">
      <c r="A90358">
        <v>153900</v>
      </c>
      <c r="B90358" s="2">
        <v>44356.539427184471</v>
      </c>
      <c r="C90358">
        <v>258634</v>
      </c>
      <c r="D90358">
        <v>158978</v>
      </c>
      <c r="E90358" s="48">
        <f t="shared" si="1411"/>
        <v>0.53888888888888886</v>
      </c>
      <c r="F90358" t="str">
        <f>TEXT(Таблица19[[#This Row],[время просмотра (UTC)]],"ДДД")</f>
        <v>Ср</v>
      </c>
    </row>
    <row r="90359" spans="1:6" x14ac:dyDescent="0.25">
      <c r="A90359">
        <v>153895</v>
      </c>
      <c r="B90359" s="2">
        <v>44356.539427184471</v>
      </c>
      <c r="C90359">
        <v>257826</v>
      </c>
      <c r="D90359">
        <v>470762</v>
      </c>
      <c r="E90359" s="48">
        <f t="shared" si="1411"/>
        <v>0.53888888888888886</v>
      </c>
      <c r="F90359" t="str">
        <f>TEXT(Таблица19[[#This Row],[время просмотра (UTC)]],"ДДД")</f>
        <v>Ср</v>
      </c>
    </row>
    <row r="90360" spans="1:6" x14ac:dyDescent="0.25">
      <c r="A90360">
        <v>153890</v>
      </c>
      <c r="B90360" s="2">
        <v>44356.537404530747</v>
      </c>
      <c r="C90360">
        <v>306152</v>
      </c>
      <c r="D90360">
        <v>314593</v>
      </c>
      <c r="E90360" s="48">
        <f t="shared" si="1411"/>
        <v>0.53680555555555554</v>
      </c>
      <c r="F90360" t="str">
        <f>TEXT(Таблица19[[#This Row],[время просмотра (UTC)]],"ДДД")</f>
        <v>Ср</v>
      </c>
    </row>
    <row r="90361" spans="1:6" x14ac:dyDescent="0.25">
      <c r="A90361">
        <v>153886</v>
      </c>
      <c r="B90361" s="2">
        <v>44356.536595469253</v>
      </c>
      <c r="C90361">
        <v>49384</v>
      </c>
      <c r="D90361">
        <v>208822</v>
      </c>
      <c r="E90361" s="48">
        <f t="shared" si="1411"/>
        <v>0.53611111111111109</v>
      </c>
      <c r="F90361" t="str">
        <f>TEXT(Таблица19[[#This Row],[время просмотра (UTC)]],"ДДД")</f>
        <v>Ср</v>
      </c>
    </row>
    <row r="90362" spans="1:6" x14ac:dyDescent="0.25">
      <c r="A90362">
        <v>153881</v>
      </c>
      <c r="B90362" s="2">
        <v>44356.533763754051</v>
      </c>
      <c r="C90362">
        <v>80538</v>
      </c>
      <c r="D90362">
        <v>266624</v>
      </c>
      <c r="E90362" s="48">
        <f t="shared" si="1411"/>
        <v>0.53333333333333333</v>
      </c>
      <c r="F90362" t="str">
        <f>TEXT(Таблица19[[#This Row],[время просмотра (UTC)]],"ДДД")</f>
        <v>Ср</v>
      </c>
    </row>
    <row r="90363" spans="1:6" x14ac:dyDescent="0.25">
      <c r="A90363">
        <v>153878</v>
      </c>
      <c r="B90363" s="2">
        <v>44356.532954692557</v>
      </c>
      <c r="C90363">
        <v>316729</v>
      </c>
      <c r="D90363">
        <v>227775</v>
      </c>
      <c r="E90363" s="48">
        <f t="shared" si="1411"/>
        <v>0.53263888888888888</v>
      </c>
      <c r="F90363" t="str">
        <f>TEXT(Таблица19[[#This Row],[время просмотра (UTC)]],"ДДД")</f>
        <v>Ср</v>
      </c>
    </row>
    <row r="90364" spans="1:6" x14ac:dyDescent="0.25">
      <c r="A90364">
        <v>153876</v>
      </c>
      <c r="B90364" s="2">
        <v>44356.532333333336</v>
      </c>
      <c r="C90364">
        <v>334857</v>
      </c>
      <c r="D90364">
        <v>296654</v>
      </c>
      <c r="E90364" s="48">
        <f t="shared" si="1411"/>
        <v>0.53194444444444444</v>
      </c>
      <c r="F90364" t="str">
        <f>TEXT(Таблица19[[#This Row],[время просмотра (UTC)]],"ДДД")</f>
        <v>Ср</v>
      </c>
    </row>
    <row r="90365" spans="1:6" x14ac:dyDescent="0.25">
      <c r="A90365">
        <v>153872</v>
      </c>
      <c r="B90365" s="2">
        <v>44356.53052750809</v>
      </c>
      <c r="C90365">
        <v>237367</v>
      </c>
      <c r="D90365">
        <v>51581</v>
      </c>
      <c r="E90365" s="48">
        <f t="shared" si="1411"/>
        <v>0.52986111111111112</v>
      </c>
      <c r="F90365" t="str">
        <f>TEXT(Таблица19[[#This Row],[время просмотра (UTC)]],"ДДД")</f>
        <v>Ср</v>
      </c>
    </row>
    <row r="90366" spans="1:6" x14ac:dyDescent="0.25">
      <c r="A90366">
        <v>153870</v>
      </c>
      <c r="B90366" s="2">
        <v>44356.529718446604</v>
      </c>
      <c r="C90366">
        <v>89251</v>
      </c>
      <c r="D90366">
        <v>347393</v>
      </c>
      <c r="E90366" s="48">
        <f t="shared" si="1411"/>
        <v>0.52916666666666667</v>
      </c>
      <c r="F90366" t="str">
        <f>TEXT(Таблица19[[#This Row],[время просмотра (UTC)]],"ДДД")</f>
        <v>Ср</v>
      </c>
    </row>
    <row r="90367" spans="1:6" x14ac:dyDescent="0.25">
      <c r="A90367">
        <v>153867</v>
      </c>
      <c r="B90367" s="2">
        <v>44356.52890938511</v>
      </c>
      <c r="C90367">
        <v>329647</v>
      </c>
      <c r="D90367">
        <v>473323</v>
      </c>
      <c r="E90367" s="48">
        <f t="shared" si="1411"/>
        <v>0.52847222222222223</v>
      </c>
      <c r="F90367" t="str">
        <f>TEXT(Таблица19[[#This Row],[время просмотра (UTC)]],"ДДД")</f>
        <v>Ср</v>
      </c>
    </row>
    <row r="90368" spans="1:6" x14ac:dyDescent="0.25">
      <c r="A90368">
        <v>153866</v>
      </c>
      <c r="B90368" s="2">
        <v>44356.52890938511</v>
      </c>
      <c r="C90368">
        <v>153085</v>
      </c>
      <c r="D90368">
        <v>164850</v>
      </c>
      <c r="E90368" s="48">
        <f t="shared" si="1411"/>
        <v>0.52847222222222223</v>
      </c>
      <c r="F90368" t="str">
        <f>TEXT(Таблица19[[#This Row],[время просмотра (UTC)]],"ДДД")</f>
        <v>Ср</v>
      </c>
    </row>
    <row r="90369" spans="1:6" x14ac:dyDescent="0.25">
      <c r="A90369">
        <v>153865</v>
      </c>
      <c r="B90369" s="2">
        <v>44356.52648220065</v>
      </c>
      <c r="C90369">
        <v>57578</v>
      </c>
      <c r="D90369">
        <v>36375</v>
      </c>
      <c r="E90369" s="48">
        <f t="shared" si="1411"/>
        <v>0.52638888888888891</v>
      </c>
      <c r="F90369" t="str">
        <f>TEXT(Таблица19[[#This Row],[время просмотра (UTC)]],"ДДД")</f>
        <v>Ср</v>
      </c>
    </row>
    <row r="90370" spans="1:6" x14ac:dyDescent="0.25">
      <c r="A90370">
        <v>153862</v>
      </c>
      <c r="B90370" s="2">
        <v>44356.526482200643</v>
      </c>
      <c r="C90370">
        <v>263447</v>
      </c>
      <c r="D90370">
        <v>250679</v>
      </c>
      <c r="E90370" s="48">
        <f t="shared" ref="E90370:E90433" si="1412">TIME(HOUR(B90370),MINUTE(B90370),SECOND(0))</f>
        <v>0.52638888888888891</v>
      </c>
      <c r="F90370" t="str">
        <f>TEXT(Таблица19[[#This Row],[время просмотра (UTC)]],"ДДД")</f>
        <v>Ср</v>
      </c>
    </row>
    <row r="90371" spans="1:6" x14ac:dyDescent="0.25">
      <c r="A90371">
        <v>153858</v>
      </c>
      <c r="B90371" s="2">
        <v>44356.526333333335</v>
      </c>
      <c r="C90371">
        <v>343566</v>
      </c>
      <c r="D90371">
        <v>411922</v>
      </c>
      <c r="E90371" s="48">
        <f t="shared" si="1412"/>
        <v>0.52569444444444446</v>
      </c>
      <c r="F90371" t="str">
        <f>TEXT(Таблица19[[#This Row],[время просмотра (UTC)]],"ДДД")</f>
        <v>Ср</v>
      </c>
    </row>
    <row r="90372" spans="1:6" x14ac:dyDescent="0.25">
      <c r="A90372">
        <v>153854</v>
      </c>
      <c r="B90372" s="2">
        <v>44356.525673139156</v>
      </c>
      <c r="C90372">
        <v>316589</v>
      </c>
      <c r="D90372">
        <v>326622</v>
      </c>
      <c r="E90372" s="48">
        <f t="shared" si="1412"/>
        <v>0.52500000000000002</v>
      </c>
      <c r="F90372" t="str">
        <f>TEXT(Таблица19[[#This Row],[время просмотра (UTC)]],"ДДД")</f>
        <v>Ср</v>
      </c>
    </row>
    <row r="90373" spans="1:6" x14ac:dyDescent="0.25">
      <c r="A90373">
        <v>153852</v>
      </c>
      <c r="B90373" s="2">
        <v>44356.525333333338</v>
      </c>
      <c r="C90373">
        <v>54064</v>
      </c>
      <c r="D90373">
        <v>343491</v>
      </c>
      <c r="E90373" s="48">
        <f t="shared" si="1412"/>
        <v>0.52500000000000002</v>
      </c>
      <c r="F90373" t="str">
        <f>TEXT(Таблица19[[#This Row],[время просмотра (UTC)]],"ДДД")</f>
        <v>Ср</v>
      </c>
    </row>
    <row r="90374" spans="1:6" x14ac:dyDescent="0.25">
      <c r="A90374">
        <v>153850</v>
      </c>
      <c r="B90374" s="2">
        <v>44356.525268608413</v>
      </c>
      <c r="C90374">
        <v>259864</v>
      </c>
      <c r="D90374">
        <v>4199</v>
      </c>
      <c r="E90374" s="48">
        <f t="shared" si="1412"/>
        <v>0.52500000000000002</v>
      </c>
      <c r="F90374" t="str">
        <f>TEXT(Таблица19[[#This Row],[время просмотра (UTC)]],"ДДД")</f>
        <v>Ср</v>
      </c>
    </row>
    <row r="90375" spans="1:6" x14ac:dyDescent="0.25">
      <c r="A90375">
        <v>153846</v>
      </c>
      <c r="B90375" s="2">
        <v>44356.524333333335</v>
      </c>
      <c r="C90375">
        <v>289139</v>
      </c>
      <c r="D90375">
        <v>439981</v>
      </c>
      <c r="E90375" s="48">
        <f t="shared" si="1412"/>
        <v>0.52430555555555558</v>
      </c>
      <c r="F90375" t="str">
        <f>TEXT(Таблица19[[#This Row],[время просмотра (UTC)]],"ДДД")</f>
        <v>Ср</v>
      </c>
    </row>
    <row r="90376" spans="1:6" x14ac:dyDescent="0.25">
      <c r="A90376">
        <v>153843</v>
      </c>
      <c r="B90376" s="2">
        <v>44356.523650485433</v>
      </c>
      <c r="C90376">
        <v>18702</v>
      </c>
      <c r="D90376">
        <v>347008</v>
      </c>
      <c r="E90376" s="48">
        <f t="shared" si="1412"/>
        <v>0.52361111111111114</v>
      </c>
      <c r="F90376" t="str">
        <f>TEXT(Таблица19[[#This Row],[время просмотра (UTC)]],"ДДД")</f>
        <v>Ср</v>
      </c>
    </row>
    <row r="90377" spans="1:6" x14ac:dyDescent="0.25">
      <c r="A90377">
        <v>153839</v>
      </c>
      <c r="B90377" s="2">
        <v>44356.523245954697</v>
      </c>
      <c r="C90377">
        <v>33401</v>
      </c>
      <c r="D90377">
        <v>230507</v>
      </c>
      <c r="E90377" s="48">
        <f t="shared" si="1412"/>
        <v>0.5229166666666667</v>
      </c>
      <c r="F90377" t="str">
        <f>TEXT(Таблица19[[#This Row],[время просмотра (UTC)]],"ДДД")</f>
        <v>Ср</v>
      </c>
    </row>
    <row r="90378" spans="1:6" x14ac:dyDescent="0.25">
      <c r="A90378">
        <v>153834</v>
      </c>
      <c r="B90378" s="2">
        <v>44356.521627831717</v>
      </c>
      <c r="C90378">
        <v>251263</v>
      </c>
      <c r="D90378">
        <v>158978</v>
      </c>
      <c r="E90378" s="48">
        <f t="shared" si="1412"/>
        <v>0.52152777777777781</v>
      </c>
      <c r="F90378" t="str">
        <f>TEXT(Таблица19[[#This Row],[время просмотра (UTC)]],"ДДД")</f>
        <v>Ср</v>
      </c>
    </row>
    <row r="90379" spans="1:6" x14ac:dyDescent="0.25">
      <c r="A90379">
        <v>153833</v>
      </c>
      <c r="B90379" s="2">
        <v>44356.521333333338</v>
      </c>
      <c r="C90379">
        <v>51366</v>
      </c>
      <c r="D90379">
        <v>341333</v>
      </c>
      <c r="E90379" s="48">
        <f t="shared" si="1412"/>
        <v>0.52083333333333337</v>
      </c>
      <c r="F90379" t="str">
        <f>TEXT(Таблица19[[#This Row],[время просмотра (UTC)]],"ДДД")</f>
        <v>Ср</v>
      </c>
    </row>
    <row r="90380" spans="1:6" x14ac:dyDescent="0.25">
      <c r="A90380">
        <v>153830</v>
      </c>
      <c r="B90380" s="2">
        <v>44356.518796116499</v>
      </c>
      <c r="C90380">
        <v>284761</v>
      </c>
      <c r="D90380">
        <v>4316</v>
      </c>
      <c r="E90380" s="48">
        <f t="shared" si="1412"/>
        <v>0.51874999999999993</v>
      </c>
      <c r="F90380" t="str">
        <f>TEXT(Таблица19[[#This Row],[время просмотра (UTC)]],"ДДД")</f>
        <v>Ср</v>
      </c>
    </row>
    <row r="90381" spans="1:6" x14ac:dyDescent="0.25">
      <c r="A90381">
        <v>153827</v>
      </c>
      <c r="B90381" s="2">
        <v>44356.518391585763</v>
      </c>
      <c r="C90381">
        <v>340353</v>
      </c>
      <c r="D90381">
        <v>347008</v>
      </c>
      <c r="E90381" s="48">
        <f t="shared" si="1412"/>
        <v>0.5180555555555556</v>
      </c>
      <c r="F90381" t="str">
        <f>TEXT(Таблица19[[#This Row],[время просмотра (UTC)]],"ДДД")</f>
        <v>Ср</v>
      </c>
    </row>
    <row r="90382" spans="1:6" x14ac:dyDescent="0.25">
      <c r="A90382">
        <v>153822</v>
      </c>
      <c r="B90382" s="2">
        <v>44356.51798705502</v>
      </c>
      <c r="C90382">
        <v>64099</v>
      </c>
      <c r="D90382">
        <v>470762</v>
      </c>
      <c r="E90382" s="48">
        <f t="shared" si="1412"/>
        <v>0.51736111111111105</v>
      </c>
      <c r="F90382" t="str">
        <f>TEXT(Таблица19[[#This Row],[время просмотра (UTC)]],"ДДД")</f>
        <v>Ср</v>
      </c>
    </row>
    <row r="90383" spans="1:6" x14ac:dyDescent="0.25">
      <c r="A90383">
        <v>153819</v>
      </c>
      <c r="B90383" s="2">
        <v>44356.515964401297</v>
      </c>
      <c r="C90383">
        <v>55052</v>
      </c>
      <c r="D90383">
        <v>30899</v>
      </c>
      <c r="E90383" s="48">
        <f t="shared" si="1412"/>
        <v>0.51527777777777783</v>
      </c>
      <c r="F90383" t="str">
        <f>TEXT(Таблица19[[#This Row],[время просмотра (UTC)]],"ДДД")</f>
        <v>Ср</v>
      </c>
    </row>
    <row r="90384" spans="1:6" x14ac:dyDescent="0.25">
      <c r="A90384">
        <v>153818</v>
      </c>
      <c r="B90384" s="2">
        <v>44356.51515533981</v>
      </c>
      <c r="C90384">
        <v>133942</v>
      </c>
      <c r="D90384">
        <v>145779</v>
      </c>
      <c r="E90384" s="48">
        <f t="shared" si="1412"/>
        <v>0.51458333333333328</v>
      </c>
      <c r="F90384" t="str">
        <f>TEXT(Таблица19[[#This Row],[время просмотра (UTC)]],"ДДД")</f>
        <v>Ср</v>
      </c>
    </row>
    <row r="90385" spans="1:6" x14ac:dyDescent="0.25">
      <c r="A90385">
        <v>153817</v>
      </c>
      <c r="B90385" s="2">
        <v>44356.514000000003</v>
      </c>
      <c r="C90385">
        <v>63201</v>
      </c>
      <c r="D90385">
        <v>52509</v>
      </c>
      <c r="E90385" s="48">
        <f t="shared" si="1412"/>
        <v>0.51388888888888895</v>
      </c>
      <c r="F90385" t="str">
        <f>TEXT(Таблица19[[#This Row],[время просмотра (UTC)]],"ДДД")</f>
        <v>Ср</v>
      </c>
    </row>
    <row r="90386" spans="1:6" x14ac:dyDescent="0.25">
      <c r="A90386">
        <v>153813</v>
      </c>
      <c r="B90386" s="2">
        <v>44356.513941747573</v>
      </c>
      <c r="C90386">
        <v>94234</v>
      </c>
      <c r="D90386">
        <v>470762</v>
      </c>
      <c r="E90386" s="48">
        <f t="shared" si="1412"/>
        <v>0.51388888888888895</v>
      </c>
      <c r="F90386" t="str">
        <f>TEXT(Таблица19[[#This Row],[время просмотра (UTC)]],"ДДД")</f>
        <v>Ср</v>
      </c>
    </row>
    <row r="90387" spans="1:6" x14ac:dyDescent="0.25">
      <c r="A90387">
        <v>153812</v>
      </c>
      <c r="B90387" s="2">
        <v>44356.512728155343</v>
      </c>
      <c r="C90387">
        <v>317407</v>
      </c>
      <c r="D90387">
        <v>347008</v>
      </c>
      <c r="E90387" s="48">
        <f t="shared" si="1412"/>
        <v>0.51250000000000007</v>
      </c>
      <c r="F90387" t="str">
        <f>TEXT(Таблица19[[#This Row],[время просмотра (UTC)]],"ДДД")</f>
        <v>Ср</v>
      </c>
    </row>
    <row r="90388" spans="1:6" x14ac:dyDescent="0.25">
      <c r="A90388">
        <v>153811</v>
      </c>
      <c r="B90388" s="2">
        <v>44356.512728155343</v>
      </c>
      <c r="C90388">
        <v>295729</v>
      </c>
      <c r="D90388">
        <v>41372</v>
      </c>
      <c r="E90388" s="48">
        <f t="shared" si="1412"/>
        <v>0.51250000000000007</v>
      </c>
      <c r="F90388" t="str">
        <f>TEXT(Таблица19[[#This Row],[время просмотра (UTC)]],"ДДД")</f>
        <v>Ср</v>
      </c>
    </row>
    <row r="90389" spans="1:6" x14ac:dyDescent="0.25">
      <c r="A90389">
        <v>153809</v>
      </c>
      <c r="B90389" s="2">
        <v>44356.512323624593</v>
      </c>
      <c r="C90389">
        <v>338338</v>
      </c>
      <c r="D90389">
        <v>230507</v>
      </c>
      <c r="E90389" s="48">
        <f t="shared" si="1412"/>
        <v>0.51180555555555551</v>
      </c>
      <c r="F90389" t="str">
        <f>TEXT(Таблица19[[#This Row],[время просмотра (UTC)]],"ДДД")</f>
        <v>Ср</v>
      </c>
    </row>
    <row r="90390" spans="1:6" x14ac:dyDescent="0.25">
      <c r="A90390">
        <v>153807</v>
      </c>
      <c r="B90390" s="2">
        <v>44356.511514563106</v>
      </c>
      <c r="C90390">
        <v>211207</v>
      </c>
      <c r="D90390">
        <v>411922</v>
      </c>
      <c r="E90390" s="48">
        <f t="shared" si="1412"/>
        <v>0.51111111111111118</v>
      </c>
      <c r="F90390" t="str">
        <f>TEXT(Таблица19[[#This Row],[время просмотра (UTC)]],"ДДД")</f>
        <v>Ср</v>
      </c>
    </row>
    <row r="90391" spans="1:6" x14ac:dyDescent="0.25">
      <c r="A90391">
        <v>153806</v>
      </c>
      <c r="B90391" s="2">
        <v>44356.509896440126</v>
      </c>
      <c r="C90391">
        <v>27565</v>
      </c>
      <c r="D90391">
        <v>21760</v>
      </c>
      <c r="E90391" s="48">
        <f t="shared" si="1412"/>
        <v>0.50972222222222219</v>
      </c>
      <c r="F90391" t="str">
        <f>TEXT(Таблица19[[#This Row],[время просмотра (UTC)]],"ДДД")</f>
        <v>Ср</v>
      </c>
    </row>
    <row r="90392" spans="1:6" x14ac:dyDescent="0.25">
      <c r="A90392">
        <v>153802</v>
      </c>
      <c r="B90392" s="2">
        <v>44356.509491909383</v>
      </c>
      <c r="C90392">
        <v>9521</v>
      </c>
      <c r="D90392">
        <v>304722</v>
      </c>
      <c r="E90392" s="48">
        <f t="shared" si="1412"/>
        <v>0.50902777777777775</v>
      </c>
      <c r="F90392" t="str">
        <f>TEXT(Таблица19[[#This Row],[время просмотра (UTC)]],"ДДД")</f>
        <v>Ср</v>
      </c>
    </row>
    <row r="90393" spans="1:6" x14ac:dyDescent="0.25">
      <c r="A90393">
        <v>153800</v>
      </c>
      <c r="B90393" s="2">
        <v>44356.50787378641</v>
      </c>
      <c r="C90393">
        <v>177253</v>
      </c>
      <c r="D90393">
        <v>411922</v>
      </c>
      <c r="E90393" s="48">
        <f t="shared" si="1412"/>
        <v>0.50763888888888886</v>
      </c>
      <c r="F90393" t="str">
        <f>TEXT(Таблица19[[#This Row],[время просмотра (UTC)]],"ДДД")</f>
        <v>Ср</v>
      </c>
    </row>
    <row r="90394" spans="1:6" x14ac:dyDescent="0.25">
      <c r="A90394">
        <v>153799</v>
      </c>
      <c r="B90394" s="2">
        <v>44356.507064724923</v>
      </c>
      <c r="C90394">
        <v>211151</v>
      </c>
      <c r="D90394">
        <v>312954</v>
      </c>
      <c r="E90394" s="48">
        <f t="shared" si="1412"/>
        <v>0.50694444444444442</v>
      </c>
      <c r="F90394" t="str">
        <f>TEXT(Таблица19[[#This Row],[время просмотра (UTC)]],"ДДД")</f>
        <v>Ср</v>
      </c>
    </row>
    <row r="90395" spans="1:6" x14ac:dyDescent="0.25">
      <c r="A90395">
        <v>153795</v>
      </c>
      <c r="B90395" s="2">
        <v>44356.506255663429</v>
      </c>
      <c r="C90395">
        <v>278982</v>
      </c>
      <c r="D90395">
        <v>304128</v>
      </c>
      <c r="E90395" s="48">
        <f t="shared" si="1412"/>
        <v>0.50624999999999998</v>
      </c>
      <c r="F90395" t="str">
        <f>TEXT(Таблица19[[#This Row],[время просмотра (UTC)]],"ДДД")</f>
        <v>Ср</v>
      </c>
    </row>
    <row r="90396" spans="1:6" x14ac:dyDescent="0.25">
      <c r="A90396">
        <v>153791</v>
      </c>
      <c r="B90396" s="2">
        <v>44356.505851132686</v>
      </c>
      <c r="C90396">
        <v>31349</v>
      </c>
      <c r="D90396">
        <v>5151</v>
      </c>
      <c r="E90396" s="48">
        <f t="shared" si="1412"/>
        <v>0.50555555555555554</v>
      </c>
      <c r="F90396" t="str">
        <f>TEXT(Таблица19[[#This Row],[время просмотра (UTC)]],"ДДД")</f>
        <v>Ср</v>
      </c>
    </row>
    <row r="90397" spans="1:6" x14ac:dyDescent="0.25">
      <c r="A90397">
        <v>153787</v>
      </c>
      <c r="B90397" s="2">
        <v>44356.505446601943</v>
      </c>
      <c r="C90397">
        <v>248558</v>
      </c>
      <c r="D90397">
        <v>165821</v>
      </c>
      <c r="E90397" s="48">
        <f t="shared" si="1412"/>
        <v>0.50486111111111109</v>
      </c>
      <c r="F90397" t="str">
        <f>TEXT(Таблица19[[#This Row],[время просмотра (UTC)]],"ДДД")</f>
        <v>Ср</v>
      </c>
    </row>
    <row r="90398" spans="1:6" x14ac:dyDescent="0.25">
      <c r="A90398">
        <v>153785</v>
      </c>
      <c r="B90398" s="2">
        <v>44356.505446601943</v>
      </c>
      <c r="C90398">
        <v>231956</v>
      </c>
      <c r="D90398">
        <v>360157</v>
      </c>
      <c r="E90398" s="48">
        <f t="shared" si="1412"/>
        <v>0.50486111111111109</v>
      </c>
      <c r="F90398" t="str">
        <f>TEXT(Таблица19[[#This Row],[время просмотра (UTC)]],"ДДД")</f>
        <v>Ср</v>
      </c>
    </row>
    <row r="90399" spans="1:6" x14ac:dyDescent="0.25">
      <c r="A90399">
        <v>153782</v>
      </c>
      <c r="B90399" s="2">
        <v>44356.505446601943</v>
      </c>
      <c r="C90399">
        <v>39190</v>
      </c>
      <c r="D90399">
        <v>46923</v>
      </c>
      <c r="E90399" s="48">
        <f t="shared" si="1412"/>
        <v>0.50486111111111109</v>
      </c>
      <c r="F90399" t="str">
        <f>TEXT(Таблица19[[#This Row],[время просмотра (UTC)]],"ДДД")</f>
        <v>Ср</v>
      </c>
    </row>
    <row r="90400" spans="1:6" x14ac:dyDescent="0.25">
      <c r="A90400">
        <v>153781</v>
      </c>
      <c r="B90400" s="2">
        <v>44356.5050420712</v>
      </c>
      <c r="C90400">
        <v>260155</v>
      </c>
      <c r="D90400">
        <v>158978</v>
      </c>
      <c r="E90400" s="48">
        <f t="shared" si="1412"/>
        <v>0.50486111111111109</v>
      </c>
      <c r="F90400" t="str">
        <f>TEXT(Таблица19[[#This Row],[время просмотра (UTC)]],"ДДД")</f>
        <v>Ср</v>
      </c>
    </row>
    <row r="90401" spans="1:6" x14ac:dyDescent="0.25">
      <c r="A90401">
        <v>153776</v>
      </c>
      <c r="B90401" s="2">
        <v>44356.499000000003</v>
      </c>
      <c r="C90401">
        <v>188193</v>
      </c>
      <c r="D90401">
        <v>245930</v>
      </c>
      <c r="E90401" s="48">
        <f t="shared" si="1412"/>
        <v>0.49861111111111112</v>
      </c>
      <c r="F90401" t="str">
        <f>TEXT(Таблица19[[#This Row],[время просмотра (UTC)]],"ДДД")</f>
        <v>Ср</v>
      </c>
    </row>
    <row r="90402" spans="1:6" x14ac:dyDescent="0.25">
      <c r="A90402">
        <v>153774</v>
      </c>
      <c r="B90402" s="2">
        <v>44356.496142394819</v>
      </c>
      <c r="C90402">
        <v>305424</v>
      </c>
      <c r="D90402">
        <v>428248</v>
      </c>
      <c r="E90402" s="48">
        <f t="shared" si="1412"/>
        <v>0.49583333333333335</v>
      </c>
      <c r="F90402" t="str">
        <f>TEXT(Таблица19[[#This Row],[время просмотра (UTC)]],"ДДД")</f>
        <v>Ср</v>
      </c>
    </row>
    <row r="90403" spans="1:6" x14ac:dyDescent="0.25">
      <c r="A90403">
        <v>153770</v>
      </c>
      <c r="B90403" s="2">
        <v>44356.495333333332</v>
      </c>
      <c r="C90403">
        <v>282205</v>
      </c>
      <c r="D90403">
        <v>394819</v>
      </c>
      <c r="E90403" s="48">
        <f t="shared" si="1412"/>
        <v>0.49513888888888885</v>
      </c>
      <c r="F90403" t="str">
        <f>TEXT(Таблица19[[#This Row],[время просмотра (UTC)]],"ДДД")</f>
        <v>Ср</v>
      </c>
    </row>
    <row r="90404" spans="1:6" x14ac:dyDescent="0.25">
      <c r="A90404">
        <v>153767</v>
      </c>
      <c r="B90404" s="2">
        <v>44356.491692556636</v>
      </c>
      <c r="C90404">
        <v>119946</v>
      </c>
      <c r="D90404">
        <v>284325</v>
      </c>
      <c r="E90404" s="48">
        <f t="shared" si="1412"/>
        <v>0.4916666666666667</v>
      </c>
      <c r="F90404" t="str">
        <f>TEXT(Таблица19[[#This Row],[время просмотра (UTC)]],"ДДД")</f>
        <v>Ср</v>
      </c>
    </row>
    <row r="90405" spans="1:6" x14ac:dyDescent="0.25">
      <c r="A90405">
        <v>153765</v>
      </c>
      <c r="B90405" s="2">
        <v>44356.490478964399</v>
      </c>
      <c r="C90405">
        <v>263474</v>
      </c>
      <c r="D90405">
        <v>250679</v>
      </c>
      <c r="E90405" s="48">
        <f t="shared" si="1412"/>
        <v>0.49027777777777781</v>
      </c>
      <c r="F90405" t="str">
        <f>TEXT(Таблица19[[#This Row],[время просмотра (UTC)]],"ДДД")</f>
        <v>Ср</v>
      </c>
    </row>
    <row r="90406" spans="1:6" x14ac:dyDescent="0.25">
      <c r="A90406">
        <v>153760</v>
      </c>
      <c r="B90406" s="2">
        <v>44356.490074433656</v>
      </c>
      <c r="C90406">
        <v>168064</v>
      </c>
      <c r="D90406">
        <v>438599</v>
      </c>
      <c r="E90406" s="48">
        <f t="shared" si="1412"/>
        <v>0.48958333333333331</v>
      </c>
      <c r="F90406" t="str">
        <f>TEXT(Таблица19[[#This Row],[время просмотра (UTC)]],"ДДД")</f>
        <v>Ср</v>
      </c>
    </row>
    <row r="90407" spans="1:6" x14ac:dyDescent="0.25">
      <c r="A90407">
        <v>153759</v>
      </c>
      <c r="B90407" s="2">
        <v>44356.490074433656</v>
      </c>
      <c r="C90407">
        <v>30177</v>
      </c>
      <c r="D90407">
        <v>33076</v>
      </c>
      <c r="E90407" s="48">
        <f t="shared" si="1412"/>
        <v>0.48958333333333331</v>
      </c>
      <c r="F90407" t="str">
        <f>TEXT(Таблица19[[#This Row],[время просмотра (UTC)]],"ДДД")</f>
        <v>Ср</v>
      </c>
    </row>
    <row r="90408" spans="1:6" x14ac:dyDescent="0.25">
      <c r="A90408">
        <v>153754</v>
      </c>
      <c r="B90408" s="2">
        <v>44356.489669902912</v>
      </c>
      <c r="C90408">
        <v>311678</v>
      </c>
      <c r="D90408">
        <v>328228</v>
      </c>
      <c r="E90408" s="48">
        <f t="shared" si="1412"/>
        <v>0.48958333333333331</v>
      </c>
      <c r="F90408" t="str">
        <f>TEXT(Таблица19[[#This Row],[время просмотра (UTC)]],"ДДД")</f>
        <v>Ср</v>
      </c>
    </row>
    <row r="90409" spans="1:6" x14ac:dyDescent="0.25">
      <c r="A90409">
        <v>153752</v>
      </c>
      <c r="B90409" s="2">
        <v>44356.489669902912</v>
      </c>
      <c r="C90409">
        <v>127116</v>
      </c>
      <c r="D90409">
        <v>389368</v>
      </c>
      <c r="E90409" s="48">
        <f t="shared" si="1412"/>
        <v>0.48958333333333331</v>
      </c>
      <c r="F90409" t="str">
        <f>TEXT(Таблица19[[#This Row],[время просмотра (UTC)]],"ДДД")</f>
        <v>Ср</v>
      </c>
    </row>
    <row r="90410" spans="1:6" x14ac:dyDescent="0.25">
      <c r="A90410">
        <v>153748</v>
      </c>
      <c r="B90410" s="2">
        <v>44356.486838187702</v>
      </c>
      <c r="C90410">
        <v>94644</v>
      </c>
      <c r="D90410">
        <v>62570</v>
      </c>
      <c r="E90410" s="48">
        <f t="shared" si="1412"/>
        <v>0.48680555555555555</v>
      </c>
      <c r="F90410" t="str">
        <f>TEXT(Таблица19[[#This Row],[время просмотра (UTC)]],"ДДД")</f>
        <v>Ср</v>
      </c>
    </row>
    <row r="90411" spans="1:6" x14ac:dyDescent="0.25">
      <c r="A90411">
        <v>153745</v>
      </c>
      <c r="B90411" s="2">
        <v>44356.484666666664</v>
      </c>
      <c r="C90411">
        <v>296524</v>
      </c>
      <c r="D90411">
        <v>114993</v>
      </c>
      <c r="E90411" s="48">
        <f t="shared" si="1412"/>
        <v>0.48402777777777778</v>
      </c>
      <c r="F90411" t="str">
        <f>TEXT(Таблица19[[#This Row],[время просмотра (UTC)]],"ДДД")</f>
        <v>Ср</v>
      </c>
    </row>
    <row r="90412" spans="1:6" x14ac:dyDescent="0.25">
      <c r="A90412">
        <v>153742</v>
      </c>
      <c r="B90412" s="2">
        <v>44356.484006472492</v>
      </c>
      <c r="C90412">
        <v>112390</v>
      </c>
      <c r="D90412">
        <v>182984</v>
      </c>
      <c r="E90412" s="48">
        <f t="shared" si="1412"/>
        <v>0.48333333333333334</v>
      </c>
      <c r="F90412" t="str">
        <f>TEXT(Таблица19[[#This Row],[время просмотра (UTC)]],"ДДД")</f>
        <v>Ср</v>
      </c>
    </row>
    <row r="90413" spans="1:6" x14ac:dyDescent="0.25">
      <c r="A90413">
        <v>153741</v>
      </c>
      <c r="B90413" s="2">
        <v>44356.479152103559</v>
      </c>
      <c r="C90413">
        <v>66767</v>
      </c>
      <c r="D90413">
        <v>271248</v>
      </c>
      <c r="E90413" s="48">
        <f t="shared" si="1412"/>
        <v>0.47847222222222219</v>
      </c>
      <c r="F90413" t="str">
        <f>TEXT(Таблица19[[#This Row],[время просмотра (UTC)]],"ДДД")</f>
        <v>Ср</v>
      </c>
    </row>
    <row r="90414" spans="1:6" x14ac:dyDescent="0.25">
      <c r="A90414">
        <v>153737</v>
      </c>
      <c r="B90414" s="2">
        <v>44356.476724919092</v>
      </c>
      <c r="C90414">
        <v>73563</v>
      </c>
      <c r="D90414">
        <v>411922</v>
      </c>
      <c r="E90414" s="48">
        <f t="shared" si="1412"/>
        <v>0.47638888888888892</v>
      </c>
      <c r="F90414" t="str">
        <f>TEXT(Таблица19[[#This Row],[время просмотра (UTC)]],"ДДД")</f>
        <v>Ср</v>
      </c>
    </row>
    <row r="90415" spans="1:6" x14ac:dyDescent="0.25">
      <c r="A90415">
        <v>153732</v>
      </c>
      <c r="B90415" s="2">
        <v>44356.474297734625</v>
      </c>
      <c r="C90415">
        <v>23796</v>
      </c>
      <c r="D90415">
        <v>436838</v>
      </c>
      <c r="E90415" s="48">
        <f t="shared" si="1412"/>
        <v>0.47361111111111115</v>
      </c>
      <c r="F90415" t="str">
        <f>TEXT(Таблица19[[#This Row],[время просмотра (UTC)]],"ДДД")</f>
        <v>Ср</v>
      </c>
    </row>
    <row r="90416" spans="1:6" x14ac:dyDescent="0.25">
      <c r="A90416">
        <v>153729</v>
      </c>
      <c r="B90416" s="2">
        <v>44356.473488673138</v>
      </c>
      <c r="C90416">
        <v>250802</v>
      </c>
      <c r="D90416">
        <v>411922</v>
      </c>
      <c r="E90416" s="48">
        <f t="shared" si="1412"/>
        <v>0.47291666666666665</v>
      </c>
      <c r="F90416" t="str">
        <f>TEXT(Таблица19[[#This Row],[время просмотра (UTC)]],"ДДД")</f>
        <v>Ср</v>
      </c>
    </row>
    <row r="90417" spans="1:6" x14ac:dyDescent="0.25">
      <c r="A90417">
        <v>153727</v>
      </c>
      <c r="B90417" s="2">
        <v>44356.471466019422</v>
      </c>
      <c r="C90417">
        <v>47948</v>
      </c>
      <c r="D90417">
        <v>119655</v>
      </c>
      <c r="E90417" s="48">
        <f t="shared" si="1412"/>
        <v>0.47083333333333338</v>
      </c>
      <c r="F90417" t="str">
        <f>TEXT(Таблица19[[#This Row],[время просмотра (UTC)]],"ДДД")</f>
        <v>Ср</v>
      </c>
    </row>
    <row r="90418" spans="1:6" x14ac:dyDescent="0.25">
      <c r="A90418">
        <v>153723</v>
      </c>
      <c r="B90418" s="2">
        <v>44356.47</v>
      </c>
      <c r="C90418">
        <v>22796</v>
      </c>
      <c r="D90418">
        <v>300941</v>
      </c>
      <c r="E90418" s="48">
        <f t="shared" si="1412"/>
        <v>0.4694444444444445</v>
      </c>
      <c r="F90418" t="str">
        <f>TEXT(Таблица19[[#This Row],[время просмотра (UTC)]],"ДДД")</f>
        <v>Ср</v>
      </c>
    </row>
    <row r="90419" spans="1:6" x14ac:dyDescent="0.25">
      <c r="A90419">
        <v>153719</v>
      </c>
      <c r="B90419" s="2">
        <v>44356.469038834948</v>
      </c>
      <c r="C90419">
        <v>210151</v>
      </c>
      <c r="D90419">
        <v>429494</v>
      </c>
      <c r="E90419" s="48">
        <f t="shared" si="1412"/>
        <v>0.46875</v>
      </c>
      <c r="F90419" t="str">
        <f>TEXT(Таблица19[[#This Row],[время просмотра (UTC)]],"ДДД")</f>
        <v>Ср</v>
      </c>
    </row>
    <row r="90420" spans="1:6" x14ac:dyDescent="0.25">
      <c r="A90420">
        <v>153714</v>
      </c>
      <c r="B90420" s="2">
        <v>44356.468634304205</v>
      </c>
      <c r="C90420">
        <v>197744</v>
      </c>
      <c r="D90420">
        <v>250679</v>
      </c>
      <c r="E90420" s="48">
        <f t="shared" si="1412"/>
        <v>0.4680555555555555</v>
      </c>
      <c r="F90420" t="str">
        <f>TEXT(Таблица19[[#This Row],[время просмотра (UTC)]],"ДДД")</f>
        <v>Ср</v>
      </c>
    </row>
    <row r="90421" spans="1:6" x14ac:dyDescent="0.25">
      <c r="A90421">
        <v>153713</v>
      </c>
      <c r="B90421" s="2">
        <v>44356.468229773462</v>
      </c>
      <c r="C90421">
        <v>199328</v>
      </c>
      <c r="D90421">
        <v>147928</v>
      </c>
      <c r="E90421" s="48">
        <f t="shared" si="1412"/>
        <v>0.4680555555555555</v>
      </c>
      <c r="F90421" t="str">
        <f>TEXT(Таблица19[[#This Row],[время просмотра (UTC)]],"ДДД")</f>
        <v>Ср</v>
      </c>
    </row>
    <row r="90422" spans="1:6" x14ac:dyDescent="0.25">
      <c r="A90422">
        <v>153709</v>
      </c>
      <c r="B90422" s="2">
        <v>44356.464993527508</v>
      </c>
      <c r="C90422">
        <v>24965</v>
      </c>
      <c r="D90422">
        <v>154228</v>
      </c>
      <c r="E90422" s="48">
        <f t="shared" si="1412"/>
        <v>0.46458333333333335</v>
      </c>
      <c r="F90422" t="str">
        <f>TEXT(Таблица19[[#This Row],[время просмотра (UTC)]],"ДДД")</f>
        <v>Ср</v>
      </c>
    </row>
    <row r="90423" spans="1:6" x14ac:dyDescent="0.25">
      <c r="A90423">
        <v>153704</v>
      </c>
      <c r="B90423" s="2">
        <v>44356.462566343042</v>
      </c>
      <c r="C90423">
        <v>99620</v>
      </c>
      <c r="D90423">
        <v>392434</v>
      </c>
      <c r="E90423" s="48">
        <f t="shared" si="1412"/>
        <v>0.46249999999999997</v>
      </c>
      <c r="F90423" t="str">
        <f>TEXT(Таблица19[[#This Row],[время просмотра (UTC)]],"ДДД")</f>
        <v>Ср</v>
      </c>
    </row>
    <row r="90424" spans="1:6" x14ac:dyDescent="0.25">
      <c r="A90424">
        <v>153702</v>
      </c>
      <c r="B90424" s="2">
        <v>44356.461352750812</v>
      </c>
      <c r="C90424">
        <v>177324</v>
      </c>
      <c r="D90424">
        <v>81226</v>
      </c>
      <c r="E90424" s="48">
        <f t="shared" si="1412"/>
        <v>0.46111111111111108</v>
      </c>
      <c r="F90424" t="str">
        <f>TEXT(Таблица19[[#This Row],[время просмотра (UTC)]],"ДДД")</f>
        <v>Ср</v>
      </c>
    </row>
    <row r="90425" spans="1:6" x14ac:dyDescent="0.25">
      <c r="A90425">
        <v>153701</v>
      </c>
      <c r="B90425" s="2">
        <v>44356.456666666665</v>
      </c>
      <c r="C90425">
        <v>42616</v>
      </c>
      <c r="D90425">
        <v>411922</v>
      </c>
      <c r="E90425" s="48">
        <f t="shared" si="1412"/>
        <v>0.45624999999999999</v>
      </c>
      <c r="F90425" t="str">
        <f>TEXT(Таблица19[[#This Row],[время просмотра (UTC)]],"ДДД")</f>
        <v>Ср</v>
      </c>
    </row>
    <row r="90426" spans="1:6" x14ac:dyDescent="0.25">
      <c r="A90426">
        <v>153699</v>
      </c>
      <c r="B90426" s="2">
        <v>44356.456333333335</v>
      </c>
      <c r="C90426">
        <v>337948</v>
      </c>
      <c r="D90426">
        <v>131859</v>
      </c>
      <c r="E90426" s="48">
        <f t="shared" si="1412"/>
        <v>0.45624999999999999</v>
      </c>
      <c r="F90426" t="str">
        <f>TEXT(Таблица19[[#This Row],[время просмотра (UTC)]],"ДДД")</f>
        <v>Ср</v>
      </c>
    </row>
    <row r="90427" spans="1:6" x14ac:dyDescent="0.25">
      <c r="A90427">
        <v>153694</v>
      </c>
      <c r="B90427" s="2">
        <v>44356.450430420715</v>
      </c>
      <c r="C90427">
        <v>342622</v>
      </c>
      <c r="D90427">
        <v>258219</v>
      </c>
      <c r="E90427" s="48">
        <f t="shared" si="1412"/>
        <v>0.45</v>
      </c>
      <c r="F90427" t="str">
        <f>TEXT(Таблица19[[#This Row],[время просмотра (UTC)]],"ДДД")</f>
        <v>Ср</v>
      </c>
    </row>
    <row r="90428" spans="1:6" x14ac:dyDescent="0.25">
      <c r="A90428">
        <v>153693</v>
      </c>
      <c r="B90428" s="2">
        <v>44356.450430420708</v>
      </c>
      <c r="C90428">
        <v>68237</v>
      </c>
      <c r="D90428">
        <v>446536</v>
      </c>
      <c r="E90428" s="48">
        <f t="shared" si="1412"/>
        <v>0.45</v>
      </c>
      <c r="F90428" t="str">
        <f>TEXT(Таблица19[[#This Row],[время просмотра (UTC)]],"ДДД")</f>
        <v>Ср</v>
      </c>
    </row>
    <row r="90429" spans="1:6" x14ac:dyDescent="0.25">
      <c r="A90429">
        <v>153689</v>
      </c>
      <c r="B90429" s="2">
        <v>44356.448003236248</v>
      </c>
      <c r="C90429">
        <v>302858</v>
      </c>
      <c r="D90429">
        <v>105352</v>
      </c>
      <c r="E90429" s="48">
        <f t="shared" si="1412"/>
        <v>0.44791666666666669</v>
      </c>
      <c r="F90429" t="str">
        <f>TEXT(Таблица19[[#This Row],[время просмотра (UTC)]],"ДДД")</f>
        <v>Ср</v>
      </c>
    </row>
    <row r="90430" spans="1:6" x14ac:dyDescent="0.25">
      <c r="A90430">
        <v>153684</v>
      </c>
      <c r="B90430" s="2">
        <v>44356.446333333333</v>
      </c>
      <c r="C90430">
        <v>344681</v>
      </c>
      <c r="D90430">
        <v>347008</v>
      </c>
      <c r="E90430" s="48">
        <f t="shared" si="1412"/>
        <v>0.4458333333333333</v>
      </c>
      <c r="F90430" t="str">
        <f>TEXT(Таблица19[[#This Row],[время просмотра (UTC)]],"ДДД")</f>
        <v>Ср</v>
      </c>
    </row>
    <row r="90431" spans="1:6" x14ac:dyDescent="0.25">
      <c r="A90431">
        <v>153679</v>
      </c>
      <c r="B90431" s="2">
        <v>44356.445980582524</v>
      </c>
      <c r="C90431">
        <v>233094</v>
      </c>
      <c r="D90431">
        <v>471403</v>
      </c>
      <c r="E90431" s="48">
        <f t="shared" si="1412"/>
        <v>0.4458333333333333</v>
      </c>
      <c r="F90431" t="str">
        <f>TEXT(Таблица19[[#This Row],[время просмотра (UTC)]],"ДДД")</f>
        <v>Ср</v>
      </c>
    </row>
    <row r="90432" spans="1:6" x14ac:dyDescent="0.25">
      <c r="A90432">
        <v>153678</v>
      </c>
      <c r="B90432" s="2">
        <v>44356.445980582524</v>
      </c>
      <c r="C90432">
        <v>123279</v>
      </c>
      <c r="D90432">
        <v>135377</v>
      </c>
      <c r="E90432" s="48">
        <f t="shared" si="1412"/>
        <v>0.4458333333333333</v>
      </c>
      <c r="F90432" t="str">
        <f>TEXT(Таблица19[[#This Row],[время просмотра (UTC)]],"ДДД")</f>
        <v>Ср</v>
      </c>
    </row>
    <row r="90433" spans="1:6" x14ac:dyDescent="0.25">
      <c r="A90433">
        <v>153676</v>
      </c>
      <c r="B90433" s="2">
        <v>44356.445980582524</v>
      </c>
      <c r="C90433">
        <v>13620</v>
      </c>
      <c r="D90433">
        <v>155428</v>
      </c>
      <c r="E90433" s="48">
        <f t="shared" si="1412"/>
        <v>0.4458333333333333</v>
      </c>
      <c r="F90433" t="str">
        <f>TEXT(Таблица19[[#This Row],[время просмотра (UTC)]],"ДДД")</f>
        <v>Ср</v>
      </c>
    </row>
    <row r="90434" spans="1:6" x14ac:dyDescent="0.25">
      <c r="A90434">
        <v>153673</v>
      </c>
      <c r="B90434" s="2">
        <v>44356.348488673138</v>
      </c>
      <c r="C90434">
        <v>166123</v>
      </c>
      <c r="D90434">
        <v>264580</v>
      </c>
      <c r="E90434" s="48">
        <f t="shared" ref="E90434:E90497" si="1413">TIME(HOUR(B90434),MINUTE(B90434),SECOND(0))</f>
        <v>0.34791666666666665</v>
      </c>
      <c r="F90434" t="str">
        <f>TEXT(Таблица19[[#This Row],[время просмотра (UTC)]],"ДДД")</f>
        <v>Ср</v>
      </c>
    </row>
    <row r="90435" spans="1:6" x14ac:dyDescent="0.25">
      <c r="A90435">
        <v>153670</v>
      </c>
      <c r="B90435" s="2">
        <v>44356.346333333335</v>
      </c>
      <c r="C90435">
        <v>21129</v>
      </c>
      <c r="D90435">
        <v>278183</v>
      </c>
      <c r="E90435" s="48">
        <f t="shared" si="1413"/>
        <v>0.34583333333333338</v>
      </c>
      <c r="F90435" t="str">
        <f>TEXT(Таблица19[[#This Row],[время просмотра (UTC)]],"ДДД")</f>
        <v>Ср</v>
      </c>
    </row>
    <row r="90436" spans="1:6" x14ac:dyDescent="0.25">
      <c r="A90436">
        <v>153669</v>
      </c>
      <c r="B90436" s="2">
        <v>44356.345999999998</v>
      </c>
      <c r="C90436">
        <v>347986</v>
      </c>
      <c r="D90436">
        <v>250679</v>
      </c>
      <c r="E90436" s="48">
        <f t="shared" si="1413"/>
        <v>0.34583333333333338</v>
      </c>
      <c r="F90436" t="str">
        <f>TEXT(Таблица19[[#This Row],[время просмотра (UTC)]],"ДДД")</f>
        <v>Ср</v>
      </c>
    </row>
    <row r="90437" spans="1:6" x14ac:dyDescent="0.25">
      <c r="A90437">
        <v>153666</v>
      </c>
      <c r="B90437" s="2">
        <v>44356.343229773462</v>
      </c>
      <c r="C90437">
        <v>307804</v>
      </c>
      <c r="D90437">
        <v>411922</v>
      </c>
      <c r="E90437" s="48">
        <f t="shared" si="1413"/>
        <v>0.3430555555555555</v>
      </c>
      <c r="F90437" t="str">
        <f>TEXT(Таблица19[[#This Row],[время просмотра (UTC)]],"ДДД")</f>
        <v>Ср</v>
      </c>
    </row>
    <row r="90438" spans="1:6" x14ac:dyDescent="0.25">
      <c r="A90438">
        <v>153665</v>
      </c>
      <c r="B90438" s="2">
        <v>44356.342016181232</v>
      </c>
      <c r="C90438">
        <v>121835</v>
      </c>
      <c r="D90438">
        <v>88863</v>
      </c>
      <c r="E90438" s="48">
        <f t="shared" si="1413"/>
        <v>0.34166666666666662</v>
      </c>
      <c r="F90438" t="str">
        <f>TEXT(Таблица19[[#This Row],[время просмотра (UTC)]],"ДДД")</f>
        <v>Ср</v>
      </c>
    </row>
    <row r="90439" spans="1:6" x14ac:dyDescent="0.25">
      <c r="A90439">
        <v>153662</v>
      </c>
      <c r="B90439" s="2">
        <v>44356.339666666667</v>
      </c>
      <c r="C90439">
        <v>29864</v>
      </c>
      <c r="D90439">
        <v>472712</v>
      </c>
      <c r="E90439" s="48">
        <f t="shared" si="1413"/>
        <v>0.33958333333333335</v>
      </c>
      <c r="F90439" t="str">
        <f>TEXT(Таблица19[[#This Row],[время просмотра (UTC)]],"ДДД")</f>
        <v>Ср</v>
      </c>
    </row>
    <row r="90440" spans="1:6" x14ac:dyDescent="0.25">
      <c r="A90440">
        <v>153657</v>
      </c>
      <c r="B90440" s="2">
        <v>44356.337161812298</v>
      </c>
      <c r="C90440">
        <v>73198</v>
      </c>
      <c r="D90440">
        <v>254768</v>
      </c>
      <c r="E90440" s="48">
        <f t="shared" si="1413"/>
        <v>0.33680555555555558</v>
      </c>
      <c r="F90440" t="str">
        <f>TEXT(Таблица19[[#This Row],[время просмотра (UTC)]],"ДДД")</f>
        <v>Ср</v>
      </c>
    </row>
    <row r="90441" spans="1:6" x14ac:dyDescent="0.25">
      <c r="A90441">
        <v>153653</v>
      </c>
      <c r="B90441" s="2">
        <v>44356.335333333336</v>
      </c>
      <c r="C90441">
        <v>169390</v>
      </c>
      <c r="D90441">
        <v>158978</v>
      </c>
      <c r="E90441" s="48">
        <f t="shared" si="1413"/>
        <v>0.3347222222222222</v>
      </c>
      <c r="F90441" t="str">
        <f>TEXT(Таблица19[[#This Row],[время просмотра (UTC)]],"ДДД")</f>
        <v>Ср</v>
      </c>
    </row>
    <row r="90442" spans="1:6" x14ac:dyDescent="0.25">
      <c r="A90442">
        <v>153648</v>
      </c>
      <c r="B90442" s="2">
        <v>44356.332666666662</v>
      </c>
      <c r="C90442">
        <v>118935</v>
      </c>
      <c r="D90442">
        <v>86587</v>
      </c>
      <c r="E90442" s="48">
        <f t="shared" si="1413"/>
        <v>0.33263888888888887</v>
      </c>
      <c r="F90442" t="str">
        <f>TEXT(Таблица19[[#This Row],[время просмотра (UTC)]],"ДДД")</f>
        <v>Ср</v>
      </c>
    </row>
    <row r="90443" spans="1:6" x14ac:dyDescent="0.25">
      <c r="A90443">
        <v>153643</v>
      </c>
      <c r="B90443" s="2">
        <v>44356.328262135925</v>
      </c>
      <c r="C90443">
        <v>185829</v>
      </c>
      <c r="D90443">
        <v>351192</v>
      </c>
      <c r="E90443" s="48">
        <f t="shared" si="1413"/>
        <v>0.32777777777777778</v>
      </c>
      <c r="F90443" t="str">
        <f>TEXT(Таблица19[[#This Row],[время просмотра (UTC)]],"ДДД")</f>
        <v>Ср</v>
      </c>
    </row>
    <row r="90444" spans="1:6" x14ac:dyDescent="0.25">
      <c r="A90444">
        <v>153641</v>
      </c>
      <c r="B90444" s="2">
        <v>44356.322</v>
      </c>
      <c r="C90444">
        <v>92053</v>
      </c>
      <c r="D90444">
        <v>281236</v>
      </c>
      <c r="E90444" s="48">
        <f t="shared" si="1413"/>
        <v>0.3215277777777778</v>
      </c>
      <c r="F90444" t="str">
        <f>TEXT(Таблица19[[#This Row],[время просмотра (UTC)]],"ДДД")</f>
        <v>Ср</v>
      </c>
    </row>
    <row r="90445" spans="1:6" x14ac:dyDescent="0.25">
      <c r="A90445">
        <v>153639</v>
      </c>
      <c r="B90445" s="2">
        <v>44356.318333333336</v>
      </c>
      <c r="C90445">
        <v>98290</v>
      </c>
      <c r="D90445">
        <v>154256</v>
      </c>
      <c r="E90445" s="48">
        <f t="shared" si="1413"/>
        <v>0.31805555555555554</v>
      </c>
      <c r="F90445" t="str">
        <f>TEXT(Таблица19[[#This Row],[время просмотра (UTC)]],"ДДД")</f>
        <v>Ср</v>
      </c>
    </row>
    <row r="90446" spans="1:6" x14ac:dyDescent="0.25">
      <c r="A90446">
        <v>153635</v>
      </c>
      <c r="B90446" s="2">
        <v>44356.312333333335</v>
      </c>
      <c r="C90446">
        <v>41991</v>
      </c>
      <c r="D90446">
        <v>119655</v>
      </c>
      <c r="E90446" s="48">
        <f t="shared" si="1413"/>
        <v>0.31180555555555556</v>
      </c>
      <c r="F90446" t="str">
        <f>TEXT(Таблица19[[#This Row],[время просмотра (UTC)]],"ДДД")</f>
        <v>Ср</v>
      </c>
    </row>
    <row r="90447" spans="1:6" x14ac:dyDescent="0.25">
      <c r="A90447">
        <v>153631</v>
      </c>
      <c r="B90447" s="2">
        <v>44356.309653721677</v>
      </c>
      <c r="C90447">
        <v>44788</v>
      </c>
      <c r="D90447">
        <v>420674</v>
      </c>
      <c r="E90447" s="48">
        <f t="shared" si="1413"/>
        <v>0.30902777777777779</v>
      </c>
      <c r="F90447" t="str">
        <f>TEXT(Таблица19[[#This Row],[время просмотра (UTC)]],"ДДД")</f>
        <v>Ср</v>
      </c>
    </row>
    <row r="90448" spans="1:6" x14ac:dyDescent="0.25">
      <c r="A90448">
        <v>153629</v>
      </c>
      <c r="B90448" s="2">
        <v>44356.304394822007</v>
      </c>
      <c r="C90448">
        <v>280524</v>
      </c>
      <c r="D90448">
        <v>146804</v>
      </c>
      <c r="E90448" s="48">
        <f t="shared" si="1413"/>
        <v>0.30416666666666664</v>
      </c>
      <c r="F90448" t="str">
        <f>TEXT(Таблица19[[#This Row],[время просмотра (UTC)]],"ДДД")</f>
        <v>Ср</v>
      </c>
    </row>
    <row r="90449" spans="1:6" x14ac:dyDescent="0.25">
      <c r="A90449">
        <v>153625</v>
      </c>
      <c r="B90449" s="2">
        <v>44356.304333333333</v>
      </c>
      <c r="C90449">
        <v>170975</v>
      </c>
      <c r="D90449">
        <v>455878</v>
      </c>
      <c r="E90449" s="48">
        <f t="shared" si="1413"/>
        <v>0.30416666666666664</v>
      </c>
      <c r="F90449" t="str">
        <f>TEXT(Таблица19[[#This Row],[время просмотра (UTC)]],"ДДД")</f>
        <v>Ср</v>
      </c>
    </row>
    <row r="90450" spans="1:6" x14ac:dyDescent="0.25">
      <c r="A90450">
        <v>153623</v>
      </c>
      <c r="B90450" s="2">
        <v>44356.303333333337</v>
      </c>
      <c r="C90450">
        <v>102316</v>
      </c>
      <c r="D90450">
        <v>16029</v>
      </c>
      <c r="E90450" s="48">
        <f t="shared" si="1413"/>
        <v>0.30277777777777776</v>
      </c>
      <c r="F90450" t="str">
        <f>TEXT(Таблица19[[#This Row],[время просмотра (UTC)]],"ДДД")</f>
        <v>Ср</v>
      </c>
    </row>
    <row r="90451" spans="1:6" x14ac:dyDescent="0.25">
      <c r="A90451">
        <v>153618</v>
      </c>
      <c r="B90451" s="2">
        <v>44356.302666666663</v>
      </c>
      <c r="C90451">
        <v>24187</v>
      </c>
      <c r="D90451">
        <v>326304</v>
      </c>
      <c r="E90451" s="48">
        <f t="shared" si="1413"/>
        <v>0.30208333333333331</v>
      </c>
      <c r="F90451" t="str">
        <f>TEXT(Таблица19[[#This Row],[время просмотра (UTC)]],"ДДД")</f>
        <v>Ср</v>
      </c>
    </row>
    <row r="90452" spans="1:6" x14ac:dyDescent="0.25">
      <c r="A90452">
        <v>153616</v>
      </c>
      <c r="B90452" s="2">
        <v>44356.299944983817</v>
      </c>
      <c r="C90452">
        <v>285423</v>
      </c>
      <c r="D90452">
        <v>228405</v>
      </c>
      <c r="E90452" s="48">
        <f t="shared" si="1413"/>
        <v>0.29930555555555555</v>
      </c>
      <c r="F90452" t="str">
        <f>TEXT(Таблица19[[#This Row],[время просмотра (UTC)]],"ДДД")</f>
        <v>Ср</v>
      </c>
    </row>
    <row r="90453" spans="1:6" x14ac:dyDescent="0.25">
      <c r="A90453">
        <v>153613</v>
      </c>
      <c r="B90453" s="2">
        <v>44356.296999999999</v>
      </c>
      <c r="C90453">
        <v>171682</v>
      </c>
      <c r="D90453">
        <v>250679</v>
      </c>
      <c r="E90453" s="48">
        <f t="shared" si="1413"/>
        <v>0.29652777777777778</v>
      </c>
      <c r="F90453" t="str">
        <f>TEXT(Таблица19[[#This Row],[время просмотра (UTC)]],"ДДД")</f>
        <v>Ср</v>
      </c>
    </row>
    <row r="90454" spans="1:6" x14ac:dyDescent="0.25">
      <c r="A90454">
        <v>153609</v>
      </c>
      <c r="B90454" s="2">
        <v>44356.294281553397</v>
      </c>
      <c r="C90454">
        <v>32100</v>
      </c>
      <c r="D90454">
        <v>82901</v>
      </c>
      <c r="E90454" s="48">
        <f t="shared" si="1413"/>
        <v>0.29375000000000001</v>
      </c>
      <c r="F90454" t="str">
        <f>TEXT(Таблица19[[#This Row],[время просмотра (UTC)]],"ДДД")</f>
        <v>Ср</v>
      </c>
    </row>
    <row r="90455" spans="1:6" x14ac:dyDescent="0.25">
      <c r="A90455">
        <v>153606</v>
      </c>
      <c r="B90455" s="2">
        <v>44356.293877022654</v>
      </c>
      <c r="C90455">
        <v>271369</v>
      </c>
      <c r="D90455">
        <v>405278</v>
      </c>
      <c r="E90455" s="48">
        <f t="shared" si="1413"/>
        <v>0.29375000000000001</v>
      </c>
      <c r="F90455" t="str">
        <f>TEXT(Таблица19[[#This Row],[время просмотра (UTC)]],"ДДД")</f>
        <v>Ср</v>
      </c>
    </row>
    <row r="90456" spans="1:6" x14ac:dyDescent="0.25">
      <c r="A90456">
        <v>153602</v>
      </c>
      <c r="B90456" s="2">
        <v>44356.292663430424</v>
      </c>
      <c r="C90456">
        <v>299010</v>
      </c>
      <c r="D90456">
        <v>439981</v>
      </c>
      <c r="E90456" s="48">
        <f t="shared" si="1413"/>
        <v>0.29236111111111113</v>
      </c>
      <c r="F90456" t="str">
        <f>TEXT(Таблица19[[#This Row],[время просмотра (UTC)]],"ДДД")</f>
        <v>Ср</v>
      </c>
    </row>
    <row r="90457" spans="1:6" x14ac:dyDescent="0.25">
      <c r="A90457">
        <v>153598</v>
      </c>
      <c r="B90457" s="2">
        <v>44356.291854368937</v>
      </c>
      <c r="C90457">
        <v>255900</v>
      </c>
      <c r="D90457">
        <v>388561</v>
      </c>
      <c r="E90457" s="48">
        <f t="shared" si="1413"/>
        <v>0.29166666666666669</v>
      </c>
      <c r="F90457" t="str">
        <f>TEXT(Таблица19[[#This Row],[время просмотра (UTC)]],"ДДД")</f>
        <v>Ср</v>
      </c>
    </row>
    <row r="90458" spans="1:6" x14ac:dyDescent="0.25">
      <c r="A90458">
        <v>153597</v>
      </c>
      <c r="B90458" s="2">
        <v>44356.288213592234</v>
      </c>
      <c r="C90458">
        <v>287124</v>
      </c>
      <c r="D90458">
        <v>250679</v>
      </c>
      <c r="E90458" s="48">
        <f t="shared" si="1413"/>
        <v>0.28819444444444448</v>
      </c>
      <c r="F90458" t="str">
        <f>TEXT(Таблица19[[#This Row],[время просмотра (UTC)]],"ДДД")</f>
        <v>Ср</v>
      </c>
    </row>
    <row r="90459" spans="1:6" x14ac:dyDescent="0.25">
      <c r="A90459">
        <v>153595</v>
      </c>
      <c r="B90459" s="2">
        <v>44356.287333333334</v>
      </c>
      <c r="C90459">
        <v>99586</v>
      </c>
      <c r="D90459">
        <v>411922</v>
      </c>
      <c r="E90459" s="48">
        <f t="shared" si="1413"/>
        <v>0.28680555555555554</v>
      </c>
      <c r="F90459" t="str">
        <f>TEXT(Таблица19[[#This Row],[время просмотра (UTC)]],"ДДД")</f>
        <v>Ср</v>
      </c>
    </row>
    <row r="90460" spans="1:6" x14ac:dyDescent="0.25">
      <c r="A90460">
        <v>153591</v>
      </c>
      <c r="B90460" s="2">
        <v>44356.28619093851</v>
      </c>
      <c r="C90460">
        <v>32372</v>
      </c>
      <c r="D90460">
        <v>21760</v>
      </c>
      <c r="E90460" s="48">
        <f t="shared" si="1413"/>
        <v>0.28611111111111115</v>
      </c>
      <c r="F90460" t="str">
        <f>TEXT(Таблица19[[#This Row],[время просмотра (UTC)]],"ДДД")</f>
        <v>Ср</v>
      </c>
    </row>
    <row r="90461" spans="1:6" x14ac:dyDescent="0.25">
      <c r="A90461">
        <v>153586</v>
      </c>
      <c r="B90461" s="2">
        <v>44356.284333333337</v>
      </c>
      <c r="C90461">
        <v>244691</v>
      </c>
      <c r="D90461">
        <v>244574</v>
      </c>
      <c r="E90461" s="48">
        <f t="shared" si="1413"/>
        <v>0.28402777777777777</v>
      </c>
      <c r="F90461" t="str">
        <f>TEXT(Таблица19[[#This Row],[время просмотра (UTC)]],"ДДД")</f>
        <v>Ср</v>
      </c>
    </row>
    <row r="90462" spans="1:6" x14ac:dyDescent="0.25">
      <c r="A90462">
        <v>153583</v>
      </c>
      <c r="B90462" s="2">
        <v>44356.281741100327</v>
      </c>
      <c r="C90462">
        <v>279961</v>
      </c>
      <c r="D90462">
        <v>182191</v>
      </c>
      <c r="E90462" s="48">
        <f t="shared" si="1413"/>
        <v>0.28125</v>
      </c>
      <c r="F90462" t="str">
        <f>TEXT(Таблица19[[#This Row],[время просмотра (UTC)]],"ДДД")</f>
        <v>Ср</v>
      </c>
    </row>
    <row r="90463" spans="1:6" x14ac:dyDescent="0.25">
      <c r="A90463">
        <v>153581</v>
      </c>
      <c r="B90463" s="2">
        <v>44356.27769579288</v>
      </c>
      <c r="C90463">
        <v>12414</v>
      </c>
      <c r="D90463">
        <v>351192</v>
      </c>
      <c r="E90463" s="48">
        <f t="shared" si="1413"/>
        <v>0.27708333333333335</v>
      </c>
      <c r="F90463" t="str">
        <f>TEXT(Таблица19[[#This Row],[время просмотра (UTC)]],"ДДД")</f>
        <v>Ср</v>
      </c>
    </row>
    <row r="90464" spans="1:6" x14ac:dyDescent="0.25">
      <c r="A90464">
        <v>153579</v>
      </c>
      <c r="B90464" s="2">
        <v>44356.274333333335</v>
      </c>
      <c r="C90464">
        <v>154045</v>
      </c>
      <c r="D90464">
        <v>391162</v>
      </c>
      <c r="E90464" s="48">
        <f t="shared" si="1413"/>
        <v>0.27430555555555552</v>
      </c>
      <c r="F90464" t="str">
        <f>TEXT(Таблица19[[#This Row],[время просмотра (UTC)]],"ДДД")</f>
        <v>Ср</v>
      </c>
    </row>
    <row r="90465" spans="1:6" x14ac:dyDescent="0.25">
      <c r="A90465">
        <v>153574</v>
      </c>
      <c r="B90465" s="2">
        <v>44356.267666666667</v>
      </c>
      <c r="C90465">
        <v>155583</v>
      </c>
      <c r="D90465">
        <v>351192</v>
      </c>
      <c r="E90465" s="48">
        <f t="shared" si="1413"/>
        <v>0.2673611111111111</v>
      </c>
      <c r="F90465" t="str">
        <f>TEXT(Таблица19[[#This Row],[время просмотра (UTC)]],"ДДД")</f>
        <v>Ср</v>
      </c>
    </row>
    <row r="90466" spans="1:6" x14ac:dyDescent="0.25">
      <c r="A90466">
        <v>153569</v>
      </c>
      <c r="B90466" s="2">
        <v>44356.260666666662</v>
      </c>
      <c r="C90466">
        <v>101246</v>
      </c>
      <c r="D90466">
        <v>158978</v>
      </c>
      <c r="E90466" s="48">
        <f t="shared" si="1413"/>
        <v>0.26041666666666669</v>
      </c>
      <c r="F90466" t="str">
        <f>TEXT(Таблица19[[#This Row],[время просмотра (UTC)]],"ДДД")</f>
        <v>Ср</v>
      </c>
    </row>
    <row r="90467" spans="1:6" x14ac:dyDescent="0.25">
      <c r="A90467">
        <v>153568</v>
      </c>
      <c r="B90467" s="2">
        <v>44356.244119741095</v>
      </c>
      <c r="C90467">
        <v>107822</v>
      </c>
      <c r="D90467">
        <v>182191</v>
      </c>
      <c r="E90467" s="48">
        <f t="shared" si="1413"/>
        <v>0.24374999999999999</v>
      </c>
      <c r="F90467" t="str">
        <f>TEXT(Таблица19[[#This Row],[время просмотра (UTC)]],"ДДД")</f>
        <v>Ср</v>
      </c>
    </row>
    <row r="90468" spans="1:6" x14ac:dyDescent="0.25">
      <c r="A90468">
        <v>153567</v>
      </c>
      <c r="B90468" s="2">
        <v>44356.239333333338</v>
      </c>
      <c r="C90468">
        <v>271247</v>
      </c>
      <c r="D90468">
        <v>250679</v>
      </c>
      <c r="E90468" s="48">
        <f t="shared" si="1413"/>
        <v>0.2388888888888889</v>
      </c>
      <c r="F90468" t="str">
        <f>TEXT(Таблица19[[#This Row],[время просмотра (UTC)]],"ДДД")</f>
        <v>Ср</v>
      </c>
    </row>
    <row r="90469" spans="1:6" x14ac:dyDescent="0.25">
      <c r="A90469">
        <v>153562</v>
      </c>
      <c r="B90469" s="2">
        <v>44356.235999999997</v>
      </c>
      <c r="C90469">
        <v>220071</v>
      </c>
      <c r="D90469">
        <v>472712</v>
      </c>
      <c r="E90469" s="48">
        <f t="shared" si="1413"/>
        <v>0.23541666666666669</v>
      </c>
      <c r="F90469" t="str">
        <f>TEXT(Таблица19[[#This Row],[время просмотра (UTC)]],"ДДД")</f>
        <v>Ср</v>
      </c>
    </row>
    <row r="90470" spans="1:6" x14ac:dyDescent="0.25">
      <c r="A90470">
        <v>153561</v>
      </c>
      <c r="B90470" s="2">
        <v>44356.234411003235</v>
      </c>
      <c r="C90470">
        <v>281469</v>
      </c>
      <c r="D90470">
        <v>128523</v>
      </c>
      <c r="E90470" s="48">
        <f t="shared" si="1413"/>
        <v>0.23402777777777781</v>
      </c>
      <c r="F90470" t="str">
        <f>TEXT(Таблица19[[#This Row],[время просмотра (UTC)]],"ДДД")</f>
        <v>Ср</v>
      </c>
    </row>
    <row r="90471" spans="1:6" x14ac:dyDescent="0.25">
      <c r="A90471">
        <v>153556</v>
      </c>
      <c r="B90471" s="2">
        <v>44356.230365695796</v>
      </c>
      <c r="C90471">
        <v>101355</v>
      </c>
      <c r="D90471">
        <v>411922</v>
      </c>
      <c r="E90471" s="48">
        <f t="shared" si="1413"/>
        <v>0.2298611111111111</v>
      </c>
      <c r="F90471" t="str">
        <f>TEXT(Таблица19[[#This Row],[время просмотра (UTC)]],"ДДД")</f>
        <v>Ср</v>
      </c>
    </row>
    <row r="90472" spans="1:6" x14ac:dyDescent="0.25">
      <c r="A90472">
        <v>153554</v>
      </c>
      <c r="B90472" s="2">
        <v>44356.226666666662</v>
      </c>
      <c r="C90472">
        <v>29864</v>
      </c>
      <c r="D90472">
        <v>38593</v>
      </c>
      <c r="E90472" s="48">
        <f t="shared" si="1413"/>
        <v>0.22638888888888889</v>
      </c>
      <c r="F90472" t="str">
        <f>TEXT(Таблица19[[#This Row],[время просмотра (UTC)]],"ДДД")</f>
        <v>Ср</v>
      </c>
    </row>
    <row r="90473" spans="1:6" x14ac:dyDescent="0.25">
      <c r="A90473">
        <v>153551</v>
      </c>
      <c r="B90473" s="2">
        <v>44356.224999999999</v>
      </c>
      <c r="C90473">
        <v>342808</v>
      </c>
      <c r="D90473">
        <v>458567</v>
      </c>
      <c r="E90473" s="48">
        <f t="shared" si="1413"/>
        <v>0.22500000000000001</v>
      </c>
      <c r="F90473" t="str">
        <f>TEXT(Таблица19[[#This Row],[время просмотра (UTC)]],"ДДД")</f>
        <v>Ср</v>
      </c>
    </row>
    <row r="90474" spans="1:6" x14ac:dyDescent="0.25">
      <c r="A90474">
        <v>153549</v>
      </c>
      <c r="B90474" s="2">
        <v>44356.222333333339</v>
      </c>
      <c r="C90474">
        <v>33333</v>
      </c>
      <c r="D90474">
        <v>393606</v>
      </c>
      <c r="E90474" s="48">
        <f t="shared" si="1413"/>
        <v>0.22222222222222221</v>
      </c>
      <c r="F90474" t="str">
        <f>TEXT(Таблица19[[#This Row],[время просмотра (UTC)]],"ДДД")</f>
        <v>Ср</v>
      </c>
    </row>
    <row r="90475" spans="1:6" x14ac:dyDescent="0.25">
      <c r="A90475">
        <v>153548</v>
      </c>
      <c r="B90475" s="2">
        <v>44356.213779935279</v>
      </c>
      <c r="C90475">
        <v>331561</v>
      </c>
      <c r="D90475">
        <v>154256</v>
      </c>
      <c r="E90475" s="48">
        <f t="shared" si="1413"/>
        <v>0.21319444444444444</v>
      </c>
      <c r="F90475" t="str">
        <f>TEXT(Таблица19[[#This Row],[время просмотра (UTC)]],"ДДД")</f>
        <v>Ср</v>
      </c>
    </row>
    <row r="90476" spans="1:6" x14ac:dyDescent="0.25">
      <c r="A90476">
        <v>153547</v>
      </c>
      <c r="B90476" s="2">
        <v>44356.208925566345</v>
      </c>
      <c r="C90476">
        <v>184185</v>
      </c>
      <c r="D90476">
        <v>250679</v>
      </c>
      <c r="E90476" s="48">
        <f t="shared" si="1413"/>
        <v>0.20833333333333334</v>
      </c>
      <c r="F90476" t="str">
        <f>TEXT(Таблица19[[#This Row],[время просмотра (UTC)]],"ДДД")</f>
        <v>Ср</v>
      </c>
    </row>
    <row r="90477" spans="1:6" x14ac:dyDescent="0.25">
      <c r="A90477">
        <v>153544</v>
      </c>
      <c r="B90477" s="2">
        <v>44356.198333333334</v>
      </c>
      <c r="C90477">
        <v>294719</v>
      </c>
      <c r="D90477">
        <v>153893</v>
      </c>
      <c r="E90477" s="48">
        <f t="shared" si="1413"/>
        <v>0.19791666666666666</v>
      </c>
      <c r="F90477" t="str">
        <f>TEXT(Таблица19[[#This Row],[время просмотра (UTC)]],"ДДД")</f>
        <v>Ср</v>
      </c>
    </row>
    <row r="90478" spans="1:6" x14ac:dyDescent="0.25">
      <c r="A90478">
        <v>153542</v>
      </c>
      <c r="B90478" s="2">
        <v>44356.196789644011</v>
      </c>
      <c r="C90478">
        <v>156132</v>
      </c>
      <c r="D90478">
        <v>456134</v>
      </c>
      <c r="E90478" s="48">
        <f t="shared" si="1413"/>
        <v>0.19652777777777777</v>
      </c>
      <c r="F90478" t="str">
        <f>TEXT(Таблица19[[#This Row],[время просмотра (UTC)]],"ДДД")</f>
        <v>Ср</v>
      </c>
    </row>
    <row r="90479" spans="1:6" x14ac:dyDescent="0.25">
      <c r="A90479">
        <v>153541</v>
      </c>
      <c r="B90479" s="2">
        <v>44356.195</v>
      </c>
      <c r="C90479">
        <v>22213</v>
      </c>
      <c r="D90479">
        <v>11448</v>
      </c>
      <c r="E90479" s="48">
        <f t="shared" si="1413"/>
        <v>0.19444444444444445</v>
      </c>
      <c r="F90479" t="str">
        <f>TEXT(Таблица19[[#This Row],[время просмотра (UTC)]],"ДДД")</f>
        <v>Ср</v>
      </c>
    </row>
    <row r="90480" spans="1:6" x14ac:dyDescent="0.25">
      <c r="A90480">
        <v>153540</v>
      </c>
      <c r="B90480" s="2">
        <v>44356.192744336571</v>
      </c>
      <c r="C90480">
        <v>266125</v>
      </c>
      <c r="D90480">
        <v>172251</v>
      </c>
      <c r="E90480" s="48">
        <f t="shared" si="1413"/>
        <v>0.19236111111111112</v>
      </c>
      <c r="F90480" t="str">
        <f>TEXT(Таблица19[[#This Row],[время просмотра (UTC)]],"ДДД")</f>
        <v>Ср</v>
      </c>
    </row>
    <row r="90481" spans="1:6" x14ac:dyDescent="0.25">
      <c r="A90481">
        <v>153538</v>
      </c>
      <c r="B90481" s="2">
        <v>44356.180608414237</v>
      </c>
      <c r="C90481">
        <v>345251</v>
      </c>
      <c r="D90481">
        <v>411922</v>
      </c>
      <c r="E90481" s="48">
        <f t="shared" si="1413"/>
        <v>0.18055555555555555</v>
      </c>
      <c r="F90481" t="str">
        <f>TEXT(Таблица19[[#This Row],[время просмотра (UTC)]],"ДДД")</f>
        <v>Ср</v>
      </c>
    </row>
    <row r="90482" spans="1:6" x14ac:dyDescent="0.25">
      <c r="A90482">
        <v>153537</v>
      </c>
      <c r="B90482" s="2">
        <v>44356.174540453074</v>
      </c>
      <c r="C90482">
        <v>99933</v>
      </c>
      <c r="D90482">
        <v>33076</v>
      </c>
      <c r="E90482" s="48">
        <f t="shared" si="1413"/>
        <v>0.17430555555555557</v>
      </c>
      <c r="F90482" t="str">
        <f>TEXT(Таблица19[[#This Row],[время просмотра (UTC)]],"ДДД")</f>
        <v>Ср</v>
      </c>
    </row>
    <row r="90483" spans="1:6" x14ac:dyDescent="0.25">
      <c r="A90483">
        <v>153534</v>
      </c>
      <c r="B90483" s="2">
        <v>44356.170899676377</v>
      </c>
      <c r="C90483">
        <v>12414</v>
      </c>
      <c r="D90483">
        <v>75550</v>
      </c>
      <c r="E90483" s="48">
        <f t="shared" si="1413"/>
        <v>0.17083333333333331</v>
      </c>
      <c r="F90483" t="str">
        <f>TEXT(Таблица19[[#This Row],[время просмотра (UTC)]],"ДДД")</f>
        <v>Ср</v>
      </c>
    </row>
    <row r="90484" spans="1:6" x14ac:dyDescent="0.25">
      <c r="A90484">
        <v>153529</v>
      </c>
      <c r="B90484" s="2">
        <v>44356.165236245957</v>
      </c>
      <c r="C90484">
        <v>126233</v>
      </c>
      <c r="D90484">
        <v>158978</v>
      </c>
      <c r="E90484" s="48">
        <f t="shared" si="1413"/>
        <v>0.16458333333333333</v>
      </c>
      <c r="F90484" t="str">
        <f>TEXT(Таблица19[[#This Row],[время просмотра (UTC)]],"ДДД")</f>
        <v>Ср</v>
      </c>
    </row>
    <row r="90485" spans="1:6" x14ac:dyDescent="0.25">
      <c r="A90485">
        <v>153525</v>
      </c>
      <c r="B90485" s="2">
        <v>44356.163618122977</v>
      </c>
      <c r="C90485">
        <v>61904</v>
      </c>
      <c r="D90485">
        <v>161398</v>
      </c>
      <c r="E90485" s="48">
        <f t="shared" si="1413"/>
        <v>0.16319444444444445</v>
      </c>
      <c r="F90485" t="str">
        <f>TEXT(Таблица19[[#This Row],[время просмотра (UTC)]],"ДДД")</f>
        <v>Ср</v>
      </c>
    </row>
    <row r="90486" spans="1:6" x14ac:dyDescent="0.25">
      <c r="A90486">
        <v>153523</v>
      </c>
      <c r="B90486" s="2">
        <v>44356.15431391586</v>
      </c>
      <c r="C90486">
        <v>170175</v>
      </c>
      <c r="D90486">
        <v>112334</v>
      </c>
      <c r="E90486" s="48">
        <f t="shared" si="1413"/>
        <v>0.15416666666666667</v>
      </c>
      <c r="F90486" t="str">
        <f>TEXT(Таблица19[[#This Row],[время просмотра (UTC)]],"ДДД")</f>
        <v>Ср</v>
      </c>
    </row>
    <row r="90487" spans="1:6" x14ac:dyDescent="0.25">
      <c r="A90487">
        <v>153521</v>
      </c>
      <c r="B90487" s="2">
        <v>44356.153666666665</v>
      </c>
      <c r="C90487">
        <v>115831</v>
      </c>
      <c r="D90487">
        <v>230507</v>
      </c>
      <c r="E90487" s="48">
        <f t="shared" si="1413"/>
        <v>0.15347222222222223</v>
      </c>
      <c r="F90487" t="str">
        <f>TEXT(Таблица19[[#This Row],[время просмотра (UTC)]],"ДДД")</f>
        <v>Ср</v>
      </c>
    </row>
    <row r="90488" spans="1:6" x14ac:dyDescent="0.25">
      <c r="A90488">
        <v>153520</v>
      </c>
      <c r="B90488" s="2">
        <v>44356.149055016176</v>
      </c>
      <c r="C90488">
        <v>342604</v>
      </c>
      <c r="D90488">
        <v>253722</v>
      </c>
      <c r="E90488" s="48">
        <f t="shared" si="1413"/>
        <v>0.14861111111111111</v>
      </c>
      <c r="F90488" t="str">
        <f>TEXT(Таблица19[[#This Row],[время просмотра (UTC)]],"ДДД")</f>
        <v>Ср</v>
      </c>
    </row>
    <row r="90489" spans="1:6" x14ac:dyDescent="0.25">
      <c r="A90489">
        <v>153518</v>
      </c>
      <c r="B90489" s="2">
        <v>44356.148245954697</v>
      </c>
      <c r="C90489">
        <v>303643</v>
      </c>
      <c r="D90489">
        <v>304128</v>
      </c>
      <c r="E90489" s="48">
        <f t="shared" si="1413"/>
        <v>0.14791666666666667</v>
      </c>
      <c r="F90489" t="str">
        <f>TEXT(Таблица19[[#This Row],[время просмотра (UTC)]],"ДДД")</f>
        <v>Ср</v>
      </c>
    </row>
    <row r="90490" spans="1:6" x14ac:dyDescent="0.25">
      <c r="A90490">
        <v>153513</v>
      </c>
      <c r="B90490" s="2">
        <v>44356.14703236246</v>
      </c>
      <c r="C90490">
        <v>17799</v>
      </c>
      <c r="D90490">
        <v>5151</v>
      </c>
      <c r="E90490" s="48">
        <f t="shared" si="1413"/>
        <v>0.14652777777777778</v>
      </c>
      <c r="F90490" t="str">
        <f>TEXT(Таблица19[[#This Row],[время просмотра (UTC)]],"ДДД")</f>
        <v>Ср</v>
      </c>
    </row>
    <row r="90491" spans="1:6" x14ac:dyDescent="0.25">
      <c r="A90491">
        <v>153508</v>
      </c>
      <c r="B90491" s="2">
        <v>44356.146627831717</v>
      </c>
      <c r="C90491">
        <v>113493</v>
      </c>
      <c r="D90491">
        <v>411922</v>
      </c>
      <c r="E90491" s="48">
        <f t="shared" si="1413"/>
        <v>0.14652777777777778</v>
      </c>
      <c r="F90491" t="str">
        <f>TEXT(Таблица19[[#This Row],[время просмотра (UTC)]],"ДДД")</f>
        <v>Ср</v>
      </c>
    </row>
    <row r="90492" spans="1:6" x14ac:dyDescent="0.25">
      <c r="A90492">
        <v>153504</v>
      </c>
      <c r="B90492" s="2">
        <v>44356.143796116507</v>
      </c>
      <c r="C90492">
        <v>32980</v>
      </c>
      <c r="D90492">
        <v>153893</v>
      </c>
      <c r="E90492" s="48">
        <f t="shared" si="1413"/>
        <v>0.14375000000000002</v>
      </c>
      <c r="F90492" t="str">
        <f>TEXT(Таблица19[[#This Row],[время просмотра (UTC)]],"ДДД")</f>
        <v>Ср</v>
      </c>
    </row>
    <row r="90493" spans="1:6" x14ac:dyDescent="0.25">
      <c r="A90493">
        <v>153500</v>
      </c>
      <c r="B90493" s="2">
        <v>44356.133999999998</v>
      </c>
      <c r="C90493">
        <v>323821</v>
      </c>
      <c r="D90493">
        <v>21760</v>
      </c>
      <c r="E90493" s="48">
        <f t="shared" si="1413"/>
        <v>0.13333333333333333</v>
      </c>
      <c r="F90493" t="str">
        <f>TEXT(Таблица19[[#This Row],[время просмотра (UTC)]],"ДДД")</f>
        <v>Ср</v>
      </c>
    </row>
    <row r="90494" spans="1:6" x14ac:dyDescent="0.25">
      <c r="A90494">
        <v>153498</v>
      </c>
      <c r="B90494" s="2">
        <v>44356.133278317153</v>
      </c>
      <c r="C90494">
        <v>311919</v>
      </c>
      <c r="D90494">
        <v>369308</v>
      </c>
      <c r="E90494" s="48">
        <f t="shared" si="1413"/>
        <v>0.13263888888888889</v>
      </c>
      <c r="F90494" t="str">
        <f>TEXT(Таблица19[[#This Row],[время просмотра (UTC)]],"ДДД")</f>
        <v>Ср</v>
      </c>
    </row>
    <row r="90495" spans="1:6" x14ac:dyDescent="0.25">
      <c r="A90495">
        <v>153494</v>
      </c>
      <c r="B90495" s="2">
        <v>44356.131255663429</v>
      </c>
      <c r="C90495">
        <v>321096</v>
      </c>
      <c r="D90495">
        <v>436838</v>
      </c>
      <c r="E90495" s="48">
        <f t="shared" si="1413"/>
        <v>0.13125000000000001</v>
      </c>
      <c r="F90495" t="str">
        <f>TEXT(Таблица19[[#This Row],[время просмотра (UTC)]],"ДДД")</f>
        <v>Ср</v>
      </c>
    </row>
    <row r="90496" spans="1:6" x14ac:dyDescent="0.25">
      <c r="A90496">
        <v>153489</v>
      </c>
      <c r="B90496" s="2">
        <v>44356.126666666663</v>
      </c>
      <c r="C90496">
        <v>224467</v>
      </c>
      <c r="D90496">
        <v>227775</v>
      </c>
      <c r="E90496" s="48">
        <f t="shared" si="1413"/>
        <v>0.12638888888888888</v>
      </c>
      <c r="F90496" t="str">
        <f>TEXT(Таблица19[[#This Row],[время просмотра (UTC)]],"ДДД")</f>
        <v>Ср</v>
      </c>
    </row>
    <row r="90497" spans="1:6" x14ac:dyDescent="0.25">
      <c r="A90497">
        <v>153486</v>
      </c>
      <c r="B90497" s="2">
        <v>44356.121546925569</v>
      </c>
      <c r="C90497">
        <v>238480</v>
      </c>
      <c r="D90497">
        <v>158978</v>
      </c>
      <c r="E90497" s="48">
        <f t="shared" si="1413"/>
        <v>0.12152777777777778</v>
      </c>
      <c r="F90497" t="str">
        <f>TEXT(Таблица19[[#This Row],[время просмотра (UTC)]],"ДДД")</f>
        <v>Ср</v>
      </c>
    </row>
    <row r="90498" spans="1:6" x14ac:dyDescent="0.25">
      <c r="A90498">
        <v>153484</v>
      </c>
      <c r="B90498" s="2">
        <v>44356.117666666665</v>
      </c>
      <c r="C90498">
        <v>267668</v>
      </c>
      <c r="D90498">
        <v>230507</v>
      </c>
      <c r="E90498" s="48">
        <f t="shared" ref="E90498:E90561" si="1414">TIME(HOUR(B90498),MINUTE(B90498),SECOND(0))</f>
        <v>0.1173611111111111</v>
      </c>
      <c r="F90498" t="str">
        <f>TEXT(Таблица19[[#This Row],[время просмотра (UTC)]],"ДДД")</f>
        <v>Ср</v>
      </c>
    </row>
    <row r="90499" spans="1:6" x14ac:dyDescent="0.25">
      <c r="A90499">
        <v>153479</v>
      </c>
      <c r="B90499" s="2">
        <v>44356.115074433656</v>
      </c>
      <c r="C90499">
        <v>111603</v>
      </c>
      <c r="D90499">
        <v>115825</v>
      </c>
      <c r="E90499" s="48">
        <f t="shared" si="1414"/>
        <v>0.11458333333333333</v>
      </c>
      <c r="F90499" t="str">
        <f>TEXT(Таблица19[[#This Row],[время просмотра (UTC)]],"ДДД")</f>
        <v>Ср</v>
      </c>
    </row>
    <row r="90500" spans="1:6" x14ac:dyDescent="0.25">
      <c r="A90500">
        <v>153478</v>
      </c>
      <c r="B90500" s="2">
        <v>44356.114669902912</v>
      </c>
      <c r="C90500">
        <v>66974</v>
      </c>
      <c r="D90500">
        <v>88863</v>
      </c>
      <c r="E90500" s="48">
        <f t="shared" si="1414"/>
        <v>0.11458333333333333</v>
      </c>
      <c r="F90500" t="str">
        <f>TEXT(Таблица19[[#This Row],[время просмотра (UTC)]],"ДДД")</f>
        <v>Ср</v>
      </c>
    </row>
    <row r="90501" spans="1:6" x14ac:dyDescent="0.25">
      <c r="A90501">
        <v>153476</v>
      </c>
      <c r="B90501" s="2">
        <v>44356.113860841426</v>
      </c>
      <c r="C90501">
        <v>245639</v>
      </c>
      <c r="D90501">
        <v>208723</v>
      </c>
      <c r="E90501" s="48">
        <f t="shared" si="1414"/>
        <v>0.11319444444444444</v>
      </c>
      <c r="F90501" t="str">
        <f>TEXT(Таблица19[[#This Row],[время просмотра (UTC)]],"ДДД")</f>
        <v>Ср</v>
      </c>
    </row>
    <row r="90502" spans="1:6" x14ac:dyDescent="0.25">
      <c r="A90502">
        <v>153472</v>
      </c>
      <c r="B90502" s="2">
        <v>44356.106174757282</v>
      </c>
      <c r="C90502">
        <v>206689</v>
      </c>
      <c r="D90502">
        <v>318314</v>
      </c>
      <c r="E90502" s="48">
        <f t="shared" si="1414"/>
        <v>0.10555555555555556</v>
      </c>
      <c r="F90502" t="str">
        <f>TEXT(Таблица19[[#This Row],[время просмотра (UTC)]],"ДДД")</f>
        <v>Ср</v>
      </c>
    </row>
    <row r="90503" spans="1:6" x14ac:dyDescent="0.25">
      <c r="A90503">
        <v>153470</v>
      </c>
      <c r="B90503" s="2">
        <v>44356.105770226539</v>
      </c>
      <c r="C90503">
        <v>23007</v>
      </c>
      <c r="D90503">
        <v>113137</v>
      </c>
      <c r="E90503" s="48">
        <f t="shared" si="1414"/>
        <v>0.10555555555555556</v>
      </c>
      <c r="F90503" t="str">
        <f>TEXT(Таблица19[[#This Row],[время просмотра (UTC)]],"ДДД")</f>
        <v>Ср</v>
      </c>
    </row>
    <row r="90504" spans="1:6" x14ac:dyDescent="0.25">
      <c r="A90504">
        <v>153466</v>
      </c>
      <c r="B90504" s="2">
        <v>44356.102333333336</v>
      </c>
      <c r="C90504">
        <v>182055</v>
      </c>
      <c r="D90504">
        <v>97867</v>
      </c>
      <c r="E90504" s="48">
        <f t="shared" si="1414"/>
        <v>0.10208333333333335</v>
      </c>
      <c r="F90504" t="str">
        <f>TEXT(Таблица19[[#This Row],[время просмотра (UTC)]],"ДДД")</f>
        <v>Ср</v>
      </c>
    </row>
    <row r="90505" spans="1:6" x14ac:dyDescent="0.25">
      <c r="A90505">
        <v>153462</v>
      </c>
      <c r="B90505" s="2">
        <v>44356.098893203882</v>
      </c>
      <c r="C90505">
        <v>240387</v>
      </c>
      <c r="D90505">
        <v>300941</v>
      </c>
      <c r="E90505" s="48">
        <f t="shared" si="1414"/>
        <v>9.8611111111111108E-2</v>
      </c>
      <c r="F90505" t="str">
        <f>TEXT(Таблица19[[#This Row],[время просмотра (UTC)]],"ДДД")</f>
        <v>Ср</v>
      </c>
    </row>
    <row r="90506" spans="1:6" x14ac:dyDescent="0.25">
      <c r="A90506">
        <v>153457</v>
      </c>
      <c r="B90506" s="2">
        <v>44356.089</v>
      </c>
      <c r="C90506">
        <v>56990</v>
      </c>
      <c r="D90506">
        <v>154256</v>
      </c>
      <c r="E90506" s="48">
        <f t="shared" si="1414"/>
        <v>8.8888888888888892E-2</v>
      </c>
      <c r="F90506" t="str">
        <f>TEXT(Таблица19[[#This Row],[время просмотра (UTC)]],"ДДД")</f>
        <v>Ср</v>
      </c>
    </row>
    <row r="90507" spans="1:6" x14ac:dyDescent="0.25">
      <c r="A90507">
        <v>153453</v>
      </c>
      <c r="B90507" s="2">
        <v>44356.087566343042</v>
      </c>
      <c r="C90507">
        <v>146583</v>
      </c>
      <c r="D90507">
        <v>193398</v>
      </c>
      <c r="E90507" s="48">
        <f t="shared" si="1414"/>
        <v>8.7500000000000008E-2</v>
      </c>
      <c r="F90507" t="str">
        <f>TEXT(Таблица19[[#This Row],[время просмотра (UTC)]],"ДДД")</f>
        <v>Ср</v>
      </c>
    </row>
    <row r="90508" spans="1:6" x14ac:dyDescent="0.25">
      <c r="A90508">
        <v>153448</v>
      </c>
      <c r="B90508" s="2">
        <v>44356.086333333333</v>
      </c>
      <c r="C90508">
        <v>301625</v>
      </c>
      <c r="D90508">
        <v>411922</v>
      </c>
      <c r="E90508" s="48">
        <f t="shared" si="1414"/>
        <v>8.6111111111111124E-2</v>
      </c>
      <c r="F90508" t="str">
        <f>TEXT(Таблица19[[#This Row],[время просмотра (UTC)]],"ДДД")</f>
        <v>Ср</v>
      </c>
    </row>
    <row r="90509" spans="1:6" x14ac:dyDescent="0.25">
      <c r="A90509">
        <v>153447</v>
      </c>
      <c r="B90509" s="2">
        <v>44356.081093851135</v>
      </c>
      <c r="C90509">
        <v>162082</v>
      </c>
      <c r="D90509">
        <v>165641</v>
      </c>
      <c r="E90509" s="48">
        <f t="shared" si="1414"/>
        <v>8.0555555555555561E-2</v>
      </c>
      <c r="F90509" t="str">
        <f>TEXT(Таблица19[[#This Row],[время просмотра (UTC)]],"ДДД")</f>
        <v>Ср</v>
      </c>
    </row>
    <row r="90510" spans="1:6" x14ac:dyDescent="0.25">
      <c r="A90510">
        <v>153442</v>
      </c>
      <c r="B90510" s="2">
        <v>44356.08</v>
      </c>
      <c r="C90510">
        <v>222361</v>
      </c>
      <c r="D90510">
        <v>388328</v>
      </c>
      <c r="E90510" s="48">
        <f t="shared" si="1414"/>
        <v>7.9861111111111105E-2</v>
      </c>
      <c r="F90510" t="str">
        <f>TEXT(Таблица19[[#This Row],[время просмотра (UTC)]],"ДДД")</f>
        <v>Ср</v>
      </c>
    </row>
    <row r="90511" spans="1:6" x14ac:dyDescent="0.25">
      <c r="A90511">
        <v>153437</v>
      </c>
      <c r="B90511" s="2">
        <v>44356.079475728155</v>
      </c>
      <c r="C90511">
        <v>292994</v>
      </c>
      <c r="D90511">
        <v>266896</v>
      </c>
      <c r="E90511" s="48">
        <f t="shared" si="1414"/>
        <v>7.9166666666666663E-2</v>
      </c>
      <c r="F90511" t="str">
        <f>TEXT(Таблица19[[#This Row],[время просмотра (UTC)]],"ДДД")</f>
        <v>Ср</v>
      </c>
    </row>
    <row r="90512" spans="1:6" x14ac:dyDescent="0.25">
      <c r="A90512">
        <v>153436</v>
      </c>
      <c r="B90512" s="2">
        <v>44356.077857605174</v>
      </c>
      <c r="C90512">
        <v>110703</v>
      </c>
      <c r="D90512">
        <v>477565</v>
      </c>
      <c r="E90512" s="48">
        <f t="shared" si="1414"/>
        <v>7.7777777777777779E-2</v>
      </c>
      <c r="F90512" t="str">
        <f>TEXT(Таблица19[[#This Row],[время просмотра (UTC)]],"ДДД")</f>
        <v>Ср</v>
      </c>
    </row>
    <row r="90513" spans="1:6" x14ac:dyDescent="0.25">
      <c r="A90513">
        <v>153432</v>
      </c>
      <c r="B90513" s="2">
        <v>44356.074333333338</v>
      </c>
      <c r="C90513">
        <v>185313</v>
      </c>
      <c r="D90513">
        <v>308537</v>
      </c>
      <c r="E90513" s="48">
        <f t="shared" si="1414"/>
        <v>7.4305555555555555E-2</v>
      </c>
      <c r="F90513" t="str">
        <f>TEXT(Таблица19[[#This Row],[время просмотра (UTC)]],"ДДД")</f>
        <v>Ср</v>
      </c>
    </row>
    <row r="90514" spans="1:6" x14ac:dyDescent="0.25">
      <c r="A90514">
        <v>153429</v>
      </c>
      <c r="B90514" s="2">
        <v>44356.073003236241</v>
      </c>
      <c r="C90514">
        <v>284504</v>
      </c>
      <c r="D90514">
        <v>241927</v>
      </c>
      <c r="E90514" s="48">
        <f t="shared" si="1414"/>
        <v>7.2916666666666671E-2</v>
      </c>
      <c r="F90514" t="str">
        <f>TEXT(Таблица19[[#This Row],[время просмотра (UTC)]],"ДДД")</f>
        <v>Ср</v>
      </c>
    </row>
    <row r="90515" spans="1:6" x14ac:dyDescent="0.25">
      <c r="A90515">
        <v>153427</v>
      </c>
      <c r="B90515" s="2">
        <v>44356.066935275085</v>
      </c>
      <c r="C90515">
        <v>286637</v>
      </c>
      <c r="D90515">
        <v>439981</v>
      </c>
      <c r="E90515" s="48">
        <f t="shared" si="1414"/>
        <v>6.6666666666666666E-2</v>
      </c>
      <c r="F90515" t="str">
        <f>TEXT(Таблица19[[#This Row],[время просмотра (UTC)]],"ДДД")</f>
        <v>Ср</v>
      </c>
    </row>
    <row r="90516" spans="1:6" x14ac:dyDescent="0.25">
      <c r="A90516">
        <v>153425</v>
      </c>
      <c r="B90516" s="2">
        <v>44356.064912621361</v>
      </c>
      <c r="C90516">
        <v>55076</v>
      </c>
      <c r="D90516">
        <v>464478</v>
      </c>
      <c r="E90516" s="48">
        <f t="shared" si="1414"/>
        <v>6.458333333333334E-2</v>
      </c>
      <c r="F90516" t="str">
        <f>TEXT(Таблица19[[#This Row],[время просмотра (UTC)]],"ДДД")</f>
        <v>Ср</v>
      </c>
    </row>
    <row r="90517" spans="1:6" x14ac:dyDescent="0.25">
      <c r="A90517">
        <v>153423</v>
      </c>
      <c r="B90517" s="2">
        <v>44356.061000000002</v>
      </c>
      <c r="C90517">
        <v>156945</v>
      </c>
      <c r="D90517">
        <v>384668</v>
      </c>
      <c r="E90517" s="48">
        <f t="shared" si="1414"/>
        <v>6.0416666666666667E-2</v>
      </c>
      <c r="F90517" t="str">
        <f>TEXT(Таблица19[[#This Row],[время просмотра (UTC)]],"ДДД")</f>
        <v>Ср</v>
      </c>
    </row>
    <row r="90518" spans="1:6" x14ac:dyDescent="0.25">
      <c r="A90518">
        <v>153422</v>
      </c>
      <c r="B90518" s="2">
        <v>44356.058440129447</v>
      </c>
      <c r="C90518">
        <v>135315</v>
      </c>
      <c r="D90518">
        <v>250679</v>
      </c>
      <c r="E90518" s="48">
        <f t="shared" si="1414"/>
        <v>5.8333333333333327E-2</v>
      </c>
      <c r="F90518" t="str">
        <f>TEXT(Таблица19[[#This Row],[время просмотра (UTC)]],"ДДД")</f>
        <v>Ср</v>
      </c>
    </row>
    <row r="90519" spans="1:6" x14ac:dyDescent="0.25">
      <c r="A90519">
        <v>153418</v>
      </c>
      <c r="B90519" s="2">
        <v>44356.052372168284</v>
      </c>
      <c r="C90519">
        <v>166134</v>
      </c>
      <c r="D90519">
        <v>81226</v>
      </c>
      <c r="E90519" s="48">
        <f t="shared" si="1414"/>
        <v>5.2083333333333336E-2</v>
      </c>
      <c r="F90519" t="str">
        <f>TEXT(Таблица19[[#This Row],[время просмотра (UTC)]],"ДДД")</f>
        <v>Ср</v>
      </c>
    </row>
    <row r="90520" spans="1:6" x14ac:dyDescent="0.25">
      <c r="A90520">
        <v>153416</v>
      </c>
      <c r="B90520" s="2">
        <v>44356.051967637541</v>
      </c>
      <c r="C90520">
        <v>127845</v>
      </c>
      <c r="D90520">
        <v>250679</v>
      </c>
      <c r="E90520" s="48">
        <f t="shared" si="1414"/>
        <v>5.1388888888888894E-2</v>
      </c>
      <c r="F90520" t="str">
        <f>TEXT(Таблица19[[#This Row],[время просмотра (UTC)]],"ДДД")</f>
        <v>Ср</v>
      </c>
    </row>
    <row r="90521" spans="1:6" x14ac:dyDescent="0.25">
      <c r="A90521">
        <v>153413</v>
      </c>
      <c r="B90521" s="2">
        <v>44356.051563106797</v>
      </c>
      <c r="C90521">
        <v>255618</v>
      </c>
      <c r="D90521">
        <v>153893</v>
      </c>
      <c r="E90521" s="48">
        <f t="shared" si="1414"/>
        <v>5.1388888888888894E-2</v>
      </c>
      <c r="F90521" t="str">
        <f>TEXT(Таблица19[[#This Row],[время просмотра (UTC)]],"ДДД")</f>
        <v>Ср</v>
      </c>
    </row>
    <row r="90522" spans="1:6" x14ac:dyDescent="0.25">
      <c r="A90522">
        <v>153412</v>
      </c>
      <c r="B90522" s="2">
        <v>44356.050999999999</v>
      </c>
      <c r="C90522">
        <v>298263</v>
      </c>
      <c r="D90522">
        <v>284325</v>
      </c>
      <c r="E90522" s="48">
        <f t="shared" si="1414"/>
        <v>5.0694444444444452E-2</v>
      </c>
      <c r="F90522" t="str">
        <f>TEXT(Таблица19[[#This Row],[время просмотра (UTC)]],"ДДД")</f>
        <v>Ср</v>
      </c>
    </row>
    <row r="90523" spans="1:6" x14ac:dyDescent="0.25">
      <c r="A90523">
        <v>153409</v>
      </c>
      <c r="B90523" s="2">
        <v>44356.048333333332</v>
      </c>
      <c r="C90523">
        <v>163426</v>
      </c>
      <c r="D90523">
        <v>222412</v>
      </c>
      <c r="E90523" s="48">
        <f t="shared" si="1414"/>
        <v>4.7916666666666663E-2</v>
      </c>
      <c r="F90523" t="str">
        <f>TEXT(Таблица19[[#This Row],[время просмотра (UTC)]],"ДДД")</f>
        <v>Ср</v>
      </c>
    </row>
    <row r="90524" spans="1:6" x14ac:dyDescent="0.25">
      <c r="A90524">
        <v>153405</v>
      </c>
      <c r="B90524" s="2">
        <v>44356.046333333339</v>
      </c>
      <c r="C90524">
        <v>230572</v>
      </c>
      <c r="D90524">
        <v>411922</v>
      </c>
      <c r="E90524" s="48">
        <f t="shared" si="1414"/>
        <v>4.5833333333333337E-2</v>
      </c>
      <c r="F90524" t="str">
        <f>TEXT(Таблица19[[#This Row],[время просмотра (UTC)]],"ДДД")</f>
        <v>Ср</v>
      </c>
    </row>
    <row r="90525" spans="1:6" x14ac:dyDescent="0.25">
      <c r="A90525">
        <v>153404</v>
      </c>
      <c r="B90525" s="2">
        <v>44356.044666666661</v>
      </c>
      <c r="C90525">
        <v>38678</v>
      </c>
      <c r="D90525">
        <v>138209</v>
      </c>
      <c r="E90525" s="48">
        <f t="shared" si="1414"/>
        <v>4.4444444444444446E-2</v>
      </c>
      <c r="F90525" t="str">
        <f>TEXT(Таблица19[[#This Row],[время просмотра (UTC)]],"ДДД")</f>
        <v>Ср</v>
      </c>
    </row>
    <row r="90526" spans="1:6" x14ac:dyDescent="0.25">
      <c r="A90526">
        <v>153403</v>
      </c>
      <c r="B90526" s="2">
        <v>44356.043877022654</v>
      </c>
      <c r="C90526">
        <v>106453</v>
      </c>
      <c r="D90526">
        <v>82850</v>
      </c>
      <c r="E90526" s="48">
        <f t="shared" si="1414"/>
        <v>4.3750000000000004E-2</v>
      </c>
      <c r="F90526" t="str">
        <f>TEXT(Таблица19[[#This Row],[время просмотра (UTC)]],"ДДД")</f>
        <v>Ср</v>
      </c>
    </row>
    <row r="90527" spans="1:6" x14ac:dyDescent="0.25">
      <c r="A90527">
        <v>153398</v>
      </c>
      <c r="B90527" s="2">
        <v>44356.041333333334</v>
      </c>
      <c r="C90527">
        <v>27415</v>
      </c>
      <c r="D90527">
        <v>182191</v>
      </c>
      <c r="E90527" s="48">
        <f t="shared" si="1414"/>
        <v>4.0972222222222222E-2</v>
      </c>
      <c r="F90527" t="str">
        <f>TEXT(Таблица19[[#This Row],[время просмотра (UTC)]],"ДДД")</f>
        <v>Ср</v>
      </c>
    </row>
    <row r="90528" spans="1:6" x14ac:dyDescent="0.25">
      <c r="A90528">
        <v>153397</v>
      </c>
      <c r="B90528" s="2">
        <v>44356.041045307444</v>
      </c>
      <c r="C90528">
        <v>115605</v>
      </c>
      <c r="D90528">
        <v>241927</v>
      </c>
      <c r="E90528" s="48">
        <f t="shared" si="1414"/>
        <v>4.0972222222222222E-2</v>
      </c>
      <c r="F90528" t="str">
        <f>TEXT(Таблица19[[#This Row],[время просмотра (UTC)]],"ДДД")</f>
        <v>Ср</v>
      </c>
    </row>
    <row r="90529" spans="1:6" x14ac:dyDescent="0.25">
      <c r="A90529">
        <v>153392</v>
      </c>
      <c r="B90529" s="2">
        <v>44356.0406407767</v>
      </c>
      <c r="C90529">
        <v>11073</v>
      </c>
      <c r="D90529">
        <v>394819</v>
      </c>
      <c r="E90529" s="48">
        <f t="shared" si="1414"/>
        <v>4.027777777777778E-2</v>
      </c>
      <c r="F90529" t="str">
        <f>TEXT(Таблица19[[#This Row],[время просмотра (UTC)]],"ДДД")</f>
        <v>Ср</v>
      </c>
    </row>
    <row r="90530" spans="1:6" x14ac:dyDescent="0.25">
      <c r="A90530">
        <v>153390</v>
      </c>
      <c r="B90530" s="2">
        <v>44356.033000000003</v>
      </c>
      <c r="C90530">
        <v>348715</v>
      </c>
      <c r="D90530">
        <v>4199</v>
      </c>
      <c r="E90530" s="48">
        <f t="shared" si="1414"/>
        <v>3.2638888888888891E-2</v>
      </c>
      <c r="F90530" t="str">
        <f>TEXT(Таблица19[[#This Row],[время просмотра (UTC)]],"ДДД")</f>
        <v>Ср</v>
      </c>
    </row>
    <row r="90531" spans="1:6" x14ac:dyDescent="0.25">
      <c r="A90531">
        <v>153385</v>
      </c>
      <c r="B90531" s="2">
        <v>44356.032954692557</v>
      </c>
      <c r="C90531">
        <v>118754</v>
      </c>
      <c r="D90531">
        <v>235790</v>
      </c>
      <c r="E90531" s="48">
        <f t="shared" si="1414"/>
        <v>3.2638888888888891E-2</v>
      </c>
      <c r="F90531" t="str">
        <f>TEXT(Таблица19[[#This Row],[время просмотра (UTC)]],"ДДД")</f>
        <v>Ср</v>
      </c>
    </row>
    <row r="90532" spans="1:6" x14ac:dyDescent="0.25">
      <c r="A90532">
        <v>153384</v>
      </c>
      <c r="B90532" s="2">
        <v>44356.02931391586</v>
      </c>
      <c r="C90532">
        <v>227841</v>
      </c>
      <c r="D90532">
        <v>381626</v>
      </c>
      <c r="E90532" s="48">
        <f t="shared" si="1414"/>
        <v>2.9166666666666664E-2</v>
      </c>
      <c r="F90532" t="str">
        <f>TEXT(Таблица19[[#This Row],[время просмотра (UTC)]],"ДДД")</f>
        <v>Ср</v>
      </c>
    </row>
    <row r="90533" spans="1:6" x14ac:dyDescent="0.25">
      <c r="A90533">
        <v>153383</v>
      </c>
      <c r="B90533" s="2">
        <v>44356.02931391586</v>
      </c>
      <c r="C90533">
        <v>41330</v>
      </c>
      <c r="D90533">
        <v>118549</v>
      </c>
      <c r="E90533" s="48">
        <f t="shared" si="1414"/>
        <v>2.9166666666666664E-2</v>
      </c>
      <c r="F90533" t="str">
        <f>TEXT(Таблица19[[#This Row],[время просмотра (UTC)]],"ДДД")</f>
        <v>Ср</v>
      </c>
    </row>
    <row r="90534" spans="1:6" x14ac:dyDescent="0.25">
      <c r="A90534">
        <v>153382</v>
      </c>
      <c r="B90534" s="2">
        <v>44356.028504854366</v>
      </c>
      <c r="C90534">
        <v>234274</v>
      </c>
      <c r="D90534">
        <v>154256</v>
      </c>
      <c r="E90534" s="48">
        <f t="shared" si="1414"/>
        <v>2.8472222222222222E-2</v>
      </c>
      <c r="F90534" t="str">
        <f>TEXT(Таблица19[[#This Row],[время просмотра (UTC)]],"ДДД")</f>
        <v>Ср</v>
      </c>
    </row>
    <row r="90535" spans="1:6" x14ac:dyDescent="0.25">
      <c r="A90535">
        <v>153379</v>
      </c>
      <c r="B90535" s="2">
        <v>44356.027000000002</v>
      </c>
      <c r="C90535">
        <v>82580</v>
      </c>
      <c r="D90535">
        <v>118549</v>
      </c>
      <c r="E90535" s="48">
        <f t="shared" si="1414"/>
        <v>2.6388888888888889E-2</v>
      </c>
      <c r="F90535" t="str">
        <f>TEXT(Таблица19[[#This Row],[время просмотра (UTC)]],"ДДД")</f>
        <v>Ср</v>
      </c>
    </row>
    <row r="90536" spans="1:6" x14ac:dyDescent="0.25">
      <c r="A90536">
        <v>153375</v>
      </c>
      <c r="B90536" s="2">
        <v>44356.02486407767</v>
      </c>
      <c r="C90536">
        <v>339354</v>
      </c>
      <c r="D90536">
        <v>347393</v>
      </c>
      <c r="E90536" s="48">
        <f t="shared" si="1414"/>
        <v>2.4305555555555556E-2</v>
      </c>
      <c r="F90536" t="str">
        <f>TEXT(Таблица19[[#This Row],[время просмотра (UTC)]],"ДДД")</f>
        <v>Ср</v>
      </c>
    </row>
    <row r="90537" spans="1:6" x14ac:dyDescent="0.25">
      <c r="A90537">
        <v>153372</v>
      </c>
      <c r="B90537" s="2">
        <v>44356.019605177993</v>
      </c>
      <c r="C90537">
        <v>345766</v>
      </c>
      <c r="D90537">
        <v>344690</v>
      </c>
      <c r="E90537" s="48">
        <f t="shared" si="1414"/>
        <v>1.9444444444444445E-2</v>
      </c>
      <c r="F90537" t="str">
        <f>TEXT(Таблица19[[#This Row],[время просмотра (UTC)]],"ДДД")</f>
        <v>Ср</v>
      </c>
    </row>
    <row r="90538" spans="1:6" x14ac:dyDescent="0.25">
      <c r="A90538">
        <v>153368</v>
      </c>
      <c r="B90538" s="2">
        <v>44356.019605177993</v>
      </c>
      <c r="C90538">
        <v>111281</v>
      </c>
      <c r="D90538">
        <v>389710</v>
      </c>
      <c r="E90538" s="48">
        <f t="shared" si="1414"/>
        <v>1.9444444444444445E-2</v>
      </c>
      <c r="F90538" t="str">
        <f>TEXT(Таблица19[[#This Row],[время просмотра (UTC)]],"ДДД")</f>
        <v>Ср</v>
      </c>
    </row>
    <row r="90539" spans="1:6" x14ac:dyDescent="0.25">
      <c r="A90539">
        <v>153364</v>
      </c>
      <c r="B90539" s="2">
        <v>44356.017177993526</v>
      </c>
      <c r="C90539">
        <v>72940</v>
      </c>
      <c r="D90539">
        <v>430019</v>
      </c>
      <c r="E90539" s="48">
        <f t="shared" si="1414"/>
        <v>1.6666666666666666E-2</v>
      </c>
      <c r="F90539" t="str">
        <f>TEXT(Таблица19[[#This Row],[время просмотра (UTC)]],"ДДД")</f>
        <v>Ср</v>
      </c>
    </row>
    <row r="90540" spans="1:6" x14ac:dyDescent="0.25">
      <c r="A90540">
        <v>153360</v>
      </c>
      <c r="B90540" s="2">
        <v>44356.016773462783</v>
      </c>
      <c r="C90540">
        <v>150930</v>
      </c>
      <c r="D90540">
        <v>411922</v>
      </c>
      <c r="E90540" s="48">
        <f t="shared" si="1414"/>
        <v>1.6666666666666666E-2</v>
      </c>
      <c r="F90540" t="str">
        <f>TEXT(Таблица19[[#This Row],[время просмотра (UTC)]],"ДДД")</f>
        <v>Ср</v>
      </c>
    </row>
    <row r="90541" spans="1:6" x14ac:dyDescent="0.25">
      <c r="A90541">
        <v>153359</v>
      </c>
      <c r="B90541" s="2">
        <v>44356.014750809059</v>
      </c>
      <c r="C90541">
        <v>259524</v>
      </c>
      <c r="D90541">
        <v>258251</v>
      </c>
      <c r="E90541" s="48">
        <f t="shared" si="1414"/>
        <v>1.4583333333333332E-2</v>
      </c>
      <c r="F90541" t="str">
        <f>TEXT(Таблица19[[#This Row],[время просмотра (UTC)]],"ДДД")</f>
        <v>Ср</v>
      </c>
    </row>
    <row r="90542" spans="1:6" x14ac:dyDescent="0.25">
      <c r="A90542">
        <v>153357</v>
      </c>
      <c r="B90542" s="2">
        <v>44356.013941747573</v>
      </c>
      <c r="C90542">
        <v>250013</v>
      </c>
      <c r="D90542">
        <v>351192</v>
      </c>
      <c r="E90542" s="48">
        <f t="shared" si="1414"/>
        <v>1.3888888888888888E-2</v>
      </c>
      <c r="F90542" t="str">
        <f>TEXT(Таблица19[[#This Row],[время просмотра (UTC)]],"ДДД")</f>
        <v>Ср</v>
      </c>
    </row>
    <row r="90543" spans="1:6" x14ac:dyDescent="0.25">
      <c r="A90543">
        <v>153354</v>
      </c>
      <c r="B90543" s="2">
        <v>44356.013941747573</v>
      </c>
      <c r="C90543">
        <v>174</v>
      </c>
      <c r="D90543">
        <v>439981</v>
      </c>
      <c r="E90543" s="48">
        <f t="shared" si="1414"/>
        <v>1.3888888888888888E-2</v>
      </c>
      <c r="F90543" t="str">
        <f>TEXT(Таблица19[[#This Row],[время просмотра (UTC)]],"ДДД")</f>
        <v>Ср</v>
      </c>
    </row>
    <row r="90544" spans="1:6" x14ac:dyDescent="0.25">
      <c r="A90544">
        <v>153352</v>
      </c>
      <c r="B90544" s="2">
        <v>44356.012999999999</v>
      </c>
      <c r="C90544">
        <v>16294</v>
      </c>
      <c r="D90544">
        <v>146115</v>
      </c>
      <c r="E90544" s="48">
        <f t="shared" si="1414"/>
        <v>1.2499999999999999E-2</v>
      </c>
      <c r="F90544" t="str">
        <f>TEXT(Таблица19[[#This Row],[время просмотра (UTC)]],"ДДД")</f>
        <v>Ср</v>
      </c>
    </row>
    <row r="90545" spans="1:6" x14ac:dyDescent="0.25">
      <c r="A90545">
        <v>153350</v>
      </c>
      <c r="B90545" s="2">
        <v>44356.012323624593</v>
      </c>
      <c r="C90545">
        <v>110633</v>
      </c>
      <c r="D90545">
        <v>37644</v>
      </c>
      <c r="E90545" s="48">
        <f t="shared" si="1414"/>
        <v>1.1805555555555555E-2</v>
      </c>
      <c r="F90545" t="str">
        <f>TEXT(Таблица19[[#This Row],[время просмотра (UTC)]],"ДДД")</f>
        <v>Ср</v>
      </c>
    </row>
    <row r="90546" spans="1:6" x14ac:dyDescent="0.25">
      <c r="A90546">
        <v>153348</v>
      </c>
      <c r="B90546" s="2">
        <v>44356.011919093857</v>
      </c>
      <c r="C90546">
        <v>270594</v>
      </c>
      <c r="D90546">
        <v>275247</v>
      </c>
      <c r="E90546" s="48">
        <f t="shared" si="1414"/>
        <v>1.1805555555555555E-2</v>
      </c>
      <c r="F90546" t="str">
        <f>TEXT(Таблица19[[#This Row],[время просмотра (UTC)]],"ДДД")</f>
        <v>Ср</v>
      </c>
    </row>
    <row r="90547" spans="1:6" x14ac:dyDescent="0.25">
      <c r="A90547">
        <v>153347</v>
      </c>
      <c r="B90547" s="2">
        <v>44356.011919093857</v>
      </c>
      <c r="C90547">
        <v>33299</v>
      </c>
      <c r="D90547">
        <v>339039</v>
      </c>
      <c r="E90547" s="48">
        <f t="shared" si="1414"/>
        <v>1.1805555555555555E-2</v>
      </c>
      <c r="F90547" t="str">
        <f>TEXT(Таблица19[[#This Row],[время просмотра (UTC)]],"ДДД")</f>
        <v>Ср</v>
      </c>
    </row>
    <row r="90548" spans="1:6" x14ac:dyDescent="0.25">
      <c r="A90548">
        <v>153344</v>
      </c>
      <c r="B90548" s="2">
        <v>44356.008278317153</v>
      </c>
      <c r="C90548">
        <v>7267</v>
      </c>
      <c r="D90548">
        <v>347008</v>
      </c>
      <c r="E90548" s="48">
        <f t="shared" si="1414"/>
        <v>7.6388888888888886E-3</v>
      </c>
      <c r="F90548" t="str">
        <f>TEXT(Таблица19[[#This Row],[время просмотра (UTC)]],"ДДД")</f>
        <v>Ср</v>
      </c>
    </row>
    <row r="90549" spans="1:6" x14ac:dyDescent="0.25">
      <c r="A90549">
        <v>153342</v>
      </c>
      <c r="B90549" s="2">
        <v>44356.000592233009</v>
      </c>
      <c r="C90549">
        <v>232208</v>
      </c>
      <c r="D90549">
        <v>194071</v>
      </c>
      <c r="E90549" s="48">
        <f t="shared" si="1414"/>
        <v>0</v>
      </c>
      <c r="F90549" t="str">
        <f>TEXT(Таблица19[[#This Row],[время просмотра (UTC)]],"ДДД")</f>
        <v>Ср</v>
      </c>
    </row>
    <row r="90550" spans="1:6" x14ac:dyDescent="0.25">
      <c r="A90550">
        <v>153337</v>
      </c>
      <c r="B90550" s="2">
        <v>44356.000592233009</v>
      </c>
      <c r="C90550">
        <v>13176</v>
      </c>
      <c r="D90550">
        <v>154228</v>
      </c>
      <c r="E90550" s="48">
        <f t="shared" si="1414"/>
        <v>0</v>
      </c>
      <c r="F90550" t="str">
        <f>TEXT(Таблица19[[#This Row],[время просмотра (UTC)]],"ДДД")</f>
        <v>Ср</v>
      </c>
    </row>
    <row r="90551" spans="1:6" x14ac:dyDescent="0.25">
      <c r="A90551">
        <v>153336</v>
      </c>
      <c r="B90551" s="2">
        <v>44356</v>
      </c>
      <c r="C90551">
        <v>268521</v>
      </c>
      <c r="D90551">
        <v>175120</v>
      </c>
      <c r="E90551" s="48">
        <f t="shared" si="1414"/>
        <v>0</v>
      </c>
      <c r="F90551" t="str">
        <f>TEXT(Таблица19[[#This Row],[время просмотра (UTC)]],"ДДД")</f>
        <v>Ср</v>
      </c>
    </row>
    <row r="90552" spans="1:6" x14ac:dyDescent="0.25">
      <c r="A90552">
        <v>153333</v>
      </c>
      <c r="B90552" s="2">
        <v>44355.996951456313</v>
      </c>
      <c r="C90552">
        <v>20316</v>
      </c>
      <c r="D90552">
        <v>276543</v>
      </c>
      <c r="E90552" s="48">
        <f t="shared" si="1414"/>
        <v>0.99652777777777779</v>
      </c>
      <c r="F90552" t="str">
        <f>TEXT(Таблица19[[#This Row],[время просмотра (UTC)]],"ДДД")</f>
        <v>Вт</v>
      </c>
    </row>
    <row r="90553" spans="1:6" x14ac:dyDescent="0.25">
      <c r="A90553">
        <v>153331</v>
      </c>
      <c r="B90553" s="2">
        <v>44355.995737864076</v>
      </c>
      <c r="C90553">
        <v>127290</v>
      </c>
      <c r="D90553">
        <v>180863</v>
      </c>
      <c r="E90553" s="48">
        <f t="shared" si="1414"/>
        <v>0.99513888888888891</v>
      </c>
      <c r="F90553" t="str">
        <f>TEXT(Таблица19[[#This Row],[время просмотра (UTC)]],"ДДД")</f>
        <v>Вт</v>
      </c>
    </row>
    <row r="90554" spans="1:6" x14ac:dyDescent="0.25">
      <c r="A90554">
        <v>153327</v>
      </c>
      <c r="B90554" s="2">
        <v>44355.993715210352</v>
      </c>
      <c r="C90554">
        <v>328584</v>
      </c>
      <c r="D90554">
        <v>83356</v>
      </c>
      <c r="E90554" s="48">
        <f t="shared" si="1414"/>
        <v>0.99305555555555547</v>
      </c>
      <c r="F90554" t="str">
        <f>TEXT(Таблица19[[#This Row],[время просмотра (UTC)]],"ДДД")</f>
        <v>Вт</v>
      </c>
    </row>
    <row r="90555" spans="1:6" x14ac:dyDescent="0.25">
      <c r="A90555">
        <v>153324</v>
      </c>
      <c r="B90555" s="2">
        <v>44355.992501618122</v>
      </c>
      <c r="C90555">
        <v>73474</v>
      </c>
      <c r="D90555">
        <v>7084</v>
      </c>
      <c r="E90555" s="48">
        <f t="shared" si="1414"/>
        <v>0.99236111111111114</v>
      </c>
      <c r="F90555" t="str">
        <f>TEXT(Таблица19[[#This Row],[время просмотра (UTC)]],"ДДД")</f>
        <v>Вт</v>
      </c>
    </row>
    <row r="90556" spans="1:6" x14ac:dyDescent="0.25">
      <c r="A90556">
        <v>153323</v>
      </c>
      <c r="B90556" s="2">
        <v>44355.991333333339</v>
      </c>
      <c r="C90556">
        <v>149639</v>
      </c>
      <c r="D90556">
        <v>4199</v>
      </c>
      <c r="E90556" s="48">
        <f t="shared" si="1414"/>
        <v>0.99097222222222225</v>
      </c>
      <c r="F90556" t="str">
        <f>TEXT(Таблица19[[#This Row],[время просмотра (UTC)]],"ДДД")</f>
        <v>Вт</v>
      </c>
    </row>
    <row r="90557" spans="1:6" x14ac:dyDescent="0.25">
      <c r="A90557">
        <v>153318</v>
      </c>
      <c r="B90557" s="2">
        <v>44355.990478964399</v>
      </c>
      <c r="C90557">
        <v>75332</v>
      </c>
      <c r="D90557">
        <v>246549</v>
      </c>
      <c r="E90557" s="48">
        <f t="shared" si="1414"/>
        <v>0.9902777777777777</v>
      </c>
      <c r="F90557" t="str">
        <f>TEXT(Таблица19[[#This Row],[время просмотра (UTC)]],"ДДД")</f>
        <v>Вт</v>
      </c>
    </row>
    <row r="90558" spans="1:6" x14ac:dyDescent="0.25">
      <c r="A90558">
        <v>153316</v>
      </c>
      <c r="B90558" s="2">
        <v>44355.989669902912</v>
      </c>
      <c r="C90558">
        <v>98024</v>
      </c>
      <c r="D90558">
        <v>411845</v>
      </c>
      <c r="E90558" s="48">
        <f t="shared" si="1414"/>
        <v>0.98958333333333337</v>
      </c>
      <c r="F90558" t="str">
        <f>TEXT(Таблица19[[#This Row],[время просмотра (UTC)]],"ДДД")</f>
        <v>Вт</v>
      </c>
    </row>
    <row r="90559" spans="1:6" x14ac:dyDescent="0.25">
      <c r="A90559">
        <v>153313</v>
      </c>
      <c r="B90559" s="2">
        <v>44355.989265372169</v>
      </c>
      <c r="C90559">
        <v>122021</v>
      </c>
      <c r="D90559">
        <v>21760</v>
      </c>
      <c r="E90559" s="48">
        <f t="shared" si="1414"/>
        <v>0.98888888888888893</v>
      </c>
      <c r="F90559" t="str">
        <f>TEXT(Таблица19[[#This Row],[время просмотра (UTC)]],"ДДД")</f>
        <v>Вт</v>
      </c>
    </row>
    <row r="90560" spans="1:6" x14ac:dyDescent="0.25">
      <c r="A90560">
        <v>153308</v>
      </c>
      <c r="B90560" s="2">
        <v>44355.986029126216</v>
      </c>
      <c r="C90560">
        <v>144119</v>
      </c>
      <c r="D90560">
        <v>118549</v>
      </c>
      <c r="E90560" s="48">
        <f t="shared" si="1414"/>
        <v>0.98541666666666661</v>
      </c>
      <c r="F90560" t="str">
        <f>TEXT(Таблица19[[#This Row],[время просмотра (UTC)]],"ДДД")</f>
        <v>Вт</v>
      </c>
    </row>
    <row r="90561" spans="1:6" x14ac:dyDescent="0.25">
      <c r="A90561">
        <v>153304</v>
      </c>
      <c r="B90561" s="2">
        <v>44355.981333333337</v>
      </c>
      <c r="C90561">
        <v>85261</v>
      </c>
      <c r="D90561">
        <v>351192</v>
      </c>
      <c r="E90561" s="48">
        <f t="shared" si="1414"/>
        <v>0.98125000000000007</v>
      </c>
      <c r="F90561" t="str">
        <f>TEXT(Таблица19[[#This Row],[время просмотра (UTC)]],"ДДД")</f>
        <v>Вт</v>
      </c>
    </row>
    <row r="90562" spans="1:6" x14ac:dyDescent="0.25">
      <c r="A90562">
        <v>153300</v>
      </c>
      <c r="B90562" s="2">
        <v>44355.980770226539</v>
      </c>
      <c r="C90562">
        <v>155271</v>
      </c>
      <c r="D90562">
        <v>347008</v>
      </c>
      <c r="E90562" s="48">
        <f t="shared" ref="E90562:E90625" si="1415">TIME(HOUR(B90562),MINUTE(B90562),SECOND(0))</f>
        <v>0.98055555555555562</v>
      </c>
      <c r="F90562" t="str">
        <f>TEXT(Таблица19[[#This Row],[время просмотра (UTC)]],"ДДД")</f>
        <v>Вт</v>
      </c>
    </row>
    <row r="90563" spans="1:6" x14ac:dyDescent="0.25">
      <c r="A90563">
        <v>153298</v>
      </c>
      <c r="B90563" s="2">
        <v>44355.978747572815</v>
      </c>
      <c r="C90563">
        <v>180420</v>
      </c>
      <c r="D90563">
        <v>467908</v>
      </c>
      <c r="E90563" s="48">
        <f t="shared" si="1415"/>
        <v>0.9784722222222223</v>
      </c>
      <c r="F90563" t="str">
        <f>TEXT(Таблица19[[#This Row],[время просмотра (UTC)]],"ДДД")</f>
        <v>Вт</v>
      </c>
    </row>
    <row r="90564" spans="1:6" x14ac:dyDescent="0.25">
      <c r="A90564">
        <v>153296</v>
      </c>
      <c r="B90564" s="2">
        <v>44355.977938511329</v>
      </c>
      <c r="C90564">
        <v>188246</v>
      </c>
      <c r="D90564">
        <v>197561</v>
      </c>
      <c r="E90564" s="48">
        <f t="shared" si="1415"/>
        <v>0.97777777777777775</v>
      </c>
      <c r="F90564" t="str">
        <f>TEXT(Таблица19[[#This Row],[время просмотра (UTC)]],"ДДД")</f>
        <v>Вт</v>
      </c>
    </row>
    <row r="90565" spans="1:6" x14ac:dyDescent="0.25">
      <c r="A90565">
        <v>153294</v>
      </c>
      <c r="B90565" s="2">
        <v>44355.977938511329</v>
      </c>
      <c r="C90565">
        <v>31816</v>
      </c>
      <c r="D90565">
        <v>250679</v>
      </c>
      <c r="E90565" s="48">
        <f t="shared" si="1415"/>
        <v>0.97777777777777775</v>
      </c>
      <c r="F90565" t="str">
        <f>TEXT(Таблица19[[#This Row],[время просмотра (UTC)]],"ДДД")</f>
        <v>Вт</v>
      </c>
    </row>
    <row r="90566" spans="1:6" x14ac:dyDescent="0.25">
      <c r="A90566">
        <v>153291</v>
      </c>
      <c r="B90566" s="2">
        <v>44355.977533980586</v>
      </c>
      <c r="C90566">
        <v>226699</v>
      </c>
      <c r="D90566">
        <v>360157</v>
      </c>
      <c r="E90566" s="48">
        <f t="shared" si="1415"/>
        <v>0.9770833333333333</v>
      </c>
      <c r="F90566" t="str">
        <f>TEXT(Таблица19[[#This Row],[время просмотра (UTC)]],"ДДД")</f>
        <v>Вт</v>
      </c>
    </row>
    <row r="90567" spans="1:6" x14ac:dyDescent="0.25">
      <c r="A90567">
        <v>153286</v>
      </c>
      <c r="B90567" s="2">
        <v>44355.975106796112</v>
      </c>
      <c r="C90567">
        <v>201126</v>
      </c>
      <c r="D90567">
        <v>90383</v>
      </c>
      <c r="E90567" s="48">
        <f t="shared" si="1415"/>
        <v>0.97499999999999998</v>
      </c>
      <c r="F90567" t="str">
        <f>TEXT(Таблица19[[#This Row],[время просмотра (UTC)]],"ДДД")</f>
        <v>Вт</v>
      </c>
    </row>
    <row r="90568" spans="1:6" x14ac:dyDescent="0.25">
      <c r="A90568">
        <v>153281</v>
      </c>
      <c r="B90568" s="2">
        <v>44355.974702265376</v>
      </c>
      <c r="C90568">
        <v>319625</v>
      </c>
      <c r="D90568">
        <v>458081</v>
      </c>
      <c r="E90568" s="48">
        <f t="shared" si="1415"/>
        <v>0.97430555555555554</v>
      </c>
      <c r="F90568" t="str">
        <f>TEXT(Таблица19[[#This Row],[время просмотра (UTC)]],"ДДД")</f>
        <v>Вт</v>
      </c>
    </row>
    <row r="90569" spans="1:6" x14ac:dyDescent="0.25">
      <c r="A90569">
        <v>153280</v>
      </c>
      <c r="B90569" s="2">
        <v>44355.974666666662</v>
      </c>
      <c r="C90569">
        <v>270321</v>
      </c>
      <c r="D90569">
        <v>454139</v>
      </c>
      <c r="E90569" s="48">
        <f t="shared" si="1415"/>
        <v>0.97430555555555554</v>
      </c>
      <c r="F90569" t="str">
        <f>TEXT(Таблица19[[#This Row],[время просмотра (UTC)]],"ДДД")</f>
        <v>Вт</v>
      </c>
    </row>
    <row r="90570" spans="1:6" x14ac:dyDescent="0.25">
      <c r="A90570">
        <v>153275</v>
      </c>
      <c r="B90570" s="2">
        <v>44355.974297734625</v>
      </c>
      <c r="C90570">
        <v>299080</v>
      </c>
      <c r="D90570">
        <v>230723</v>
      </c>
      <c r="E90570" s="48">
        <f t="shared" si="1415"/>
        <v>0.97361111111111109</v>
      </c>
      <c r="F90570" t="str">
        <f>TEXT(Таблица19[[#This Row],[время просмотра (UTC)]],"ДДД")</f>
        <v>Вт</v>
      </c>
    </row>
    <row r="90571" spans="1:6" x14ac:dyDescent="0.25">
      <c r="A90571">
        <v>153271</v>
      </c>
      <c r="B90571" s="2">
        <v>44355.974297734625</v>
      </c>
      <c r="C90571">
        <v>18793</v>
      </c>
      <c r="D90571">
        <v>105200</v>
      </c>
      <c r="E90571" s="48">
        <f t="shared" si="1415"/>
        <v>0.97361111111111109</v>
      </c>
      <c r="F90571" t="str">
        <f>TEXT(Таблица19[[#This Row],[время просмотра (UTC)]],"ДДД")</f>
        <v>Вт</v>
      </c>
    </row>
    <row r="90572" spans="1:6" x14ac:dyDescent="0.25">
      <c r="A90572">
        <v>153270</v>
      </c>
      <c r="B90572" s="2">
        <v>44355.973488673138</v>
      </c>
      <c r="C90572">
        <v>185454</v>
      </c>
      <c r="D90572">
        <v>344298</v>
      </c>
      <c r="E90572" s="48">
        <f t="shared" si="1415"/>
        <v>0.97291666666666676</v>
      </c>
      <c r="F90572" t="str">
        <f>TEXT(Таблица19[[#This Row],[время просмотра (UTC)]],"ДДД")</f>
        <v>Вт</v>
      </c>
    </row>
    <row r="90573" spans="1:6" x14ac:dyDescent="0.25">
      <c r="A90573">
        <v>153267</v>
      </c>
      <c r="B90573" s="2">
        <v>44355.973084142395</v>
      </c>
      <c r="C90573">
        <v>129934</v>
      </c>
      <c r="D90573">
        <v>90873</v>
      </c>
      <c r="E90573" s="48">
        <f t="shared" si="1415"/>
        <v>0.97291666666666676</v>
      </c>
      <c r="F90573" t="str">
        <f>TEXT(Таблица19[[#This Row],[время просмотра (UTC)]],"ДДД")</f>
        <v>Вт</v>
      </c>
    </row>
    <row r="90574" spans="1:6" x14ac:dyDescent="0.25">
      <c r="A90574">
        <v>153265</v>
      </c>
      <c r="B90574" s="2">
        <v>44355.972679611645</v>
      </c>
      <c r="C90574">
        <v>227812</v>
      </c>
      <c r="D90574">
        <v>347060</v>
      </c>
      <c r="E90574" s="48">
        <f t="shared" si="1415"/>
        <v>0.97222222222222221</v>
      </c>
      <c r="F90574" t="str">
        <f>TEXT(Таблица19[[#This Row],[время просмотра (UTC)]],"ДДД")</f>
        <v>Вт</v>
      </c>
    </row>
    <row r="90575" spans="1:6" x14ac:dyDescent="0.25">
      <c r="A90575">
        <v>153260</v>
      </c>
      <c r="B90575" s="2">
        <v>44355.97</v>
      </c>
      <c r="C90575">
        <v>229855</v>
      </c>
      <c r="D90575">
        <v>189009</v>
      </c>
      <c r="E90575" s="48">
        <f t="shared" si="1415"/>
        <v>0.96944444444444444</v>
      </c>
      <c r="F90575" t="str">
        <f>TEXT(Таблица19[[#This Row],[время просмотра (UTC)]],"ДДД")</f>
        <v>Вт</v>
      </c>
    </row>
    <row r="90576" spans="1:6" x14ac:dyDescent="0.25">
      <c r="A90576">
        <v>153259</v>
      </c>
      <c r="B90576" s="2">
        <v>44355.969847896435</v>
      </c>
      <c r="C90576">
        <v>2863</v>
      </c>
      <c r="D90576">
        <v>411922</v>
      </c>
      <c r="E90576" s="48">
        <f t="shared" si="1415"/>
        <v>0.96944444444444444</v>
      </c>
      <c r="F90576" t="str">
        <f>TEXT(Таблица19[[#This Row],[время просмотра (UTC)]],"ДДД")</f>
        <v>Вт</v>
      </c>
    </row>
    <row r="90577" spans="1:6" x14ac:dyDescent="0.25">
      <c r="A90577">
        <v>153257</v>
      </c>
      <c r="B90577" s="2">
        <v>44355.969443365699</v>
      </c>
      <c r="C90577">
        <v>161687</v>
      </c>
      <c r="D90577">
        <v>387595</v>
      </c>
      <c r="E90577" s="48">
        <f t="shared" si="1415"/>
        <v>0.96944444444444444</v>
      </c>
      <c r="F90577" t="str">
        <f>TEXT(Таблица19[[#This Row],[время просмотра (UTC)]],"ДДД")</f>
        <v>Вт</v>
      </c>
    </row>
    <row r="90578" spans="1:6" x14ac:dyDescent="0.25">
      <c r="A90578">
        <v>153255</v>
      </c>
      <c r="B90578" s="2">
        <v>44355.969443365699</v>
      </c>
      <c r="C90578">
        <v>128560</v>
      </c>
      <c r="D90578">
        <v>411922</v>
      </c>
      <c r="E90578" s="48">
        <f t="shared" si="1415"/>
        <v>0.96944444444444444</v>
      </c>
      <c r="F90578" t="str">
        <f>TEXT(Таблица19[[#This Row],[время просмотра (UTC)]],"ДДД")</f>
        <v>Вт</v>
      </c>
    </row>
    <row r="90579" spans="1:6" x14ac:dyDescent="0.25">
      <c r="A90579">
        <v>153251</v>
      </c>
      <c r="B90579" s="2">
        <v>44355.966611650489</v>
      </c>
      <c r="C90579">
        <v>226205</v>
      </c>
      <c r="D90579">
        <v>411922</v>
      </c>
      <c r="E90579" s="48">
        <f t="shared" si="1415"/>
        <v>0.96597222222222223</v>
      </c>
      <c r="F90579" t="str">
        <f>TEXT(Таблица19[[#This Row],[время просмотра (UTC)]],"ДДД")</f>
        <v>Вт</v>
      </c>
    </row>
    <row r="90580" spans="1:6" x14ac:dyDescent="0.25">
      <c r="A90580">
        <v>153246</v>
      </c>
      <c r="B90580" s="2">
        <v>44355.966207119738</v>
      </c>
      <c r="C90580">
        <v>100561</v>
      </c>
      <c r="D90580">
        <v>227775</v>
      </c>
      <c r="E90580" s="48">
        <f t="shared" si="1415"/>
        <v>0.96597222222222223</v>
      </c>
      <c r="F90580" t="str">
        <f>TEXT(Таблица19[[#This Row],[время просмотра (UTC)]],"ДДД")</f>
        <v>Вт</v>
      </c>
    </row>
    <row r="90581" spans="1:6" x14ac:dyDescent="0.25">
      <c r="A90581">
        <v>153241</v>
      </c>
      <c r="B90581" s="2">
        <v>44355.965333333334</v>
      </c>
      <c r="C90581">
        <v>289561</v>
      </c>
      <c r="D90581">
        <v>285680</v>
      </c>
      <c r="E90581" s="48">
        <f t="shared" si="1415"/>
        <v>0.96527777777777779</v>
      </c>
      <c r="F90581" t="str">
        <f>TEXT(Таблица19[[#This Row],[время просмотра (UTC)]],"ДДД")</f>
        <v>Вт</v>
      </c>
    </row>
    <row r="90582" spans="1:6" x14ac:dyDescent="0.25">
      <c r="A90582">
        <v>153236</v>
      </c>
      <c r="B90582" s="2">
        <v>44355.964993527508</v>
      </c>
      <c r="C90582">
        <v>57180</v>
      </c>
      <c r="D90582">
        <v>389877</v>
      </c>
      <c r="E90582" s="48">
        <f t="shared" si="1415"/>
        <v>0.96458333333333324</v>
      </c>
      <c r="F90582" t="str">
        <f>TEXT(Таблица19[[#This Row],[время просмотра (UTC)]],"ДДД")</f>
        <v>Вт</v>
      </c>
    </row>
    <row r="90583" spans="1:6" x14ac:dyDescent="0.25">
      <c r="A90583">
        <v>153232</v>
      </c>
      <c r="B90583" s="2">
        <v>44355.964184466022</v>
      </c>
      <c r="C90583">
        <v>181502</v>
      </c>
      <c r="D90583">
        <v>39073</v>
      </c>
      <c r="E90583" s="48">
        <f t="shared" si="1415"/>
        <v>0.96388888888888891</v>
      </c>
      <c r="F90583" t="str">
        <f>TEXT(Таблица19[[#This Row],[время просмотра (UTC)]],"ДДД")</f>
        <v>Вт</v>
      </c>
    </row>
    <row r="90584" spans="1:6" x14ac:dyDescent="0.25">
      <c r="A90584">
        <v>153231</v>
      </c>
      <c r="B90584" s="2">
        <v>44355.960139158582</v>
      </c>
      <c r="C90584">
        <v>77359</v>
      </c>
      <c r="D90584">
        <v>23621</v>
      </c>
      <c r="E90584" s="48">
        <f t="shared" si="1415"/>
        <v>0.95972222222222225</v>
      </c>
      <c r="F90584" t="str">
        <f>TEXT(Таблица19[[#This Row],[время просмотра (UTC)]],"ДДД")</f>
        <v>Вт</v>
      </c>
    </row>
    <row r="90585" spans="1:6" x14ac:dyDescent="0.25">
      <c r="A90585">
        <v>153228</v>
      </c>
      <c r="B90585" s="2">
        <v>44355.959734627831</v>
      </c>
      <c r="C90585">
        <v>287098</v>
      </c>
      <c r="D90585">
        <v>402459</v>
      </c>
      <c r="E90585" s="48">
        <f t="shared" si="1415"/>
        <v>0.95972222222222225</v>
      </c>
      <c r="F90585" t="str">
        <f>TEXT(Таблица19[[#This Row],[время просмотра (UTC)]],"ДДД")</f>
        <v>Вт</v>
      </c>
    </row>
    <row r="90586" spans="1:6" x14ac:dyDescent="0.25">
      <c r="A90586">
        <v>153227</v>
      </c>
      <c r="B90586" s="2">
        <v>44355.958116504851</v>
      </c>
      <c r="C90586">
        <v>141741</v>
      </c>
      <c r="D90586">
        <v>331902</v>
      </c>
      <c r="E90586" s="48">
        <f t="shared" si="1415"/>
        <v>0.95763888888888893</v>
      </c>
      <c r="F90586" t="str">
        <f>TEXT(Таблица19[[#This Row],[время просмотра (UTC)]],"ДДД")</f>
        <v>Вт</v>
      </c>
    </row>
    <row r="90587" spans="1:6" x14ac:dyDescent="0.25">
      <c r="A90587">
        <v>153222</v>
      </c>
      <c r="B90587" s="2">
        <v>44355.957711974115</v>
      </c>
      <c r="C90587">
        <v>18134</v>
      </c>
      <c r="D90587">
        <v>411922</v>
      </c>
      <c r="E90587" s="48">
        <f t="shared" si="1415"/>
        <v>0.95763888888888893</v>
      </c>
      <c r="F90587" t="str">
        <f>TEXT(Таблица19[[#This Row],[время просмотра (UTC)]],"ДДД")</f>
        <v>Вт</v>
      </c>
    </row>
    <row r="90588" spans="1:6" x14ac:dyDescent="0.25">
      <c r="A90588">
        <v>153217</v>
      </c>
      <c r="B90588" s="2">
        <v>44355.957711974108</v>
      </c>
      <c r="C90588">
        <v>313128</v>
      </c>
      <c r="D90588">
        <v>118549</v>
      </c>
      <c r="E90588" s="48">
        <f t="shared" si="1415"/>
        <v>0.95763888888888893</v>
      </c>
      <c r="F90588" t="str">
        <f>TEXT(Таблица19[[#This Row],[время просмотра (UTC)]],"ДДД")</f>
        <v>Вт</v>
      </c>
    </row>
    <row r="90589" spans="1:6" x14ac:dyDescent="0.25">
      <c r="A90589">
        <v>153214</v>
      </c>
      <c r="B90589" s="2">
        <v>44355.957307443365</v>
      </c>
      <c r="C90589">
        <v>135111</v>
      </c>
      <c r="D90589">
        <v>469849</v>
      </c>
      <c r="E90589" s="48">
        <f t="shared" si="1415"/>
        <v>0.95694444444444438</v>
      </c>
      <c r="F90589" t="str">
        <f>TEXT(Таблица19[[#This Row],[время просмотра (UTC)]],"ДДД")</f>
        <v>Вт</v>
      </c>
    </row>
    <row r="90590" spans="1:6" x14ac:dyDescent="0.25">
      <c r="A90590">
        <v>153210</v>
      </c>
      <c r="B90590" s="2">
        <v>44355.956498381878</v>
      </c>
      <c r="C90590">
        <v>117377</v>
      </c>
      <c r="D90590">
        <v>8411</v>
      </c>
      <c r="E90590" s="48">
        <f t="shared" si="1415"/>
        <v>0.95624999999999993</v>
      </c>
      <c r="F90590" t="str">
        <f>TEXT(Таблица19[[#This Row],[время просмотра (UTC)]],"ДДД")</f>
        <v>Вт</v>
      </c>
    </row>
    <row r="90591" spans="1:6" x14ac:dyDescent="0.25">
      <c r="A90591">
        <v>153208</v>
      </c>
      <c r="B90591" s="2">
        <v>44355.956498381878</v>
      </c>
      <c r="C90591">
        <v>72434</v>
      </c>
      <c r="D90591">
        <v>111153</v>
      </c>
      <c r="E90591" s="48">
        <f t="shared" si="1415"/>
        <v>0.95624999999999993</v>
      </c>
      <c r="F90591" t="str">
        <f>TEXT(Таблица19[[#This Row],[время просмотра (UTC)]],"ДДД")</f>
        <v>Вт</v>
      </c>
    </row>
    <row r="90592" spans="1:6" x14ac:dyDescent="0.25">
      <c r="A90592">
        <v>153204</v>
      </c>
      <c r="B90592" s="2">
        <v>44355.956498381878</v>
      </c>
      <c r="C90592">
        <v>61904</v>
      </c>
      <c r="D90592">
        <v>411922</v>
      </c>
      <c r="E90592" s="48">
        <f t="shared" si="1415"/>
        <v>0.95624999999999993</v>
      </c>
      <c r="F90592" t="str">
        <f>TEXT(Таблица19[[#This Row],[время просмотра (UTC)]],"ДДД")</f>
        <v>Вт</v>
      </c>
    </row>
    <row r="90593" spans="1:6" x14ac:dyDescent="0.25">
      <c r="A90593">
        <v>153199</v>
      </c>
      <c r="B90593" s="2">
        <v>44355.955999999998</v>
      </c>
      <c r="C90593">
        <v>293624</v>
      </c>
      <c r="D90593">
        <v>300941</v>
      </c>
      <c r="E90593" s="48">
        <f t="shared" si="1415"/>
        <v>0.9555555555555556</v>
      </c>
      <c r="F90593" t="str">
        <f>TEXT(Таблица19[[#This Row],[время просмотра (UTC)]],"ДДД")</f>
        <v>Вт</v>
      </c>
    </row>
    <row r="90594" spans="1:6" x14ac:dyDescent="0.25">
      <c r="A90594">
        <v>153194</v>
      </c>
      <c r="B90594" s="2">
        <v>44355.955284789648</v>
      </c>
      <c r="C90594">
        <v>117517</v>
      </c>
      <c r="D90594">
        <v>389195</v>
      </c>
      <c r="E90594" s="48">
        <f t="shared" si="1415"/>
        <v>0.95486111111111116</v>
      </c>
      <c r="F90594" t="str">
        <f>TEXT(Таблица19[[#This Row],[время просмотра (UTC)]],"ДДД")</f>
        <v>Вт</v>
      </c>
    </row>
    <row r="90595" spans="1:6" x14ac:dyDescent="0.25">
      <c r="A90595">
        <v>153190</v>
      </c>
      <c r="B90595" s="2">
        <v>44355.953666666668</v>
      </c>
      <c r="C90595">
        <v>338159</v>
      </c>
      <c r="D90595">
        <v>60514</v>
      </c>
      <c r="E90595" s="48">
        <f t="shared" si="1415"/>
        <v>0.95347222222222217</v>
      </c>
      <c r="F90595" t="str">
        <f>TEXT(Таблица19[[#This Row],[время просмотра (UTC)]],"ДДД")</f>
        <v>Вт</v>
      </c>
    </row>
    <row r="90596" spans="1:6" x14ac:dyDescent="0.25">
      <c r="A90596">
        <v>153187</v>
      </c>
      <c r="B90596" s="2">
        <v>44355.953666666668</v>
      </c>
      <c r="C90596">
        <v>256754</v>
      </c>
      <c r="D90596">
        <v>324410</v>
      </c>
      <c r="E90596" s="48">
        <f t="shared" si="1415"/>
        <v>0.95347222222222217</v>
      </c>
      <c r="F90596" t="str">
        <f>TEXT(Таблица19[[#This Row],[время просмотра (UTC)]],"ДДД")</f>
        <v>Вт</v>
      </c>
    </row>
    <row r="90597" spans="1:6" x14ac:dyDescent="0.25">
      <c r="A90597">
        <v>153186</v>
      </c>
      <c r="B90597" s="2">
        <v>44355.953666666668</v>
      </c>
      <c r="C90597">
        <v>245639</v>
      </c>
      <c r="D90597">
        <v>411922</v>
      </c>
      <c r="E90597" s="48">
        <f t="shared" si="1415"/>
        <v>0.95347222222222217</v>
      </c>
      <c r="F90597" t="str">
        <f>TEXT(Таблица19[[#This Row],[время просмотра (UTC)]],"ДДД")</f>
        <v>Вт</v>
      </c>
    </row>
    <row r="90598" spans="1:6" x14ac:dyDescent="0.25">
      <c r="A90598">
        <v>153182</v>
      </c>
      <c r="B90598" s="2">
        <v>44355.953666666668</v>
      </c>
      <c r="C90598">
        <v>200040</v>
      </c>
      <c r="D90598">
        <v>146804</v>
      </c>
      <c r="E90598" s="48">
        <f t="shared" si="1415"/>
        <v>0.95347222222222217</v>
      </c>
      <c r="F90598" t="str">
        <f>TEXT(Таблица19[[#This Row],[время просмотра (UTC)]],"ДДД")</f>
        <v>Вт</v>
      </c>
    </row>
    <row r="90599" spans="1:6" x14ac:dyDescent="0.25">
      <c r="A90599">
        <v>153181</v>
      </c>
      <c r="B90599" s="2">
        <v>44355.953666666668</v>
      </c>
      <c r="C90599">
        <v>58281</v>
      </c>
      <c r="D90599">
        <v>411922</v>
      </c>
      <c r="E90599" s="48">
        <f t="shared" si="1415"/>
        <v>0.95347222222222217</v>
      </c>
      <c r="F90599" t="str">
        <f>TEXT(Таблица19[[#This Row],[время просмотра (UTC)]],"ДДД")</f>
        <v>Вт</v>
      </c>
    </row>
    <row r="90600" spans="1:6" x14ac:dyDescent="0.25">
      <c r="A90600">
        <v>153180</v>
      </c>
      <c r="B90600" s="2">
        <v>44355.953262135925</v>
      </c>
      <c r="C90600">
        <v>114973</v>
      </c>
      <c r="D90600">
        <v>43842</v>
      </c>
      <c r="E90600" s="48">
        <f t="shared" si="1415"/>
        <v>0.95277777777777783</v>
      </c>
      <c r="F90600" t="str">
        <f>TEXT(Таблица19[[#This Row],[время просмотра (UTC)]],"ДДД")</f>
        <v>Вт</v>
      </c>
    </row>
    <row r="90601" spans="1:6" x14ac:dyDescent="0.25">
      <c r="A90601">
        <v>153175</v>
      </c>
      <c r="B90601" s="2">
        <v>44355.952048543695</v>
      </c>
      <c r="C90601">
        <v>333824</v>
      </c>
      <c r="D90601">
        <v>36375</v>
      </c>
      <c r="E90601" s="48">
        <f t="shared" si="1415"/>
        <v>0.95138888888888884</v>
      </c>
      <c r="F90601" t="str">
        <f>TEXT(Таблица19[[#This Row],[время просмотра (UTC)]],"ДДД")</f>
        <v>Вт</v>
      </c>
    </row>
    <row r="90602" spans="1:6" x14ac:dyDescent="0.25">
      <c r="A90602">
        <v>153173</v>
      </c>
      <c r="B90602" s="2">
        <v>44355.952048543695</v>
      </c>
      <c r="C90602">
        <v>196054</v>
      </c>
      <c r="D90602">
        <v>250679</v>
      </c>
      <c r="E90602" s="48">
        <f t="shared" si="1415"/>
        <v>0.95138888888888884</v>
      </c>
      <c r="F90602" t="str">
        <f>TEXT(Таблица19[[#This Row],[время просмотра (UTC)]],"ДДД")</f>
        <v>Вт</v>
      </c>
    </row>
    <row r="90603" spans="1:6" x14ac:dyDescent="0.25">
      <c r="A90603">
        <v>153169</v>
      </c>
      <c r="B90603" s="2">
        <v>44355.951239482201</v>
      </c>
      <c r="C90603">
        <v>135386</v>
      </c>
      <c r="D90603">
        <v>280809</v>
      </c>
      <c r="E90603" s="48">
        <f t="shared" si="1415"/>
        <v>0.9506944444444444</v>
      </c>
      <c r="F90603" t="str">
        <f>TEXT(Таблица19[[#This Row],[время просмотра (UTC)]],"ДДД")</f>
        <v>Вт</v>
      </c>
    </row>
    <row r="90604" spans="1:6" x14ac:dyDescent="0.25">
      <c r="A90604">
        <v>153168</v>
      </c>
      <c r="B90604" s="2">
        <v>44355.950025889964</v>
      </c>
      <c r="C90604">
        <v>268242</v>
      </c>
      <c r="D90604">
        <v>112334</v>
      </c>
      <c r="E90604" s="48">
        <f t="shared" si="1415"/>
        <v>0.95000000000000007</v>
      </c>
      <c r="F90604" t="str">
        <f>TEXT(Таблица19[[#This Row],[время просмотра (UTC)]],"ДДД")</f>
        <v>Вт</v>
      </c>
    </row>
    <row r="90605" spans="1:6" x14ac:dyDescent="0.25">
      <c r="A90605">
        <v>153167</v>
      </c>
      <c r="B90605" s="2">
        <v>44355.949621359221</v>
      </c>
      <c r="C90605">
        <v>185918</v>
      </c>
      <c r="D90605">
        <v>274664</v>
      </c>
      <c r="E90605" s="48">
        <f t="shared" si="1415"/>
        <v>0.94930555555555562</v>
      </c>
      <c r="F90605" t="str">
        <f>TEXT(Таблица19[[#This Row],[время просмотра (UTC)]],"ДДД")</f>
        <v>Вт</v>
      </c>
    </row>
    <row r="90606" spans="1:6" x14ac:dyDescent="0.25">
      <c r="A90606">
        <v>153166</v>
      </c>
      <c r="B90606" s="2">
        <v>44355.948812297735</v>
      </c>
      <c r="C90606">
        <v>243834</v>
      </c>
      <c r="D90606">
        <v>62068</v>
      </c>
      <c r="E90606" s="48">
        <f t="shared" si="1415"/>
        <v>0.94861111111111107</v>
      </c>
      <c r="F90606" t="str">
        <f>TEXT(Таблица19[[#This Row],[время просмотра (UTC)]],"ДДД")</f>
        <v>Вт</v>
      </c>
    </row>
    <row r="90607" spans="1:6" x14ac:dyDescent="0.25">
      <c r="A90607">
        <v>153161</v>
      </c>
      <c r="B90607" s="2">
        <v>44355.948812297735</v>
      </c>
      <c r="C90607">
        <v>177453</v>
      </c>
      <c r="D90607">
        <v>272503</v>
      </c>
      <c r="E90607" s="48">
        <f t="shared" si="1415"/>
        <v>0.94861111111111107</v>
      </c>
      <c r="F90607" t="str">
        <f>TEXT(Таблица19[[#This Row],[время просмотра (UTC)]],"ДДД")</f>
        <v>Вт</v>
      </c>
    </row>
    <row r="90608" spans="1:6" x14ac:dyDescent="0.25">
      <c r="A90608">
        <v>153156</v>
      </c>
      <c r="B90608" s="2">
        <v>44355.948407766991</v>
      </c>
      <c r="C90608">
        <v>272223</v>
      </c>
      <c r="D90608">
        <v>110241</v>
      </c>
      <c r="E90608" s="48">
        <f t="shared" si="1415"/>
        <v>0.94791666666666663</v>
      </c>
      <c r="F90608" t="str">
        <f>TEXT(Таблица19[[#This Row],[время просмотра (UTC)]],"ДДД")</f>
        <v>Вт</v>
      </c>
    </row>
    <row r="90609" spans="1:6" x14ac:dyDescent="0.25">
      <c r="A90609">
        <v>153152</v>
      </c>
      <c r="B90609" s="2">
        <v>44355.946789644011</v>
      </c>
      <c r="C90609">
        <v>203817</v>
      </c>
      <c r="D90609">
        <v>360796</v>
      </c>
      <c r="E90609" s="48">
        <f t="shared" si="1415"/>
        <v>0.94652777777777775</v>
      </c>
      <c r="F90609" t="str">
        <f>TEXT(Таблица19[[#This Row],[время просмотра (UTC)]],"ДДД")</f>
        <v>Вт</v>
      </c>
    </row>
    <row r="90610" spans="1:6" x14ac:dyDescent="0.25">
      <c r="A90610">
        <v>153151</v>
      </c>
      <c r="B90610" s="2">
        <v>44355.943957928808</v>
      </c>
      <c r="C90610">
        <v>218969</v>
      </c>
      <c r="D90610">
        <v>118549</v>
      </c>
      <c r="E90610" s="48">
        <f t="shared" si="1415"/>
        <v>0.94374999999999998</v>
      </c>
      <c r="F90610" t="str">
        <f>TEXT(Таблица19[[#This Row],[время просмотра (UTC)]],"ДДД")</f>
        <v>Вт</v>
      </c>
    </row>
    <row r="90611" spans="1:6" x14ac:dyDescent="0.25">
      <c r="A90611">
        <v>153149</v>
      </c>
      <c r="B90611" s="2">
        <v>44355.940333333339</v>
      </c>
      <c r="C90611">
        <v>300876</v>
      </c>
      <c r="D90611">
        <v>189009</v>
      </c>
      <c r="E90611" s="48">
        <f t="shared" si="1415"/>
        <v>0.94027777777777777</v>
      </c>
      <c r="F90611" t="str">
        <f>TEXT(Таблица19[[#This Row],[время просмотра (UTC)]],"ДДД")</f>
        <v>Вт</v>
      </c>
    </row>
    <row r="90612" spans="1:6" x14ac:dyDescent="0.25">
      <c r="A90612">
        <v>153144</v>
      </c>
      <c r="B90612" s="2">
        <v>44355.940317152104</v>
      </c>
      <c r="C90612">
        <v>154841</v>
      </c>
      <c r="D90612">
        <v>230507</v>
      </c>
      <c r="E90612" s="48">
        <f t="shared" si="1415"/>
        <v>0.94027777777777777</v>
      </c>
      <c r="F90612" t="str">
        <f>TEXT(Таблица19[[#This Row],[время просмотра (UTC)]],"ДДД")</f>
        <v>Вт</v>
      </c>
    </row>
    <row r="90613" spans="1:6" x14ac:dyDescent="0.25">
      <c r="A90613">
        <v>153142</v>
      </c>
      <c r="B90613" s="2">
        <v>44355.939333333336</v>
      </c>
      <c r="C90613">
        <v>252561</v>
      </c>
      <c r="D90613">
        <v>242428</v>
      </c>
      <c r="E90613" s="48">
        <f t="shared" si="1415"/>
        <v>0.93888888888888899</v>
      </c>
      <c r="F90613" t="str">
        <f>TEXT(Таблица19[[#This Row],[время просмотра (UTC)]],"ДДД")</f>
        <v>Вт</v>
      </c>
    </row>
    <row r="90614" spans="1:6" x14ac:dyDescent="0.25">
      <c r="A90614">
        <v>153139</v>
      </c>
      <c r="B90614" s="2">
        <v>44355.938699029124</v>
      </c>
      <c r="C90614">
        <v>103707</v>
      </c>
      <c r="D90614">
        <v>230507</v>
      </c>
      <c r="E90614" s="48">
        <f t="shared" si="1415"/>
        <v>0.93819444444444444</v>
      </c>
      <c r="F90614" t="str">
        <f>TEXT(Таблица19[[#This Row],[время просмотра (UTC)]],"ДДД")</f>
        <v>Вт</v>
      </c>
    </row>
    <row r="90615" spans="1:6" x14ac:dyDescent="0.25">
      <c r="A90615">
        <v>153134</v>
      </c>
      <c r="B90615" s="2">
        <v>44355.937485436894</v>
      </c>
      <c r="C90615">
        <v>298306</v>
      </c>
      <c r="D90615">
        <v>95024</v>
      </c>
      <c r="E90615" s="48">
        <f t="shared" si="1415"/>
        <v>0.93680555555555556</v>
      </c>
      <c r="F90615" t="str">
        <f>TEXT(Таблица19[[#This Row],[время просмотра (UTC)]],"ДДД")</f>
        <v>Вт</v>
      </c>
    </row>
    <row r="90616" spans="1:6" x14ac:dyDescent="0.25">
      <c r="A90616">
        <v>153129</v>
      </c>
      <c r="B90616" s="2">
        <v>44355.937485436894</v>
      </c>
      <c r="C90616">
        <v>222070</v>
      </c>
      <c r="D90616">
        <v>402459</v>
      </c>
      <c r="E90616" s="48">
        <f t="shared" si="1415"/>
        <v>0.93680555555555556</v>
      </c>
      <c r="F90616" t="str">
        <f>TEXT(Таблица19[[#This Row],[время просмотра (UTC)]],"ДДД")</f>
        <v>Вт</v>
      </c>
    </row>
    <row r="90617" spans="1:6" x14ac:dyDescent="0.25">
      <c r="A90617">
        <v>153124</v>
      </c>
      <c r="B90617" s="2">
        <v>44355.937485436894</v>
      </c>
      <c r="C90617">
        <v>216548</v>
      </c>
      <c r="D90617">
        <v>397390</v>
      </c>
      <c r="E90617" s="48">
        <f t="shared" si="1415"/>
        <v>0.93680555555555556</v>
      </c>
      <c r="F90617" t="str">
        <f>TEXT(Таблица19[[#This Row],[время просмотра (UTC)]],"ДДД")</f>
        <v>Вт</v>
      </c>
    </row>
    <row r="90618" spans="1:6" x14ac:dyDescent="0.25">
      <c r="A90618">
        <v>153120</v>
      </c>
      <c r="B90618" s="2">
        <v>44355.937485436894</v>
      </c>
      <c r="C90618">
        <v>57566</v>
      </c>
      <c r="D90618">
        <v>251823</v>
      </c>
      <c r="E90618" s="48">
        <f t="shared" si="1415"/>
        <v>0.93680555555555556</v>
      </c>
      <c r="F90618" t="str">
        <f>TEXT(Таблица19[[#This Row],[время просмотра (UTC)]],"ДДД")</f>
        <v>Вт</v>
      </c>
    </row>
    <row r="90619" spans="1:6" x14ac:dyDescent="0.25">
      <c r="A90619">
        <v>153115</v>
      </c>
      <c r="B90619" s="2">
        <v>44355.937080906151</v>
      </c>
      <c r="C90619">
        <v>36226</v>
      </c>
      <c r="D90619">
        <v>305248</v>
      </c>
      <c r="E90619" s="48">
        <f t="shared" si="1415"/>
        <v>0.93680555555555556</v>
      </c>
      <c r="F90619" t="str">
        <f>TEXT(Таблица19[[#This Row],[время просмотра (UTC)]],"ДДД")</f>
        <v>Вт</v>
      </c>
    </row>
    <row r="90620" spans="1:6" x14ac:dyDescent="0.25">
      <c r="A90620">
        <v>153114</v>
      </c>
      <c r="B90620" s="2">
        <v>44355.935867313921</v>
      </c>
      <c r="C90620">
        <v>255172</v>
      </c>
      <c r="D90620">
        <v>112334</v>
      </c>
      <c r="E90620" s="48">
        <f t="shared" si="1415"/>
        <v>0.93541666666666667</v>
      </c>
      <c r="F90620" t="str">
        <f>TEXT(Таблица19[[#This Row],[время просмотра (UTC)]],"ДДД")</f>
        <v>Вт</v>
      </c>
    </row>
    <row r="90621" spans="1:6" x14ac:dyDescent="0.25">
      <c r="A90621">
        <v>153110</v>
      </c>
      <c r="B90621" s="2">
        <v>44355.935867313914</v>
      </c>
      <c r="C90621">
        <v>308835</v>
      </c>
      <c r="D90621">
        <v>351192</v>
      </c>
      <c r="E90621" s="48">
        <f t="shared" si="1415"/>
        <v>0.93541666666666667</v>
      </c>
      <c r="F90621" t="str">
        <f>TEXT(Таблица19[[#This Row],[время просмотра (UTC)]],"ДДД")</f>
        <v>Вт</v>
      </c>
    </row>
    <row r="90622" spans="1:6" x14ac:dyDescent="0.25">
      <c r="A90622">
        <v>153107</v>
      </c>
      <c r="B90622" s="2">
        <v>44355.935867313914</v>
      </c>
      <c r="C90622">
        <v>76697</v>
      </c>
      <c r="D90622">
        <v>321183</v>
      </c>
      <c r="E90622" s="48">
        <f t="shared" si="1415"/>
        <v>0.93541666666666667</v>
      </c>
      <c r="F90622" t="str">
        <f>TEXT(Таблица19[[#This Row],[время просмотра (UTC)]],"ДДД")</f>
        <v>Вт</v>
      </c>
    </row>
    <row r="90623" spans="1:6" x14ac:dyDescent="0.25">
      <c r="A90623">
        <v>153104</v>
      </c>
      <c r="B90623" s="2">
        <v>44355.935462783171</v>
      </c>
      <c r="C90623">
        <v>218326</v>
      </c>
      <c r="D90623">
        <v>198051</v>
      </c>
      <c r="E90623" s="48">
        <f t="shared" si="1415"/>
        <v>0.93541666666666667</v>
      </c>
      <c r="F90623" t="str">
        <f>TEXT(Таблица19[[#This Row],[время просмотра (UTC)]],"ДДД")</f>
        <v>Вт</v>
      </c>
    </row>
    <row r="90624" spans="1:6" x14ac:dyDescent="0.25">
      <c r="A90624">
        <v>153100</v>
      </c>
      <c r="B90624" s="2">
        <v>44355.935058252428</v>
      </c>
      <c r="C90624">
        <v>83071</v>
      </c>
      <c r="D90624">
        <v>250679</v>
      </c>
      <c r="E90624" s="48">
        <f t="shared" si="1415"/>
        <v>0.93472222222222223</v>
      </c>
      <c r="F90624" t="str">
        <f>TEXT(Таблица19[[#This Row],[время просмотра (UTC)]],"ДДД")</f>
        <v>Вт</v>
      </c>
    </row>
    <row r="90625" spans="1:6" x14ac:dyDescent="0.25">
      <c r="A90625">
        <v>153099</v>
      </c>
      <c r="B90625" s="2">
        <v>44355.934666666661</v>
      </c>
      <c r="C90625">
        <v>104020</v>
      </c>
      <c r="D90625">
        <v>155428</v>
      </c>
      <c r="E90625" s="48">
        <f t="shared" si="1415"/>
        <v>0.93402777777777779</v>
      </c>
      <c r="F90625" t="str">
        <f>TEXT(Таблица19[[#This Row],[время просмотра (UTC)]],"ДДД")</f>
        <v>Вт</v>
      </c>
    </row>
    <row r="90626" spans="1:6" x14ac:dyDescent="0.25">
      <c r="A90626">
        <v>153097</v>
      </c>
      <c r="B90626" s="2">
        <v>44355.934249190941</v>
      </c>
      <c r="C90626">
        <v>152401</v>
      </c>
      <c r="D90626">
        <v>294032</v>
      </c>
      <c r="E90626" s="48">
        <f t="shared" ref="E90626:E90689" si="1416">TIME(HOUR(B90626),MINUTE(B90626),SECOND(0))</f>
        <v>0.93402777777777779</v>
      </c>
      <c r="F90626" t="str">
        <f>TEXT(Таблица19[[#This Row],[время просмотра (UTC)]],"ДДД")</f>
        <v>Вт</v>
      </c>
    </row>
    <row r="90627" spans="1:6" x14ac:dyDescent="0.25">
      <c r="A90627">
        <v>153093</v>
      </c>
      <c r="B90627" s="2">
        <v>44355.933844660198</v>
      </c>
      <c r="C90627">
        <v>83370</v>
      </c>
      <c r="D90627">
        <v>478377</v>
      </c>
      <c r="E90627" s="48">
        <f t="shared" si="1416"/>
        <v>0.93333333333333324</v>
      </c>
      <c r="F90627" t="str">
        <f>TEXT(Таблица19[[#This Row],[время просмотра (UTC)]],"ДДД")</f>
        <v>Вт</v>
      </c>
    </row>
    <row r="90628" spans="1:6" x14ac:dyDescent="0.25">
      <c r="A90628">
        <v>153089</v>
      </c>
      <c r="B90628" s="2">
        <v>44355.933035598704</v>
      </c>
      <c r="C90628">
        <v>167483</v>
      </c>
      <c r="D90628">
        <v>77802</v>
      </c>
      <c r="E90628" s="48">
        <f t="shared" si="1416"/>
        <v>0.93263888888888891</v>
      </c>
      <c r="F90628" t="str">
        <f>TEXT(Таблица19[[#This Row],[время просмотра (UTC)]],"ДДД")</f>
        <v>Вт</v>
      </c>
    </row>
    <row r="90629" spans="1:6" x14ac:dyDescent="0.25">
      <c r="A90629">
        <v>153088</v>
      </c>
      <c r="B90629" s="2">
        <v>44355.933035598704</v>
      </c>
      <c r="C90629">
        <v>116727</v>
      </c>
      <c r="D90629">
        <v>396686</v>
      </c>
      <c r="E90629" s="48">
        <f t="shared" si="1416"/>
        <v>0.93263888888888891</v>
      </c>
      <c r="F90629" t="str">
        <f>TEXT(Таблица19[[#This Row],[время просмотра (UTC)]],"ДДД")</f>
        <v>Вт</v>
      </c>
    </row>
    <row r="90630" spans="1:6" x14ac:dyDescent="0.25">
      <c r="A90630">
        <v>153087</v>
      </c>
      <c r="B90630" s="2">
        <v>44355.932631067961</v>
      </c>
      <c r="C90630">
        <v>159829</v>
      </c>
      <c r="D90630">
        <v>351192</v>
      </c>
      <c r="E90630" s="48">
        <f t="shared" si="1416"/>
        <v>0.93194444444444446</v>
      </c>
      <c r="F90630" t="str">
        <f>TEXT(Таблица19[[#This Row],[время просмотра (UTC)]],"ДДД")</f>
        <v>Вт</v>
      </c>
    </row>
    <row r="90631" spans="1:6" x14ac:dyDescent="0.25">
      <c r="A90631">
        <v>153086</v>
      </c>
      <c r="B90631" s="2">
        <v>44355.931417475724</v>
      </c>
      <c r="C90631">
        <v>90885</v>
      </c>
      <c r="D90631">
        <v>310710</v>
      </c>
      <c r="E90631" s="48">
        <f t="shared" si="1416"/>
        <v>0.93125000000000002</v>
      </c>
      <c r="F90631" t="str">
        <f>TEXT(Таблица19[[#This Row],[время просмотра (UTC)]],"ДДД")</f>
        <v>Вт</v>
      </c>
    </row>
    <row r="90632" spans="1:6" x14ac:dyDescent="0.25">
      <c r="A90632">
        <v>153082</v>
      </c>
      <c r="B90632" s="2">
        <v>44355.931012944988</v>
      </c>
      <c r="C90632">
        <v>297585</v>
      </c>
      <c r="D90632">
        <v>250679</v>
      </c>
      <c r="E90632" s="48">
        <f t="shared" si="1416"/>
        <v>0.93055555555555547</v>
      </c>
      <c r="F90632" t="str">
        <f>TEXT(Таблица19[[#This Row],[время просмотра (UTC)]],"ДДД")</f>
        <v>Вт</v>
      </c>
    </row>
    <row r="90633" spans="1:6" x14ac:dyDescent="0.25">
      <c r="A90633">
        <v>153077</v>
      </c>
      <c r="B90633" s="2">
        <v>44355.92818122977</v>
      </c>
      <c r="C90633">
        <v>189337</v>
      </c>
      <c r="D90633">
        <v>77124</v>
      </c>
      <c r="E90633" s="48">
        <f t="shared" si="1416"/>
        <v>0.9277777777777777</v>
      </c>
      <c r="F90633" t="str">
        <f>TEXT(Таблица19[[#This Row],[время просмотра (UTC)]],"ДДД")</f>
        <v>Вт</v>
      </c>
    </row>
    <row r="90634" spans="1:6" x14ac:dyDescent="0.25">
      <c r="A90634">
        <v>153076</v>
      </c>
      <c r="B90634" s="2">
        <v>44355.927000000003</v>
      </c>
      <c r="C90634">
        <v>325151</v>
      </c>
      <c r="D90634">
        <v>60752</v>
      </c>
      <c r="E90634" s="48">
        <f t="shared" si="1416"/>
        <v>0.92638888888888893</v>
      </c>
      <c r="F90634" t="str">
        <f>TEXT(Таблица19[[#This Row],[время просмотра (UTC)]],"ДДД")</f>
        <v>Вт</v>
      </c>
    </row>
    <row r="90635" spans="1:6" x14ac:dyDescent="0.25">
      <c r="A90635">
        <v>153075</v>
      </c>
      <c r="B90635" s="2">
        <v>44355.926967637541</v>
      </c>
      <c r="C90635">
        <v>216116</v>
      </c>
      <c r="D90635">
        <v>347008</v>
      </c>
      <c r="E90635" s="48">
        <f t="shared" si="1416"/>
        <v>0.92638888888888893</v>
      </c>
      <c r="F90635" t="str">
        <f>TEXT(Таблица19[[#This Row],[время просмотра (UTC)]],"ДДД")</f>
        <v>Вт</v>
      </c>
    </row>
    <row r="90636" spans="1:6" x14ac:dyDescent="0.25">
      <c r="A90636">
        <v>153071</v>
      </c>
      <c r="B90636" s="2">
        <v>44355.925754045311</v>
      </c>
      <c r="C90636">
        <v>298295</v>
      </c>
      <c r="D90636">
        <v>230507</v>
      </c>
      <c r="E90636" s="48">
        <f t="shared" si="1416"/>
        <v>0.92569444444444438</v>
      </c>
      <c r="F90636" t="str">
        <f>TEXT(Таблица19[[#This Row],[время просмотра (UTC)]],"ДДД")</f>
        <v>Вт</v>
      </c>
    </row>
    <row r="90637" spans="1:6" x14ac:dyDescent="0.25">
      <c r="A90637">
        <v>153068</v>
      </c>
      <c r="B90637" s="2">
        <v>44355.925754045311</v>
      </c>
      <c r="C90637">
        <v>209511</v>
      </c>
      <c r="D90637">
        <v>127233</v>
      </c>
      <c r="E90637" s="48">
        <f t="shared" si="1416"/>
        <v>0.92569444444444438</v>
      </c>
      <c r="F90637" t="str">
        <f>TEXT(Таблица19[[#This Row],[время просмотра (UTC)]],"ДДД")</f>
        <v>Вт</v>
      </c>
    </row>
    <row r="90638" spans="1:6" x14ac:dyDescent="0.25">
      <c r="A90638">
        <v>153066</v>
      </c>
      <c r="B90638" s="2">
        <v>44355.922517799358</v>
      </c>
      <c r="C90638">
        <v>342172</v>
      </c>
      <c r="D90638">
        <v>145058</v>
      </c>
      <c r="E90638" s="48">
        <f t="shared" si="1416"/>
        <v>0.92222222222222217</v>
      </c>
      <c r="F90638" t="str">
        <f>TEXT(Таблица19[[#This Row],[время просмотра (UTC)]],"ДДД")</f>
        <v>Вт</v>
      </c>
    </row>
    <row r="90639" spans="1:6" x14ac:dyDescent="0.25">
      <c r="A90639">
        <v>153065</v>
      </c>
      <c r="B90639" s="2">
        <v>44355.921304207121</v>
      </c>
      <c r="C90639">
        <v>85149</v>
      </c>
      <c r="D90639">
        <v>400158</v>
      </c>
      <c r="E90639" s="48">
        <f t="shared" si="1416"/>
        <v>0.92083333333333339</v>
      </c>
      <c r="F90639" t="str">
        <f>TEXT(Таблица19[[#This Row],[время просмотра (UTC)]],"ДДД")</f>
        <v>Вт</v>
      </c>
    </row>
    <row r="90640" spans="1:6" x14ac:dyDescent="0.25">
      <c r="A90640">
        <v>153062</v>
      </c>
      <c r="B90640" s="2">
        <v>44355.92089967637</v>
      </c>
      <c r="C90640">
        <v>326649</v>
      </c>
      <c r="D90640">
        <v>154228</v>
      </c>
      <c r="E90640" s="48">
        <f t="shared" si="1416"/>
        <v>0.92083333333333339</v>
      </c>
      <c r="F90640" t="str">
        <f>TEXT(Таблица19[[#This Row],[время просмотра (UTC)]],"ДДД")</f>
        <v>Вт</v>
      </c>
    </row>
    <row r="90641" spans="1:6" x14ac:dyDescent="0.25">
      <c r="A90641">
        <v>153058</v>
      </c>
      <c r="B90641" s="2">
        <v>44355.919281553397</v>
      </c>
      <c r="C90641">
        <v>167748</v>
      </c>
      <c r="D90641">
        <v>149749</v>
      </c>
      <c r="E90641" s="48">
        <f t="shared" si="1416"/>
        <v>0.91875000000000007</v>
      </c>
      <c r="F90641" t="str">
        <f>TEXT(Таблица19[[#This Row],[время просмотра (UTC)]],"ДДД")</f>
        <v>Вт</v>
      </c>
    </row>
    <row r="90642" spans="1:6" x14ac:dyDescent="0.25">
      <c r="A90642">
        <v>153056</v>
      </c>
      <c r="B90642" s="2">
        <v>44355.918067961167</v>
      </c>
      <c r="C90642">
        <v>234636</v>
      </c>
      <c r="D90642">
        <v>212299</v>
      </c>
      <c r="E90642" s="48">
        <f t="shared" si="1416"/>
        <v>0.91805555555555562</v>
      </c>
      <c r="F90642" t="str">
        <f>TEXT(Таблица19[[#This Row],[время просмотра (UTC)]],"ДДД")</f>
        <v>Вт</v>
      </c>
    </row>
    <row r="90643" spans="1:6" x14ac:dyDescent="0.25">
      <c r="A90643">
        <v>153052</v>
      </c>
      <c r="B90643" s="2">
        <v>44355.918067961167</v>
      </c>
      <c r="C90643">
        <v>168202</v>
      </c>
      <c r="D90643">
        <v>360796</v>
      </c>
      <c r="E90643" s="48">
        <f t="shared" si="1416"/>
        <v>0.91805555555555562</v>
      </c>
      <c r="F90643" t="str">
        <f>TEXT(Таблица19[[#This Row],[время просмотра (UTC)]],"ДДД")</f>
        <v>Вт</v>
      </c>
    </row>
    <row r="90644" spans="1:6" x14ac:dyDescent="0.25">
      <c r="A90644">
        <v>153049</v>
      </c>
      <c r="B90644" s="2">
        <v>44355.91806796116</v>
      </c>
      <c r="C90644">
        <v>325464</v>
      </c>
      <c r="D90644">
        <v>176597</v>
      </c>
      <c r="E90644" s="48">
        <f t="shared" si="1416"/>
        <v>0.91805555555555562</v>
      </c>
      <c r="F90644" t="str">
        <f>TEXT(Таблица19[[#This Row],[время просмотра (UTC)]],"ДДД")</f>
        <v>Вт</v>
      </c>
    </row>
    <row r="90645" spans="1:6" x14ac:dyDescent="0.25">
      <c r="A90645">
        <v>153048</v>
      </c>
      <c r="B90645" s="2">
        <v>44355.916449838187</v>
      </c>
      <c r="C90645">
        <v>133016</v>
      </c>
      <c r="D90645">
        <v>154228</v>
      </c>
      <c r="E90645" s="48">
        <f t="shared" si="1416"/>
        <v>0.9159722222222223</v>
      </c>
      <c r="F90645" t="str">
        <f>TEXT(Таблица19[[#This Row],[время просмотра (UTC)]],"ДДД")</f>
        <v>Вт</v>
      </c>
    </row>
    <row r="90646" spans="1:6" x14ac:dyDescent="0.25">
      <c r="A90646">
        <v>153045</v>
      </c>
      <c r="B90646" s="2">
        <v>44355.91523624595</v>
      </c>
      <c r="C90646">
        <v>196342</v>
      </c>
      <c r="D90646">
        <v>122982</v>
      </c>
      <c r="E90646" s="48">
        <f t="shared" si="1416"/>
        <v>0.9145833333333333</v>
      </c>
      <c r="F90646" t="str">
        <f>TEXT(Таблица19[[#This Row],[время просмотра (UTC)]],"ДДД")</f>
        <v>Вт</v>
      </c>
    </row>
    <row r="90647" spans="1:6" x14ac:dyDescent="0.25">
      <c r="A90647">
        <v>153040</v>
      </c>
      <c r="B90647" s="2">
        <v>44355.91523624595</v>
      </c>
      <c r="C90647">
        <v>100880</v>
      </c>
      <c r="D90647">
        <v>411922</v>
      </c>
      <c r="E90647" s="48">
        <f t="shared" si="1416"/>
        <v>0.9145833333333333</v>
      </c>
      <c r="F90647" t="str">
        <f>TEXT(Таблица19[[#This Row],[время просмотра (UTC)]],"ДДД")</f>
        <v>Вт</v>
      </c>
    </row>
    <row r="90648" spans="1:6" x14ac:dyDescent="0.25">
      <c r="A90648">
        <v>153036</v>
      </c>
      <c r="B90648" s="2">
        <v>44355.914831715214</v>
      </c>
      <c r="C90648">
        <v>315725</v>
      </c>
      <c r="D90648">
        <v>153893</v>
      </c>
      <c r="E90648" s="48">
        <f t="shared" si="1416"/>
        <v>0.9145833333333333</v>
      </c>
      <c r="F90648" t="str">
        <f>TEXT(Таблица19[[#This Row],[время просмотра (UTC)]],"ДДД")</f>
        <v>Вт</v>
      </c>
    </row>
    <row r="90649" spans="1:6" x14ac:dyDescent="0.25">
      <c r="A90649">
        <v>153033</v>
      </c>
      <c r="B90649" s="2">
        <v>44355.914831715214</v>
      </c>
      <c r="C90649">
        <v>284655</v>
      </c>
      <c r="D90649">
        <v>106429</v>
      </c>
      <c r="E90649" s="48">
        <f t="shared" si="1416"/>
        <v>0.9145833333333333</v>
      </c>
      <c r="F90649" t="str">
        <f>TEXT(Таблица19[[#This Row],[время просмотра (UTC)]],"ДДД")</f>
        <v>Вт</v>
      </c>
    </row>
    <row r="90650" spans="1:6" x14ac:dyDescent="0.25">
      <c r="A90650">
        <v>153032</v>
      </c>
      <c r="B90650" s="2">
        <v>44355.914427184463</v>
      </c>
      <c r="C90650">
        <v>274384</v>
      </c>
      <c r="D90650">
        <v>212452</v>
      </c>
      <c r="E90650" s="48">
        <f t="shared" si="1416"/>
        <v>0.91388888888888886</v>
      </c>
      <c r="F90650" t="str">
        <f>TEXT(Таблица19[[#This Row],[время просмотра (UTC)]],"ДДД")</f>
        <v>Вт</v>
      </c>
    </row>
    <row r="90651" spans="1:6" x14ac:dyDescent="0.25">
      <c r="A90651">
        <v>153030</v>
      </c>
      <c r="B90651" s="2">
        <v>44355.914427184463</v>
      </c>
      <c r="C90651">
        <v>246872</v>
      </c>
      <c r="D90651">
        <v>189296</v>
      </c>
      <c r="E90651" s="48">
        <f t="shared" si="1416"/>
        <v>0.91388888888888886</v>
      </c>
      <c r="F90651" t="str">
        <f>TEXT(Таблица19[[#This Row],[время просмотра (UTC)]],"ДДД")</f>
        <v>Вт</v>
      </c>
    </row>
    <row r="90652" spans="1:6" x14ac:dyDescent="0.25">
      <c r="A90652">
        <v>153027</v>
      </c>
      <c r="B90652" s="2">
        <v>44355.913213592234</v>
      </c>
      <c r="C90652">
        <v>140363</v>
      </c>
      <c r="D90652">
        <v>330333</v>
      </c>
      <c r="E90652" s="48">
        <f t="shared" si="1416"/>
        <v>0.91319444444444453</v>
      </c>
      <c r="F90652" t="str">
        <f>TEXT(Таблица19[[#This Row],[время просмотра (UTC)]],"ДДД")</f>
        <v>Вт</v>
      </c>
    </row>
    <row r="90653" spans="1:6" x14ac:dyDescent="0.25">
      <c r="A90653">
        <v>153026</v>
      </c>
      <c r="B90653" s="2">
        <v>44355.91280906149</v>
      </c>
      <c r="C90653">
        <v>78952</v>
      </c>
      <c r="D90653">
        <v>351192</v>
      </c>
      <c r="E90653" s="48">
        <f t="shared" si="1416"/>
        <v>0.91249999999999998</v>
      </c>
      <c r="F90653" t="str">
        <f>TEXT(Таблица19[[#This Row],[время просмотра (UTC)]],"ДДД")</f>
        <v>Вт</v>
      </c>
    </row>
    <row r="90654" spans="1:6" x14ac:dyDescent="0.25">
      <c r="A90654">
        <v>153022</v>
      </c>
      <c r="B90654" s="2">
        <v>44355.910786407767</v>
      </c>
      <c r="C90654">
        <v>259872</v>
      </c>
      <c r="D90654">
        <v>249070</v>
      </c>
      <c r="E90654" s="48">
        <f t="shared" si="1416"/>
        <v>0.91041666666666676</v>
      </c>
      <c r="F90654" t="str">
        <f>TEXT(Таблица19[[#This Row],[время просмотра (UTC)]],"ДДД")</f>
        <v>Вт</v>
      </c>
    </row>
    <row r="90655" spans="1:6" x14ac:dyDescent="0.25">
      <c r="A90655">
        <v>153018</v>
      </c>
      <c r="B90655" s="2">
        <v>44355.90997734628</v>
      </c>
      <c r="C90655">
        <v>292368</v>
      </c>
      <c r="D90655">
        <v>158978</v>
      </c>
      <c r="E90655" s="48">
        <f t="shared" si="1416"/>
        <v>0.90972222222222221</v>
      </c>
      <c r="F90655" t="str">
        <f>TEXT(Таблица19[[#This Row],[время просмотра (UTC)]],"ДДД")</f>
        <v>Вт</v>
      </c>
    </row>
    <row r="90656" spans="1:6" x14ac:dyDescent="0.25">
      <c r="A90656">
        <v>153016</v>
      </c>
      <c r="B90656" s="2">
        <v>44355.90997734628</v>
      </c>
      <c r="C90656">
        <v>224513</v>
      </c>
      <c r="D90656">
        <v>347008</v>
      </c>
      <c r="E90656" s="48">
        <f t="shared" si="1416"/>
        <v>0.90972222222222221</v>
      </c>
      <c r="F90656" t="str">
        <f>TEXT(Таблица19[[#This Row],[время просмотра (UTC)]],"ДДД")</f>
        <v>Вт</v>
      </c>
    </row>
    <row r="90657" spans="1:6" x14ac:dyDescent="0.25">
      <c r="A90657">
        <v>153015</v>
      </c>
      <c r="B90657" s="2">
        <v>44355.90997734628</v>
      </c>
      <c r="C90657">
        <v>77070</v>
      </c>
      <c r="D90657">
        <v>309255</v>
      </c>
      <c r="E90657" s="48">
        <f t="shared" si="1416"/>
        <v>0.90972222222222221</v>
      </c>
      <c r="F90657" t="str">
        <f>TEXT(Таблица19[[#This Row],[время просмотра (UTC)]],"ДДД")</f>
        <v>Вт</v>
      </c>
    </row>
    <row r="90658" spans="1:6" x14ac:dyDescent="0.25">
      <c r="A90658">
        <v>153014</v>
      </c>
      <c r="B90658" s="2">
        <v>44355.909168284794</v>
      </c>
      <c r="C90658">
        <v>332664</v>
      </c>
      <c r="D90658">
        <v>162939</v>
      </c>
      <c r="E90658" s="48">
        <f t="shared" si="1416"/>
        <v>0.90902777777777777</v>
      </c>
      <c r="F90658" t="str">
        <f>TEXT(Таблица19[[#This Row],[время просмотра (UTC)]],"ДДД")</f>
        <v>Вт</v>
      </c>
    </row>
    <row r="90659" spans="1:6" x14ac:dyDescent="0.25">
      <c r="A90659">
        <v>153010</v>
      </c>
      <c r="B90659" s="2">
        <v>44355.9083592233</v>
      </c>
      <c r="C90659">
        <v>283023</v>
      </c>
      <c r="D90659">
        <v>394087</v>
      </c>
      <c r="E90659" s="48">
        <f t="shared" si="1416"/>
        <v>0.90833333333333333</v>
      </c>
      <c r="F90659" t="str">
        <f>TEXT(Таблица19[[#This Row],[время просмотра (UTC)]],"ДДД")</f>
        <v>Вт</v>
      </c>
    </row>
    <row r="90660" spans="1:6" x14ac:dyDescent="0.25">
      <c r="A90660">
        <v>153005</v>
      </c>
      <c r="B90660" s="2">
        <v>44355.907954692557</v>
      </c>
      <c r="C90660">
        <v>76810</v>
      </c>
      <c r="D90660">
        <v>113183</v>
      </c>
      <c r="E90660" s="48">
        <f t="shared" si="1416"/>
        <v>0.90763888888888899</v>
      </c>
      <c r="F90660" t="str">
        <f>TEXT(Таблица19[[#This Row],[время просмотра (UTC)]],"ДДД")</f>
        <v>Вт</v>
      </c>
    </row>
    <row r="90661" spans="1:6" x14ac:dyDescent="0.25">
      <c r="A90661">
        <v>153001</v>
      </c>
      <c r="B90661" s="2">
        <v>44355.907550161814</v>
      </c>
      <c r="C90661">
        <v>333442</v>
      </c>
      <c r="D90661">
        <v>341333</v>
      </c>
      <c r="E90661" s="48">
        <f t="shared" si="1416"/>
        <v>0.90694444444444444</v>
      </c>
      <c r="F90661" t="str">
        <f>TEXT(Таблица19[[#This Row],[время просмотра (UTC)]],"ДДД")</f>
        <v>Вт</v>
      </c>
    </row>
    <row r="90662" spans="1:6" x14ac:dyDescent="0.25">
      <c r="A90662">
        <v>152997</v>
      </c>
      <c r="B90662" s="2">
        <v>44355.905122977347</v>
      </c>
      <c r="C90662">
        <v>206152</v>
      </c>
      <c r="D90662">
        <v>111368</v>
      </c>
      <c r="E90662" s="48">
        <f t="shared" si="1416"/>
        <v>0.90486111111111101</v>
      </c>
      <c r="F90662" t="str">
        <f>TEXT(Таблица19[[#This Row],[время просмотра (UTC)]],"ДДД")</f>
        <v>Вт</v>
      </c>
    </row>
    <row r="90663" spans="1:6" x14ac:dyDescent="0.25">
      <c r="A90663">
        <v>152995</v>
      </c>
      <c r="B90663" s="2">
        <v>44355.90390938511</v>
      </c>
      <c r="C90663">
        <v>45067</v>
      </c>
      <c r="D90663">
        <v>158978</v>
      </c>
      <c r="E90663" s="48">
        <f t="shared" si="1416"/>
        <v>0.90347222222222223</v>
      </c>
      <c r="F90663" t="str">
        <f>TEXT(Таблица19[[#This Row],[время просмотра (UTC)]],"ДДД")</f>
        <v>Вт</v>
      </c>
    </row>
    <row r="90664" spans="1:6" x14ac:dyDescent="0.25">
      <c r="A90664">
        <v>152994</v>
      </c>
      <c r="B90664" s="2">
        <v>44355.903504854374</v>
      </c>
      <c r="C90664">
        <v>150160</v>
      </c>
      <c r="D90664">
        <v>411922</v>
      </c>
      <c r="E90664" s="48">
        <f t="shared" si="1416"/>
        <v>0.90347222222222223</v>
      </c>
      <c r="F90664" t="str">
        <f>TEXT(Таблица19[[#This Row],[время просмотра (UTC)]],"ДДД")</f>
        <v>Вт</v>
      </c>
    </row>
    <row r="90665" spans="1:6" x14ac:dyDescent="0.25">
      <c r="A90665">
        <v>152992</v>
      </c>
      <c r="B90665" s="2">
        <v>44355.903504854374</v>
      </c>
      <c r="C90665">
        <v>55581</v>
      </c>
      <c r="D90665">
        <v>436070</v>
      </c>
      <c r="E90665" s="48">
        <f t="shared" si="1416"/>
        <v>0.90347222222222223</v>
      </c>
      <c r="F90665" t="str">
        <f>TEXT(Таблица19[[#This Row],[время просмотра (UTC)]],"ДДД")</f>
        <v>Вт</v>
      </c>
    </row>
    <row r="90666" spans="1:6" x14ac:dyDescent="0.25">
      <c r="A90666">
        <v>152987</v>
      </c>
      <c r="B90666" s="2">
        <v>44355.901886731393</v>
      </c>
      <c r="C90666">
        <v>240014</v>
      </c>
      <c r="D90666">
        <v>146496</v>
      </c>
      <c r="E90666" s="48">
        <f t="shared" si="1416"/>
        <v>0.90138888888888891</v>
      </c>
      <c r="F90666" t="str">
        <f>TEXT(Таблица19[[#This Row],[время просмотра (UTC)]],"ДДД")</f>
        <v>Вт</v>
      </c>
    </row>
    <row r="90667" spans="1:6" x14ac:dyDescent="0.25">
      <c r="A90667">
        <v>152983</v>
      </c>
      <c r="B90667" s="2">
        <v>44355.90148220065</v>
      </c>
      <c r="C90667">
        <v>190571</v>
      </c>
      <c r="D90667">
        <v>250679</v>
      </c>
      <c r="E90667" s="48">
        <f t="shared" si="1416"/>
        <v>0.90138888888888891</v>
      </c>
      <c r="F90667" t="str">
        <f>TEXT(Таблица19[[#This Row],[время просмотра (UTC)]],"ДДД")</f>
        <v>Вт</v>
      </c>
    </row>
    <row r="90668" spans="1:6" x14ac:dyDescent="0.25">
      <c r="A90668">
        <v>152979</v>
      </c>
      <c r="B90668" s="2">
        <v>44355.900673139156</v>
      </c>
      <c r="C90668">
        <v>306521</v>
      </c>
      <c r="D90668">
        <v>204394</v>
      </c>
      <c r="E90668" s="48">
        <f t="shared" si="1416"/>
        <v>0.9</v>
      </c>
      <c r="F90668" t="str">
        <f>TEXT(Таблица19[[#This Row],[время просмотра (UTC)]],"ДДД")</f>
        <v>Вт</v>
      </c>
    </row>
    <row r="90669" spans="1:6" x14ac:dyDescent="0.25">
      <c r="A90669">
        <v>152978</v>
      </c>
      <c r="B90669" s="2">
        <v>44355.900673139156</v>
      </c>
      <c r="C90669">
        <v>72062</v>
      </c>
      <c r="D90669">
        <v>419438</v>
      </c>
      <c r="E90669" s="48">
        <f t="shared" si="1416"/>
        <v>0.9</v>
      </c>
      <c r="F90669" t="str">
        <f>TEXT(Таблица19[[#This Row],[время просмотра (UTC)]],"ДДД")</f>
        <v>Вт</v>
      </c>
    </row>
    <row r="90670" spans="1:6" x14ac:dyDescent="0.25">
      <c r="A90670">
        <v>152973</v>
      </c>
      <c r="B90670" s="2">
        <v>44355.900268608413</v>
      </c>
      <c r="C90670">
        <v>135975</v>
      </c>
      <c r="D90670">
        <v>184941</v>
      </c>
      <c r="E90670" s="48">
        <f t="shared" si="1416"/>
        <v>0.9</v>
      </c>
      <c r="F90670" t="str">
        <f>TEXT(Таблица19[[#This Row],[время просмотра (UTC)]],"ДДД")</f>
        <v>Вт</v>
      </c>
    </row>
    <row r="90671" spans="1:6" x14ac:dyDescent="0.25">
      <c r="A90671">
        <v>152969</v>
      </c>
      <c r="B90671" s="2">
        <v>44355.900268608413</v>
      </c>
      <c r="C90671">
        <v>48484</v>
      </c>
      <c r="D90671">
        <v>158978</v>
      </c>
      <c r="E90671" s="48">
        <f t="shared" si="1416"/>
        <v>0.9</v>
      </c>
      <c r="F90671" t="str">
        <f>TEXT(Таблица19[[#This Row],[время просмотра (UTC)]],"ДДД")</f>
        <v>Вт</v>
      </c>
    </row>
    <row r="90672" spans="1:6" x14ac:dyDescent="0.25">
      <c r="A90672">
        <v>152965</v>
      </c>
      <c r="B90672" s="2">
        <v>44355.89865048544</v>
      </c>
      <c r="C90672">
        <v>24806</v>
      </c>
      <c r="D90672">
        <v>63309</v>
      </c>
      <c r="E90672" s="48">
        <f t="shared" si="1416"/>
        <v>0.89861111111111114</v>
      </c>
      <c r="F90672" t="str">
        <f>TEXT(Таблица19[[#This Row],[время просмотра (UTC)]],"ДДД")</f>
        <v>Вт</v>
      </c>
    </row>
    <row r="90673" spans="1:6" x14ac:dyDescent="0.25">
      <c r="A90673">
        <v>152961</v>
      </c>
      <c r="B90673" s="2">
        <v>44355.896627831717</v>
      </c>
      <c r="C90673">
        <v>42701</v>
      </c>
      <c r="D90673">
        <v>294042</v>
      </c>
      <c r="E90673" s="48">
        <f t="shared" si="1416"/>
        <v>0.8965277777777777</v>
      </c>
      <c r="F90673" t="str">
        <f>TEXT(Таблица19[[#This Row],[время просмотра (UTC)]],"ДДД")</f>
        <v>Вт</v>
      </c>
    </row>
    <row r="90674" spans="1:6" x14ac:dyDescent="0.25">
      <c r="A90674">
        <v>152957</v>
      </c>
      <c r="B90674" s="2">
        <v>44355.895009708736</v>
      </c>
      <c r="C90674">
        <v>270566</v>
      </c>
      <c r="D90674">
        <v>402346</v>
      </c>
      <c r="E90674" s="48">
        <f t="shared" si="1416"/>
        <v>0.89444444444444438</v>
      </c>
      <c r="F90674" t="str">
        <f>TEXT(Таблица19[[#This Row],[время просмотра (UTC)]],"ДДД")</f>
        <v>Вт</v>
      </c>
    </row>
    <row r="90675" spans="1:6" x14ac:dyDescent="0.25">
      <c r="A90675">
        <v>152955</v>
      </c>
      <c r="B90675" s="2">
        <v>44355.894605177993</v>
      </c>
      <c r="C90675">
        <v>99628</v>
      </c>
      <c r="D90675">
        <v>473323</v>
      </c>
      <c r="E90675" s="48">
        <f t="shared" si="1416"/>
        <v>0.89444444444444438</v>
      </c>
      <c r="F90675" t="str">
        <f>TEXT(Таблица19[[#This Row],[время просмотра (UTC)]],"ДДД")</f>
        <v>Вт</v>
      </c>
    </row>
    <row r="90676" spans="1:6" x14ac:dyDescent="0.25">
      <c r="A90676">
        <v>152954</v>
      </c>
      <c r="B90676" s="2">
        <v>44355.89258252427</v>
      </c>
      <c r="C90676">
        <v>34650</v>
      </c>
      <c r="D90676">
        <v>436070</v>
      </c>
      <c r="E90676" s="48">
        <f t="shared" si="1416"/>
        <v>0.89236111111111116</v>
      </c>
      <c r="F90676" t="str">
        <f>TEXT(Таблица19[[#This Row],[время просмотра (UTC)]],"ДДД")</f>
        <v>Вт</v>
      </c>
    </row>
    <row r="90677" spans="1:6" x14ac:dyDescent="0.25">
      <c r="A90677">
        <v>152949</v>
      </c>
      <c r="B90677" s="2">
        <v>44355.891773462783</v>
      </c>
      <c r="C90677">
        <v>78006</v>
      </c>
      <c r="D90677">
        <v>351192</v>
      </c>
      <c r="E90677" s="48">
        <f t="shared" si="1416"/>
        <v>0.89166666666666661</v>
      </c>
      <c r="F90677" t="str">
        <f>TEXT(Таблица19[[#This Row],[время просмотра (UTC)]],"ДДД")</f>
        <v>Вт</v>
      </c>
    </row>
    <row r="90678" spans="1:6" x14ac:dyDescent="0.25">
      <c r="A90678">
        <v>152947</v>
      </c>
      <c r="B90678" s="2">
        <v>44355.890559870553</v>
      </c>
      <c r="C90678">
        <v>312304</v>
      </c>
      <c r="D90678">
        <v>70091</v>
      </c>
      <c r="E90678" s="48">
        <f t="shared" si="1416"/>
        <v>0.89027777777777783</v>
      </c>
      <c r="F90678" t="str">
        <f>TEXT(Таблица19[[#This Row],[время просмотра (UTC)]],"ДДД")</f>
        <v>Вт</v>
      </c>
    </row>
    <row r="90679" spans="1:6" x14ac:dyDescent="0.25">
      <c r="A90679">
        <v>152945</v>
      </c>
      <c r="B90679" s="2">
        <v>44355.890559870553</v>
      </c>
      <c r="C90679">
        <v>161846</v>
      </c>
      <c r="D90679">
        <v>251574</v>
      </c>
      <c r="E90679" s="48">
        <f t="shared" si="1416"/>
        <v>0.89027777777777783</v>
      </c>
      <c r="F90679" t="str">
        <f>TEXT(Таблица19[[#This Row],[время просмотра (UTC)]],"ДДД")</f>
        <v>Вт</v>
      </c>
    </row>
    <row r="90680" spans="1:6" x14ac:dyDescent="0.25">
      <c r="A90680">
        <v>152944</v>
      </c>
      <c r="B90680" s="2">
        <v>44355.890155339803</v>
      </c>
      <c r="C90680">
        <v>297195</v>
      </c>
      <c r="D90680">
        <v>351192</v>
      </c>
      <c r="E90680" s="48">
        <f t="shared" si="1416"/>
        <v>0.88958333333333339</v>
      </c>
      <c r="F90680" t="str">
        <f>TEXT(Таблица19[[#This Row],[время просмотра (UTC)]],"ДДД")</f>
        <v>Вт</v>
      </c>
    </row>
    <row r="90681" spans="1:6" x14ac:dyDescent="0.25">
      <c r="A90681">
        <v>152940</v>
      </c>
      <c r="B90681" s="2">
        <v>44355.890155339803</v>
      </c>
      <c r="C90681">
        <v>48965</v>
      </c>
      <c r="D90681">
        <v>5151</v>
      </c>
      <c r="E90681" s="48">
        <f t="shared" si="1416"/>
        <v>0.88958333333333339</v>
      </c>
      <c r="F90681" t="str">
        <f>TEXT(Таблица19[[#This Row],[время просмотра (UTC)]],"ДДД")</f>
        <v>Вт</v>
      </c>
    </row>
    <row r="90682" spans="1:6" x14ac:dyDescent="0.25">
      <c r="A90682">
        <v>152935</v>
      </c>
      <c r="B90682" s="2">
        <v>44355.890155339803</v>
      </c>
      <c r="C90682">
        <v>23990</v>
      </c>
      <c r="D90682">
        <v>392167</v>
      </c>
      <c r="E90682" s="48">
        <f t="shared" si="1416"/>
        <v>0.88958333333333339</v>
      </c>
      <c r="F90682" t="str">
        <f>TEXT(Таблица19[[#This Row],[время просмотра (UTC)]],"ДДД")</f>
        <v>Вт</v>
      </c>
    </row>
    <row r="90683" spans="1:6" x14ac:dyDescent="0.25">
      <c r="A90683">
        <v>152931</v>
      </c>
      <c r="B90683" s="2">
        <v>44355.888941747573</v>
      </c>
      <c r="C90683">
        <v>226762</v>
      </c>
      <c r="D90683">
        <v>158978</v>
      </c>
      <c r="E90683" s="48">
        <f t="shared" si="1416"/>
        <v>0.88888888888888884</v>
      </c>
      <c r="F90683" t="str">
        <f>TEXT(Таблица19[[#This Row],[время просмотра (UTC)]],"ДДД")</f>
        <v>Вт</v>
      </c>
    </row>
    <row r="90684" spans="1:6" x14ac:dyDescent="0.25">
      <c r="A90684">
        <v>152927</v>
      </c>
      <c r="B90684" s="2">
        <v>44355.8873236246</v>
      </c>
      <c r="C90684">
        <v>321412</v>
      </c>
      <c r="D90684">
        <v>250679</v>
      </c>
      <c r="E90684" s="48">
        <f t="shared" si="1416"/>
        <v>0.88680555555555562</v>
      </c>
      <c r="F90684" t="str">
        <f>TEXT(Таблица19[[#This Row],[время просмотра (UTC)]],"ДДД")</f>
        <v>Вт</v>
      </c>
    </row>
    <row r="90685" spans="1:6" x14ac:dyDescent="0.25">
      <c r="A90685">
        <v>152925</v>
      </c>
      <c r="B90685" s="2">
        <v>44355.8873236246</v>
      </c>
      <c r="C90685">
        <v>282086</v>
      </c>
      <c r="D90685">
        <v>351192</v>
      </c>
      <c r="E90685" s="48">
        <f t="shared" si="1416"/>
        <v>0.88680555555555562</v>
      </c>
      <c r="F90685" t="str">
        <f>TEXT(Таблица19[[#This Row],[время просмотра (UTC)]],"ДДД")</f>
        <v>Вт</v>
      </c>
    </row>
    <row r="90686" spans="1:6" x14ac:dyDescent="0.25">
      <c r="A90686">
        <v>152923</v>
      </c>
      <c r="B90686" s="2">
        <v>44355.886514563106</v>
      </c>
      <c r="C90686">
        <v>105709</v>
      </c>
      <c r="D90686">
        <v>5151</v>
      </c>
      <c r="E90686" s="48">
        <f t="shared" si="1416"/>
        <v>0.88611111111111107</v>
      </c>
      <c r="F90686" t="str">
        <f>TEXT(Таблица19[[#This Row],[время просмотра (UTC)]],"ДДД")</f>
        <v>Вт</v>
      </c>
    </row>
    <row r="90687" spans="1:6" x14ac:dyDescent="0.25">
      <c r="A90687">
        <v>152920</v>
      </c>
      <c r="B90687" s="2">
        <v>44355.885300970876</v>
      </c>
      <c r="C90687">
        <v>74882</v>
      </c>
      <c r="D90687">
        <v>33076</v>
      </c>
      <c r="E90687" s="48">
        <f t="shared" si="1416"/>
        <v>0.8847222222222223</v>
      </c>
      <c r="F90687" t="str">
        <f>TEXT(Таблица19[[#This Row],[время просмотра (UTC)]],"ДДД")</f>
        <v>Вт</v>
      </c>
    </row>
    <row r="90688" spans="1:6" x14ac:dyDescent="0.25">
      <c r="A90688">
        <v>152917</v>
      </c>
      <c r="B90688" s="2">
        <v>44355.884666666665</v>
      </c>
      <c r="C90688">
        <v>56258</v>
      </c>
      <c r="D90688">
        <v>142106</v>
      </c>
      <c r="E90688" s="48">
        <f t="shared" si="1416"/>
        <v>0.88402777777777775</v>
      </c>
      <c r="F90688" t="str">
        <f>TEXT(Таблица19[[#This Row],[время просмотра (UTC)]],"ДДД")</f>
        <v>Вт</v>
      </c>
    </row>
    <row r="90689" spans="1:6" x14ac:dyDescent="0.25">
      <c r="A90689">
        <v>152914</v>
      </c>
      <c r="B90689" s="2">
        <v>44355.883682847896</v>
      </c>
      <c r="C90689">
        <v>3458</v>
      </c>
      <c r="D90689">
        <v>245484</v>
      </c>
      <c r="E90689" s="48">
        <f t="shared" si="1416"/>
        <v>0.8833333333333333</v>
      </c>
      <c r="F90689" t="str">
        <f>TEXT(Таблица19[[#This Row],[время просмотра (UTC)]],"ДДД")</f>
        <v>Вт</v>
      </c>
    </row>
    <row r="90690" spans="1:6" x14ac:dyDescent="0.25">
      <c r="A90690">
        <v>152913</v>
      </c>
      <c r="B90690" s="2">
        <v>44355.883278317153</v>
      </c>
      <c r="C90690">
        <v>327838</v>
      </c>
      <c r="D90690">
        <v>204394</v>
      </c>
      <c r="E90690" s="48">
        <f t="shared" ref="E90690:E90753" si="1417">TIME(HOUR(B90690),MINUTE(B90690),SECOND(0))</f>
        <v>0.88263888888888886</v>
      </c>
      <c r="F90690" t="str">
        <f>TEXT(Таблица19[[#This Row],[время просмотра (UTC)]],"ДДД")</f>
        <v>Вт</v>
      </c>
    </row>
    <row r="90691" spans="1:6" x14ac:dyDescent="0.25">
      <c r="A90691">
        <v>152910</v>
      </c>
      <c r="B90691" s="2">
        <v>44355.883278317153</v>
      </c>
      <c r="C90691">
        <v>147744</v>
      </c>
      <c r="D90691">
        <v>249164</v>
      </c>
      <c r="E90691" s="48">
        <f t="shared" si="1417"/>
        <v>0.88263888888888886</v>
      </c>
      <c r="F90691" t="str">
        <f>TEXT(Таблица19[[#This Row],[время просмотра (UTC)]],"ДДД")</f>
        <v>Вт</v>
      </c>
    </row>
    <row r="90692" spans="1:6" x14ac:dyDescent="0.25">
      <c r="A90692">
        <v>152909</v>
      </c>
      <c r="B90692" s="2">
        <v>44355.882873786402</v>
      </c>
      <c r="C90692">
        <v>269328</v>
      </c>
      <c r="D90692">
        <v>250771</v>
      </c>
      <c r="E90692" s="48">
        <f t="shared" si="1417"/>
        <v>0.88263888888888886</v>
      </c>
      <c r="F90692" t="str">
        <f>TEXT(Таблица19[[#This Row],[время просмотра (UTC)]],"ДДД")</f>
        <v>Вт</v>
      </c>
    </row>
    <row r="90693" spans="1:6" x14ac:dyDescent="0.25">
      <c r="A90693">
        <v>152908</v>
      </c>
      <c r="B90693" s="2">
        <v>44355.882469255666</v>
      </c>
      <c r="C90693">
        <v>198120</v>
      </c>
      <c r="D90693">
        <v>68733</v>
      </c>
      <c r="E90693" s="48">
        <f t="shared" si="1417"/>
        <v>0.88194444444444453</v>
      </c>
      <c r="F90693" t="str">
        <f>TEXT(Таблица19[[#This Row],[время просмотра (UTC)]],"ДДД")</f>
        <v>Вт</v>
      </c>
    </row>
    <row r="90694" spans="1:6" x14ac:dyDescent="0.25">
      <c r="A90694">
        <v>152906</v>
      </c>
      <c r="B90694" s="2">
        <v>44355.882064724916</v>
      </c>
      <c r="C90694">
        <v>102776</v>
      </c>
      <c r="D90694">
        <v>250679</v>
      </c>
      <c r="E90694" s="48">
        <f t="shared" si="1417"/>
        <v>0.88194444444444453</v>
      </c>
      <c r="F90694" t="str">
        <f>TEXT(Таблица19[[#This Row],[время просмотра (UTC)]],"ДДД")</f>
        <v>Вт</v>
      </c>
    </row>
    <row r="90695" spans="1:6" x14ac:dyDescent="0.25">
      <c r="A90695">
        <v>152904</v>
      </c>
      <c r="B90695" s="2">
        <v>44355.881660194173</v>
      </c>
      <c r="C90695">
        <v>134434</v>
      </c>
      <c r="D90695">
        <v>357547</v>
      </c>
      <c r="E90695" s="48">
        <f t="shared" si="1417"/>
        <v>0.88124999999999998</v>
      </c>
      <c r="F90695" t="str">
        <f>TEXT(Таблица19[[#This Row],[время просмотра (UTC)]],"ДДД")</f>
        <v>Вт</v>
      </c>
    </row>
    <row r="90696" spans="1:6" x14ac:dyDescent="0.25">
      <c r="A90696">
        <v>152902</v>
      </c>
      <c r="B90696" s="2">
        <v>44355.8800420712</v>
      </c>
      <c r="C90696">
        <v>14401</v>
      </c>
      <c r="D90696">
        <v>158978</v>
      </c>
      <c r="E90696" s="48">
        <f t="shared" si="1417"/>
        <v>0.87986111111111109</v>
      </c>
      <c r="F90696" t="str">
        <f>TEXT(Таблица19[[#This Row],[время просмотра (UTC)]],"ДДД")</f>
        <v>Вт</v>
      </c>
    </row>
    <row r="90697" spans="1:6" x14ac:dyDescent="0.25">
      <c r="A90697">
        <v>152901</v>
      </c>
      <c r="B90697" s="2">
        <v>44355.877999999997</v>
      </c>
      <c r="C90697">
        <v>280985</v>
      </c>
      <c r="D90697">
        <v>305103</v>
      </c>
      <c r="E90697" s="48">
        <f t="shared" si="1417"/>
        <v>0.87777777777777777</v>
      </c>
      <c r="F90697" t="str">
        <f>TEXT(Таблица19[[#This Row],[время просмотра (UTC)]],"ДДД")</f>
        <v>Вт</v>
      </c>
    </row>
    <row r="90698" spans="1:6" x14ac:dyDescent="0.25">
      <c r="A90698">
        <v>152898</v>
      </c>
      <c r="B90698" s="2">
        <v>44355.877614886733</v>
      </c>
      <c r="C90698">
        <v>226163</v>
      </c>
      <c r="D90698">
        <v>343491</v>
      </c>
      <c r="E90698" s="48">
        <f t="shared" si="1417"/>
        <v>0.87708333333333333</v>
      </c>
      <c r="F90698" t="str">
        <f>TEXT(Таблица19[[#This Row],[время просмотра (UTC)]],"ДДД")</f>
        <v>Вт</v>
      </c>
    </row>
    <row r="90699" spans="1:6" x14ac:dyDescent="0.25">
      <c r="A90699">
        <v>152895</v>
      </c>
      <c r="B90699" s="2">
        <v>44355.877614886733</v>
      </c>
      <c r="C90699">
        <v>208517</v>
      </c>
      <c r="D90699">
        <v>328843</v>
      </c>
      <c r="E90699" s="48">
        <f t="shared" si="1417"/>
        <v>0.87708333333333333</v>
      </c>
      <c r="F90699" t="str">
        <f>TEXT(Таблица19[[#This Row],[время просмотра (UTC)]],"ДДД")</f>
        <v>Вт</v>
      </c>
    </row>
    <row r="90700" spans="1:6" x14ac:dyDescent="0.25">
      <c r="A90700">
        <v>152890</v>
      </c>
      <c r="B90700" s="2">
        <v>44355.877614886733</v>
      </c>
      <c r="C90700">
        <v>176128</v>
      </c>
      <c r="D90700">
        <v>154256</v>
      </c>
      <c r="E90700" s="48">
        <f t="shared" si="1417"/>
        <v>0.87708333333333333</v>
      </c>
      <c r="F90700" t="str">
        <f>TEXT(Таблица19[[#This Row],[время просмотра (UTC)]],"ДДД")</f>
        <v>Вт</v>
      </c>
    </row>
    <row r="90701" spans="1:6" x14ac:dyDescent="0.25">
      <c r="A90701">
        <v>152885</v>
      </c>
      <c r="B90701" s="2">
        <v>44355.877614886733</v>
      </c>
      <c r="C90701">
        <v>143092</v>
      </c>
      <c r="D90701">
        <v>392916</v>
      </c>
      <c r="E90701" s="48">
        <f t="shared" si="1417"/>
        <v>0.87708333333333333</v>
      </c>
      <c r="F90701" t="str">
        <f>TEXT(Таблица19[[#This Row],[время просмотра (UTC)]],"ДДД")</f>
        <v>Вт</v>
      </c>
    </row>
    <row r="90702" spans="1:6" x14ac:dyDescent="0.25">
      <c r="A90702">
        <v>152882</v>
      </c>
      <c r="B90702" s="2">
        <v>44355.876401294496</v>
      </c>
      <c r="C90702">
        <v>339721</v>
      </c>
      <c r="D90702">
        <v>51317</v>
      </c>
      <c r="E90702" s="48">
        <f t="shared" si="1417"/>
        <v>0.87638888888888899</v>
      </c>
      <c r="F90702" t="str">
        <f>TEXT(Таблица19[[#This Row],[время просмотра (UTC)]],"ДДД")</f>
        <v>Вт</v>
      </c>
    </row>
    <row r="90703" spans="1:6" x14ac:dyDescent="0.25">
      <c r="A90703">
        <v>152878</v>
      </c>
      <c r="B90703" s="2">
        <v>44355.875592233009</v>
      </c>
      <c r="C90703">
        <v>179918</v>
      </c>
      <c r="D90703">
        <v>227775</v>
      </c>
      <c r="E90703" s="48">
        <f t="shared" si="1417"/>
        <v>0.875</v>
      </c>
      <c r="F90703" t="str">
        <f>TEXT(Таблица19[[#This Row],[время просмотра (UTC)]],"ДДД")</f>
        <v>Вт</v>
      </c>
    </row>
    <row r="90704" spans="1:6" x14ac:dyDescent="0.25">
      <c r="A90704">
        <v>152875</v>
      </c>
      <c r="B90704" s="2">
        <v>44355.873974110029</v>
      </c>
      <c r="C90704">
        <v>340753</v>
      </c>
      <c r="D90704">
        <v>120139</v>
      </c>
      <c r="E90704" s="48">
        <f t="shared" si="1417"/>
        <v>0.87361111111111101</v>
      </c>
      <c r="F90704" t="str">
        <f>TEXT(Таблица19[[#This Row],[время просмотра (UTC)]],"ДДД")</f>
        <v>Вт</v>
      </c>
    </row>
    <row r="90705" spans="1:6" x14ac:dyDescent="0.25">
      <c r="A90705">
        <v>152870</v>
      </c>
      <c r="B90705" s="2">
        <v>44355.873974110029</v>
      </c>
      <c r="C90705">
        <v>58071</v>
      </c>
      <c r="D90705">
        <v>250679</v>
      </c>
      <c r="E90705" s="48">
        <f t="shared" si="1417"/>
        <v>0.87361111111111101</v>
      </c>
      <c r="F90705" t="str">
        <f>TEXT(Таблица19[[#This Row],[время просмотра (UTC)]],"ДДД")</f>
        <v>Вт</v>
      </c>
    </row>
    <row r="90706" spans="1:6" x14ac:dyDescent="0.25">
      <c r="A90706">
        <v>152868</v>
      </c>
      <c r="B90706" s="2">
        <v>44355.873974110029</v>
      </c>
      <c r="C90706">
        <v>11862</v>
      </c>
      <c r="D90706">
        <v>154256</v>
      </c>
      <c r="E90706" s="48">
        <f t="shared" si="1417"/>
        <v>0.87361111111111101</v>
      </c>
      <c r="F90706" t="str">
        <f>TEXT(Таблица19[[#This Row],[время просмотра (UTC)]],"ДДД")</f>
        <v>Вт</v>
      </c>
    </row>
    <row r="90707" spans="1:6" x14ac:dyDescent="0.25">
      <c r="A90707">
        <v>152865</v>
      </c>
      <c r="B90707" s="2">
        <v>44355.873165048542</v>
      </c>
      <c r="C90707">
        <v>4533</v>
      </c>
      <c r="D90707">
        <v>250679</v>
      </c>
      <c r="E90707" s="48">
        <f t="shared" si="1417"/>
        <v>0.87291666666666667</v>
      </c>
      <c r="F90707" t="str">
        <f>TEXT(Таблица19[[#This Row],[время просмотра (UTC)]],"ДДД")</f>
        <v>Вт</v>
      </c>
    </row>
    <row r="90708" spans="1:6" x14ac:dyDescent="0.25">
      <c r="A90708">
        <v>152860</v>
      </c>
      <c r="B90708" s="2">
        <v>44355.872760517799</v>
      </c>
      <c r="C90708">
        <v>46914</v>
      </c>
      <c r="D90708">
        <v>411922</v>
      </c>
      <c r="E90708" s="48">
        <f t="shared" si="1417"/>
        <v>0.87222222222222223</v>
      </c>
      <c r="F90708" t="str">
        <f>TEXT(Таблица19[[#This Row],[время просмотра (UTC)]],"ДДД")</f>
        <v>Вт</v>
      </c>
    </row>
    <row r="90709" spans="1:6" x14ac:dyDescent="0.25">
      <c r="A90709">
        <v>152858</v>
      </c>
      <c r="B90709" s="2">
        <v>44355.872355987056</v>
      </c>
      <c r="C90709">
        <v>342604</v>
      </c>
      <c r="D90709">
        <v>70091</v>
      </c>
      <c r="E90709" s="48">
        <f t="shared" si="1417"/>
        <v>0.87222222222222223</v>
      </c>
      <c r="F90709" t="str">
        <f>TEXT(Таблица19[[#This Row],[время просмотра (UTC)]],"ДДД")</f>
        <v>Вт</v>
      </c>
    </row>
    <row r="90710" spans="1:6" x14ac:dyDescent="0.25">
      <c r="A90710">
        <v>152857</v>
      </c>
      <c r="B90710" s="2">
        <v>44355.872355987056</v>
      </c>
      <c r="C90710">
        <v>122250</v>
      </c>
      <c r="D90710">
        <v>470208</v>
      </c>
      <c r="E90710" s="48">
        <f t="shared" si="1417"/>
        <v>0.87222222222222223</v>
      </c>
      <c r="F90710" t="str">
        <f>TEXT(Таблица19[[#This Row],[время просмотра (UTC)]],"ДДД")</f>
        <v>Вт</v>
      </c>
    </row>
    <row r="90711" spans="1:6" x14ac:dyDescent="0.25">
      <c r="A90711">
        <v>152856</v>
      </c>
      <c r="B90711" s="2">
        <v>44355.871546925562</v>
      </c>
      <c r="C90711">
        <v>338823</v>
      </c>
      <c r="D90711">
        <v>458081</v>
      </c>
      <c r="E90711" s="48">
        <f t="shared" si="1417"/>
        <v>0.87152777777777779</v>
      </c>
      <c r="F90711" t="str">
        <f>TEXT(Таблица19[[#This Row],[время просмотра (UTC)]],"ДДД")</f>
        <v>Вт</v>
      </c>
    </row>
    <row r="90712" spans="1:6" x14ac:dyDescent="0.25">
      <c r="A90712">
        <v>152854</v>
      </c>
      <c r="B90712" s="2">
        <v>44355.870737864076</v>
      </c>
      <c r="C90712">
        <v>227812</v>
      </c>
      <c r="D90712">
        <v>411922</v>
      </c>
      <c r="E90712" s="48">
        <f t="shared" si="1417"/>
        <v>0.87013888888888891</v>
      </c>
      <c r="F90712" t="str">
        <f>TEXT(Таблица19[[#This Row],[время просмотра (UTC)]],"ДДД")</f>
        <v>Вт</v>
      </c>
    </row>
    <row r="90713" spans="1:6" x14ac:dyDescent="0.25">
      <c r="A90713">
        <v>152850</v>
      </c>
      <c r="B90713" s="2">
        <v>44355.870737864076</v>
      </c>
      <c r="C90713">
        <v>70403</v>
      </c>
      <c r="D90713">
        <v>347008</v>
      </c>
      <c r="E90713" s="48">
        <f t="shared" si="1417"/>
        <v>0.87013888888888891</v>
      </c>
      <c r="F90713" t="str">
        <f>TEXT(Таблица19[[#This Row],[время просмотра (UTC)]],"ДДД")</f>
        <v>Вт</v>
      </c>
    </row>
    <row r="90714" spans="1:6" x14ac:dyDescent="0.25">
      <c r="A90714">
        <v>152847</v>
      </c>
      <c r="B90714" s="2">
        <v>44355.869928802589</v>
      </c>
      <c r="C90714">
        <v>317688</v>
      </c>
      <c r="D90714">
        <v>230507</v>
      </c>
      <c r="E90714" s="48">
        <f t="shared" si="1417"/>
        <v>0.86944444444444446</v>
      </c>
      <c r="F90714" t="str">
        <f>TEXT(Таблица19[[#This Row],[время просмотра (UTC)]],"ДДД")</f>
        <v>Вт</v>
      </c>
    </row>
    <row r="90715" spans="1:6" x14ac:dyDescent="0.25">
      <c r="A90715">
        <v>152846</v>
      </c>
      <c r="B90715" s="2">
        <v>44355.868333333339</v>
      </c>
      <c r="C90715">
        <v>319639</v>
      </c>
      <c r="D90715">
        <v>180863</v>
      </c>
      <c r="E90715" s="48">
        <f t="shared" si="1417"/>
        <v>0.86805555555555547</v>
      </c>
      <c r="F90715" t="str">
        <f>TEXT(Таблица19[[#This Row],[время просмотра (UTC)]],"ДДД")</f>
        <v>Вт</v>
      </c>
    </row>
    <row r="90716" spans="1:6" x14ac:dyDescent="0.25">
      <c r="A90716">
        <v>152844</v>
      </c>
      <c r="B90716" s="2">
        <v>44355.867906148873</v>
      </c>
      <c r="C90716">
        <v>9812</v>
      </c>
      <c r="D90716">
        <v>266896</v>
      </c>
      <c r="E90716" s="48">
        <f t="shared" si="1417"/>
        <v>0.86736111111111114</v>
      </c>
      <c r="F90716" t="str">
        <f>TEXT(Таблица19[[#This Row],[время просмотра (UTC)]],"ДДД")</f>
        <v>Вт</v>
      </c>
    </row>
    <row r="90717" spans="1:6" x14ac:dyDescent="0.25">
      <c r="A90717">
        <v>152840</v>
      </c>
      <c r="B90717" s="2">
        <v>44355.867097087379</v>
      </c>
      <c r="C90717">
        <v>210075</v>
      </c>
      <c r="D90717">
        <v>43457</v>
      </c>
      <c r="E90717" s="48">
        <f t="shared" si="1417"/>
        <v>0.8666666666666667</v>
      </c>
      <c r="F90717" t="str">
        <f>TEXT(Таблица19[[#This Row],[время просмотра (UTC)]],"ДДД")</f>
        <v>Вт</v>
      </c>
    </row>
    <row r="90718" spans="1:6" x14ac:dyDescent="0.25">
      <c r="A90718">
        <v>152835</v>
      </c>
      <c r="B90718" s="2">
        <v>44355.866692556629</v>
      </c>
      <c r="C90718">
        <v>210302</v>
      </c>
      <c r="D90718">
        <v>139440</v>
      </c>
      <c r="E90718" s="48">
        <f t="shared" si="1417"/>
        <v>0.8666666666666667</v>
      </c>
      <c r="F90718" t="str">
        <f>TEXT(Таблица19[[#This Row],[время просмотра (UTC)]],"ДДД")</f>
        <v>Вт</v>
      </c>
    </row>
    <row r="90719" spans="1:6" x14ac:dyDescent="0.25">
      <c r="A90719">
        <v>152834</v>
      </c>
      <c r="B90719" s="2">
        <v>44355.866288025893</v>
      </c>
      <c r="C90719">
        <v>190051</v>
      </c>
      <c r="D90719">
        <v>304128</v>
      </c>
      <c r="E90719" s="48">
        <f t="shared" si="1417"/>
        <v>0.86597222222222225</v>
      </c>
      <c r="F90719" t="str">
        <f>TEXT(Таблица19[[#This Row],[время просмотра (UTC)]],"ДДД")</f>
        <v>Вт</v>
      </c>
    </row>
    <row r="90720" spans="1:6" x14ac:dyDescent="0.25">
      <c r="A90720">
        <v>152833</v>
      </c>
      <c r="B90720" s="2">
        <v>44355.865883495142</v>
      </c>
      <c r="C90720">
        <v>215881</v>
      </c>
      <c r="D90720">
        <v>242428</v>
      </c>
      <c r="E90720" s="48">
        <f t="shared" si="1417"/>
        <v>0.8652777777777777</v>
      </c>
      <c r="F90720" t="str">
        <f>TEXT(Таблица19[[#This Row],[время просмотра (UTC)]],"ДДД")</f>
        <v>Вт</v>
      </c>
    </row>
    <row r="90721" spans="1:6" x14ac:dyDescent="0.25">
      <c r="A90721">
        <v>152830</v>
      </c>
      <c r="B90721" s="2">
        <v>44355.864669902912</v>
      </c>
      <c r="C90721">
        <v>187060</v>
      </c>
      <c r="D90721">
        <v>47035</v>
      </c>
      <c r="E90721" s="48">
        <f t="shared" si="1417"/>
        <v>0.86458333333333337</v>
      </c>
      <c r="F90721" t="str">
        <f>TEXT(Таблица19[[#This Row],[время просмотра (UTC)]],"ДДД")</f>
        <v>Вт</v>
      </c>
    </row>
    <row r="90722" spans="1:6" x14ac:dyDescent="0.25">
      <c r="A90722">
        <v>152828</v>
      </c>
      <c r="B90722" s="2">
        <v>44355.864265372169</v>
      </c>
      <c r="C90722">
        <v>69923</v>
      </c>
      <c r="D90722">
        <v>250679</v>
      </c>
      <c r="E90722" s="48">
        <f t="shared" si="1417"/>
        <v>0.86388888888888893</v>
      </c>
      <c r="F90722" t="str">
        <f>TEXT(Таблица19[[#This Row],[время просмотра (UTC)]],"ДДД")</f>
        <v>Вт</v>
      </c>
    </row>
    <row r="90723" spans="1:6" x14ac:dyDescent="0.25">
      <c r="A90723">
        <v>152826</v>
      </c>
      <c r="B90723" s="2">
        <v>44355.863456310675</v>
      </c>
      <c r="C90723">
        <v>257174</v>
      </c>
      <c r="D90723">
        <v>250679</v>
      </c>
      <c r="E90723" s="48">
        <f t="shared" si="1417"/>
        <v>0.86319444444444438</v>
      </c>
      <c r="F90723" t="str">
        <f>TEXT(Таблица19[[#This Row],[время просмотра (UTC)]],"ДДД")</f>
        <v>Вт</v>
      </c>
    </row>
    <row r="90724" spans="1:6" x14ac:dyDescent="0.25">
      <c r="A90724">
        <v>152823</v>
      </c>
      <c r="B90724" s="2">
        <v>44355.862647249189</v>
      </c>
      <c r="C90724">
        <v>315826</v>
      </c>
      <c r="D90724">
        <v>347393</v>
      </c>
      <c r="E90724" s="48">
        <f t="shared" si="1417"/>
        <v>0.86249999999999993</v>
      </c>
      <c r="F90724" t="str">
        <f>TEXT(Таблица19[[#This Row],[время просмотра (UTC)]],"ДДД")</f>
        <v>Вт</v>
      </c>
    </row>
    <row r="90725" spans="1:6" x14ac:dyDescent="0.25">
      <c r="A90725">
        <v>152819</v>
      </c>
      <c r="B90725" s="2">
        <v>44355.862333333338</v>
      </c>
      <c r="C90725">
        <v>306879</v>
      </c>
      <c r="D90725">
        <v>371795</v>
      </c>
      <c r="E90725" s="48">
        <f t="shared" si="1417"/>
        <v>0.8618055555555556</v>
      </c>
      <c r="F90725" t="str">
        <f>TEXT(Таблица19[[#This Row],[время просмотра (UTC)]],"ДДД")</f>
        <v>Вт</v>
      </c>
    </row>
    <row r="90726" spans="1:6" x14ac:dyDescent="0.25">
      <c r="A90726">
        <v>152817</v>
      </c>
      <c r="B90726" s="2">
        <v>44355.861838187702</v>
      </c>
      <c r="C90726">
        <v>184047</v>
      </c>
      <c r="D90726">
        <v>394819</v>
      </c>
      <c r="E90726" s="48">
        <f t="shared" si="1417"/>
        <v>0.8618055555555556</v>
      </c>
      <c r="F90726" t="str">
        <f>TEXT(Таблица19[[#This Row],[время просмотра (UTC)]],"ДДД")</f>
        <v>Вт</v>
      </c>
    </row>
    <row r="90727" spans="1:6" x14ac:dyDescent="0.25">
      <c r="A90727">
        <v>152812</v>
      </c>
      <c r="B90727" s="2">
        <v>44355.861838187702</v>
      </c>
      <c r="C90727">
        <v>86083</v>
      </c>
      <c r="D90727">
        <v>411922</v>
      </c>
      <c r="E90727" s="48">
        <f t="shared" si="1417"/>
        <v>0.8618055555555556</v>
      </c>
      <c r="F90727" t="str">
        <f>TEXT(Таблица19[[#This Row],[время просмотра (UTC)]],"ДДД")</f>
        <v>Вт</v>
      </c>
    </row>
    <row r="90728" spans="1:6" x14ac:dyDescent="0.25">
      <c r="A90728">
        <v>152808</v>
      </c>
      <c r="B90728" s="2">
        <v>44355.861433656959</v>
      </c>
      <c r="C90728">
        <v>154494</v>
      </c>
      <c r="D90728">
        <v>249086</v>
      </c>
      <c r="E90728" s="48">
        <f t="shared" si="1417"/>
        <v>0.86111111111111116</v>
      </c>
      <c r="F90728" t="str">
        <f>TEXT(Таблица19[[#This Row],[время просмотра (UTC)]],"ДДД")</f>
        <v>Вт</v>
      </c>
    </row>
    <row r="90729" spans="1:6" x14ac:dyDescent="0.25">
      <c r="A90729">
        <v>152806</v>
      </c>
      <c r="B90729" s="2">
        <v>44355.861433656959</v>
      </c>
      <c r="C90729">
        <v>5398</v>
      </c>
      <c r="D90729">
        <v>250679</v>
      </c>
      <c r="E90729" s="48">
        <f t="shared" si="1417"/>
        <v>0.86111111111111116</v>
      </c>
      <c r="F90729" t="str">
        <f>TEXT(Таблица19[[#This Row],[время просмотра (UTC)]],"ДДД")</f>
        <v>Вт</v>
      </c>
    </row>
    <row r="90730" spans="1:6" x14ac:dyDescent="0.25">
      <c r="A90730">
        <v>152803</v>
      </c>
      <c r="B90730" s="2">
        <v>44355.859815533986</v>
      </c>
      <c r="C90730">
        <v>121521</v>
      </c>
      <c r="D90730">
        <v>242428</v>
      </c>
      <c r="E90730" s="48">
        <f t="shared" si="1417"/>
        <v>0.85972222222222217</v>
      </c>
      <c r="F90730" t="str">
        <f>TEXT(Таблица19[[#This Row],[время просмотра (UTC)]],"ДДД")</f>
        <v>Вт</v>
      </c>
    </row>
    <row r="90731" spans="1:6" x14ac:dyDescent="0.25">
      <c r="A90731">
        <v>152800</v>
      </c>
      <c r="B90731" s="2">
        <v>44355.859411003235</v>
      </c>
      <c r="C90731">
        <v>128560</v>
      </c>
      <c r="D90731">
        <v>121758</v>
      </c>
      <c r="E90731" s="48">
        <f t="shared" si="1417"/>
        <v>0.85902777777777783</v>
      </c>
      <c r="F90731" t="str">
        <f>TEXT(Таблица19[[#This Row],[время просмотра (UTC)]],"ДДД")</f>
        <v>Вт</v>
      </c>
    </row>
    <row r="90732" spans="1:6" x14ac:dyDescent="0.25">
      <c r="A90732">
        <v>152796</v>
      </c>
      <c r="B90732" s="2">
        <v>44355.858999999997</v>
      </c>
      <c r="C90732">
        <v>257301</v>
      </c>
      <c r="D90732">
        <v>411922</v>
      </c>
      <c r="E90732" s="48">
        <f t="shared" si="1417"/>
        <v>0.85833333333333339</v>
      </c>
      <c r="F90732" t="str">
        <f>TEXT(Таблица19[[#This Row],[время просмотра (UTC)]],"ДДД")</f>
        <v>Вт</v>
      </c>
    </row>
    <row r="90733" spans="1:6" x14ac:dyDescent="0.25">
      <c r="A90733">
        <v>152794</v>
      </c>
      <c r="B90733" s="2">
        <v>44355.858</v>
      </c>
      <c r="C90733">
        <v>166134</v>
      </c>
      <c r="D90733">
        <v>327968</v>
      </c>
      <c r="E90733" s="48">
        <f t="shared" si="1417"/>
        <v>0.85763888888888884</v>
      </c>
      <c r="F90733" t="str">
        <f>TEXT(Таблица19[[#This Row],[время просмотра (UTC)]],"ДДД")</f>
        <v>Вт</v>
      </c>
    </row>
    <row r="90734" spans="1:6" x14ac:dyDescent="0.25">
      <c r="A90734">
        <v>152791</v>
      </c>
      <c r="B90734" s="2">
        <v>44355.856983818769</v>
      </c>
      <c r="C90734">
        <v>320433</v>
      </c>
      <c r="D90734">
        <v>180939</v>
      </c>
      <c r="E90734" s="48">
        <f t="shared" si="1417"/>
        <v>0.8569444444444444</v>
      </c>
      <c r="F90734" t="str">
        <f>TEXT(Таблица19[[#This Row],[время просмотра (UTC)]],"ДДД")</f>
        <v>Вт</v>
      </c>
    </row>
    <row r="90735" spans="1:6" x14ac:dyDescent="0.25">
      <c r="A90735">
        <v>152786</v>
      </c>
      <c r="B90735" s="2">
        <v>44355.856579288025</v>
      </c>
      <c r="C90735">
        <v>245529</v>
      </c>
      <c r="D90735">
        <v>294042</v>
      </c>
      <c r="E90735" s="48">
        <f t="shared" si="1417"/>
        <v>0.85625000000000007</v>
      </c>
      <c r="F90735" t="str">
        <f>TEXT(Таблица19[[#This Row],[время просмотра (UTC)]],"ДДД")</f>
        <v>Вт</v>
      </c>
    </row>
    <row r="90736" spans="1:6" x14ac:dyDescent="0.25">
      <c r="A90736">
        <v>152782</v>
      </c>
      <c r="B90736" s="2">
        <v>44355.856579288025</v>
      </c>
      <c r="C90736">
        <v>150605</v>
      </c>
      <c r="D90736">
        <v>4316</v>
      </c>
      <c r="E90736" s="48">
        <f t="shared" si="1417"/>
        <v>0.85625000000000007</v>
      </c>
      <c r="F90736" t="str">
        <f>TEXT(Таблица19[[#This Row],[время просмотра (UTC)]],"ДДД")</f>
        <v>Вт</v>
      </c>
    </row>
    <row r="90737" spans="1:6" x14ac:dyDescent="0.25">
      <c r="A90737">
        <v>152781</v>
      </c>
      <c r="B90737" s="2">
        <v>44355.856174757282</v>
      </c>
      <c r="C90737">
        <v>119535</v>
      </c>
      <c r="D90737">
        <v>191893</v>
      </c>
      <c r="E90737" s="48">
        <f t="shared" si="1417"/>
        <v>0.85555555555555562</v>
      </c>
      <c r="F90737" t="str">
        <f>TEXT(Таблица19[[#This Row],[время просмотра (UTC)]],"ДДД")</f>
        <v>Вт</v>
      </c>
    </row>
    <row r="90738" spans="1:6" x14ac:dyDescent="0.25">
      <c r="A90738">
        <v>152778</v>
      </c>
      <c r="B90738" s="2">
        <v>44355.856</v>
      </c>
      <c r="C90738">
        <v>87171</v>
      </c>
      <c r="D90738">
        <v>158978</v>
      </c>
      <c r="E90738" s="48">
        <f t="shared" si="1417"/>
        <v>0.85555555555555562</v>
      </c>
      <c r="F90738" t="str">
        <f>TEXT(Таблица19[[#This Row],[время просмотра (UTC)]],"ДДД")</f>
        <v>Вт</v>
      </c>
    </row>
    <row r="90739" spans="1:6" x14ac:dyDescent="0.25">
      <c r="A90739">
        <v>152776</v>
      </c>
      <c r="B90739" s="2">
        <v>44355.855770226539</v>
      </c>
      <c r="C90739">
        <v>76734</v>
      </c>
      <c r="D90739">
        <v>429494</v>
      </c>
      <c r="E90739" s="48">
        <f t="shared" si="1417"/>
        <v>0.85555555555555562</v>
      </c>
      <c r="F90739" t="str">
        <f>TEXT(Таблица19[[#This Row],[время просмотра (UTC)]],"ДДД")</f>
        <v>Вт</v>
      </c>
    </row>
    <row r="90740" spans="1:6" x14ac:dyDescent="0.25">
      <c r="A90740">
        <v>152771</v>
      </c>
      <c r="B90740" s="2">
        <v>44355.853343042072</v>
      </c>
      <c r="C90740">
        <v>48422</v>
      </c>
      <c r="D90740">
        <v>89186</v>
      </c>
      <c r="E90740" s="48">
        <f t="shared" si="1417"/>
        <v>0.85277777777777775</v>
      </c>
      <c r="F90740" t="str">
        <f>TEXT(Таблица19[[#This Row],[время просмотра (UTC)]],"ДДД")</f>
        <v>Вт</v>
      </c>
    </row>
    <row r="90741" spans="1:6" x14ac:dyDescent="0.25">
      <c r="A90741">
        <v>152767</v>
      </c>
      <c r="B90741" s="2">
        <v>44355.853343042072</v>
      </c>
      <c r="C90741">
        <v>11971</v>
      </c>
      <c r="D90741">
        <v>122902</v>
      </c>
      <c r="E90741" s="48">
        <f t="shared" si="1417"/>
        <v>0.85277777777777775</v>
      </c>
      <c r="F90741" t="str">
        <f>TEXT(Таблица19[[#This Row],[время просмотра (UTC)]],"ДДД")</f>
        <v>Вт</v>
      </c>
    </row>
    <row r="90742" spans="1:6" x14ac:dyDescent="0.25">
      <c r="A90742">
        <v>152763</v>
      </c>
      <c r="B90742" s="2">
        <v>44355.852533980586</v>
      </c>
      <c r="C90742">
        <v>303711</v>
      </c>
      <c r="D90742">
        <v>182984</v>
      </c>
      <c r="E90742" s="48">
        <f t="shared" si="1417"/>
        <v>0.8520833333333333</v>
      </c>
      <c r="F90742" t="str">
        <f>TEXT(Таблица19[[#This Row],[время просмотра (UTC)]],"ДДД")</f>
        <v>Вт</v>
      </c>
    </row>
    <row r="90743" spans="1:6" x14ac:dyDescent="0.25">
      <c r="A90743">
        <v>152758</v>
      </c>
      <c r="B90743" s="2">
        <v>44355.851724919099</v>
      </c>
      <c r="C90743">
        <v>287478</v>
      </c>
      <c r="D90743">
        <v>313862</v>
      </c>
      <c r="E90743" s="48">
        <f t="shared" si="1417"/>
        <v>0.85138888888888886</v>
      </c>
      <c r="F90743" t="str">
        <f>TEXT(Таблица19[[#This Row],[время просмотра (UTC)]],"ДДД")</f>
        <v>Вт</v>
      </c>
    </row>
    <row r="90744" spans="1:6" x14ac:dyDescent="0.25">
      <c r="A90744">
        <v>152756</v>
      </c>
      <c r="B90744" s="2">
        <v>44355.851724919099</v>
      </c>
      <c r="C90744">
        <v>31361</v>
      </c>
      <c r="D90744">
        <v>351192</v>
      </c>
      <c r="E90744" s="48">
        <f t="shared" si="1417"/>
        <v>0.85138888888888886</v>
      </c>
      <c r="F90744" t="str">
        <f>TEXT(Таблица19[[#This Row],[время просмотра (UTC)]],"ДДД")</f>
        <v>Вт</v>
      </c>
    </row>
    <row r="90745" spans="1:6" x14ac:dyDescent="0.25">
      <c r="A90745">
        <v>152751</v>
      </c>
      <c r="B90745" s="2">
        <v>44355.851724919099</v>
      </c>
      <c r="C90745">
        <v>2317</v>
      </c>
      <c r="D90745">
        <v>118549</v>
      </c>
      <c r="E90745" s="48">
        <f t="shared" si="1417"/>
        <v>0.85138888888888886</v>
      </c>
      <c r="F90745" t="str">
        <f>TEXT(Таблица19[[#This Row],[время просмотра (UTC)]],"ДДД")</f>
        <v>Вт</v>
      </c>
    </row>
    <row r="90746" spans="1:6" x14ac:dyDescent="0.25">
      <c r="A90746">
        <v>152746</v>
      </c>
      <c r="B90746" s="2">
        <v>44355.848893203882</v>
      </c>
      <c r="C90746">
        <v>253108</v>
      </c>
      <c r="D90746">
        <v>351192</v>
      </c>
      <c r="E90746" s="48">
        <f t="shared" si="1417"/>
        <v>0.84861111111111109</v>
      </c>
      <c r="F90746" t="str">
        <f>TEXT(Таблица19[[#This Row],[время просмотра (UTC)]],"ДДД")</f>
        <v>Вт</v>
      </c>
    </row>
    <row r="90747" spans="1:6" x14ac:dyDescent="0.25">
      <c r="A90747">
        <v>152741</v>
      </c>
      <c r="B90747" s="2">
        <v>44355.846466019415</v>
      </c>
      <c r="C90747">
        <v>132871</v>
      </c>
      <c r="D90747">
        <v>357547</v>
      </c>
      <c r="E90747" s="48">
        <f t="shared" si="1417"/>
        <v>0.84583333333333333</v>
      </c>
      <c r="F90747" t="str">
        <f>TEXT(Таблица19[[#This Row],[время просмотра (UTC)]],"ДДД")</f>
        <v>Вт</v>
      </c>
    </row>
    <row r="90748" spans="1:6" x14ac:dyDescent="0.25">
      <c r="A90748">
        <v>152737</v>
      </c>
      <c r="B90748" s="2">
        <v>44355.845252427185</v>
      </c>
      <c r="C90748">
        <v>266349</v>
      </c>
      <c r="D90748">
        <v>240687</v>
      </c>
      <c r="E90748" s="48">
        <f t="shared" si="1417"/>
        <v>0.84513888888888899</v>
      </c>
      <c r="F90748" t="str">
        <f>TEXT(Таблица19[[#This Row],[время просмотра (UTC)]],"ДДД")</f>
        <v>Вт</v>
      </c>
    </row>
    <row r="90749" spans="1:6" x14ac:dyDescent="0.25">
      <c r="A90749">
        <v>152736</v>
      </c>
      <c r="B90749" s="2">
        <v>44355.845000000001</v>
      </c>
      <c r="C90749">
        <v>277470</v>
      </c>
      <c r="D90749">
        <v>308577</v>
      </c>
      <c r="E90749" s="48">
        <f t="shared" si="1417"/>
        <v>0.84444444444444444</v>
      </c>
      <c r="F90749" t="str">
        <f>TEXT(Таблица19[[#This Row],[время просмотра (UTC)]],"ДДД")</f>
        <v>Вт</v>
      </c>
    </row>
    <row r="90750" spans="1:6" x14ac:dyDescent="0.25">
      <c r="A90750">
        <v>152735</v>
      </c>
      <c r="B90750" s="2">
        <v>44355.844847896442</v>
      </c>
      <c r="C90750">
        <v>155259</v>
      </c>
      <c r="D90750">
        <v>357547</v>
      </c>
      <c r="E90750" s="48">
        <f t="shared" si="1417"/>
        <v>0.84444444444444444</v>
      </c>
      <c r="F90750" t="str">
        <f>TEXT(Таблица19[[#This Row],[время просмотра (UTC)]],"ДДД")</f>
        <v>Вт</v>
      </c>
    </row>
    <row r="90751" spans="1:6" x14ac:dyDescent="0.25">
      <c r="A90751">
        <v>152733</v>
      </c>
      <c r="B90751" s="2">
        <v>44355.844847896442</v>
      </c>
      <c r="C90751">
        <v>61779</v>
      </c>
      <c r="D90751">
        <v>411922</v>
      </c>
      <c r="E90751" s="48">
        <f t="shared" si="1417"/>
        <v>0.84444444444444444</v>
      </c>
      <c r="F90751" t="str">
        <f>TEXT(Таблица19[[#This Row],[время просмотра (UTC)]],"ДДД")</f>
        <v>Вт</v>
      </c>
    </row>
    <row r="90752" spans="1:6" x14ac:dyDescent="0.25">
      <c r="A90752">
        <v>152730</v>
      </c>
      <c r="B90752" s="2">
        <v>44355.842825242718</v>
      </c>
      <c r="C90752">
        <v>257609</v>
      </c>
      <c r="D90752">
        <v>230507</v>
      </c>
      <c r="E90752" s="48">
        <f t="shared" si="1417"/>
        <v>0.84236111111111101</v>
      </c>
      <c r="F90752" t="str">
        <f>TEXT(Таблица19[[#This Row],[время просмотра (UTC)]],"ДДД")</f>
        <v>Вт</v>
      </c>
    </row>
    <row r="90753" spans="1:6" x14ac:dyDescent="0.25">
      <c r="A90753">
        <v>152726</v>
      </c>
      <c r="B90753" s="2">
        <v>44355.842420711975</v>
      </c>
      <c r="C90753">
        <v>64047</v>
      </c>
      <c r="D90753">
        <v>473327</v>
      </c>
      <c r="E90753" s="48">
        <f t="shared" si="1417"/>
        <v>0.84236111111111101</v>
      </c>
      <c r="F90753" t="str">
        <f>TEXT(Таблица19[[#This Row],[время просмотра (UTC)]],"ДДД")</f>
        <v>Вт</v>
      </c>
    </row>
    <row r="90754" spans="1:6" x14ac:dyDescent="0.25">
      <c r="A90754">
        <v>152723</v>
      </c>
      <c r="B90754" s="2">
        <v>44355.842016181232</v>
      </c>
      <c r="C90754">
        <v>134165</v>
      </c>
      <c r="D90754">
        <v>381626</v>
      </c>
      <c r="E90754" s="48">
        <f t="shared" ref="E90754:E90817" si="1418">TIME(HOUR(B90754),MINUTE(B90754),SECOND(0))</f>
        <v>0.84166666666666667</v>
      </c>
      <c r="F90754" t="str">
        <f>TEXT(Таблица19[[#This Row],[время просмотра (UTC)]],"ДДД")</f>
        <v>Вт</v>
      </c>
    </row>
    <row r="90755" spans="1:6" x14ac:dyDescent="0.25">
      <c r="A90755">
        <v>152719</v>
      </c>
      <c r="B90755" s="2">
        <v>44355.841207119738</v>
      </c>
      <c r="C90755">
        <v>65204</v>
      </c>
      <c r="D90755">
        <v>250679</v>
      </c>
      <c r="E90755" s="48">
        <f t="shared" si="1418"/>
        <v>0.84097222222222223</v>
      </c>
      <c r="F90755" t="str">
        <f>TEXT(Таблица19[[#This Row],[время просмотра (UTC)]],"ДДД")</f>
        <v>Вт</v>
      </c>
    </row>
    <row r="90756" spans="1:6" x14ac:dyDescent="0.25">
      <c r="A90756">
        <v>152718</v>
      </c>
      <c r="B90756" s="2">
        <v>44355.840802588995</v>
      </c>
      <c r="C90756">
        <v>240261</v>
      </c>
      <c r="D90756">
        <v>86587</v>
      </c>
      <c r="E90756" s="48">
        <f t="shared" si="1418"/>
        <v>0.84027777777777779</v>
      </c>
      <c r="F90756" t="str">
        <f>TEXT(Таблица19[[#This Row],[время просмотра (UTC)]],"ДДД")</f>
        <v>Вт</v>
      </c>
    </row>
    <row r="90757" spans="1:6" x14ac:dyDescent="0.25">
      <c r="A90757">
        <v>152717</v>
      </c>
      <c r="B90757" s="2">
        <v>44355.840802588995</v>
      </c>
      <c r="C90757">
        <v>194656</v>
      </c>
      <c r="D90757">
        <v>352642</v>
      </c>
      <c r="E90757" s="48">
        <f t="shared" si="1418"/>
        <v>0.84027777777777779</v>
      </c>
      <c r="F90757" t="str">
        <f>TEXT(Таблица19[[#This Row],[время просмотра (UTC)]],"ДДД")</f>
        <v>Вт</v>
      </c>
    </row>
    <row r="90758" spans="1:6" x14ac:dyDescent="0.25">
      <c r="A90758">
        <v>152713</v>
      </c>
      <c r="B90758" s="2">
        <v>44355.840802588995</v>
      </c>
      <c r="C90758">
        <v>21730</v>
      </c>
      <c r="D90758">
        <v>411922</v>
      </c>
      <c r="E90758" s="48">
        <f t="shared" si="1418"/>
        <v>0.84027777777777779</v>
      </c>
      <c r="F90758" t="str">
        <f>TEXT(Таблица19[[#This Row],[время просмотра (UTC)]],"ДДД")</f>
        <v>Вт</v>
      </c>
    </row>
    <row r="90759" spans="1:6" x14ac:dyDescent="0.25">
      <c r="A90759">
        <v>152711</v>
      </c>
      <c r="B90759" s="2">
        <v>44355.839184466015</v>
      </c>
      <c r="C90759">
        <v>299441</v>
      </c>
      <c r="D90759">
        <v>411922</v>
      </c>
      <c r="E90759" s="48">
        <f t="shared" si="1418"/>
        <v>0.83888888888888891</v>
      </c>
      <c r="F90759" t="str">
        <f>TEXT(Таблица19[[#This Row],[время просмотра (UTC)]],"ДДД")</f>
        <v>Вт</v>
      </c>
    </row>
    <row r="90760" spans="1:6" x14ac:dyDescent="0.25">
      <c r="A90760">
        <v>152710</v>
      </c>
      <c r="B90760" s="2">
        <v>44355.839184466015</v>
      </c>
      <c r="C90760">
        <v>150603</v>
      </c>
      <c r="D90760">
        <v>3528</v>
      </c>
      <c r="E90760" s="48">
        <f t="shared" si="1418"/>
        <v>0.83888888888888891</v>
      </c>
      <c r="F90760" t="str">
        <f>TEXT(Таблица19[[#This Row],[время просмотра (UTC)]],"ДДД")</f>
        <v>Вт</v>
      </c>
    </row>
    <row r="90761" spans="1:6" x14ac:dyDescent="0.25">
      <c r="A90761">
        <v>152708</v>
      </c>
      <c r="B90761" s="2">
        <v>44355.838779935279</v>
      </c>
      <c r="C90761">
        <v>216912</v>
      </c>
      <c r="D90761">
        <v>230507</v>
      </c>
      <c r="E90761" s="48">
        <f t="shared" si="1418"/>
        <v>0.83819444444444446</v>
      </c>
      <c r="F90761" t="str">
        <f>TEXT(Таблица19[[#This Row],[время просмотра (UTC)]],"ДДД")</f>
        <v>Вт</v>
      </c>
    </row>
    <row r="90762" spans="1:6" x14ac:dyDescent="0.25">
      <c r="A90762">
        <v>152704</v>
      </c>
      <c r="B90762" s="2">
        <v>44355.838779935279</v>
      </c>
      <c r="C90762">
        <v>27574</v>
      </c>
      <c r="D90762">
        <v>411922</v>
      </c>
      <c r="E90762" s="48">
        <f t="shared" si="1418"/>
        <v>0.83819444444444446</v>
      </c>
      <c r="F90762" t="str">
        <f>TEXT(Таблица19[[#This Row],[время просмотра (UTC)]],"ДДД")</f>
        <v>Вт</v>
      </c>
    </row>
    <row r="90763" spans="1:6" x14ac:dyDescent="0.25">
      <c r="A90763">
        <v>152699</v>
      </c>
      <c r="B90763" s="2">
        <v>44355.837161812298</v>
      </c>
      <c r="C90763">
        <v>152726</v>
      </c>
      <c r="D90763">
        <v>294433</v>
      </c>
      <c r="E90763" s="48">
        <f t="shared" si="1418"/>
        <v>0.83680555555555547</v>
      </c>
      <c r="F90763" t="str">
        <f>TEXT(Таблица19[[#This Row],[время просмотра (UTC)]],"ДДД")</f>
        <v>Вт</v>
      </c>
    </row>
    <row r="90764" spans="1:6" x14ac:dyDescent="0.25">
      <c r="A90764">
        <v>152695</v>
      </c>
      <c r="B90764" s="2">
        <v>44355.836352750812</v>
      </c>
      <c r="C90764">
        <v>212505</v>
      </c>
      <c r="D90764">
        <v>439981</v>
      </c>
      <c r="E90764" s="48">
        <f t="shared" si="1418"/>
        <v>0.83611111111111114</v>
      </c>
      <c r="F90764" t="str">
        <f>TEXT(Таблица19[[#This Row],[время просмотра (UTC)]],"ДДД")</f>
        <v>Вт</v>
      </c>
    </row>
    <row r="90765" spans="1:6" x14ac:dyDescent="0.25">
      <c r="A90765">
        <v>152692</v>
      </c>
      <c r="B90765" s="2">
        <v>44355.836352750812</v>
      </c>
      <c r="C90765">
        <v>112660</v>
      </c>
      <c r="D90765">
        <v>347008</v>
      </c>
      <c r="E90765" s="48">
        <f t="shared" si="1418"/>
        <v>0.83611111111111114</v>
      </c>
      <c r="F90765" t="str">
        <f>TEXT(Таблица19[[#This Row],[время просмотра (UTC)]],"ДДД")</f>
        <v>Вт</v>
      </c>
    </row>
    <row r="90766" spans="1:6" x14ac:dyDescent="0.25">
      <c r="A90766">
        <v>152688</v>
      </c>
      <c r="B90766" s="2">
        <v>44355.835139158575</v>
      </c>
      <c r="C90766">
        <v>91018</v>
      </c>
      <c r="D90766">
        <v>230507</v>
      </c>
      <c r="E90766" s="48">
        <f t="shared" si="1418"/>
        <v>0.83472222222222225</v>
      </c>
      <c r="F90766" t="str">
        <f>TEXT(Таблица19[[#This Row],[время просмотра (UTC)]],"ДДД")</f>
        <v>Вт</v>
      </c>
    </row>
    <row r="90767" spans="1:6" x14ac:dyDescent="0.25">
      <c r="A90767">
        <v>152685</v>
      </c>
      <c r="B90767" s="2">
        <v>44355.834734627831</v>
      </c>
      <c r="C90767">
        <v>218276</v>
      </c>
      <c r="D90767">
        <v>250679</v>
      </c>
      <c r="E90767" s="48">
        <f t="shared" si="1418"/>
        <v>0.83472222222222225</v>
      </c>
      <c r="F90767" t="str">
        <f>TEXT(Таблица19[[#This Row],[время просмотра (UTC)]],"ДДД")</f>
        <v>Вт</v>
      </c>
    </row>
    <row r="90768" spans="1:6" x14ac:dyDescent="0.25">
      <c r="A90768">
        <v>152683</v>
      </c>
      <c r="B90768" s="2">
        <v>44355.834330097088</v>
      </c>
      <c r="C90768">
        <v>4531</v>
      </c>
      <c r="D90768">
        <v>88863</v>
      </c>
      <c r="E90768" s="48">
        <f t="shared" si="1418"/>
        <v>0.8340277777777777</v>
      </c>
      <c r="F90768" t="str">
        <f>TEXT(Таблица19[[#This Row],[время просмотра (UTC)]],"ДДД")</f>
        <v>Вт</v>
      </c>
    </row>
    <row r="90769" spans="1:6" x14ac:dyDescent="0.25">
      <c r="A90769">
        <v>152681</v>
      </c>
      <c r="B90769" s="2">
        <v>44355.833116504851</v>
      </c>
      <c r="C90769">
        <v>283861</v>
      </c>
      <c r="D90769">
        <v>233731</v>
      </c>
      <c r="E90769" s="48">
        <f t="shared" si="1418"/>
        <v>0.83263888888888893</v>
      </c>
      <c r="F90769" t="str">
        <f>TEXT(Таблица19[[#This Row],[время просмотра (UTC)]],"ДДД")</f>
        <v>Вт</v>
      </c>
    </row>
    <row r="90770" spans="1:6" x14ac:dyDescent="0.25">
      <c r="A90770">
        <v>152680</v>
      </c>
      <c r="B90770" s="2">
        <v>44355.833116504851</v>
      </c>
      <c r="C90770">
        <v>99620</v>
      </c>
      <c r="D90770">
        <v>88008</v>
      </c>
      <c r="E90770" s="48">
        <f t="shared" si="1418"/>
        <v>0.83263888888888893</v>
      </c>
      <c r="F90770" t="str">
        <f>TEXT(Таблица19[[#This Row],[время просмотра (UTC)]],"ДДД")</f>
        <v>Вт</v>
      </c>
    </row>
    <row r="90771" spans="1:6" x14ac:dyDescent="0.25">
      <c r="A90771">
        <v>152676</v>
      </c>
      <c r="B90771" s="2">
        <v>44355.832711974108</v>
      </c>
      <c r="C90771">
        <v>148841</v>
      </c>
      <c r="D90771">
        <v>228696</v>
      </c>
      <c r="E90771" s="48">
        <f t="shared" si="1418"/>
        <v>0.83263888888888893</v>
      </c>
      <c r="F90771" t="str">
        <f>TEXT(Таблица19[[#This Row],[время просмотра (UTC)]],"ДДД")</f>
        <v>Вт</v>
      </c>
    </row>
    <row r="90772" spans="1:6" x14ac:dyDescent="0.25">
      <c r="A90772">
        <v>152675</v>
      </c>
      <c r="B90772" s="2">
        <v>44355.831093851135</v>
      </c>
      <c r="C90772">
        <v>336116</v>
      </c>
      <c r="D90772">
        <v>336616</v>
      </c>
      <c r="E90772" s="48">
        <f t="shared" si="1418"/>
        <v>0.8305555555555556</v>
      </c>
      <c r="F90772" t="str">
        <f>TEXT(Таблица19[[#This Row],[время просмотра (UTC)]],"ДДД")</f>
        <v>Вт</v>
      </c>
    </row>
    <row r="90773" spans="1:6" x14ac:dyDescent="0.25">
      <c r="A90773">
        <v>152673</v>
      </c>
      <c r="B90773" s="2">
        <v>44355.829880258898</v>
      </c>
      <c r="C90773">
        <v>69761</v>
      </c>
      <c r="D90773">
        <v>125006</v>
      </c>
      <c r="E90773" s="48">
        <f t="shared" si="1418"/>
        <v>0.82986111111111116</v>
      </c>
      <c r="F90773" t="str">
        <f>TEXT(Таблица19[[#This Row],[время просмотра (UTC)]],"ДДД")</f>
        <v>Вт</v>
      </c>
    </row>
    <row r="90774" spans="1:6" x14ac:dyDescent="0.25">
      <c r="A90774">
        <v>152672</v>
      </c>
      <c r="B90774" s="2">
        <v>44355.828666666668</v>
      </c>
      <c r="C90774">
        <v>58351</v>
      </c>
      <c r="D90774">
        <v>343491</v>
      </c>
      <c r="E90774" s="48">
        <f t="shared" si="1418"/>
        <v>0.82847222222222217</v>
      </c>
      <c r="F90774" t="str">
        <f>TEXT(Таблица19[[#This Row],[время просмотра (UTC)]],"ДДД")</f>
        <v>Вт</v>
      </c>
    </row>
    <row r="90775" spans="1:6" x14ac:dyDescent="0.25">
      <c r="A90775">
        <v>152669</v>
      </c>
      <c r="B90775" s="2">
        <v>44355.826239482201</v>
      </c>
      <c r="C90775">
        <v>197963</v>
      </c>
      <c r="D90775">
        <v>158978</v>
      </c>
      <c r="E90775" s="48">
        <f t="shared" si="1418"/>
        <v>0.8256944444444444</v>
      </c>
      <c r="F90775" t="str">
        <f>TEXT(Таблица19[[#This Row],[время просмотра (UTC)]],"ДДД")</f>
        <v>Вт</v>
      </c>
    </row>
    <row r="90776" spans="1:6" x14ac:dyDescent="0.25">
      <c r="A90776">
        <v>152664</v>
      </c>
      <c r="B90776" s="2">
        <v>44355.826239482201</v>
      </c>
      <c r="C90776">
        <v>75853</v>
      </c>
      <c r="D90776">
        <v>411922</v>
      </c>
      <c r="E90776" s="48">
        <f t="shared" si="1418"/>
        <v>0.8256944444444444</v>
      </c>
      <c r="F90776" t="str">
        <f>TEXT(Таблица19[[#This Row],[время просмотра (UTC)]],"ДДД")</f>
        <v>Вт</v>
      </c>
    </row>
    <row r="90777" spans="1:6" x14ac:dyDescent="0.25">
      <c r="A90777">
        <v>152662</v>
      </c>
      <c r="B90777" s="2">
        <v>44355.826239482201</v>
      </c>
      <c r="C90777">
        <v>42340</v>
      </c>
      <c r="D90777">
        <v>425453</v>
      </c>
      <c r="E90777" s="48">
        <f t="shared" si="1418"/>
        <v>0.8256944444444444</v>
      </c>
      <c r="F90777" t="str">
        <f>TEXT(Таблица19[[#This Row],[время просмотра (UTC)]],"ДДД")</f>
        <v>Вт</v>
      </c>
    </row>
    <row r="90778" spans="1:6" x14ac:dyDescent="0.25">
      <c r="A90778">
        <v>152658</v>
      </c>
      <c r="B90778" s="2">
        <v>44355.825666666664</v>
      </c>
      <c r="C90778">
        <v>8684</v>
      </c>
      <c r="D90778">
        <v>411922</v>
      </c>
      <c r="E90778" s="48">
        <f t="shared" si="1418"/>
        <v>0.82500000000000007</v>
      </c>
      <c r="F90778" t="str">
        <f>TEXT(Таблица19[[#This Row],[время просмотра (UTC)]],"ДДД")</f>
        <v>Вт</v>
      </c>
    </row>
    <row r="90779" spans="1:6" x14ac:dyDescent="0.25">
      <c r="A90779">
        <v>152653</v>
      </c>
      <c r="B90779" s="2">
        <v>44355.824621359221</v>
      </c>
      <c r="C90779">
        <v>28508</v>
      </c>
      <c r="D90779">
        <v>469849</v>
      </c>
      <c r="E90779" s="48">
        <f t="shared" si="1418"/>
        <v>0.82430555555555562</v>
      </c>
      <c r="F90779" t="str">
        <f>TEXT(Таблица19[[#This Row],[время просмотра (UTC)]],"ДДД")</f>
        <v>Вт</v>
      </c>
    </row>
    <row r="90780" spans="1:6" x14ac:dyDescent="0.25">
      <c r="A90780">
        <v>152650</v>
      </c>
      <c r="B90780" s="2">
        <v>44355.824216828478</v>
      </c>
      <c r="C90780">
        <v>297006</v>
      </c>
      <c r="D90780">
        <v>355569</v>
      </c>
      <c r="E90780" s="48">
        <f t="shared" si="1418"/>
        <v>0.82361111111111107</v>
      </c>
      <c r="F90780" t="str">
        <f>TEXT(Таблица19[[#This Row],[время просмотра (UTC)]],"ДДД")</f>
        <v>Вт</v>
      </c>
    </row>
    <row r="90781" spans="1:6" x14ac:dyDescent="0.25">
      <c r="A90781">
        <v>152646</v>
      </c>
      <c r="B90781" s="2">
        <v>44355.823812297735</v>
      </c>
      <c r="C90781">
        <v>246919</v>
      </c>
      <c r="D90781">
        <v>86587</v>
      </c>
      <c r="E90781" s="48">
        <f t="shared" si="1418"/>
        <v>0.82361111111111107</v>
      </c>
      <c r="F90781" t="str">
        <f>TEXT(Таблица19[[#This Row],[время просмотра (UTC)]],"ДДД")</f>
        <v>Вт</v>
      </c>
    </row>
    <row r="90782" spans="1:6" x14ac:dyDescent="0.25">
      <c r="A90782">
        <v>152641</v>
      </c>
      <c r="B90782" s="2">
        <v>44355.823407766991</v>
      </c>
      <c r="C90782">
        <v>336750</v>
      </c>
      <c r="D90782">
        <v>411922</v>
      </c>
      <c r="E90782" s="48">
        <f t="shared" si="1418"/>
        <v>0.82291666666666663</v>
      </c>
      <c r="F90782" t="str">
        <f>TEXT(Таблица19[[#This Row],[время просмотра (UTC)]],"ДДД")</f>
        <v>Вт</v>
      </c>
    </row>
    <row r="90783" spans="1:6" x14ac:dyDescent="0.25">
      <c r="A90783">
        <v>152639</v>
      </c>
      <c r="B90783" s="2">
        <v>44355.822598705505</v>
      </c>
      <c r="C90783">
        <v>192931</v>
      </c>
      <c r="D90783">
        <v>65383</v>
      </c>
      <c r="E90783" s="48">
        <f t="shared" si="1418"/>
        <v>0.8222222222222223</v>
      </c>
      <c r="F90783" t="str">
        <f>TEXT(Таблица19[[#This Row],[время просмотра (UTC)]],"ДДД")</f>
        <v>Вт</v>
      </c>
    </row>
    <row r="90784" spans="1:6" x14ac:dyDescent="0.25">
      <c r="A90784">
        <v>152634</v>
      </c>
      <c r="B90784" s="2">
        <v>44355.822598705505</v>
      </c>
      <c r="C90784">
        <v>24028</v>
      </c>
      <c r="D90784">
        <v>389368</v>
      </c>
      <c r="E90784" s="48">
        <f t="shared" si="1418"/>
        <v>0.8222222222222223</v>
      </c>
      <c r="F90784" t="str">
        <f>TEXT(Таблица19[[#This Row],[время просмотра (UTC)]],"ДДД")</f>
        <v>Вт</v>
      </c>
    </row>
    <row r="90785" spans="1:6" x14ac:dyDescent="0.25">
      <c r="A90785">
        <v>152633</v>
      </c>
      <c r="B90785" s="2">
        <v>44355.822194174754</v>
      </c>
      <c r="C90785">
        <v>259356</v>
      </c>
      <c r="D90785">
        <v>250679</v>
      </c>
      <c r="E90785" s="48">
        <f t="shared" si="1418"/>
        <v>0.82152777777777775</v>
      </c>
      <c r="F90785" t="str">
        <f>TEXT(Таблица19[[#This Row],[время просмотра (UTC)]],"ДДД")</f>
        <v>Вт</v>
      </c>
    </row>
    <row r="90786" spans="1:6" x14ac:dyDescent="0.25">
      <c r="A90786">
        <v>152632</v>
      </c>
      <c r="B90786" s="2">
        <v>44355.821789644018</v>
      </c>
      <c r="C90786">
        <v>309944</v>
      </c>
      <c r="D90786">
        <v>328228</v>
      </c>
      <c r="E90786" s="48">
        <f t="shared" si="1418"/>
        <v>0.82152777777777775</v>
      </c>
      <c r="F90786" t="str">
        <f>TEXT(Таблица19[[#This Row],[время просмотра (UTC)]],"ДДД")</f>
        <v>Вт</v>
      </c>
    </row>
    <row r="90787" spans="1:6" x14ac:dyDescent="0.25">
      <c r="A90787">
        <v>152627</v>
      </c>
      <c r="B90787" s="2">
        <v>44355.821789644011</v>
      </c>
      <c r="C90787">
        <v>61475</v>
      </c>
      <c r="D90787">
        <v>151924</v>
      </c>
      <c r="E90787" s="48">
        <f t="shared" si="1418"/>
        <v>0.82152777777777775</v>
      </c>
      <c r="F90787" t="str">
        <f>TEXT(Таблица19[[#This Row],[время просмотра (UTC)]],"ДДД")</f>
        <v>Вт</v>
      </c>
    </row>
    <row r="90788" spans="1:6" x14ac:dyDescent="0.25">
      <c r="A90788">
        <v>152622</v>
      </c>
      <c r="B90788" s="2">
        <v>44355.820980582524</v>
      </c>
      <c r="C90788">
        <v>227382</v>
      </c>
      <c r="D90788">
        <v>411922</v>
      </c>
      <c r="E90788" s="48">
        <f t="shared" si="1418"/>
        <v>0.8208333333333333</v>
      </c>
      <c r="F90788" t="str">
        <f>TEXT(Таблица19[[#This Row],[время просмотра (UTC)]],"ДДД")</f>
        <v>Вт</v>
      </c>
    </row>
    <row r="90789" spans="1:6" x14ac:dyDescent="0.25">
      <c r="A90789">
        <v>152621</v>
      </c>
      <c r="B90789" s="2">
        <v>44355.820666666667</v>
      </c>
      <c r="C90789">
        <v>194575</v>
      </c>
      <c r="D90789">
        <v>347393</v>
      </c>
      <c r="E90789" s="48">
        <f t="shared" si="1418"/>
        <v>0.82013888888888886</v>
      </c>
      <c r="F90789" t="str">
        <f>TEXT(Таблица19[[#This Row],[время просмотра (UTC)]],"ДДД")</f>
        <v>Вт</v>
      </c>
    </row>
    <row r="90790" spans="1:6" x14ac:dyDescent="0.25">
      <c r="A90790">
        <v>152617</v>
      </c>
      <c r="B90790" s="2">
        <v>44355.820576051781</v>
      </c>
      <c r="C90790">
        <v>205058</v>
      </c>
      <c r="D90790">
        <v>439981</v>
      </c>
      <c r="E90790" s="48">
        <f t="shared" si="1418"/>
        <v>0.82013888888888886</v>
      </c>
      <c r="F90790" t="str">
        <f>TEXT(Таблица19[[#This Row],[время просмотра (UTC)]],"ДДД")</f>
        <v>Вт</v>
      </c>
    </row>
    <row r="90791" spans="1:6" x14ac:dyDescent="0.25">
      <c r="A90791">
        <v>152616</v>
      </c>
      <c r="B90791" s="2">
        <v>44355.819362459551</v>
      </c>
      <c r="C90791">
        <v>161207</v>
      </c>
      <c r="D90791">
        <v>82901</v>
      </c>
      <c r="E90791" s="48">
        <f t="shared" si="1418"/>
        <v>0.81874999999999998</v>
      </c>
      <c r="F90791" t="str">
        <f>TEXT(Таблица19[[#This Row],[время просмотра (UTC)]],"ДДД")</f>
        <v>Вт</v>
      </c>
    </row>
    <row r="90792" spans="1:6" x14ac:dyDescent="0.25">
      <c r="A90792">
        <v>152615</v>
      </c>
      <c r="B90792" s="2">
        <v>44355.819362459551</v>
      </c>
      <c r="C90792">
        <v>53187</v>
      </c>
      <c r="D90792">
        <v>411922</v>
      </c>
      <c r="E90792" s="48">
        <f t="shared" si="1418"/>
        <v>0.81874999999999998</v>
      </c>
      <c r="F90792" t="str">
        <f>TEXT(Таблица19[[#This Row],[время просмотра (UTC)]],"ДДД")</f>
        <v>Вт</v>
      </c>
    </row>
    <row r="90793" spans="1:6" x14ac:dyDescent="0.25">
      <c r="A90793">
        <v>152614</v>
      </c>
      <c r="B90793" s="2">
        <v>44355.817744336564</v>
      </c>
      <c r="C90793">
        <v>66472</v>
      </c>
      <c r="D90793">
        <v>226682</v>
      </c>
      <c r="E90793" s="48">
        <f t="shared" si="1418"/>
        <v>0.81736111111111109</v>
      </c>
      <c r="F90793" t="str">
        <f>TEXT(Таблица19[[#This Row],[время просмотра (UTC)]],"ДДД")</f>
        <v>Вт</v>
      </c>
    </row>
    <row r="90794" spans="1:6" x14ac:dyDescent="0.25">
      <c r="A90794">
        <v>152611</v>
      </c>
      <c r="B90794" s="2">
        <v>44355.816530744334</v>
      </c>
      <c r="C90794">
        <v>263182</v>
      </c>
      <c r="D90794">
        <v>472712</v>
      </c>
      <c r="E90794" s="48">
        <f t="shared" si="1418"/>
        <v>0.81597222222222221</v>
      </c>
      <c r="F90794" t="str">
        <f>TEXT(Таблица19[[#This Row],[время просмотра (UTC)]],"ДДД")</f>
        <v>Вт</v>
      </c>
    </row>
    <row r="90795" spans="1:6" x14ac:dyDescent="0.25">
      <c r="A90795">
        <v>152608</v>
      </c>
      <c r="B90795" s="2">
        <v>44355.816530744334</v>
      </c>
      <c r="C90795">
        <v>251019</v>
      </c>
      <c r="D90795">
        <v>397390</v>
      </c>
      <c r="E90795" s="48">
        <f t="shared" si="1418"/>
        <v>0.81597222222222221</v>
      </c>
      <c r="F90795" t="str">
        <f>TEXT(Таблица19[[#This Row],[время просмотра (UTC)]],"ДДД")</f>
        <v>Вт</v>
      </c>
    </row>
    <row r="90796" spans="1:6" x14ac:dyDescent="0.25">
      <c r="A90796">
        <v>152607</v>
      </c>
      <c r="B90796" s="2">
        <v>44355.816126213598</v>
      </c>
      <c r="C90796">
        <v>107292</v>
      </c>
      <c r="D90796">
        <v>128523</v>
      </c>
      <c r="E90796" s="48">
        <f t="shared" si="1418"/>
        <v>0.81597222222222221</v>
      </c>
      <c r="F90796" t="str">
        <f>TEXT(Таблица19[[#This Row],[время просмотра (UTC)]],"ДДД")</f>
        <v>Вт</v>
      </c>
    </row>
    <row r="90797" spans="1:6" x14ac:dyDescent="0.25">
      <c r="A90797">
        <v>152604</v>
      </c>
      <c r="B90797" s="2">
        <v>44355.816126213598</v>
      </c>
      <c r="C90797">
        <v>7828</v>
      </c>
      <c r="D90797">
        <v>105200</v>
      </c>
      <c r="E90797" s="48">
        <f t="shared" si="1418"/>
        <v>0.81597222222222221</v>
      </c>
      <c r="F90797" t="str">
        <f>TEXT(Таблица19[[#This Row],[время просмотра (UTC)]],"ДДД")</f>
        <v>Вт</v>
      </c>
    </row>
    <row r="90798" spans="1:6" x14ac:dyDescent="0.25">
      <c r="A90798">
        <v>152602</v>
      </c>
      <c r="B90798" s="2">
        <v>44355.814508090618</v>
      </c>
      <c r="C90798">
        <v>202336</v>
      </c>
      <c r="D90798">
        <v>381626</v>
      </c>
      <c r="E90798" s="48">
        <f t="shared" si="1418"/>
        <v>0.81388888888888899</v>
      </c>
      <c r="F90798" t="str">
        <f>TEXT(Таблица19[[#This Row],[время просмотра (UTC)]],"ДДД")</f>
        <v>Вт</v>
      </c>
    </row>
    <row r="90799" spans="1:6" x14ac:dyDescent="0.25">
      <c r="A90799">
        <v>152600</v>
      </c>
      <c r="B90799" s="2">
        <v>44355.814508090618</v>
      </c>
      <c r="C90799">
        <v>191261</v>
      </c>
      <c r="D90799">
        <v>33482</v>
      </c>
      <c r="E90799" s="48">
        <f t="shared" si="1418"/>
        <v>0.81388888888888899</v>
      </c>
      <c r="F90799" t="str">
        <f>TEXT(Таблица19[[#This Row],[время просмотра (UTC)]],"ДДД")</f>
        <v>Вт</v>
      </c>
    </row>
    <row r="90800" spans="1:6" x14ac:dyDescent="0.25">
      <c r="A90800">
        <v>152598</v>
      </c>
      <c r="B90800" s="2">
        <v>44355.814103559867</v>
      </c>
      <c r="C90800">
        <v>164428</v>
      </c>
      <c r="D90800">
        <v>212708</v>
      </c>
      <c r="E90800" s="48">
        <f t="shared" si="1418"/>
        <v>0.81388888888888899</v>
      </c>
      <c r="F90800" t="str">
        <f>TEXT(Таблица19[[#This Row],[время просмотра (UTC)]],"ДДД")</f>
        <v>Вт</v>
      </c>
    </row>
    <row r="90801" spans="1:6" x14ac:dyDescent="0.25">
      <c r="A90801">
        <v>152593</v>
      </c>
      <c r="B90801" s="2">
        <v>44355.812889967638</v>
      </c>
      <c r="C90801">
        <v>227637</v>
      </c>
      <c r="D90801">
        <v>411922</v>
      </c>
      <c r="E90801" s="48">
        <f t="shared" si="1418"/>
        <v>0.8125</v>
      </c>
      <c r="F90801" t="str">
        <f>TEXT(Таблица19[[#This Row],[время просмотра (UTC)]],"ДДД")</f>
        <v>Вт</v>
      </c>
    </row>
    <row r="90802" spans="1:6" x14ac:dyDescent="0.25">
      <c r="A90802">
        <v>152589</v>
      </c>
      <c r="B90802" s="2">
        <v>44355.812889967638</v>
      </c>
      <c r="C90802">
        <v>61753</v>
      </c>
      <c r="D90802">
        <v>309327</v>
      </c>
      <c r="E90802" s="48">
        <f t="shared" si="1418"/>
        <v>0.8125</v>
      </c>
      <c r="F90802" t="str">
        <f>TEXT(Таблица19[[#This Row],[время просмотра (UTC)]],"ДДД")</f>
        <v>Вт</v>
      </c>
    </row>
    <row r="90803" spans="1:6" x14ac:dyDescent="0.25">
      <c r="A90803">
        <v>152587</v>
      </c>
      <c r="B90803" s="2">
        <v>44355.811676375401</v>
      </c>
      <c r="C90803">
        <v>45990</v>
      </c>
      <c r="D90803">
        <v>260812</v>
      </c>
      <c r="E90803" s="48">
        <f t="shared" si="1418"/>
        <v>0.81111111111111101</v>
      </c>
      <c r="F90803" t="str">
        <f>TEXT(Таблица19[[#This Row],[время просмотра (UTC)]],"ДДД")</f>
        <v>Вт</v>
      </c>
    </row>
    <row r="90804" spans="1:6" x14ac:dyDescent="0.25">
      <c r="A90804">
        <v>152584</v>
      </c>
      <c r="B90804" s="2">
        <v>44355.811271844665</v>
      </c>
      <c r="C90804">
        <v>104590</v>
      </c>
      <c r="D90804">
        <v>76405</v>
      </c>
      <c r="E90804" s="48">
        <f t="shared" si="1418"/>
        <v>0.81111111111111101</v>
      </c>
      <c r="F90804" t="str">
        <f>TEXT(Таблица19[[#This Row],[время просмотра (UTC)]],"ДДД")</f>
        <v>Вт</v>
      </c>
    </row>
    <row r="90805" spans="1:6" x14ac:dyDescent="0.25">
      <c r="A90805">
        <v>152579</v>
      </c>
      <c r="B90805" s="2">
        <v>44355.808440129447</v>
      </c>
      <c r="C90805">
        <v>285121</v>
      </c>
      <c r="D90805">
        <v>351192</v>
      </c>
      <c r="E90805" s="48">
        <f t="shared" si="1418"/>
        <v>0.80833333333333324</v>
      </c>
      <c r="F90805" t="str">
        <f>TEXT(Таблица19[[#This Row],[время просмотра (UTC)]],"ДДД")</f>
        <v>Вт</v>
      </c>
    </row>
    <row r="90806" spans="1:6" x14ac:dyDescent="0.25">
      <c r="A90806">
        <v>152576</v>
      </c>
      <c r="B90806" s="2">
        <v>44355.808035598711</v>
      </c>
      <c r="C90806">
        <v>310805</v>
      </c>
      <c r="D90806">
        <v>43842</v>
      </c>
      <c r="E90806" s="48">
        <f t="shared" si="1418"/>
        <v>0.80763888888888891</v>
      </c>
      <c r="F90806" t="str">
        <f>TEXT(Таблица19[[#This Row],[время просмотра (UTC)]],"ДДД")</f>
        <v>Вт</v>
      </c>
    </row>
    <row r="90807" spans="1:6" x14ac:dyDescent="0.25">
      <c r="A90807">
        <v>152573</v>
      </c>
      <c r="B90807" s="2">
        <v>44355.808035598711</v>
      </c>
      <c r="C90807">
        <v>119781</v>
      </c>
      <c r="D90807">
        <v>2345</v>
      </c>
      <c r="E90807" s="48">
        <f t="shared" si="1418"/>
        <v>0.80763888888888891</v>
      </c>
      <c r="F90807" t="str">
        <f>TEXT(Таблица19[[#This Row],[время просмотра (UTC)]],"ДДД")</f>
        <v>Вт</v>
      </c>
    </row>
    <row r="90808" spans="1:6" x14ac:dyDescent="0.25">
      <c r="A90808">
        <v>152568</v>
      </c>
      <c r="B90808" s="2">
        <v>44355.808035598711</v>
      </c>
      <c r="C90808">
        <v>86449</v>
      </c>
      <c r="D90808">
        <v>250679</v>
      </c>
      <c r="E90808" s="48">
        <f t="shared" si="1418"/>
        <v>0.80763888888888891</v>
      </c>
      <c r="F90808" t="str">
        <f>TEXT(Таблица19[[#This Row],[время просмотра (UTC)]],"ДДД")</f>
        <v>Вт</v>
      </c>
    </row>
    <row r="90809" spans="1:6" x14ac:dyDescent="0.25">
      <c r="A90809">
        <v>152564</v>
      </c>
      <c r="B90809" s="2">
        <v>44355.807631067961</v>
      </c>
      <c r="C90809">
        <v>177434</v>
      </c>
      <c r="D90809">
        <v>418105</v>
      </c>
      <c r="E90809" s="48">
        <f t="shared" si="1418"/>
        <v>0.80694444444444446</v>
      </c>
      <c r="F90809" t="str">
        <f>TEXT(Таблица19[[#This Row],[время просмотра (UTC)]],"ДДД")</f>
        <v>Вт</v>
      </c>
    </row>
    <row r="90810" spans="1:6" x14ac:dyDescent="0.25">
      <c r="A90810">
        <v>152561</v>
      </c>
      <c r="B90810" s="2">
        <v>44355.807631067961</v>
      </c>
      <c r="C90810">
        <v>175318</v>
      </c>
      <c r="D90810">
        <v>78362</v>
      </c>
      <c r="E90810" s="48">
        <f t="shared" si="1418"/>
        <v>0.80694444444444446</v>
      </c>
      <c r="F90810" t="str">
        <f>TEXT(Таблица19[[#This Row],[время просмотра (UTC)]],"ДДД")</f>
        <v>Вт</v>
      </c>
    </row>
    <row r="90811" spans="1:6" x14ac:dyDescent="0.25">
      <c r="A90811">
        <v>152556</v>
      </c>
      <c r="B90811" s="2">
        <v>44355.806822006467</v>
      </c>
      <c r="C90811">
        <v>310393</v>
      </c>
      <c r="D90811">
        <v>318424</v>
      </c>
      <c r="E90811" s="48">
        <f t="shared" si="1418"/>
        <v>0.80625000000000002</v>
      </c>
      <c r="F90811" t="str">
        <f>TEXT(Таблица19[[#This Row],[время просмотра (UTC)]],"ДДД")</f>
        <v>Вт</v>
      </c>
    </row>
    <row r="90812" spans="1:6" x14ac:dyDescent="0.25">
      <c r="A90812">
        <v>152552</v>
      </c>
      <c r="B90812" s="2">
        <v>44355.806822006467</v>
      </c>
      <c r="C90812">
        <v>79282</v>
      </c>
      <c r="D90812">
        <v>118549</v>
      </c>
      <c r="E90812" s="48">
        <f t="shared" si="1418"/>
        <v>0.80625000000000002</v>
      </c>
      <c r="F90812" t="str">
        <f>TEXT(Таблица19[[#This Row],[время просмотра (UTC)]],"ДДД")</f>
        <v>Вт</v>
      </c>
    </row>
    <row r="90813" spans="1:6" x14ac:dyDescent="0.25">
      <c r="A90813">
        <v>152550</v>
      </c>
      <c r="B90813" s="2">
        <v>44355.806822006467</v>
      </c>
      <c r="C90813">
        <v>56389</v>
      </c>
      <c r="D90813">
        <v>250679</v>
      </c>
      <c r="E90813" s="48">
        <f t="shared" si="1418"/>
        <v>0.80625000000000002</v>
      </c>
      <c r="F90813" t="str">
        <f>TEXT(Таблица19[[#This Row],[время просмотра (UTC)]],"ДДД")</f>
        <v>Вт</v>
      </c>
    </row>
    <row r="90814" spans="1:6" x14ac:dyDescent="0.25">
      <c r="A90814">
        <v>152547</v>
      </c>
      <c r="B90814" s="2">
        <v>44355.806417475731</v>
      </c>
      <c r="C90814">
        <v>28378</v>
      </c>
      <c r="D90814">
        <v>153893</v>
      </c>
      <c r="E90814" s="48">
        <f t="shared" si="1418"/>
        <v>0.80625000000000002</v>
      </c>
      <c r="F90814" t="str">
        <f>TEXT(Таблица19[[#This Row],[время просмотра (UTC)]],"ДДД")</f>
        <v>Вт</v>
      </c>
    </row>
    <row r="90815" spans="1:6" x14ac:dyDescent="0.25">
      <c r="A90815">
        <v>152544</v>
      </c>
      <c r="B90815" s="2">
        <v>44355.805608414237</v>
      </c>
      <c r="C90815">
        <v>338304</v>
      </c>
      <c r="D90815">
        <v>158978</v>
      </c>
      <c r="E90815" s="48">
        <f t="shared" si="1418"/>
        <v>0.80555555555555547</v>
      </c>
      <c r="F90815" t="str">
        <f>TEXT(Таблица19[[#This Row],[время просмотра (UTC)]],"ДДД")</f>
        <v>Вт</v>
      </c>
    </row>
    <row r="90816" spans="1:6" x14ac:dyDescent="0.25">
      <c r="A90816">
        <v>152540</v>
      </c>
      <c r="B90816" s="2">
        <v>44355.805203883494</v>
      </c>
      <c r="C90816">
        <v>62028</v>
      </c>
      <c r="D90816">
        <v>392434</v>
      </c>
      <c r="E90816" s="48">
        <f t="shared" si="1418"/>
        <v>0.80486111111111114</v>
      </c>
      <c r="F90816" t="str">
        <f>TEXT(Таблица19[[#This Row],[время просмотра (UTC)]],"ДДД")</f>
        <v>Вт</v>
      </c>
    </row>
    <row r="90817" spans="1:6" x14ac:dyDescent="0.25">
      <c r="A90817">
        <v>152538</v>
      </c>
      <c r="B90817" s="2">
        <v>44355.804799352751</v>
      </c>
      <c r="C90817">
        <v>128444</v>
      </c>
      <c r="D90817">
        <v>154256</v>
      </c>
      <c r="E90817" s="48">
        <f t="shared" si="1418"/>
        <v>0.8041666666666667</v>
      </c>
      <c r="F90817" t="str">
        <f>TEXT(Таблица19[[#This Row],[время просмотра (UTC)]],"ДДД")</f>
        <v>Вт</v>
      </c>
    </row>
    <row r="90818" spans="1:6" x14ac:dyDescent="0.25">
      <c r="A90818">
        <v>152534</v>
      </c>
      <c r="B90818" s="2">
        <v>44355.804799352751</v>
      </c>
      <c r="C90818">
        <v>95565</v>
      </c>
      <c r="D90818">
        <v>357950</v>
      </c>
      <c r="E90818" s="48">
        <f t="shared" ref="E90818:E90881" si="1419">TIME(HOUR(B90818),MINUTE(B90818),SECOND(0))</f>
        <v>0.8041666666666667</v>
      </c>
      <c r="F90818" t="str">
        <f>TEXT(Таблица19[[#This Row],[время просмотра (UTC)]],"ДДД")</f>
        <v>Вт</v>
      </c>
    </row>
    <row r="90819" spans="1:6" x14ac:dyDescent="0.25">
      <c r="A90819">
        <v>152533</v>
      </c>
      <c r="B90819" s="2">
        <v>44355.804394822007</v>
      </c>
      <c r="C90819">
        <v>314419</v>
      </c>
      <c r="D90819">
        <v>19124</v>
      </c>
      <c r="E90819" s="48">
        <f t="shared" si="1419"/>
        <v>0.8041666666666667</v>
      </c>
      <c r="F90819" t="str">
        <f>TEXT(Таблица19[[#This Row],[время просмотра (UTC)]],"ДДД")</f>
        <v>Вт</v>
      </c>
    </row>
    <row r="90820" spans="1:6" x14ac:dyDescent="0.25">
      <c r="A90820">
        <v>152529</v>
      </c>
      <c r="B90820" s="2">
        <v>44355.804394822007</v>
      </c>
      <c r="C90820">
        <v>166527</v>
      </c>
      <c r="D90820">
        <v>284325</v>
      </c>
      <c r="E90820" s="48">
        <f t="shared" si="1419"/>
        <v>0.8041666666666667</v>
      </c>
      <c r="F90820" t="str">
        <f>TEXT(Таблица19[[#This Row],[время просмотра (UTC)]],"ДДД")</f>
        <v>Вт</v>
      </c>
    </row>
    <row r="90821" spans="1:6" x14ac:dyDescent="0.25">
      <c r="A90821">
        <v>152526</v>
      </c>
      <c r="B90821" s="2">
        <v>44355.804394822007</v>
      </c>
      <c r="C90821">
        <v>144836</v>
      </c>
      <c r="D90821">
        <v>182984</v>
      </c>
      <c r="E90821" s="48">
        <f t="shared" si="1419"/>
        <v>0.8041666666666667</v>
      </c>
      <c r="F90821" t="str">
        <f>TEXT(Таблица19[[#This Row],[время просмотра (UTC)]],"ДДД")</f>
        <v>Вт</v>
      </c>
    </row>
    <row r="90822" spans="1:6" x14ac:dyDescent="0.25">
      <c r="A90822">
        <v>152523</v>
      </c>
      <c r="B90822" s="2">
        <v>44355.803585760514</v>
      </c>
      <c r="C90822">
        <v>167678</v>
      </c>
      <c r="D90822">
        <v>351192</v>
      </c>
      <c r="E90822" s="48">
        <f t="shared" si="1419"/>
        <v>0.80347222222222225</v>
      </c>
      <c r="F90822" t="str">
        <f>TEXT(Таблица19[[#This Row],[время просмотра (UTC)]],"ДДД")</f>
        <v>Вт</v>
      </c>
    </row>
    <row r="90823" spans="1:6" x14ac:dyDescent="0.25">
      <c r="A90823">
        <v>152519</v>
      </c>
      <c r="B90823" s="2">
        <v>44355.803181229778</v>
      </c>
      <c r="C90823">
        <v>227905</v>
      </c>
      <c r="D90823">
        <v>123584</v>
      </c>
      <c r="E90823" s="48">
        <f t="shared" si="1419"/>
        <v>0.8027777777777777</v>
      </c>
      <c r="F90823" t="str">
        <f>TEXT(Таблица19[[#This Row],[время просмотра (UTC)]],"ДДД")</f>
        <v>Вт</v>
      </c>
    </row>
    <row r="90824" spans="1:6" x14ac:dyDescent="0.25">
      <c r="A90824">
        <v>152514</v>
      </c>
      <c r="B90824" s="2">
        <v>44355.802776699027</v>
      </c>
      <c r="C90824">
        <v>118931</v>
      </c>
      <c r="D90824">
        <v>411922</v>
      </c>
      <c r="E90824" s="48">
        <f t="shared" si="1419"/>
        <v>0.8027777777777777</v>
      </c>
      <c r="F90824" t="str">
        <f>TEXT(Таблица19[[#This Row],[время просмотра (UTC)]],"ДДД")</f>
        <v>Вт</v>
      </c>
    </row>
    <row r="90825" spans="1:6" x14ac:dyDescent="0.25">
      <c r="A90825">
        <v>152512</v>
      </c>
      <c r="B90825" s="2">
        <v>44355.801563106797</v>
      </c>
      <c r="C90825">
        <v>251064</v>
      </c>
      <c r="D90825">
        <v>347393</v>
      </c>
      <c r="E90825" s="48">
        <f t="shared" si="1419"/>
        <v>0.80138888888888893</v>
      </c>
      <c r="F90825" t="str">
        <f>TEXT(Таблица19[[#This Row],[время просмотра (UTC)]],"ДДД")</f>
        <v>Вт</v>
      </c>
    </row>
    <row r="90826" spans="1:6" x14ac:dyDescent="0.25">
      <c r="A90826">
        <v>152508</v>
      </c>
      <c r="B90826" s="2">
        <v>44355.801563106797</v>
      </c>
      <c r="C90826">
        <v>197384</v>
      </c>
      <c r="D90826">
        <v>158978</v>
      </c>
      <c r="E90826" s="48">
        <f t="shared" si="1419"/>
        <v>0.80138888888888893</v>
      </c>
      <c r="F90826" t="str">
        <f>TEXT(Таблица19[[#This Row],[время просмотра (UTC)]],"ДДД")</f>
        <v>Вт</v>
      </c>
    </row>
    <row r="90827" spans="1:6" x14ac:dyDescent="0.25">
      <c r="A90827">
        <v>152503</v>
      </c>
      <c r="B90827" s="2">
        <v>44355.801563106797</v>
      </c>
      <c r="C90827">
        <v>41104</v>
      </c>
      <c r="D90827">
        <v>443594</v>
      </c>
      <c r="E90827" s="48">
        <f t="shared" si="1419"/>
        <v>0.80138888888888893</v>
      </c>
      <c r="F90827" t="str">
        <f>TEXT(Таблица19[[#This Row],[время просмотра (UTC)]],"ДДД")</f>
        <v>Вт</v>
      </c>
    </row>
    <row r="90828" spans="1:6" x14ac:dyDescent="0.25">
      <c r="A90828">
        <v>152498</v>
      </c>
      <c r="B90828" s="2">
        <v>44355.801158576054</v>
      </c>
      <c r="C90828">
        <v>252399</v>
      </c>
      <c r="D90828">
        <v>436459</v>
      </c>
      <c r="E90828" s="48">
        <f t="shared" si="1419"/>
        <v>0.80069444444444438</v>
      </c>
      <c r="F90828" t="str">
        <f>TEXT(Таблица19[[#This Row],[время просмотра (UTC)]],"ДДД")</f>
        <v>Вт</v>
      </c>
    </row>
    <row r="90829" spans="1:6" x14ac:dyDescent="0.25">
      <c r="A90829">
        <v>152494</v>
      </c>
      <c r="B90829" s="2">
        <v>44355.799944983824</v>
      </c>
      <c r="C90829">
        <v>125552</v>
      </c>
      <c r="D90829">
        <v>304722</v>
      </c>
      <c r="E90829" s="48">
        <f t="shared" si="1419"/>
        <v>0.7993055555555556</v>
      </c>
      <c r="F90829" t="str">
        <f>TEXT(Таблица19[[#This Row],[время просмотра (UTC)]],"ДДД")</f>
        <v>Вт</v>
      </c>
    </row>
    <row r="90830" spans="1:6" x14ac:dyDescent="0.25">
      <c r="A90830">
        <v>152492</v>
      </c>
      <c r="B90830" s="2">
        <v>44355.799944983824</v>
      </c>
      <c r="C90830">
        <v>6341</v>
      </c>
      <c r="D90830">
        <v>208723</v>
      </c>
      <c r="E90830" s="48">
        <f t="shared" si="1419"/>
        <v>0.7993055555555556</v>
      </c>
      <c r="F90830" t="str">
        <f>TEXT(Таблица19[[#This Row],[время просмотра (UTC)]],"ДДД")</f>
        <v>Вт</v>
      </c>
    </row>
    <row r="90831" spans="1:6" x14ac:dyDescent="0.25">
      <c r="A90831">
        <v>152488</v>
      </c>
      <c r="B90831" s="2">
        <v>44355.799540453074</v>
      </c>
      <c r="C90831">
        <v>333224</v>
      </c>
      <c r="D90831">
        <v>278351</v>
      </c>
      <c r="E90831" s="48">
        <f t="shared" si="1419"/>
        <v>0.7993055555555556</v>
      </c>
      <c r="F90831" t="str">
        <f>TEXT(Таблица19[[#This Row],[время просмотра (UTC)]],"ДДД")</f>
        <v>Вт</v>
      </c>
    </row>
    <row r="90832" spans="1:6" x14ac:dyDescent="0.25">
      <c r="A90832">
        <v>152486</v>
      </c>
      <c r="B90832" s="2">
        <v>44355.799540453074</v>
      </c>
      <c r="C90832">
        <v>295961</v>
      </c>
      <c r="D90832">
        <v>230507</v>
      </c>
      <c r="E90832" s="48">
        <f t="shared" si="1419"/>
        <v>0.7993055555555556</v>
      </c>
      <c r="F90832" t="str">
        <f>TEXT(Таблица19[[#This Row],[время просмотра (UTC)]],"ДДД")</f>
        <v>Вт</v>
      </c>
    </row>
    <row r="90833" spans="1:6" x14ac:dyDescent="0.25">
      <c r="A90833">
        <v>152482</v>
      </c>
      <c r="B90833" s="2">
        <v>44355.798326860844</v>
      </c>
      <c r="C90833">
        <v>334066</v>
      </c>
      <c r="D90833">
        <v>91930</v>
      </c>
      <c r="E90833" s="48">
        <f t="shared" si="1419"/>
        <v>0.79791666666666661</v>
      </c>
      <c r="F90833" t="str">
        <f>TEXT(Таблица19[[#This Row],[время просмотра (UTC)]],"ДДД")</f>
        <v>Вт</v>
      </c>
    </row>
    <row r="90834" spans="1:6" x14ac:dyDescent="0.25">
      <c r="A90834">
        <v>152477</v>
      </c>
      <c r="B90834" s="2">
        <v>44355.797922330094</v>
      </c>
      <c r="C90834">
        <v>300610</v>
      </c>
      <c r="D90834">
        <v>347393</v>
      </c>
      <c r="E90834" s="48">
        <f t="shared" si="1419"/>
        <v>0.79791666666666661</v>
      </c>
      <c r="F90834" t="str">
        <f>TEXT(Таблица19[[#This Row],[время просмотра (UTC)]],"ДДД")</f>
        <v>Вт</v>
      </c>
    </row>
    <row r="90835" spans="1:6" x14ac:dyDescent="0.25">
      <c r="A90835">
        <v>152475</v>
      </c>
      <c r="B90835" s="2">
        <v>44355.797922330094</v>
      </c>
      <c r="C90835">
        <v>31405</v>
      </c>
      <c r="D90835">
        <v>411922</v>
      </c>
      <c r="E90835" s="48">
        <f t="shared" si="1419"/>
        <v>0.79791666666666661</v>
      </c>
      <c r="F90835" t="str">
        <f>TEXT(Таблица19[[#This Row],[время просмотра (UTC)]],"ДДД")</f>
        <v>Вт</v>
      </c>
    </row>
    <row r="90836" spans="1:6" x14ac:dyDescent="0.25">
      <c r="A90836">
        <v>152470</v>
      </c>
      <c r="B90836" s="2">
        <v>44355.797113268607</v>
      </c>
      <c r="C90836">
        <v>193271</v>
      </c>
      <c r="D90836">
        <v>241927</v>
      </c>
      <c r="E90836" s="48">
        <f t="shared" si="1419"/>
        <v>0.79652777777777783</v>
      </c>
      <c r="F90836" t="str">
        <f>TEXT(Таблица19[[#This Row],[время просмотра (UTC)]],"ДДД")</f>
        <v>Вт</v>
      </c>
    </row>
    <row r="90837" spans="1:6" x14ac:dyDescent="0.25">
      <c r="A90837">
        <v>152465</v>
      </c>
      <c r="B90837" s="2">
        <v>44355.797113268607</v>
      </c>
      <c r="C90837">
        <v>175995</v>
      </c>
      <c r="D90837">
        <v>251574</v>
      </c>
      <c r="E90837" s="48">
        <f t="shared" si="1419"/>
        <v>0.79652777777777783</v>
      </c>
      <c r="F90837" t="str">
        <f>TEXT(Таблица19[[#This Row],[время просмотра (UTC)]],"ДДД")</f>
        <v>Вт</v>
      </c>
    </row>
    <row r="90838" spans="1:6" x14ac:dyDescent="0.25">
      <c r="A90838">
        <v>152464</v>
      </c>
      <c r="B90838" s="2">
        <v>44355.797113268607</v>
      </c>
      <c r="C90838">
        <v>171287</v>
      </c>
      <c r="D90838">
        <v>351192</v>
      </c>
      <c r="E90838" s="48">
        <f t="shared" si="1419"/>
        <v>0.79652777777777783</v>
      </c>
      <c r="F90838" t="str">
        <f>TEXT(Таблица19[[#This Row],[время просмотра (UTC)]],"ДДД")</f>
        <v>Вт</v>
      </c>
    </row>
    <row r="90839" spans="1:6" x14ac:dyDescent="0.25">
      <c r="A90839">
        <v>152461</v>
      </c>
      <c r="B90839" s="2">
        <v>44355.797113268607</v>
      </c>
      <c r="C90839">
        <v>23213</v>
      </c>
      <c r="D90839">
        <v>313862</v>
      </c>
      <c r="E90839" s="48">
        <f t="shared" si="1419"/>
        <v>0.79652777777777783</v>
      </c>
      <c r="F90839" t="str">
        <f>TEXT(Таблица19[[#This Row],[время просмотра (UTC)]],"ДДД")</f>
        <v>Вт</v>
      </c>
    </row>
    <row r="90840" spans="1:6" x14ac:dyDescent="0.25">
      <c r="A90840">
        <v>152456</v>
      </c>
      <c r="B90840" s="2">
        <v>44355.796708737864</v>
      </c>
      <c r="C90840">
        <v>269482</v>
      </c>
      <c r="D90840">
        <v>433247</v>
      </c>
      <c r="E90840" s="48">
        <f t="shared" si="1419"/>
        <v>0.79652777777777783</v>
      </c>
      <c r="F90840" t="str">
        <f>TEXT(Таблица19[[#This Row],[время просмотра (UTC)]],"ДДД")</f>
        <v>Вт</v>
      </c>
    </row>
    <row r="90841" spans="1:6" x14ac:dyDescent="0.25">
      <c r="A90841">
        <v>152452</v>
      </c>
      <c r="B90841" s="2">
        <v>44355.796708737864</v>
      </c>
      <c r="C90841">
        <v>195656</v>
      </c>
      <c r="D90841">
        <v>230507</v>
      </c>
      <c r="E90841" s="48">
        <f t="shared" si="1419"/>
        <v>0.79652777777777783</v>
      </c>
      <c r="F90841" t="str">
        <f>TEXT(Таблица19[[#This Row],[время просмотра (UTC)]],"ДДД")</f>
        <v>Вт</v>
      </c>
    </row>
    <row r="90842" spans="1:6" x14ac:dyDescent="0.25">
      <c r="A90842">
        <v>152450</v>
      </c>
      <c r="B90842" s="2">
        <v>44355.795899676377</v>
      </c>
      <c r="C90842">
        <v>280923</v>
      </c>
      <c r="D90842">
        <v>250679</v>
      </c>
      <c r="E90842" s="48">
        <f t="shared" si="1419"/>
        <v>0.79583333333333339</v>
      </c>
      <c r="F90842" t="str">
        <f>TEXT(Таблица19[[#This Row],[время просмотра (UTC)]],"ДДД")</f>
        <v>Вт</v>
      </c>
    </row>
    <row r="90843" spans="1:6" x14ac:dyDescent="0.25">
      <c r="A90843">
        <v>152446</v>
      </c>
      <c r="B90843" s="2">
        <v>44355.79589967637</v>
      </c>
      <c r="C90843">
        <v>185918</v>
      </c>
      <c r="D90843">
        <v>112334</v>
      </c>
      <c r="E90843" s="48">
        <f t="shared" si="1419"/>
        <v>0.79583333333333339</v>
      </c>
      <c r="F90843" t="str">
        <f>TEXT(Таблица19[[#This Row],[время просмотра (UTC)]],"ДДД")</f>
        <v>Вт</v>
      </c>
    </row>
    <row r="90844" spans="1:6" x14ac:dyDescent="0.25">
      <c r="A90844">
        <v>152442</v>
      </c>
      <c r="B90844" s="2">
        <v>44355.795495145627</v>
      </c>
      <c r="C90844">
        <v>99077</v>
      </c>
      <c r="D90844">
        <v>376706</v>
      </c>
      <c r="E90844" s="48">
        <f t="shared" si="1419"/>
        <v>0.79513888888888884</v>
      </c>
      <c r="F90844" t="str">
        <f>TEXT(Таблица19[[#This Row],[время просмотра (UTC)]],"ДДД")</f>
        <v>Вт</v>
      </c>
    </row>
    <row r="90845" spans="1:6" x14ac:dyDescent="0.25">
      <c r="A90845">
        <v>152441</v>
      </c>
      <c r="B90845" s="2">
        <v>44355.795090614891</v>
      </c>
      <c r="C90845">
        <v>264806</v>
      </c>
      <c r="D90845">
        <v>204394</v>
      </c>
      <c r="E90845" s="48">
        <f t="shared" si="1419"/>
        <v>0.7944444444444444</v>
      </c>
      <c r="F90845" t="str">
        <f>TEXT(Таблица19[[#This Row],[время просмотра (UTC)]],"ДДД")</f>
        <v>Вт</v>
      </c>
    </row>
    <row r="90846" spans="1:6" x14ac:dyDescent="0.25">
      <c r="A90846">
        <v>152439</v>
      </c>
      <c r="B90846" s="2">
        <v>44355.794686084148</v>
      </c>
      <c r="C90846">
        <v>49581</v>
      </c>
      <c r="D90846">
        <v>259488</v>
      </c>
      <c r="E90846" s="48">
        <f t="shared" si="1419"/>
        <v>0.7944444444444444</v>
      </c>
      <c r="F90846" t="str">
        <f>TEXT(Таблица19[[#This Row],[время просмотра (UTC)]],"ДДД")</f>
        <v>Вт</v>
      </c>
    </row>
    <row r="90847" spans="1:6" x14ac:dyDescent="0.25">
      <c r="A90847">
        <v>152437</v>
      </c>
      <c r="B90847" s="2">
        <v>44355.79468608414</v>
      </c>
      <c r="C90847">
        <v>333479</v>
      </c>
      <c r="D90847">
        <v>238798</v>
      </c>
      <c r="E90847" s="48">
        <f t="shared" si="1419"/>
        <v>0.7944444444444444</v>
      </c>
      <c r="F90847" t="str">
        <f>TEXT(Таблица19[[#This Row],[время просмотра (UTC)]],"ДДД")</f>
        <v>Вт</v>
      </c>
    </row>
    <row r="90848" spans="1:6" x14ac:dyDescent="0.25">
      <c r="A90848">
        <v>152434</v>
      </c>
      <c r="B90848" s="2">
        <v>44355.794281553397</v>
      </c>
      <c r="C90848">
        <v>35807</v>
      </c>
      <c r="D90848">
        <v>172251</v>
      </c>
      <c r="E90848" s="48">
        <f t="shared" si="1419"/>
        <v>0.79375000000000007</v>
      </c>
      <c r="F90848" t="str">
        <f>TEXT(Таблица19[[#This Row],[время просмотра (UTC)]],"ДДД")</f>
        <v>Вт</v>
      </c>
    </row>
    <row r="90849" spans="1:6" x14ac:dyDescent="0.25">
      <c r="A90849">
        <v>152430</v>
      </c>
      <c r="B90849" s="2">
        <v>44355.793067961167</v>
      </c>
      <c r="C90849">
        <v>118036</v>
      </c>
      <c r="D90849">
        <v>418585</v>
      </c>
      <c r="E90849" s="48">
        <f t="shared" si="1419"/>
        <v>0.79305555555555562</v>
      </c>
      <c r="F90849" t="str">
        <f>TEXT(Таблица19[[#This Row],[время просмотра (UTC)]],"ДДД")</f>
        <v>Вт</v>
      </c>
    </row>
    <row r="90850" spans="1:6" x14ac:dyDescent="0.25">
      <c r="A90850">
        <v>152427</v>
      </c>
      <c r="B90850" s="2">
        <v>44355.79306796116</v>
      </c>
      <c r="C90850">
        <v>73275</v>
      </c>
      <c r="D90850">
        <v>473233</v>
      </c>
      <c r="E90850" s="48">
        <f t="shared" si="1419"/>
        <v>0.79305555555555562</v>
      </c>
      <c r="F90850" t="str">
        <f>TEXT(Таблица19[[#This Row],[время просмотра (UTC)]],"ДДД")</f>
        <v>Вт</v>
      </c>
    </row>
    <row r="90851" spans="1:6" x14ac:dyDescent="0.25">
      <c r="A90851">
        <v>152422</v>
      </c>
      <c r="B90851" s="2">
        <v>44355.790640776693</v>
      </c>
      <c r="C90851">
        <v>246050</v>
      </c>
      <c r="D90851">
        <v>304128</v>
      </c>
      <c r="E90851" s="48">
        <f t="shared" si="1419"/>
        <v>0.79027777777777775</v>
      </c>
      <c r="F90851" t="str">
        <f>TEXT(Таблица19[[#This Row],[время просмотра (UTC)]],"ДДД")</f>
        <v>Вт</v>
      </c>
    </row>
    <row r="90852" spans="1:6" x14ac:dyDescent="0.25">
      <c r="A90852">
        <v>152420</v>
      </c>
      <c r="B90852" s="2">
        <v>44355.790640776693</v>
      </c>
      <c r="C90852">
        <v>219982</v>
      </c>
      <c r="D90852">
        <v>34152</v>
      </c>
      <c r="E90852" s="48">
        <f t="shared" si="1419"/>
        <v>0.79027777777777775</v>
      </c>
      <c r="F90852" t="str">
        <f>TEXT(Таблица19[[#This Row],[время просмотра (UTC)]],"ДДД")</f>
        <v>Вт</v>
      </c>
    </row>
    <row r="90853" spans="1:6" x14ac:dyDescent="0.25">
      <c r="A90853">
        <v>152417</v>
      </c>
      <c r="B90853" s="2">
        <v>44355.789831715214</v>
      </c>
      <c r="C90853">
        <v>246866</v>
      </c>
      <c r="D90853">
        <v>118549</v>
      </c>
      <c r="E90853" s="48">
        <f t="shared" si="1419"/>
        <v>0.7895833333333333</v>
      </c>
      <c r="F90853" t="str">
        <f>TEXT(Таблица19[[#This Row],[время просмотра (UTC)]],"ДДД")</f>
        <v>Вт</v>
      </c>
    </row>
    <row r="90854" spans="1:6" x14ac:dyDescent="0.25">
      <c r="A90854">
        <v>152416</v>
      </c>
      <c r="B90854" s="2">
        <v>44355.789831715214</v>
      </c>
      <c r="C90854">
        <v>179830</v>
      </c>
      <c r="D90854">
        <v>148570</v>
      </c>
      <c r="E90854" s="48">
        <f t="shared" si="1419"/>
        <v>0.7895833333333333</v>
      </c>
      <c r="F90854" t="str">
        <f>TEXT(Таблица19[[#This Row],[время просмотра (UTC)]],"ДДД")</f>
        <v>Вт</v>
      </c>
    </row>
    <row r="90855" spans="1:6" x14ac:dyDescent="0.25">
      <c r="A90855">
        <v>152412</v>
      </c>
      <c r="B90855" s="2">
        <v>44355.789831715214</v>
      </c>
      <c r="C90855">
        <v>117899</v>
      </c>
      <c r="D90855">
        <v>310801</v>
      </c>
      <c r="E90855" s="48">
        <f t="shared" si="1419"/>
        <v>0.7895833333333333</v>
      </c>
      <c r="F90855" t="str">
        <f>TEXT(Таблица19[[#This Row],[время просмотра (UTC)]],"ДДД")</f>
        <v>Вт</v>
      </c>
    </row>
    <row r="90856" spans="1:6" x14ac:dyDescent="0.25">
      <c r="A90856">
        <v>152410</v>
      </c>
      <c r="B90856" s="2">
        <v>44355.789831715214</v>
      </c>
      <c r="C90856">
        <v>14660</v>
      </c>
      <c r="D90856">
        <v>311565</v>
      </c>
      <c r="E90856" s="48">
        <f t="shared" si="1419"/>
        <v>0.7895833333333333</v>
      </c>
      <c r="F90856" t="str">
        <f>TEXT(Таблица19[[#This Row],[время просмотра (UTC)]],"ДДД")</f>
        <v>Вт</v>
      </c>
    </row>
    <row r="90857" spans="1:6" x14ac:dyDescent="0.25">
      <c r="A90857">
        <v>152408</v>
      </c>
      <c r="B90857" s="2">
        <v>44355.789427184463</v>
      </c>
      <c r="C90857">
        <v>31439</v>
      </c>
      <c r="D90857">
        <v>60239</v>
      </c>
      <c r="E90857" s="48">
        <f t="shared" si="1419"/>
        <v>0.78888888888888886</v>
      </c>
      <c r="F90857" t="str">
        <f>TEXT(Таблица19[[#This Row],[время просмотра (UTC)]],"ДДД")</f>
        <v>Вт</v>
      </c>
    </row>
    <row r="90858" spans="1:6" x14ac:dyDescent="0.25">
      <c r="A90858">
        <v>152404</v>
      </c>
      <c r="B90858" s="2">
        <v>44355.788618122977</v>
      </c>
      <c r="C90858">
        <v>118754</v>
      </c>
      <c r="D90858">
        <v>351192</v>
      </c>
      <c r="E90858" s="48">
        <f t="shared" si="1419"/>
        <v>0.78819444444444453</v>
      </c>
      <c r="F90858" t="str">
        <f>TEXT(Таблица19[[#This Row],[время просмотра (UTC)]],"ДДД")</f>
        <v>Вт</v>
      </c>
    </row>
    <row r="90859" spans="1:6" x14ac:dyDescent="0.25">
      <c r="A90859">
        <v>152399</v>
      </c>
      <c r="B90859" s="2">
        <v>44355.788618122977</v>
      </c>
      <c r="C90859">
        <v>59065</v>
      </c>
      <c r="D90859">
        <v>343712</v>
      </c>
      <c r="E90859" s="48">
        <f t="shared" si="1419"/>
        <v>0.78819444444444453</v>
      </c>
      <c r="F90859" t="str">
        <f>TEXT(Таблица19[[#This Row],[время просмотра (UTC)]],"ДДД")</f>
        <v>Вт</v>
      </c>
    </row>
    <row r="90860" spans="1:6" x14ac:dyDescent="0.25">
      <c r="A90860">
        <v>152395</v>
      </c>
      <c r="B90860" s="2">
        <v>44355.788213592234</v>
      </c>
      <c r="C90860">
        <v>326415</v>
      </c>
      <c r="D90860">
        <v>118549</v>
      </c>
      <c r="E90860" s="48">
        <f t="shared" si="1419"/>
        <v>0.78819444444444453</v>
      </c>
      <c r="F90860" t="str">
        <f>TEXT(Таблица19[[#This Row],[время просмотра (UTC)]],"ДДД")</f>
        <v>Вт</v>
      </c>
    </row>
    <row r="90861" spans="1:6" x14ac:dyDescent="0.25">
      <c r="A90861">
        <v>152390</v>
      </c>
      <c r="B90861" s="2">
        <v>44355.788213592234</v>
      </c>
      <c r="C90861">
        <v>96426</v>
      </c>
      <c r="D90861">
        <v>83853</v>
      </c>
      <c r="E90861" s="48">
        <f t="shared" si="1419"/>
        <v>0.78819444444444453</v>
      </c>
      <c r="F90861" t="str">
        <f>TEXT(Таблица19[[#This Row],[время просмотра (UTC)]],"ДДД")</f>
        <v>Вт</v>
      </c>
    </row>
    <row r="90862" spans="1:6" x14ac:dyDescent="0.25">
      <c r="A90862">
        <v>152387</v>
      </c>
      <c r="B90862" s="2">
        <v>44355.78780906149</v>
      </c>
      <c r="C90862">
        <v>264466</v>
      </c>
      <c r="D90862">
        <v>21760</v>
      </c>
      <c r="E90862" s="48">
        <f t="shared" si="1419"/>
        <v>0.78749999999999998</v>
      </c>
      <c r="F90862" t="str">
        <f>TEXT(Таблица19[[#This Row],[время просмотра (UTC)]],"ДДД")</f>
        <v>Вт</v>
      </c>
    </row>
    <row r="90863" spans="1:6" x14ac:dyDescent="0.25">
      <c r="A90863">
        <v>152386</v>
      </c>
      <c r="B90863" s="2">
        <v>44355.78740453074</v>
      </c>
      <c r="C90863">
        <v>3355</v>
      </c>
      <c r="D90863">
        <v>21407</v>
      </c>
      <c r="E90863" s="48">
        <f t="shared" si="1419"/>
        <v>0.78680555555555554</v>
      </c>
      <c r="F90863" t="str">
        <f>TEXT(Таблица19[[#This Row],[время просмотра (UTC)]],"ДДД")</f>
        <v>Вт</v>
      </c>
    </row>
    <row r="90864" spans="1:6" x14ac:dyDescent="0.25">
      <c r="A90864">
        <v>152381</v>
      </c>
      <c r="B90864" s="2">
        <v>44355.78619093851</v>
      </c>
      <c r="C90864">
        <v>313128</v>
      </c>
      <c r="D90864">
        <v>228264</v>
      </c>
      <c r="E90864" s="48">
        <f t="shared" si="1419"/>
        <v>0.78611111111111109</v>
      </c>
      <c r="F90864" t="str">
        <f>TEXT(Таблица19[[#This Row],[время просмотра (UTC)]],"ДДД")</f>
        <v>Вт</v>
      </c>
    </row>
    <row r="90865" spans="1:6" x14ac:dyDescent="0.25">
      <c r="A90865">
        <v>152377</v>
      </c>
      <c r="B90865" s="2">
        <v>44355.78619093851</v>
      </c>
      <c r="C90865">
        <v>254098</v>
      </c>
      <c r="D90865">
        <v>250679</v>
      </c>
      <c r="E90865" s="48">
        <f t="shared" si="1419"/>
        <v>0.78611111111111109</v>
      </c>
      <c r="F90865" t="str">
        <f>TEXT(Таблица19[[#This Row],[время просмотра (UTC)]],"ДДД")</f>
        <v>Вт</v>
      </c>
    </row>
    <row r="90866" spans="1:6" x14ac:dyDescent="0.25">
      <c r="A90866">
        <v>152375</v>
      </c>
      <c r="B90866" s="2">
        <v>44355.78619093851</v>
      </c>
      <c r="C90866">
        <v>220071</v>
      </c>
      <c r="D90866">
        <v>43842</v>
      </c>
      <c r="E90866" s="48">
        <f t="shared" si="1419"/>
        <v>0.78611111111111109</v>
      </c>
      <c r="F90866" t="str">
        <f>TEXT(Таблица19[[#This Row],[время просмотра (UTC)]],"ДДД")</f>
        <v>Вт</v>
      </c>
    </row>
    <row r="90867" spans="1:6" x14ac:dyDescent="0.25">
      <c r="A90867">
        <v>152371</v>
      </c>
      <c r="B90867" s="2">
        <v>44355.785786407767</v>
      </c>
      <c r="C90867">
        <v>197229</v>
      </c>
      <c r="D90867">
        <v>141259</v>
      </c>
      <c r="E90867" s="48">
        <f t="shared" si="1419"/>
        <v>0.78541666666666676</v>
      </c>
      <c r="F90867" t="str">
        <f>TEXT(Таблица19[[#This Row],[время просмотра (UTC)]],"ДДД")</f>
        <v>Вт</v>
      </c>
    </row>
    <row r="90868" spans="1:6" x14ac:dyDescent="0.25">
      <c r="A90868">
        <v>152369</v>
      </c>
      <c r="B90868" s="2">
        <v>44355.78497734628</v>
      </c>
      <c r="C90868">
        <v>197842</v>
      </c>
      <c r="D90868">
        <v>403220</v>
      </c>
      <c r="E90868" s="48">
        <f t="shared" si="1419"/>
        <v>0.78472222222222221</v>
      </c>
      <c r="F90868" t="str">
        <f>TEXT(Таблица19[[#This Row],[время просмотра (UTC)]],"ДДД")</f>
        <v>Вт</v>
      </c>
    </row>
    <row r="90869" spans="1:6" x14ac:dyDescent="0.25">
      <c r="A90869">
        <v>152366</v>
      </c>
      <c r="B90869" s="2">
        <v>44355.7833592233</v>
      </c>
      <c r="C90869">
        <v>271168</v>
      </c>
      <c r="D90869">
        <v>62068</v>
      </c>
      <c r="E90869" s="48">
        <f t="shared" si="1419"/>
        <v>0.78333333333333333</v>
      </c>
      <c r="F90869" t="str">
        <f>TEXT(Таблица19[[#This Row],[время просмотра (UTC)]],"ДДД")</f>
        <v>Вт</v>
      </c>
    </row>
    <row r="90870" spans="1:6" x14ac:dyDescent="0.25">
      <c r="A90870">
        <v>152363</v>
      </c>
      <c r="B90870" s="2">
        <v>44355.782550161806</v>
      </c>
      <c r="C90870">
        <v>246024</v>
      </c>
      <c r="D90870">
        <v>242428</v>
      </c>
      <c r="E90870" s="48">
        <f t="shared" si="1419"/>
        <v>0.78194444444444444</v>
      </c>
      <c r="F90870" t="str">
        <f>TEXT(Таблица19[[#This Row],[время просмотра (UTC)]],"ДДД")</f>
        <v>Вт</v>
      </c>
    </row>
    <row r="90871" spans="1:6" x14ac:dyDescent="0.25">
      <c r="A90871">
        <v>152362</v>
      </c>
      <c r="B90871" s="2">
        <v>44355.782550161806</v>
      </c>
      <c r="C90871">
        <v>204625</v>
      </c>
      <c r="D90871">
        <v>21760</v>
      </c>
      <c r="E90871" s="48">
        <f t="shared" si="1419"/>
        <v>0.78194444444444444</v>
      </c>
      <c r="F90871" t="str">
        <f>TEXT(Таблица19[[#This Row],[время просмотра (UTC)]],"ДДД")</f>
        <v>Вт</v>
      </c>
    </row>
    <row r="90872" spans="1:6" x14ac:dyDescent="0.25">
      <c r="A90872">
        <v>152357</v>
      </c>
      <c r="B90872" s="2">
        <v>44355.781336569577</v>
      </c>
      <c r="C90872">
        <v>83071</v>
      </c>
      <c r="D90872">
        <v>16360</v>
      </c>
      <c r="E90872" s="48">
        <f t="shared" si="1419"/>
        <v>0.78125</v>
      </c>
      <c r="F90872" t="str">
        <f>TEXT(Таблица19[[#This Row],[время просмотра (UTC)]],"ДДД")</f>
        <v>Вт</v>
      </c>
    </row>
    <row r="90873" spans="1:6" x14ac:dyDescent="0.25">
      <c r="A90873">
        <v>152355</v>
      </c>
      <c r="B90873" s="2">
        <v>44355.780932038833</v>
      </c>
      <c r="C90873">
        <v>321055</v>
      </c>
      <c r="D90873">
        <v>139440</v>
      </c>
      <c r="E90873" s="48">
        <f t="shared" si="1419"/>
        <v>0.78055555555555556</v>
      </c>
      <c r="F90873" t="str">
        <f>TEXT(Таблица19[[#This Row],[время просмотра (UTC)]],"ДДД")</f>
        <v>Вт</v>
      </c>
    </row>
    <row r="90874" spans="1:6" x14ac:dyDescent="0.25">
      <c r="A90874">
        <v>152352</v>
      </c>
      <c r="B90874" s="2">
        <v>44355.78052750809</v>
      </c>
      <c r="C90874">
        <v>133558</v>
      </c>
      <c r="D90874">
        <v>78362</v>
      </c>
      <c r="E90874" s="48">
        <f t="shared" si="1419"/>
        <v>0.77986111111111101</v>
      </c>
      <c r="F90874" t="str">
        <f>TEXT(Таблица19[[#This Row],[время просмотра (UTC)]],"ДДД")</f>
        <v>Вт</v>
      </c>
    </row>
    <row r="90875" spans="1:6" x14ac:dyDescent="0.25">
      <c r="A90875">
        <v>152347</v>
      </c>
      <c r="B90875" s="2">
        <v>44355.779313915853</v>
      </c>
      <c r="C90875">
        <v>335034</v>
      </c>
      <c r="D90875">
        <v>351192</v>
      </c>
      <c r="E90875" s="48">
        <f t="shared" si="1419"/>
        <v>0.77916666666666667</v>
      </c>
      <c r="F90875" t="str">
        <f>TEXT(Таблица19[[#This Row],[время просмотра (UTC)]],"ДДД")</f>
        <v>Вт</v>
      </c>
    </row>
    <row r="90876" spans="1:6" x14ac:dyDescent="0.25">
      <c r="A90876">
        <v>152346</v>
      </c>
      <c r="B90876" s="2">
        <v>44355.779313915853</v>
      </c>
      <c r="C90876">
        <v>253695</v>
      </c>
      <c r="D90876">
        <v>204394</v>
      </c>
      <c r="E90876" s="48">
        <f t="shared" si="1419"/>
        <v>0.77916666666666667</v>
      </c>
      <c r="F90876" t="str">
        <f>TEXT(Таблица19[[#This Row],[время просмотра (UTC)]],"ДДД")</f>
        <v>Вт</v>
      </c>
    </row>
    <row r="90877" spans="1:6" x14ac:dyDescent="0.25">
      <c r="A90877">
        <v>152342</v>
      </c>
      <c r="B90877" s="2">
        <v>44355.778909385117</v>
      </c>
      <c r="C90877">
        <v>175649</v>
      </c>
      <c r="D90877">
        <v>106814</v>
      </c>
      <c r="E90877" s="48">
        <f t="shared" si="1419"/>
        <v>0.77847222222222223</v>
      </c>
      <c r="F90877" t="str">
        <f>TEXT(Таблица19[[#This Row],[время просмотра (UTC)]],"ДДД")</f>
        <v>Вт</v>
      </c>
    </row>
    <row r="90878" spans="1:6" x14ac:dyDescent="0.25">
      <c r="A90878">
        <v>152339</v>
      </c>
      <c r="B90878" s="2">
        <v>44355.778504854366</v>
      </c>
      <c r="C90878">
        <v>188413</v>
      </c>
      <c r="D90878">
        <v>295146</v>
      </c>
      <c r="E90878" s="48">
        <f t="shared" si="1419"/>
        <v>0.77847222222222223</v>
      </c>
      <c r="F90878" t="str">
        <f>TEXT(Таблица19[[#This Row],[время просмотра (UTC)]],"ДДД")</f>
        <v>Вт</v>
      </c>
    </row>
    <row r="90879" spans="1:6" x14ac:dyDescent="0.25">
      <c r="A90879">
        <v>152334</v>
      </c>
      <c r="B90879" s="2">
        <v>44355.778504854366</v>
      </c>
      <c r="C90879">
        <v>103672</v>
      </c>
      <c r="D90879">
        <v>179410</v>
      </c>
      <c r="E90879" s="48">
        <f t="shared" si="1419"/>
        <v>0.77847222222222223</v>
      </c>
      <c r="F90879" t="str">
        <f>TEXT(Таблица19[[#This Row],[время просмотра (UTC)]],"ДДД")</f>
        <v>Вт</v>
      </c>
    </row>
    <row r="90880" spans="1:6" x14ac:dyDescent="0.25">
      <c r="A90880">
        <v>152329</v>
      </c>
      <c r="B90880" s="2">
        <v>44355.77769579288</v>
      </c>
      <c r="C90880">
        <v>342880</v>
      </c>
      <c r="D90880">
        <v>16439</v>
      </c>
      <c r="E90880" s="48">
        <f t="shared" si="1419"/>
        <v>0.77708333333333324</v>
      </c>
      <c r="F90880" t="str">
        <f>TEXT(Таблица19[[#This Row],[время просмотра (UTC)]],"ДДД")</f>
        <v>Вт</v>
      </c>
    </row>
    <row r="90881" spans="1:6" x14ac:dyDescent="0.25">
      <c r="A90881">
        <v>152325</v>
      </c>
      <c r="B90881" s="2">
        <v>44355.77769579288</v>
      </c>
      <c r="C90881">
        <v>317243</v>
      </c>
      <c r="D90881">
        <v>411922</v>
      </c>
      <c r="E90881" s="48">
        <f t="shared" si="1419"/>
        <v>0.77708333333333324</v>
      </c>
      <c r="F90881" t="str">
        <f>TEXT(Таблица19[[#This Row],[время просмотра (UTC)]],"ДДД")</f>
        <v>Вт</v>
      </c>
    </row>
    <row r="90882" spans="1:6" x14ac:dyDescent="0.25">
      <c r="A90882">
        <v>152324</v>
      </c>
      <c r="B90882" s="2">
        <v>44355.777291262137</v>
      </c>
      <c r="C90882">
        <v>268396</v>
      </c>
      <c r="D90882">
        <v>230507</v>
      </c>
      <c r="E90882" s="48">
        <f t="shared" ref="E90882:E90945" si="1420">TIME(HOUR(B90882),MINUTE(B90882),SECOND(0))</f>
        <v>0.77708333333333324</v>
      </c>
      <c r="F90882" t="str">
        <f>TEXT(Таблица19[[#This Row],[время просмотра (UTC)]],"ДДД")</f>
        <v>Вт</v>
      </c>
    </row>
    <row r="90883" spans="1:6" x14ac:dyDescent="0.25">
      <c r="A90883">
        <v>152320</v>
      </c>
      <c r="B90883" s="2">
        <v>44355.777291262137</v>
      </c>
      <c r="C90883">
        <v>244549</v>
      </c>
      <c r="D90883">
        <v>411922</v>
      </c>
      <c r="E90883" s="48">
        <f t="shared" si="1420"/>
        <v>0.77708333333333324</v>
      </c>
      <c r="F90883" t="str">
        <f>TEXT(Таблица19[[#This Row],[время просмотра (UTC)]],"ДДД")</f>
        <v>Вт</v>
      </c>
    </row>
    <row r="90884" spans="1:6" x14ac:dyDescent="0.25">
      <c r="A90884">
        <v>152316</v>
      </c>
      <c r="B90884" s="2">
        <v>44355.777291262137</v>
      </c>
      <c r="C90884">
        <v>217008</v>
      </c>
      <c r="D90884">
        <v>459020</v>
      </c>
      <c r="E90884" s="48">
        <f t="shared" si="1420"/>
        <v>0.77708333333333324</v>
      </c>
      <c r="F90884" t="str">
        <f>TEXT(Таблица19[[#This Row],[время просмотра (UTC)]],"ДДД")</f>
        <v>Вт</v>
      </c>
    </row>
    <row r="90885" spans="1:6" x14ac:dyDescent="0.25">
      <c r="A90885">
        <v>152315</v>
      </c>
      <c r="B90885" s="2">
        <v>44355.776886731393</v>
      </c>
      <c r="C90885">
        <v>19397</v>
      </c>
      <c r="D90885">
        <v>347393</v>
      </c>
      <c r="E90885" s="48">
        <f t="shared" si="1420"/>
        <v>0.77638888888888891</v>
      </c>
      <c r="F90885" t="str">
        <f>TEXT(Таблица19[[#This Row],[время просмотра (UTC)]],"ДДД")</f>
        <v>Вт</v>
      </c>
    </row>
    <row r="90886" spans="1:6" x14ac:dyDescent="0.25">
      <c r="A90886">
        <v>152314</v>
      </c>
      <c r="B90886" s="2">
        <v>44355.776886731386</v>
      </c>
      <c r="C90886">
        <v>43755</v>
      </c>
      <c r="D90886">
        <v>179296</v>
      </c>
      <c r="E90886" s="48">
        <f t="shared" si="1420"/>
        <v>0.77638888888888891</v>
      </c>
      <c r="F90886" t="str">
        <f>TEXT(Таблица19[[#This Row],[время просмотра (UTC)]],"ДДД")</f>
        <v>Вт</v>
      </c>
    </row>
    <row r="90887" spans="1:6" x14ac:dyDescent="0.25">
      <c r="A90887">
        <v>152311</v>
      </c>
      <c r="B90887" s="2">
        <v>44355.7760776699</v>
      </c>
      <c r="C90887">
        <v>17334</v>
      </c>
      <c r="D90887">
        <v>158978</v>
      </c>
      <c r="E90887" s="48">
        <f t="shared" si="1420"/>
        <v>0.77569444444444446</v>
      </c>
      <c r="F90887" t="str">
        <f>TEXT(Таблица19[[#This Row],[время просмотра (UTC)]],"ДДД")</f>
        <v>Вт</v>
      </c>
    </row>
    <row r="90888" spans="1:6" x14ac:dyDescent="0.25">
      <c r="A90888">
        <v>152307</v>
      </c>
      <c r="B90888" s="2">
        <v>44355.775268608413</v>
      </c>
      <c r="C90888">
        <v>157690</v>
      </c>
      <c r="D90888">
        <v>81226</v>
      </c>
      <c r="E90888" s="48">
        <f t="shared" si="1420"/>
        <v>0.77500000000000002</v>
      </c>
      <c r="F90888" t="str">
        <f>TEXT(Таблица19[[#This Row],[время просмотра (UTC)]],"ДДД")</f>
        <v>Вт</v>
      </c>
    </row>
    <row r="90889" spans="1:6" x14ac:dyDescent="0.25">
      <c r="A90889">
        <v>152302</v>
      </c>
      <c r="B90889" s="2">
        <v>44355.775268608413</v>
      </c>
      <c r="C90889">
        <v>112508</v>
      </c>
      <c r="D90889">
        <v>286726</v>
      </c>
      <c r="E90889" s="48">
        <f t="shared" si="1420"/>
        <v>0.77500000000000002</v>
      </c>
      <c r="F90889" t="str">
        <f>TEXT(Таблица19[[#This Row],[время просмотра (UTC)]],"ДДД")</f>
        <v>Вт</v>
      </c>
    </row>
    <row r="90890" spans="1:6" x14ac:dyDescent="0.25">
      <c r="A90890">
        <v>152299</v>
      </c>
      <c r="B90890" s="2">
        <v>44355.77486407767</v>
      </c>
      <c r="C90890">
        <v>315123</v>
      </c>
      <c r="D90890">
        <v>175663</v>
      </c>
      <c r="E90890" s="48">
        <f t="shared" si="1420"/>
        <v>0.77430555555555547</v>
      </c>
      <c r="F90890" t="str">
        <f>TEXT(Таблица19[[#This Row],[время просмотра (UTC)]],"ДДД")</f>
        <v>Вт</v>
      </c>
    </row>
    <row r="90891" spans="1:6" x14ac:dyDescent="0.25">
      <c r="A90891">
        <v>152294</v>
      </c>
      <c r="B90891" s="2">
        <v>44355.774459546927</v>
      </c>
      <c r="C90891">
        <v>73139</v>
      </c>
      <c r="D90891">
        <v>298988</v>
      </c>
      <c r="E90891" s="48">
        <f t="shared" si="1420"/>
        <v>0.77430555555555547</v>
      </c>
      <c r="F90891" t="str">
        <f>TEXT(Таблица19[[#This Row],[время просмотра (UTC)]],"ДДД")</f>
        <v>Вт</v>
      </c>
    </row>
    <row r="90892" spans="1:6" x14ac:dyDescent="0.25">
      <c r="A90892">
        <v>152290</v>
      </c>
      <c r="B90892" s="2">
        <v>44355.77324595469</v>
      </c>
      <c r="C90892">
        <v>88021</v>
      </c>
      <c r="D90892">
        <v>189554</v>
      </c>
      <c r="E90892" s="48">
        <f t="shared" si="1420"/>
        <v>0.7729166666666667</v>
      </c>
      <c r="F90892" t="str">
        <f>TEXT(Таблица19[[#This Row],[время просмотра (UTC)]],"ДДД")</f>
        <v>Вт</v>
      </c>
    </row>
    <row r="90893" spans="1:6" x14ac:dyDescent="0.25">
      <c r="A90893">
        <v>152285</v>
      </c>
      <c r="B90893" s="2">
        <v>44355.772436893203</v>
      </c>
      <c r="C90893">
        <v>271130</v>
      </c>
      <c r="D90893">
        <v>227775</v>
      </c>
      <c r="E90893" s="48">
        <f t="shared" si="1420"/>
        <v>0.77222222222222225</v>
      </c>
      <c r="F90893" t="str">
        <f>TEXT(Таблица19[[#This Row],[время просмотра (UTC)]],"ДДД")</f>
        <v>Вт</v>
      </c>
    </row>
    <row r="90894" spans="1:6" x14ac:dyDescent="0.25">
      <c r="A90894">
        <v>152282</v>
      </c>
      <c r="B90894" s="2">
        <v>44355.772436893203</v>
      </c>
      <c r="C90894">
        <v>100539</v>
      </c>
      <c r="D90894">
        <v>158978</v>
      </c>
      <c r="E90894" s="48">
        <f t="shared" si="1420"/>
        <v>0.77222222222222225</v>
      </c>
      <c r="F90894" t="str">
        <f>TEXT(Таблица19[[#This Row],[время просмотра (UTC)]],"ДДД")</f>
        <v>Вт</v>
      </c>
    </row>
    <row r="90895" spans="1:6" x14ac:dyDescent="0.25">
      <c r="A90895">
        <v>152281</v>
      </c>
      <c r="B90895" s="2">
        <v>44355.77203236246</v>
      </c>
      <c r="C90895">
        <v>336580</v>
      </c>
      <c r="D90895">
        <v>351192</v>
      </c>
      <c r="E90895" s="48">
        <f t="shared" si="1420"/>
        <v>0.7715277777777777</v>
      </c>
      <c r="F90895" t="str">
        <f>TEXT(Таблица19[[#This Row],[время просмотра (UTC)]],"ДДД")</f>
        <v>Вт</v>
      </c>
    </row>
    <row r="90896" spans="1:6" x14ac:dyDescent="0.25">
      <c r="A90896">
        <v>152276</v>
      </c>
      <c r="B90896" s="2">
        <v>44355.77081877023</v>
      </c>
      <c r="C90896">
        <v>52426</v>
      </c>
      <c r="D90896">
        <v>470762</v>
      </c>
      <c r="E90896" s="48">
        <f t="shared" si="1420"/>
        <v>0.77013888888888893</v>
      </c>
      <c r="F90896" t="str">
        <f>TEXT(Таблица19[[#This Row],[время просмотра (UTC)]],"ДДД")</f>
        <v>Вт</v>
      </c>
    </row>
    <row r="90897" spans="1:6" x14ac:dyDescent="0.25">
      <c r="A90897">
        <v>152275</v>
      </c>
      <c r="B90897" s="2">
        <v>44355.77081877023</v>
      </c>
      <c r="C90897">
        <v>42806</v>
      </c>
      <c r="D90897">
        <v>250679</v>
      </c>
      <c r="E90897" s="48">
        <f t="shared" si="1420"/>
        <v>0.77013888888888893</v>
      </c>
      <c r="F90897" t="str">
        <f>TEXT(Таблица19[[#This Row],[время просмотра (UTC)]],"ДДД")</f>
        <v>Вт</v>
      </c>
    </row>
    <row r="90898" spans="1:6" x14ac:dyDescent="0.25">
      <c r="A90898">
        <v>152274</v>
      </c>
      <c r="B90898" s="2">
        <v>44355.77041423948</v>
      </c>
      <c r="C90898">
        <v>104174</v>
      </c>
      <c r="D90898">
        <v>288686</v>
      </c>
      <c r="E90898" s="48">
        <f t="shared" si="1420"/>
        <v>0.77013888888888893</v>
      </c>
      <c r="F90898" t="str">
        <f>TEXT(Таблица19[[#This Row],[время просмотра (UTC)]],"ДДД")</f>
        <v>Вт</v>
      </c>
    </row>
    <row r="90899" spans="1:6" x14ac:dyDescent="0.25">
      <c r="A90899">
        <v>152273</v>
      </c>
      <c r="B90899" s="2">
        <v>44355.770009708736</v>
      </c>
      <c r="C90899">
        <v>99658</v>
      </c>
      <c r="D90899">
        <v>345417</v>
      </c>
      <c r="E90899" s="48">
        <f t="shared" si="1420"/>
        <v>0.76944444444444438</v>
      </c>
      <c r="F90899" t="str">
        <f>TEXT(Таблица19[[#This Row],[время просмотра (UTC)]],"ДДД")</f>
        <v>Вт</v>
      </c>
    </row>
    <row r="90900" spans="1:6" x14ac:dyDescent="0.25">
      <c r="A90900">
        <v>152271</v>
      </c>
      <c r="B90900" s="2">
        <v>44355.769605177993</v>
      </c>
      <c r="C90900">
        <v>20912</v>
      </c>
      <c r="D90900">
        <v>250679</v>
      </c>
      <c r="E90900" s="48">
        <f t="shared" si="1420"/>
        <v>0.76944444444444438</v>
      </c>
      <c r="F90900" t="str">
        <f>TEXT(Таблица19[[#This Row],[время просмотра (UTC)]],"ДДД")</f>
        <v>Вт</v>
      </c>
    </row>
    <row r="90901" spans="1:6" x14ac:dyDescent="0.25">
      <c r="A90901">
        <v>152267</v>
      </c>
      <c r="B90901" s="2">
        <v>44355.76920064725</v>
      </c>
      <c r="C90901">
        <v>38616</v>
      </c>
      <c r="D90901">
        <v>132056</v>
      </c>
      <c r="E90901" s="48">
        <f t="shared" si="1420"/>
        <v>0.76874999999999993</v>
      </c>
      <c r="F90901" t="str">
        <f>TEXT(Таблица19[[#This Row],[время просмотра (UTC)]],"ДДД")</f>
        <v>Вт</v>
      </c>
    </row>
    <row r="90902" spans="1:6" x14ac:dyDescent="0.25">
      <c r="A90902">
        <v>152265</v>
      </c>
      <c r="B90902" s="2">
        <v>44355.768796116507</v>
      </c>
      <c r="C90902">
        <v>300682</v>
      </c>
      <c r="D90902">
        <v>70091</v>
      </c>
      <c r="E90902" s="48">
        <f t="shared" si="1420"/>
        <v>0.76874999999999993</v>
      </c>
      <c r="F90902" t="str">
        <f>TEXT(Таблица19[[#This Row],[время просмотра (UTC)]],"ДДД")</f>
        <v>Вт</v>
      </c>
    </row>
    <row r="90903" spans="1:6" x14ac:dyDescent="0.25">
      <c r="A90903">
        <v>152263</v>
      </c>
      <c r="B90903" s="2">
        <v>44355.767987055013</v>
      </c>
      <c r="C90903">
        <v>319758</v>
      </c>
      <c r="D90903">
        <v>182191</v>
      </c>
      <c r="E90903" s="48">
        <f t="shared" si="1420"/>
        <v>0.76736111111111116</v>
      </c>
      <c r="F90903" t="str">
        <f>TEXT(Таблица19[[#This Row],[время просмотра (UTC)]],"ДДД")</f>
        <v>Вт</v>
      </c>
    </row>
    <row r="90904" spans="1:6" x14ac:dyDescent="0.25">
      <c r="A90904">
        <v>152259</v>
      </c>
      <c r="B90904" s="2">
        <v>44355.767987055013</v>
      </c>
      <c r="C90904">
        <v>313146</v>
      </c>
      <c r="D90904">
        <v>473323</v>
      </c>
      <c r="E90904" s="48">
        <f t="shared" si="1420"/>
        <v>0.76736111111111116</v>
      </c>
      <c r="F90904" t="str">
        <f>TEXT(Таблица19[[#This Row],[время просмотра (UTC)]],"ДДД")</f>
        <v>Вт</v>
      </c>
    </row>
    <row r="90905" spans="1:6" x14ac:dyDescent="0.25">
      <c r="A90905">
        <v>152255</v>
      </c>
      <c r="B90905" s="2">
        <v>44355.767987055013</v>
      </c>
      <c r="C90905">
        <v>277106</v>
      </c>
      <c r="D90905">
        <v>320620</v>
      </c>
      <c r="E90905" s="48">
        <f t="shared" si="1420"/>
        <v>0.76736111111111116</v>
      </c>
      <c r="F90905" t="str">
        <f>TEXT(Таблица19[[#This Row],[время просмотра (UTC)]],"ДДД")</f>
        <v>Вт</v>
      </c>
    </row>
    <row r="90906" spans="1:6" x14ac:dyDescent="0.25">
      <c r="A90906">
        <v>152254</v>
      </c>
      <c r="B90906" s="2">
        <v>44355.767582524277</v>
      </c>
      <c r="C90906">
        <v>7981</v>
      </c>
      <c r="D90906">
        <v>381626</v>
      </c>
      <c r="E90906" s="48">
        <f t="shared" si="1420"/>
        <v>0.76736111111111116</v>
      </c>
      <c r="F90906" t="str">
        <f>TEXT(Таблица19[[#This Row],[время просмотра (UTC)]],"ДДД")</f>
        <v>Вт</v>
      </c>
    </row>
    <row r="90907" spans="1:6" x14ac:dyDescent="0.25">
      <c r="A90907">
        <v>152252</v>
      </c>
      <c r="B90907" s="2">
        <v>44355.767177993534</v>
      </c>
      <c r="C90907">
        <v>262186</v>
      </c>
      <c r="D90907">
        <v>267852</v>
      </c>
      <c r="E90907" s="48">
        <f t="shared" si="1420"/>
        <v>0.76666666666666661</v>
      </c>
      <c r="F90907" t="str">
        <f>TEXT(Таблица19[[#This Row],[время просмотра (UTC)]],"ДДД")</f>
        <v>Вт</v>
      </c>
    </row>
    <row r="90908" spans="1:6" x14ac:dyDescent="0.25">
      <c r="A90908">
        <v>152250</v>
      </c>
      <c r="B90908" s="2">
        <v>44355.767177993526</v>
      </c>
      <c r="C90908">
        <v>252983</v>
      </c>
      <c r="D90908">
        <v>73643</v>
      </c>
      <c r="E90908" s="48">
        <f t="shared" si="1420"/>
        <v>0.76666666666666661</v>
      </c>
      <c r="F90908" t="str">
        <f>TEXT(Таблица19[[#This Row],[время просмотра (UTC)]],"ДДД")</f>
        <v>Вт</v>
      </c>
    </row>
    <row r="90909" spans="1:6" x14ac:dyDescent="0.25">
      <c r="A90909">
        <v>152248</v>
      </c>
      <c r="B90909" s="2">
        <v>44355.76636893204</v>
      </c>
      <c r="C90909">
        <v>101677</v>
      </c>
      <c r="D90909">
        <v>432277</v>
      </c>
      <c r="E90909" s="48">
        <f t="shared" si="1420"/>
        <v>0.76597222222222217</v>
      </c>
      <c r="F90909" t="str">
        <f>TEXT(Таблица19[[#This Row],[время просмотра (UTC)]],"ДДД")</f>
        <v>Вт</v>
      </c>
    </row>
    <row r="90910" spans="1:6" x14ac:dyDescent="0.25">
      <c r="A90910">
        <v>152244</v>
      </c>
      <c r="B90910" s="2">
        <v>44355.765155339803</v>
      </c>
      <c r="C90910">
        <v>308496</v>
      </c>
      <c r="D90910">
        <v>112334</v>
      </c>
      <c r="E90910" s="48">
        <f t="shared" si="1420"/>
        <v>0.76458333333333339</v>
      </c>
      <c r="F90910" t="str">
        <f>TEXT(Таблица19[[#This Row],[время просмотра (UTC)]],"ДДД")</f>
        <v>Вт</v>
      </c>
    </row>
    <row r="90911" spans="1:6" x14ac:dyDescent="0.25">
      <c r="A90911">
        <v>152242</v>
      </c>
      <c r="B90911" s="2">
        <v>44355.765155339803</v>
      </c>
      <c r="C90911">
        <v>224199</v>
      </c>
      <c r="D90911">
        <v>88863</v>
      </c>
      <c r="E90911" s="48">
        <f t="shared" si="1420"/>
        <v>0.76458333333333339</v>
      </c>
      <c r="F90911" t="str">
        <f>TEXT(Таблица19[[#This Row],[время просмотра (UTC)]],"ДДД")</f>
        <v>Вт</v>
      </c>
    </row>
    <row r="90912" spans="1:6" x14ac:dyDescent="0.25">
      <c r="A90912">
        <v>152238</v>
      </c>
      <c r="B90912" s="2">
        <v>44355.764750809059</v>
      </c>
      <c r="C90912">
        <v>329115</v>
      </c>
      <c r="D90912">
        <v>182191</v>
      </c>
      <c r="E90912" s="48">
        <f t="shared" si="1420"/>
        <v>0.76458333333333339</v>
      </c>
      <c r="F90912" t="str">
        <f>TEXT(Таблица19[[#This Row],[время просмотра (UTC)]],"ДДД")</f>
        <v>Вт</v>
      </c>
    </row>
    <row r="90913" spans="1:6" x14ac:dyDescent="0.25">
      <c r="A90913">
        <v>152237</v>
      </c>
      <c r="B90913" s="2">
        <v>44355.763132686079</v>
      </c>
      <c r="C90913">
        <v>78537</v>
      </c>
      <c r="D90913">
        <v>158978</v>
      </c>
      <c r="E90913" s="48">
        <f t="shared" si="1420"/>
        <v>0.76250000000000007</v>
      </c>
      <c r="F90913" t="str">
        <f>TEXT(Таблица19[[#This Row],[время просмотра (UTC)]],"ДДД")</f>
        <v>Вт</v>
      </c>
    </row>
    <row r="90914" spans="1:6" x14ac:dyDescent="0.25">
      <c r="A90914">
        <v>152236</v>
      </c>
      <c r="B90914" s="2">
        <v>44355.762728155343</v>
      </c>
      <c r="C90914">
        <v>5012</v>
      </c>
      <c r="D90914">
        <v>360796</v>
      </c>
      <c r="E90914" s="48">
        <f t="shared" si="1420"/>
        <v>0.76250000000000007</v>
      </c>
      <c r="F90914" t="str">
        <f>TEXT(Таблица19[[#This Row],[время просмотра (UTC)]],"ДДД")</f>
        <v>Вт</v>
      </c>
    </row>
    <row r="90915" spans="1:6" x14ac:dyDescent="0.25">
      <c r="A90915">
        <v>152234</v>
      </c>
      <c r="B90915" s="2">
        <v>44355.761919093849</v>
      </c>
      <c r="C90915">
        <v>325345</v>
      </c>
      <c r="D90915">
        <v>38789</v>
      </c>
      <c r="E90915" s="48">
        <f t="shared" si="1420"/>
        <v>0.76180555555555562</v>
      </c>
      <c r="F90915" t="str">
        <f>TEXT(Таблица19[[#This Row],[время просмотра (UTC)]],"ДДД")</f>
        <v>Вт</v>
      </c>
    </row>
    <row r="90916" spans="1:6" x14ac:dyDescent="0.25">
      <c r="A90916">
        <v>152231</v>
      </c>
      <c r="B90916" s="2">
        <v>44355.761514563106</v>
      </c>
      <c r="C90916">
        <v>268435</v>
      </c>
      <c r="D90916">
        <v>472908</v>
      </c>
      <c r="E90916" s="48">
        <f t="shared" si="1420"/>
        <v>0.76111111111111107</v>
      </c>
      <c r="F90916" t="str">
        <f>TEXT(Таблица19[[#This Row],[время просмотра (UTC)]],"ДДД")</f>
        <v>Вт</v>
      </c>
    </row>
    <row r="90917" spans="1:6" x14ac:dyDescent="0.25">
      <c r="A90917">
        <v>152229</v>
      </c>
      <c r="B90917" s="2">
        <v>44355.761514563106</v>
      </c>
      <c r="C90917">
        <v>78759</v>
      </c>
      <c r="D90917">
        <v>381557</v>
      </c>
      <c r="E90917" s="48">
        <f t="shared" si="1420"/>
        <v>0.76111111111111107</v>
      </c>
      <c r="F90917" t="str">
        <f>TEXT(Таблица19[[#This Row],[время просмотра (UTC)]],"ДДД")</f>
        <v>Вт</v>
      </c>
    </row>
    <row r="90918" spans="1:6" x14ac:dyDescent="0.25">
      <c r="A90918">
        <v>152224</v>
      </c>
      <c r="B90918" s="2">
        <v>44355.761110032363</v>
      </c>
      <c r="C90918">
        <v>286211</v>
      </c>
      <c r="D90918">
        <v>98704</v>
      </c>
      <c r="E90918" s="48">
        <f t="shared" si="1420"/>
        <v>0.76111111111111107</v>
      </c>
      <c r="F90918" t="str">
        <f>TEXT(Таблица19[[#This Row],[время просмотра (UTC)]],"ДДД")</f>
        <v>Вт</v>
      </c>
    </row>
    <row r="90919" spans="1:6" x14ac:dyDescent="0.25">
      <c r="A90919">
        <v>152220</v>
      </c>
      <c r="B90919" s="2">
        <v>44355.761110032363</v>
      </c>
      <c r="C90919">
        <v>149530</v>
      </c>
      <c r="D90919">
        <v>122902</v>
      </c>
      <c r="E90919" s="48">
        <f t="shared" si="1420"/>
        <v>0.76111111111111107</v>
      </c>
      <c r="F90919" t="str">
        <f>TEXT(Таблица19[[#This Row],[время просмотра (UTC)]],"ДДД")</f>
        <v>Вт</v>
      </c>
    </row>
    <row r="90920" spans="1:6" x14ac:dyDescent="0.25">
      <c r="A90920">
        <v>152219</v>
      </c>
      <c r="B90920" s="2">
        <v>44355.761110032363</v>
      </c>
      <c r="C90920">
        <v>94625</v>
      </c>
      <c r="D90920">
        <v>278635</v>
      </c>
      <c r="E90920" s="48">
        <f t="shared" si="1420"/>
        <v>0.76111111111111107</v>
      </c>
      <c r="F90920" t="str">
        <f>TEXT(Таблица19[[#This Row],[время просмотра (UTC)]],"ДДД")</f>
        <v>Вт</v>
      </c>
    </row>
    <row r="90921" spans="1:6" x14ac:dyDescent="0.25">
      <c r="A90921">
        <v>152217</v>
      </c>
      <c r="B90921" s="2">
        <v>44355.761110032363</v>
      </c>
      <c r="C90921">
        <v>45058</v>
      </c>
      <c r="D90921">
        <v>472712</v>
      </c>
      <c r="E90921" s="48">
        <f t="shared" si="1420"/>
        <v>0.76111111111111107</v>
      </c>
      <c r="F90921" t="str">
        <f>TEXT(Таблица19[[#This Row],[время просмотра (UTC)]],"ДДД")</f>
        <v>Вт</v>
      </c>
    </row>
    <row r="90922" spans="1:6" x14ac:dyDescent="0.25">
      <c r="A90922">
        <v>152213</v>
      </c>
      <c r="B90922" s="2">
        <v>44355.76070550162</v>
      </c>
      <c r="C90922">
        <v>148303</v>
      </c>
      <c r="D90922">
        <v>53640</v>
      </c>
      <c r="E90922" s="48">
        <f t="shared" si="1420"/>
        <v>0.76041666666666663</v>
      </c>
      <c r="F90922" t="str">
        <f>TEXT(Таблица19[[#This Row],[время просмотра (UTC)]],"ДДД")</f>
        <v>Вт</v>
      </c>
    </row>
    <row r="90923" spans="1:6" x14ac:dyDescent="0.25">
      <c r="A90923">
        <v>152211</v>
      </c>
      <c r="B90923" s="2">
        <v>44355.76070550162</v>
      </c>
      <c r="C90923">
        <v>83370</v>
      </c>
      <c r="D90923">
        <v>11448</v>
      </c>
      <c r="E90923" s="48">
        <f t="shared" si="1420"/>
        <v>0.76041666666666663</v>
      </c>
      <c r="F90923" t="str">
        <f>TEXT(Таблица19[[#This Row],[время просмотра (UTC)]],"ДДД")</f>
        <v>Вт</v>
      </c>
    </row>
    <row r="90924" spans="1:6" x14ac:dyDescent="0.25">
      <c r="A90924">
        <v>152207</v>
      </c>
      <c r="B90924" s="2">
        <v>44355.75949190939</v>
      </c>
      <c r="C90924">
        <v>324205</v>
      </c>
      <c r="D90924">
        <v>97699</v>
      </c>
      <c r="E90924" s="48">
        <f t="shared" si="1420"/>
        <v>0.75902777777777775</v>
      </c>
      <c r="F90924" t="str">
        <f>TEXT(Таблица19[[#This Row],[время просмотра (UTC)]],"ДДД")</f>
        <v>Вт</v>
      </c>
    </row>
    <row r="90925" spans="1:6" x14ac:dyDescent="0.25">
      <c r="A90925">
        <v>152206</v>
      </c>
      <c r="B90925" s="2">
        <v>44355.75949190939</v>
      </c>
      <c r="C90925">
        <v>301131</v>
      </c>
      <c r="D90925">
        <v>379466</v>
      </c>
      <c r="E90925" s="48">
        <f t="shared" si="1420"/>
        <v>0.75902777777777775</v>
      </c>
      <c r="F90925" t="str">
        <f>TEXT(Таблица19[[#This Row],[время просмотра (UTC)]],"ДДД")</f>
        <v>Вт</v>
      </c>
    </row>
    <row r="90926" spans="1:6" x14ac:dyDescent="0.25">
      <c r="A90926">
        <v>152202</v>
      </c>
      <c r="B90926" s="2">
        <v>44355.759087378639</v>
      </c>
      <c r="C90926">
        <v>120944</v>
      </c>
      <c r="D90926">
        <v>346056</v>
      </c>
      <c r="E90926" s="48">
        <f t="shared" si="1420"/>
        <v>0.75902777777777775</v>
      </c>
      <c r="F90926" t="str">
        <f>TEXT(Таблица19[[#This Row],[время просмотра (UTC)]],"ДДД")</f>
        <v>Вт</v>
      </c>
    </row>
    <row r="90927" spans="1:6" x14ac:dyDescent="0.25">
      <c r="A90927">
        <v>152201</v>
      </c>
      <c r="B90927" s="2">
        <v>44355.75787378641</v>
      </c>
      <c r="C90927">
        <v>11765</v>
      </c>
      <c r="D90927">
        <v>155428</v>
      </c>
      <c r="E90927" s="48">
        <f t="shared" si="1420"/>
        <v>0.75763888888888886</v>
      </c>
      <c r="F90927" t="str">
        <f>TEXT(Таблица19[[#This Row],[время просмотра (UTC)]],"ДДД")</f>
        <v>Вт</v>
      </c>
    </row>
    <row r="90928" spans="1:6" x14ac:dyDescent="0.25">
      <c r="A90928">
        <v>152200</v>
      </c>
      <c r="B90928" s="2">
        <v>44355.757469255666</v>
      </c>
      <c r="C90928">
        <v>346021</v>
      </c>
      <c r="D90928">
        <v>5151</v>
      </c>
      <c r="E90928" s="48">
        <f t="shared" si="1420"/>
        <v>0.75694444444444453</v>
      </c>
      <c r="F90928" t="str">
        <f>TEXT(Таблица19[[#This Row],[время просмотра (UTC)]],"ДДД")</f>
        <v>Вт</v>
      </c>
    </row>
    <row r="90929" spans="1:6" x14ac:dyDescent="0.25">
      <c r="A90929">
        <v>152198</v>
      </c>
      <c r="B90929" s="2">
        <v>44355.757469255666</v>
      </c>
      <c r="C90929">
        <v>234771</v>
      </c>
      <c r="D90929">
        <v>191893</v>
      </c>
      <c r="E90929" s="48">
        <f t="shared" si="1420"/>
        <v>0.75694444444444453</v>
      </c>
      <c r="F90929" t="str">
        <f>TEXT(Таблица19[[#This Row],[время просмотра (UTC)]],"ДДД")</f>
        <v>Вт</v>
      </c>
    </row>
    <row r="90930" spans="1:6" x14ac:dyDescent="0.25">
      <c r="A90930">
        <v>152196</v>
      </c>
      <c r="B90930" s="2">
        <v>44355.756660194173</v>
      </c>
      <c r="C90930">
        <v>69390</v>
      </c>
      <c r="D90930">
        <v>214224</v>
      </c>
      <c r="E90930" s="48">
        <f t="shared" si="1420"/>
        <v>0.75624999999999998</v>
      </c>
      <c r="F90930" t="str">
        <f>TEXT(Таблица19[[#This Row],[время просмотра (UTC)]],"ДДД")</f>
        <v>Вт</v>
      </c>
    </row>
    <row r="90931" spans="1:6" x14ac:dyDescent="0.25">
      <c r="A90931">
        <v>152191</v>
      </c>
      <c r="B90931" s="2">
        <v>44355.756255663429</v>
      </c>
      <c r="C90931">
        <v>226618</v>
      </c>
      <c r="D90931">
        <v>41396</v>
      </c>
      <c r="E90931" s="48">
        <f t="shared" si="1420"/>
        <v>0.75624999999999998</v>
      </c>
      <c r="F90931" t="str">
        <f>TEXT(Таблица19[[#This Row],[время просмотра (UTC)]],"ДДД")</f>
        <v>Вт</v>
      </c>
    </row>
    <row r="90932" spans="1:6" x14ac:dyDescent="0.25">
      <c r="A90932">
        <v>152190</v>
      </c>
      <c r="B90932" s="2">
        <v>44355.754637540456</v>
      </c>
      <c r="C90932">
        <v>316841</v>
      </c>
      <c r="D90932">
        <v>143750</v>
      </c>
      <c r="E90932" s="48">
        <f t="shared" si="1420"/>
        <v>0.75416666666666676</v>
      </c>
      <c r="F90932" t="str">
        <f>TEXT(Таблица19[[#This Row],[время просмотра (UTC)]],"ДДД")</f>
        <v>Вт</v>
      </c>
    </row>
    <row r="90933" spans="1:6" x14ac:dyDescent="0.25">
      <c r="A90933">
        <v>152186</v>
      </c>
      <c r="B90933" s="2">
        <v>44355.754637540456</v>
      </c>
      <c r="C90933">
        <v>192219</v>
      </c>
      <c r="D90933">
        <v>459455</v>
      </c>
      <c r="E90933" s="48">
        <f t="shared" si="1420"/>
        <v>0.75416666666666676</v>
      </c>
      <c r="F90933" t="str">
        <f>TEXT(Таблица19[[#This Row],[время просмотра (UTC)]],"ДДД")</f>
        <v>Вт</v>
      </c>
    </row>
    <row r="90934" spans="1:6" x14ac:dyDescent="0.25">
      <c r="A90934">
        <v>152182</v>
      </c>
      <c r="B90934" s="2">
        <v>44355.753828478963</v>
      </c>
      <c r="C90934">
        <v>137196</v>
      </c>
      <c r="D90934">
        <v>381584</v>
      </c>
      <c r="E90934" s="48">
        <f t="shared" si="1420"/>
        <v>0.75347222222222221</v>
      </c>
      <c r="F90934" t="str">
        <f>TEXT(Таблица19[[#This Row],[время просмотра (UTC)]],"ДДД")</f>
        <v>Вт</v>
      </c>
    </row>
    <row r="90935" spans="1:6" x14ac:dyDescent="0.25">
      <c r="A90935">
        <v>152179</v>
      </c>
      <c r="B90935" s="2">
        <v>44355.753423948219</v>
      </c>
      <c r="C90935">
        <v>302430</v>
      </c>
      <c r="D90935">
        <v>357547</v>
      </c>
      <c r="E90935" s="48">
        <f t="shared" si="1420"/>
        <v>0.75277777777777777</v>
      </c>
      <c r="F90935" t="str">
        <f>TEXT(Таблица19[[#This Row],[время просмотра (UTC)]],"ДДД")</f>
        <v>Вт</v>
      </c>
    </row>
    <row r="90936" spans="1:6" x14ac:dyDescent="0.25">
      <c r="A90936">
        <v>152177</v>
      </c>
      <c r="B90936" s="2">
        <v>44355.753423948219</v>
      </c>
      <c r="C90936">
        <v>269862</v>
      </c>
      <c r="D90936">
        <v>249721</v>
      </c>
      <c r="E90936" s="48">
        <f t="shared" si="1420"/>
        <v>0.75277777777777777</v>
      </c>
      <c r="F90936" t="str">
        <f>TEXT(Таблица19[[#This Row],[время просмотра (UTC)]],"ДДД")</f>
        <v>Вт</v>
      </c>
    </row>
    <row r="90937" spans="1:6" x14ac:dyDescent="0.25">
      <c r="A90937">
        <v>152172</v>
      </c>
      <c r="B90937" s="2">
        <v>44355.753423948219</v>
      </c>
      <c r="C90937">
        <v>31024</v>
      </c>
      <c r="D90937">
        <v>392434</v>
      </c>
      <c r="E90937" s="48">
        <f t="shared" si="1420"/>
        <v>0.75277777777777777</v>
      </c>
      <c r="F90937" t="str">
        <f>TEXT(Таблица19[[#This Row],[время просмотра (UTC)]],"ДДД")</f>
        <v>Вт</v>
      </c>
    </row>
    <row r="90938" spans="1:6" x14ac:dyDescent="0.25">
      <c r="A90938">
        <v>152168</v>
      </c>
      <c r="B90938" s="2">
        <v>44355.75221035599</v>
      </c>
      <c r="C90938">
        <v>283620</v>
      </c>
      <c r="D90938">
        <v>43842</v>
      </c>
      <c r="E90938" s="48">
        <f t="shared" si="1420"/>
        <v>0.75208333333333333</v>
      </c>
      <c r="F90938" t="str">
        <f>TEXT(Таблица19[[#This Row],[время просмотра (UTC)]],"ДДД")</f>
        <v>Вт</v>
      </c>
    </row>
    <row r="90939" spans="1:6" x14ac:dyDescent="0.25">
      <c r="A90939">
        <v>152166</v>
      </c>
      <c r="B90939" s="2">
        <v>44355.751805825239</v>
      </c>
      <c r="C90939">
        <v>170039</v>
      </c>
      <c r="D90939">
        <v>143750</v>
      </c>
      <c r="E90939" s="48">
        <f t="shared" si="1420"/>
        <v>0.75138888888888899</v>
      </c>
      <c r="F90939" t="str">
        <f>TEXT(Таблица19[[#This Row],[время просмотра (UTC)]],"ДДД")</f>
        <v>Вт</v>
      </c>
    </row>
    <row r="90940" spans="1:6" x14ac:dyDescent="0.25">
      <c r="A90940">
        <v>152161</v>
      </c>
      <c r="B90940" s="2">
        <v>44355.751401294503</v>
      </c>
      <c r="C90940">
        <v>53540</v>
      </c>
      <c r="D90940">
        <v>343898</v>
      </c>
      <c r="E90940" s="48">
        <f t="shared" si="1420"/>
        <v>0.75138888888888899</v>
      </c>
      <c r="F90940" t="str">
        <f>TEXT(Таблица19[[#This Row],[время просмотра (UTC)]],"ДДД")</f>
        <v>Вт</v>
      </c>
    </row>
    <row r="90941" spans="1:6" x14ac:dyDescent="0.25">
      <c r="A90941">
        <v>152156</v>
      </c>
      <c r="B90941" s="2">
        <v>44355.750996763752</v>
      </c>
      <c r="C90941">
        <v>159863</v>
      </c>
      <c r="D90941">
        <v>118549</v>
      </c>
      <c r="E90941" s="48">
        <f t="shared" si="1420"/>
        <v>0.75069444444444444</v>
      </c>
      <c r="F90941" t="str">
        <f>TEXT(Таблица19[[#This Row],[время просмотра (UTC)]],"ДДД")</f>
        <v>Вт</v>
      </c>
    </row>
    <row r="90942" spans="1:6" x14ac:dyDescent="0.25">
      <c r="A90942">
        <v>152153</v>
      </c>
      <c r="B90942" s="2">
        <v>44355.749783171523</v>
      </c>
      <c r="C90942">
        <v>71149</v>
      </c>
      <c r="D90942">
        <v>40694</v>
      </c>
      <c r="E90942" s="48">
        <f t="shared" si="1420"/>
        <v>0.74930555555555556</v>
      </c>
      <c r="F90942" t="str">
        <f>TEXT(Таблица19[[#This Row],[время просмотра (UTC)]],"ДДД")</f>
        <v>Вт</v>
      </c>
    </row>
    <row r="90943" spans="1:6" x14ac:dyDescent="0.25">
      <c r="A90943">
        <v>152150</v>
      </c>
      <c r="B90943" s="2">
        <v>44355.748974110029</v>
      </c>
      <c r="C90943">
        <v>275974</v>
      </c>
      <c r="D90943">
        <v>250679</v>
      </c>
      <c r="E90943" s="48">
        <f t="shared" si="1420"/>
        <v>0.74861111111111101</v>
      </c>
      <c r="F90943" t="str">
        <f>TEXT(Таблица19[[#This Row],[время просмотра (UTC)]],"ДДД")</f>
        <v>Вт</v>
      </c>
    </row>
    <row r="90944" spans="1:6" x14ac:dyDescent="0.25">
      <c r="A90944">
        <v>152147</v>
      </c>
      <c r="B90944" s="2">
        <v>44355.74816504855</v>
      </c>
      <c r="C90944">
        <v>187764</v>
      </c>
      <c r="D90944">
        <v>370651</v>
      </c>
      <c r="E90944" s="48">
        <f t="shared" si="1420"/>
        <v>0.74791666666666667</v>
      </c>
      <c r="F90944" t="str">
        <f>TEXT(Таблица19[[#This Row],[время просмотра (UTC)]],"ДДД")</f>
        <v>Вт</v>
      </c>
    </row>
    <row r="90945" spans="1:6" x14ac:dyDescent="0.25">
      <c r="A90945">
        <v>152143</v>
      </c>
      <c r="B90945" s="2">
        <v>44355.74816504855</v>
      </c>
      <c r="C90945">
        <v>145601</v>
      </c>
      <c r="D90945">
        <v>411922</v>
      </c>
      <c r="E90945" s="48">
        <f t="shared" si="1420"/>
        <v>0.74791666666666667</v>
      </c>
      <c r="F90945" t="str">
        <f>TEXT(Таблица19[[#This Row],[время просмотра (UTC)]],"ДДД")</f>
        <v>Вт</v>
      </c>
    </row>
    <row r="90946" spans="1:6" x14ac:dyDescent="0.25">
      <c r="A90946">
        <v>152142</v>
      </c>
      <c r="B90946" s="2">
        <v>44355.74816504855</v>
      </c>
      <c r="C90946">
        <v>35228</v>
      </c>
      <c r="D90946">
        <v>137327</v>
      </c>
      <c r="E90946" s="48">
        <f t="shared" ref="E90946:E91009" si="1421">TIME(HOUR(B90946),MINUTE(B90946),SECOND(0))</f>
        <v>0.74791666666666667</v>
      </c>
      <c r="F90946" t="str">
        <f>TEXT(Таблица19[[#This Row],[время просмотра (UTC)]],"ДДД")</f>
        <v>Вт</v>
      </c>
    </row>
    <row r="90947" spans="1:6" x14ac:dyDescent="0.25">
      <c r="A90947">
        <v>152138</v>
      </c>
      <c r="B90947" s="2">
        <v>44355.746951456305</v>
      </c>
      <c r="C90947">
        <v>154327</v>
      </c>
      <c r="D90947">
        <v>477565</v>
      </c>
      <c r="E90947" s="48">
        <f t="shared" si="1421"/>
        <v>0.74652777777777779</v>
      </c>
      <c r="F90947" t="str">
        <f>TEXT(Таблица19[[#This Row],[время просмотра (UTC)]],"ДДД")</f>
        <v>Вт</v>
      </c>
    </row>
    <row r="90948" spans="1:6" x14ac:dyDescent="0.25">
      <c r="A90948">
        <v>152136</v>
      </c>
      <c r="B90948" s="2">
        <v>44355.746546925569</v>
      </c>
      <c r="C90948">
        <v>145809</v>
      </c>
      <c r="D90948">
        <v>271767</v>
      </c>
      <c r="E90948" s="48">
        <f t="shared" si="1421"/>
        <v>0.74652777777777779</v>
      </c>
      <c r="F90948" t="str">
        <f>TEXT(Таблица19[[#This Row],[время просмотра (UTC)]],"ДДД")</f>
        <v>Вт</v>
      </c>
    </row>
    <row r="90949" spans="1:6" x14ac:dyDescent="0.25">
      <c r="A90949">
        <v>152134</v>
      </c>
      <c r="B90949" s="2">
        <v>44355.746546925569</v>
      </c>
      <c r="C90949">
        <v>145504</v>
      </c>
      <c r="D90949">
        <v>76405</v>
      </c>
      <c r="E90949" s="48">
        <f t="shared" si="1421"/>
        <v>0.74652777777777779</v>
      </c>
      <c r="F90949" t="str">
        <f>TEXT(Таблица19[[#This Row],[время просмотра (UTC)]],"ДДД")</f>
        <v>Вт</v>
      </c>
    </row>
    <row r="90950" spans="1:6" x14ac:dyDescent="0.25">
      <c r="A90950">
        <v>152129</v>
      </c>
      <c r="B90950" s="2">
        <v>44355.746546925569</v>
      </c>
      <c r="C90950">
        <v>55326</v>
      </c>
      <c r="D90950">
        <v>351192</v>
      </c>
      <c r="E90950" s="48">
        <f t="shared" si="1421"/>
        <v>0.74652777777777779</v>
      </c>
      <c r="F90950" t="str">
        <f>TEXT(Таблица19[[#This Row],[время просмотра (UTC)]],"ДДД")</f>
        <v>Вт</v>
      </c>
    </row>
    <row r="90951" spans="1:6" x14ac:dyDescent="0.25">
      <c r="A90951">
        <v>152124</v>
      </c>
      <c r="B90951" s="2">
        <v>44355.744928802589</v>
      </c>
      <c r="C90951">
        <v>329838</v>
      </c>
      <c r="D90951">
        <v>75550</v>
      </c>
      <c r="E90951" s="48">
        <f t="shared" si="1421"/>
        <v>0.74444444444444446</v>
      </c>
      <c r="F90951" t="str">
        <f>TEXT(Таблица19[[#This Row],[время просмотра (UTC)]],"ДДД")</f>
        <v>Вт</v>
      </c>
    </row>
    <row r="90952" spans="1:6" x14ac:dyDescent="0.25">
      <c r="A90952">
        <v>152120</v>
      </c>
      <c r="B90952" s="2">
        <v>44355.744928802589</v>
      </c>
      <c r="C90952">
        <v>82766</v>
      </c>
      <c r="D90952">
        <v>411922</v>
      </c>
      <c r="E90952" s="48">
        <f t="shared" si="1421"/>
        <v>0.74444444444444446</v>
      </c>
      <c r="F90952" t="str">
        <f>TEXT(Таблица19[[#This Row],[время просмотра (UTC)]],"ДДД")</f>
        <v>Вт</v>
      </c>
    </row>
    <row r="90953" spans="1:6" x14ac:dyDescent="0.25">
      <c r="A90953">
        <v>152119</v>
      </c>
      <c r="B90953" s="2">
        <v>44355.744928802589</v>
      </c>
      <c r="C90953">
        <v>69368</v>
      </c>
      <c r="D90953">
        <v>122902</v>
      </c>
      <c r="E90953" s="48">
        <f t="shared" si="1421"/>
        <v>0.74444444444444446</v>
      </c>
      <c r="F90953" t="str">
        <f>TEXT(Таблица19[[#This Row],[время просмотра (UTC)]],"ДДД")</f>
        <v>Вт</v>
      </c>
    </row>
    <row r="90954" spans="1:6" x14ac:dyDescent="0.25">
      <c r="A90954">
        <v>152115</v>
      </c>
      <c r="B90954" s="2">
        <v>44355.742097087379</v>
      </c>
      <c r="C90954">
        <v>315634</v>
      </c>
      <c r="D90954">
        <v>373415</v>
      </c>
      <c r="E90954" s="48">
        <f t="shared" si="1421"/>
        <v>0.7416666666666667</v>
      </c>
      <c r="F90954" t="str">
        <f>TEXT(Таблица19[[#This Row],[время просмотра (UTC)]],"ДДД")</f>
        <v>Вт</v>
      </c>
    </row>
    <row r="90955" spans="1:6" x14ac:dyDescent="0.25">
      <c r="A90955">
        <v>152110</v>
      </c>
      <c r="B90955" s="2">
        <v>44355.742097087379</v>
      </c>
      <c r="C90955">
        <v>45067</v>
      </c>
      <c r="D90955">
        <v>118549</v>
      </c>
      <c r="E90955" s="48">
        <f t="shared" si="1421"/>
        <v>0.7416666666666667</v>
      </c>
      <c r="F90955" t="str">
        <f>TEXT(Таблица19[[#This Row],[время просмотра (UTC)]],"ДДД")</f>
        <v>Вт</v>
      </c>
    </row>
    <row r="90956" spans="1:6" x14ac:dyDescent="0.25">
      <c r="A90956">
        <v>152108</v>
      </c>
      <c r="B90956" s="2">
        <v>44355.741692556636</v>
      </c>
      <c r="C90956">
        <v>262624</v>
      </c>
      <c r="D90956">
        <v>125461</v>
      </c>
      <c r="E90956" s="48">
        <f t="shared" si="1421"/>
        <v>0.7416666666666667</v>
      </c>
      <c r="F90956" t="str">
        <f>TEXT(Таблица19[[#This Row],[время просмотра (UTC)]],"ДДД")</f>
        <v>Вт</v>
      </c>
    </row>
    <row r="90957" spans="1:6" x14ac:dyDescent="0.25">
      <c r="A90957">
        <v>152103</v>
      </c>
      <c r="B90957" s="2">
        <v>44355.741692556636</v>
      </c>
      <c r="C90957">
        <v>118950</v>
      </c>
      <c r="D90957">
        <v>179296</v>
      </c>
      <c r="E90957" s="48">
        <f t="shared" si="1421"/>
        <v>0.7416666666666667</v>
      </c>
      <c r="F90957" t="str">
        <f>TEXT(Таблица19[[#This Row],[время просмотра (UTC)]],"ДДД")</f>
        <v>Вт</v>
      </c>
    </row>
    <row r="90958" spans="1:6" x14ac:dyDescent="0.25">
      <c r="A90958">
        <v>152101</v>
      </c>
      <c r="B90958" s="2">
        <v>44355.740478964399</v>
      </c>
      <c r="C90958">
        <v>102876</v>
      </c>
      <c r="D90958">
        <v>182984</v>
      </c>
      <c r="E90958" s="48">
        <f t="shared" si="1421"/>
        <v>0.7402777777777777</v>
      </c>
      <c r="F90958" t="str">
        <f>TEXT(Таблица19[[#This Row],[время просмотра (UTC)]],"ДДД")</f>
        <v>Вт</v>
      </c>
    </row>
    <row r="90959" spans="1:6" x14ac:dyDescent="0.25">
      <c r="A90959">
        <v>152096</v>
      </c>
      <c r="B90959" s="2">
        <v>44355.740074433663</v>
      </c>
      <c r="C90959">
        <v>8379</v>
      </c>
      <c r="D90959">
        <v>21760</v>
      </c>
      <c r="E90959" s="48">
        <f t="shared" si="1421"/>
        <v>0.73958333333333337</v>
      </c>
      <c r="F90959" t="str">
        <f>TEXT(Таблица19[[#This Row],[время просмотра (UTC)]],"ДДД")</f>
        <v>Вт</v>
      </c>
    </row>
    <row r="90960" spans="1:6" x14ac:dyDescent="0.25">
      <c r="A90960">
        <v>152091</v>
      </c>
      <c r="B90960" s="2">
        <v>44355.740074433656</v>
      </c>
      <c r="C90960">
        <v>167354</v>
      </c>
      <c r="D90960">
        <v>423386</v>
      </c>
      <c r="E90960" s="48">
        <f t="shared" si="1421"/>
        <v>0.73958333333333337</v>
      </c>
      <c r="F90960" t="str">
        <f>TEXT(Таблица19[[#This Row],[время просмотра (UTC)]],"ДДД")</f>
        <v>Вт</v>
      </c>
    </row>
    <row r="90961" spans="1:6" x14ac:dyDescent="0.25">
      <c r="A90961">
        <v>152090</v>
      </c>
      <c r="B90961" s="2">
        <v>44355.740074433656</v>
      </c>
      <c r="C90961">
        <v>79389</v>
      </c>
      <c r="D90961">
        <v>470762</v>
      </c>
      <c r="E90961" s="48">
        <f t="shared" si="1421"/>
        <v>0.73958333333333337</v>
      </c>
      <c r="F90961" t="str">
        <f>TEXT(Таблица19[[#This Row],[время просмотра (UTC)]],"ДДД")</f>
        <v>Вт</v>
      </c>
    </row>
    <row r="90962" spans="1:6" x14ac:dyDescent="0.25">
      <c r="A90962">
        <v>152088</v>
      </c>
      <c r="B90962" s="2">
        <v>44355.739669902912</v>
      </c>
      <c r="C90962">
        <v>287866</v>
      </c>
      <c r="D90962">
        <v>394819</v>
      </c>
      <c r="E90962" s="48">
        <f t="shared" si="1421"/>
        <v>0.73958333333333337</v>
      </c>
      <c r="F90962" t="str">
        <f>TEXT(Таблица19[[#This Row],[время просмотра (UTC)]],"ДДД")</f>
        <v>Вт</v>
      </c>
    </row>
    <row r="90963" spans="1:6" x14ac:dyDescent="0.25">
      <c r="A90963">
        <v>152083</v>
      </c>
      <c r="B90963" s="2">
        <v>44355.739669902912</v>
      </c>
      <c r="C90963">
        <v>219124</v>
      </c>
      <c r="D90963">
        <v>312954</v>
      </c>
      <c r="E90963" s="48">
        <f t="shared" si="1421"/>
        <v>0.73958333333333337</v>
      </c>
      <c r="F90963" t="str">
        <f>TEXT(Таблица19[[#This Row],[время просмотра (UTC)]],"ДДД")</f>
        <v>Вт</v>
      </c>
    </row>
    <row r="90964" spans="1:6" x14ac:dyDescent="0.25">
      <c r="A90964">
        <v>152082</v>
      </c>
      <c r="B90964" s="2">
        <v>44355.739669902912</v>
      </c>
      <c r="C90964">
        <v>35493</v>
      </c>
      <c r="D90964">
        <v>318588</v>
      </c>
      <c r="E90964" s="48">
        <f t="shared" si="1421"/>
        <v>0.73958333333333337</v>
      </c>
      <c r="F90964" t="str">
        <f>TEXT(Таблица19[[#This Row],[время просмотра (UTC)]],"ДДД")</f>
        <v>Вт</v>
      </c>
    </row>
    <row r="90965" spans="1:6" x14ac:dyDescent="0.25">
      <c r="A90965">
        <v>152080</v>
      </c>
      <c r="B90965" s="2">
        <v>44355.739265372169</v>
      </c>
      <c r="C90965">
        <v>277930</v>
      </c>
      <c r="D90965">
        <v>294269</v>
      </c>
      <c r="E90965" s="48">
        <f t="shared" si="1421"/>
        <v>0.73888888888888893</v>
      </c>
      <c r="F90965" t="str">
        <f>TEXT(Таблица19[[#This Row],[время просмотра (UTC)]],"ДДД")</f>
        <v>Вт</v>
      </c>
    </row>
    <row r="90966" spans="1:6" x14ac:dyDescent="0.25">
      <c r="A90966">
        <v>152075</v>
      </c>
      <c r="B90966" s="2">
        <v>44355.738456310683</v>
      </c>
      <c r="C90966">
        <v>260912</v>
      </c>
      <c r="D90966">
        <v>122902</v>
      </c>
      <c r="E90966" s="48">
        <f t="shared" si="1421"/>
        <v>0.73819444444444438</v>
      </c>
      <c r="F90966" t="str">
        <f>TEXT(Таблица19[[#This Row],[время просмотра (UTC)]],"ДДД")</f>
        <v>Вт</v>
      </c>
    </row>
    <row r="90967" spans="1:6" x14ac:dyDescent="0.25">
      <c r="A90967">
        <v>152072</v>
      </c>
      <c r="B90967" s="2">
        <v>44355.738456310683</v>
      </c>
      <c r="C90967">
        <v>231881</v>
      </c>
      <c r="D90967">
        <v>60239</v>
      </c>
      <c r="E90967" s="48">
        <f t="shared" si="1421"/>
        <v>0.73819444444444438</v>
      </c>
      <c r="F90967" t="str">
        <f>TEXT(Таблица19[[#This Row],[время просмотра (UTC)]],"ДДД")</f>
        <v>Вт</v>
      </c>
    </row>
    <row r="90968" spans="1:6" x14ac:dyDescent="0.25">
      <c r="A90968">
        <v>152069</v>
      </c>
      <c r="B90968" s="2">
        <v>44355.737647249189</v>
      </c>
      <c r="C90968">
        <v>262511</v>
      </c>
      <c r="D90968">
        <v>158978</v>
      </c>
      <c r="E90968" s="48">
        <f t="shared" si="1421"/>
        <v>0.73749999999999993</v>
      </c>
      <c r="F90968" t="str">
        <f>TEXT(Таблица19[[#This Row],[время просмотра (UTC)]],"ДДД")</f>
        <v>Вт</v>
      </c>
    </row>
    <row r="90969" spans="1:6" x14ac:dyDescent="0.25">
      <c r="A90969">
        <v>152065</v>
      </c>
      <c r="B90969" s="2">
        <v>44355.737242718445</v>
      </c>
      <c r="C90969">
        <v>229855</v>
      </c>
      <c r="D90969">
        <v>436070</v>
      </c>
      <c r="E90969" s="48">
        <f t="shared" si="1421"/>
        <v>0.7368055555555556</v>
      </c>
      <c r="F90969" t="str">
        <f>TEXT(Таблица19[[#This Row],[время просмотра (UTC)]],"ДДД")</f>
        <v>Вт</v>
      </c>
    </row>
    <row r="90970" spans="1:6" x14ac:dyDescent="0.25">
      <c r="A90970">
        <v>152064</v>
      </c>
      <c r="B90970" s="2">
        <v>44355.737242718445</v>
      </c>
      <c r="C90970">
        <v>222809</v>
      </c>
      <c r="D90970">
        <v>298909</v>
      </c>
      <c r="E90970" s="48">
        <f t="shared" si="1421"/>
        <v>0.7368055555555556</v>
      </c>
      <c r="F90970" t="str">
        <f>TEXT(Таблица19[[#This Row],[время просмотра (UTC)]],"ДДД")</f>
        <v>Вт</v>
      </c>
    </row>
    <row r="90971" spans="1:6" x14ac:dyDescent="0.25">
      <c r="A90971">
        <v>152061</v>
      </c>
      <c r="B90971" s="2">
        <v>44355.736838187702</v>
      </c>
      <c r="C90971">
        <v>248190</v>
      </c>
      <c r="D90971">
        <v>438548</v>
      </c>
      <c r="E90971" s="48">
        <f t="shared" si="1421"/>
        <v>0.7368055555555556</v>
      </c>
      <c r="F90971" t="str">
        <f>TEXT(Таблица19[[#This Row],[время просмотра (UTC)]],"ДДД")</f>
        <v>Вт</v>
      </c>
    </row>
    <row r="90972" spans="1:6" x14ac:dyDescent="0.25">
      <c r="A90972">
        <v>152056</v>
      </c>
      <c r="B90972" s="2">
        <v>44355.736838187702</v>
      </c>
      <c r="C90972">
        <v>226163</v>
      </c>
      <c r="D90972">
        <v>351192</v>
      </c>
      <c r="E90972" s="48">
        <f t="shared" si="1421"/>
        <v>0.7368055555555556</v>
      </c>
      <c r="F90972" t="str">
        <f>TEXT(Таблица19[[#This Row],[время просмотра (UTC)]],"ДДД")</f>
        <v>Вт</v>
      </c>
    </row>
    <row r="90973" spans="1:6" x14ac:dyDescent="0.25">
      <c r="A90973">
        <v>152054</v>
      </c>
      <c r="B90973" s="2">
        <v>44355.736029126216</v>
      </c>
      <c r="C90973">
        <v>304889</v>
      </c>
      <c r="D90973">
        <v>439981</v>
      </c>
      <c r="E90973" s="48">
        <f t="shared" si="1421"/>
        <v>0.73541666666666661</v>
      </c>
      <c r="F90973" t="str">
        <f>TEXT(Таблица19[[#This Row],[время просмотра (UTC)]],"ДДД")</f>
        <v>Вт</v>
      </c>
    </row>
    <row r="90974" spans="1:6" x14ac:dyDescent="0.25">
      <c r="A90974">
        <v>152051</v>
      </c>
      <c r="B90974" s="2">
        <v>44355.734815533979</v>
      </c>
      <c r="C90974">
        <v>335369</v>
      </c>
      <c r="D90974">
        <v>43842</v>
      </c>
      <c r="E90974" s="48">
        <f t="shared" si="1421"/>
        <v>0.73472222222222217</v>
      </c>
      <c r="F90974" t="str">
        <f>TEXT(Таблица19[[#This Row],[время просмотра (UTC)]],"ДДД")</f>
        <v>Вт</v>
      </c>
    </row>
    <row r="90975" spans="1:6" x14ac:dyDescent="0.25">
      <c r="A90975">
        <v>152048</v>
      </c>
      <c r="B90975" s="2">
        <v>44355.734333333334</v>
      </c>
      <c r="C90975">
        <v>9756</v>
      </c>
      <c r="D90975">
        <v>88863</v>
      </c>
      <c r="E90975" s="48">
        <f t="shared" si="1421"/>
        <v>0.73402777777777783</v>
      </c>
      <c r="F90975" t="str">
        <f>TEXT(Таблица19[[#This Row],[время просмотра (UTC)]],"ДДД")</f>
        <v>Вт</v>
      </c>
    </row>
    <row r="90976" spans="1:6" x14ac:dyDescent="0.25">
      <c r="A90976">
        <v>152046</v>
      </c>
      <c r="B90976" s="2">
        <v>44355.734006472492</v>
      </c>
      <c r="C90976">
        <v>165143</v>
      </c>
      <c r="D90976">
        <v>351192</v>
      </c>
      <c r="E90976" s="48">
        <f t="shared" si="1421"/>
        <v>0.73333333333333339</v>
      </c>
      <c r="F90976" t="str">
        <f>TEXT(Таблица19[[#This Row],[время просмотра (UTC)]],"ДДД")</f>
        <v>Вт</v>
      </c>
    </row>
    <row r="90977" spans="1:6" x14ac:dyDescent="0.25">
      <c r="A90977">
        <v>152041</v>
      </c>
      <c r="B90977" s="2">
        <v>44355.733601941749</v>
      </c>
      <c r="C90977">
        <v>205431</v>
      </c>
      <c r="D90977">
        <v>133933</v>
      </c>
      <c r="E90977" s="48">
        <f t="shared" si="1421"/>
        <v>0.73333333333333339</v>
      </c>
      <c r="F90977" t="str">
        <f>TEXT(Таблица19[[#This Row],[время просмотра (UTC)]],"ДДД")</f>
        <v>Вт</v>
      </c>
    </row>
    <row r="90978" spans="1:6" x14ac:dyDescent="0.25">
      <c r="A90978">
        <v>152038</v>
      </c>
      <c r="B90978" s="2">
        <v>44355.733601941749</v>
      </c>
      <c r="C90978">
        <v>142861</v>
      </c>
      <c r="D90978">
        <v>392434</v>
      </c>
      <c r="E90978" s="48">
        <f t="shared" si="1421"/>
        <v>0.73333333333333339</v>
      </c>
      <c r="F90978" t="str">
        <f>TEXT(Таблица19[[#This Row],[время просмотра (UTC)]],"ДДД")</f>
        <v>Вт</v>
      </c>
    </row>
    <row r="90979" spans="1:6" x14ac:dyDescent="0.25">
      <c r="A90979">
        <v>152037</v>
      </c>
      <c r="B90979" s="2">
        <v>44355.733333333337</v>
      </c>
      <c r="C90979">
        <v>78006</v>
      </c>
      <c r="D90979">
        <v>251574</v>
      </c>
      <c r="E90979" s="48">
        <f t="shared" si="1421"/>
        <v>0.73333333333333339</v>
      </c>
      <c r="F90979" t="str">
        <f>TEXT(Таблица19[[#This Row],[время просмотра (UTC)]],"ДДД")</f>
        <v>Вт</v>
      </c>
    </row>
    <row r="90980" spans="1:6" x14ac:dyDescent="0.25">
      <c r="A90980">
        <v>152035</v>
      </c>
      <c r="B90980" s="2">
        <v>44355.732792880262</v>
      </c>
      <c r="C90980">
        <v>332561</v>
      </c>
      <c r="D90980">
        <v>198146</v>
      </c>
      <c r="E90980" s="48">
        <f t="shared" si="1421"/>
        <v>0.73263888888888884</v>
      </c>
      <c r="F90980" t="str">
        <f>TEXT(Таблица19[[#This Row],[время просмотра (UTC)]],"ДДД")</f>
        <v>Вт</v>
      </c>
    </row>
    <row r="90981" spans="1:6" x14ac:dyDescent="0.25">
      <c r="A90981">
        <v>152034</v>
      </c>
      <c r="B90981" s="2">
        <v>44355.732792880262</v>
      </c>
      <c r="C90981">
        <v>134434</v>
      </c>
      <c r="D90981">
        <v>378738</v>
      </c>
      <c r="E90981" s="48">
        <f t="shared" si="1421"/>
        <v>0.73263888888888884</v>
      </c>
      <c r="F90981" t="str">
        <f>TEXT(Таблица19[[#This Row],[время просмотра (UTC)]],"ДДД")</f>
        <v>Вт</v>
      </c>
    </row>
    <row r="90982" spans="1:6" x14ac:dyDescent="0.25">
      <c r="A90982">
        <v>152029</v>
      </c>
      <c r="B90982" s="2">
        <v>44355.732388349512</v>
      </c>
      <c r="C90982">
        <v>348779</v>
      </c>
      <c r="D90982">
        <v>75550</v>
      </c>
      <c r="E90982" s="48">
        <f t="shared" si="1421"/>
        <v>0.7319444444444444</v>
      </c>
      <c r="F90982" t="str">
        <f>TEXT(Таблица19[[#This Row],[время просмотра (UTC)]],"ДДД")</f>
        <v>Вт</v>
      </c>
    </row>
    <row r="90983" spans="1:6" x14ac:dyDescent="0.25">
      <c r="A90983">
        <v>152027</v>
      </c>
      <c r="B90983" s="2">
        <v>44355.732388349512</v>
      </c>
      <c r="C90983">
        <v>263373</v>
      </c>
      <c r="D90983">
        <v>336210</v>
      </c>
      <c r="E90983" s="48">
        <f t="shared" si="1421"/>
        <v>0.7319444444444444</v>
      </c>
      <c r="F90983" t="str">
        <f>TEXT(Таблица19[[#This Row],[время просмотра (UTC)]],"ДДД")</f>
        <v>Вт</v>
      </c>
    </row>
    <row r="90984" spans="1:6" x14ac:dyDescent="0.25">
      <c r="A90984">
        <v>152024</v>
      </c>
      <c r="B90984" s="2">
        <v>44355.732388349512</v>
      </c>
      <c r="C90984">
        <v>193854</v>
      </c>
      <c r="D90984">
        <v>187427</v>
      </c>
      <c r="E90984" s="48">
        <f t="shared" si="1421"/>
        <v>0.7319444444444444</v>
      </c>
      <c r="F90984" t="str">
        <f>TEXT(Таблица19[[#This Row],[время просмотра (UTC)]],"ДДД")</f>
        <v>Вт</v>
      </c>
    </row>
    <row r="90985" spans="1:6" x14ac:dyDescent="0.25">
      <c r="A90985">
        <v>152023</v>
      </c>
      <c r="B90985" s="2">
        <v>44355.731983818776</v>
      </c>
      <c r="C90985">
        <v>234788</v>
      </c>
      <c r="D90985">
        <v>366015</v>
      </c>
      <c r="E90985" s="48">
        <f t="shared" si="1421"/>
        <v>0.7319444444444444</v>
      </c>
      <c r="F90985" t="str">
        <f>TEXT(Таблица19[[#This Row],[время просмотра (UTC)]],"ДДД")</f>
        <v>Вт</v>
      </c>
    </row>
    <row r="90986" spans="1:6" x14ac:dyDescent="0.25">
      <c r="A90986">
        <v>152018</v>
      </c>
      <c r="B90986" s="2">
        <v>44355.731983818776</v>
      </c>
      <c r="C90986">
        <v>233357</v>
      </c>
      <c r="D90986">
        <v>148309</v>
      </c>
      <c r="E90986" s="48">
        <f t="shared" si="1421"/>
        <v>0.7319444444444444</v>
      </c>
      <c r="F90986" t="str">
        <f>TEXT(Таблица19[[#This Row],[время просмотра (UTC)]],"ДДД")</f>
        <v>Вт</v>
      </c>
    </row>
    <row r="90987" spans="1:6" x14ac:dyDescent="0.25">
      <c r="A90987">
        <v>152014</v>
      </c>
      <c r="B90987" s="2">
        <v>44355.730365695796</v>
      </c>
      <c r="C90987">
        <v>259308</v>
      </c>
      <c r="D90987">
        <v>201481</v>
      </c>
      <c r="E90987" s="48">
        <f t="shared" si="1421"/>
        <v>0.72986111111111107</v>
      </c>
      <c r="F90987" t="str">
        <f>TEXT(Таблица19[[#This Row],[время просмотра (UTC)]],"ДДД")</f>
        <v>Вт</v>
      </c>
    </row>
    <row r="90988" spans="1:6" x14ac:dyDescent="0.25">
      <c r="A90988">
        <v>152010</v>
      </c>
      <c r="B90988" s="2">
        <v>44355.730365695796</v>
      </c>
      <c r="C90988">
        <v>154620</v>
      </c>
      <c r="D90988">
        <v>351192</v>
      </c>
      <c r="E90988" s="48">
        <f t="shared" si="1421"/>
        <v>0.72986111111111107</v>
      </c>
      <c r="F90988" t="str">
        <f>TEXT(Таблица19[[#This Row],[время просмотра (UTC)]],"ДДД")</f>
        <v>Вт</v>
      </c>
    </row>
    <row r="90989" spans="1:6" x14ac:dyDescent="0.25">
      <c r="A90989">
        <v>152006</v>
      </c>
      <c r="B90989" s="2">
        <v>44355.730365695796</v>
      </c>
      <c r="C90989">
        <v>147420</v>
      </c>
      <c r="D90989">
        <v>104958</v>
      </c>
      <c r="E90989" s="48">
        <f t="shared" si="1421"/>
        <v>0.72986111111111107</v>
      </c>
      <c r="F90989" t="str">
        <f>TEXT(Таблица19[[#This Row],[время просмотра (UTC)]],"ДДД")</f>
        <v>Вт</v>
      </c>
    </row>
    <row r="90990" spans="1:6" x14ac:dyDescent="0.25">
      <c r="A90990">
        <v>152001</v>
      </c>
      <c r="B90990" s="2">
        <v>44355.730365695796</v>
      </c>
      <c r="C90990">
        <v>140694</v>
      </c>
      <c r="D90990">
        <v>21760</v>
      </c>
      <c r="E90990" s="48">
        <f t="shared" si="1421"/>
        <v>0.72986111111111107</v>
      </c>
      <c r="F90990" t="str">
        <f>TEXT(Таблица19[[#This Row],[время просмотра (UTC)]],"ДДД")</f>
        <v>Вт</v>
      </c>
    </row>
    <row r="90991" spans="1:6" x14ac:dyDescent="0.25">
      <c r="A90991">
        <v>151999</v>
      </c>
      <c r="B90991" s="2">
        <v>44355.729961165045</v>
      </c>
      <c r="C90991">
        <v>243508</v>
      </c>
      <c r="D90991">
        <v>305248</v>
      </c>
      <c r="E90991" s="48">
        <f t="shared" si="1421"/>
        <v>0.72986111111111107</v>
      </c>
      <c r="F90991" t="str">
        <f>TEXT(Таблица19[[#This Row],[время просмотра (UTC)]],"ДДД")</f>
        <v>Вт</v>
      </c>
    </row>
    <row r="90992" spans="1:6" x14ac:dyDescent="0.25">
      <c r="A90992">
        <v>151997</v>
      </c>
      <c r="B90992" s="2">
        <v>44355.729961165045</v>
      </c>
      <c r="C90992">
        <v>202849</v>
      </c>
      <c r="D90992">
        <v>187477</v>
      </c>
      <c r="E90992" s="48">
        <f t="shared" si="1421"/>
        <v>0.72986111111111107</v>
      </c>
      <c r="F90992" t="str">
        <f>TEXT(Таблица19[[#This Row],[время просмотра (UTC)]],"ДДД")</f>
        <v>Вт</v>
      </c>
    </row>
    <row r="90993" spans="1:6" x14ac:dyDescent="0.25">
      <c r="A90993">
        <v>151996</v>
      </c>
      <c r="B90993" s="2">
        <v>44355.729152103559</v>
      </c>
      <c r="C90993">
        <v>102014</v>
      </c>
      <c r="D90993">
        <v>411922</v>
      </c>
      <c r="E90993" s="48">
        <f t="shared" si="1421"/>
        <v>0.7284722222222223</v>
      </c>
      <c r="F90993" t="str">
        <f>TEXT(Таблица19[[#This Row],[время просмотра (UTC)]],"ДДД")</f>
        <v>Вт</v>
      </c>
    </row>
    <row r="90994" spans="1:6" x14ac:dyDescent="0.25">
      <c r="A90994">
        <v>151995</v>
      </c>
      <c r="B90994" s="2">
        <v>44355.728343042072</v>
      </c>
      <c r="C90994">
        <v>170068</v>
      </c>
      <c r="D90994">
        <v>104958</v>
      </c>
      <c r="E90994" s="48">
        <f t="shared" si="1421"/>
        <v>0.72777777777777775</v>
      </c>
      <c r="F90994" t="str">
        <f>TEXT(Таблица19[[#This Row],[время просмотра (UTC)]],"ДДД")</f>
        <v>Вт</v>
      </c>
    </row>
    <row r="90995" spans="1:6" x14ac:dyDescent="0.25">
      <c r="A90995">
        <v>151991</v>
      </c>
      <c r="B90995" s="2">
        <v>44355.727938511329</v>
      </c>
      <c r="C90995">
        <v>239702</v>
      </c>
      <c r="D90995">
        <v>19124</v>
      </c>
      <c r="E90995" s="48">
        <f t="shared" si="1421"/>
        <v>0.72777777777777775</v>
      </c>
      <c r="F90995" t="str">
        <f>TEXT(Таблица19[[#This Row],[время просмотра (UTC)]],"ДДД")</f>
        <v>Вт</v>
      </c>
    </row>
    <row r="90996" spans="1:6" x14ac:dyDescent="0.25">
      <c r="A90996">
        <v>151988</v>
      </c>
      <c r="B90996" s="2">
        <v>44355.727533980578</v>
      </c>
      <c r="C90996">
        <v>273580</v>
      </c>
      <c r="D90996">
        <v>158978</v>
      </c>
      <c r="E90996" s="48">
        <f t="shared" si="1421"/>
        <v>0.7270833333333333</v>
      </c>
      <c r="F90996" t="str">
        <f>TEXT(Таблица19[[#This Row],[время просмотра (UTC)]],"ДДД")</f>
        <v>Вт</v>
      </c>
    </row>
    <row r="90997" spans="1:6" x14ac:dyDescent="0.25">
      <c r="A90997">
        <v>151987</v>
      </c>
      <c r="B90997" s="2">
        <v>44355.727129449842</v>
      </c>
      <c r="C90997">
        <v>309614</v>
      </c>
      <c r="D90997">
        <v>351192</v>
      </c>
      <c r="E90997" s="48">
        <f t="shared" si="1421"/>
        <v>0.7270833333333333</v>
      </c>
      <c r="F90997" t="str">
        <f>TEXT(Таблица19[[#This Row],[время просмотра (UTC)]],"ДДД")</f>
        <v>Вт</v>
      </c>
    </row>
    <row r="90998" spans="1:6" x14ac:dyDescent="0.25">
      <c r="A90998">
        <v>151985</v>
      </c>
      <c r="B90998" s="2">
        <v>44355.727129449842</v>
      </c>
      <c r="C90998">
        <v>289666</v>
      </c>
      <c r="D90998">
        <v>118549</v>
      </c>
      <c r="E90998" s="48">
        <f t="shared" si="1421"/>
        <v>0.7270833333333333</v>
      </c>
      <c r="F90998" t="str">
        <f>TEXT(Таблица19[[#This Row],[время просмотра (UTC)]],"ДДД")</f>
        <v>Вт</v>
      </c>
    </row>
    <row r="90999" spans="1:6" x14ac:dyDescent="0.25">
      <c r="A90999">
        <v>151984</v>
      </c>
      <c r="B90999" s="2">
        <v>44355.727129449842</v>
      </c>
      <c r="C90999">
        <v>26950</v>
      </c>
      <c r="D90999">
        <v>241927</v>
      </c>
      <c r="E90999" s="48">
        <f t="shared" si="1421"/>
        <v>0.7270833333333333</v>
      </c>
      <c r="F90999" t="str">
        <f>TEXT(Таблица19[[#This Row],[время просмотра (UTC)]],"ДДД")</f>
        <v>Вт</v>
      </c>
    </row>
    <row r="91000" spans="1:6" x14ac:dyDescent="0.25">
      <c r="A91000">
        <v>151980</v>
      </c>
      <c r="B91000" s="2">
        <v>44355.726724919092</v>
      </c>
      <c r="C91000">
        <v>108336</v>
      </c>
      <c r="D91000">
        <v>303258</v>
      </c>
      <c r="E91000" s="48">
        <f t="shared" si="1421"/>
        <v>0.72638888888888886</v>
      </c>
      <c r="F91000" t="str">
        <f>TEXT(Таблица19[[#This Row],[время просмотра (UTC)]],"ДДД")</f>
        <v>Вт</v>
      </c>
    </row>
    <row r="91001" spans="1:6" x14ac:dyDescent="0.25">
      <c r="A91001">
        <v>151977</v>
      </c>
      <c r="B91001" s="2">
        <v>44355.725915857605</v>
      </c>
      <c r="C91001">
        <v>128910</v>
      </c>
      <c r="D91001">
        <v>394819</v>
      </c>
      <c r="E91001" s="48">
        <f t="shared" si="1421"/>
        <v>0.72569444444444453</v>
      </c>
      <c r="F91001" t="str">
        <f>TEXT(Таблица19[[#This Row],[время просмотра (UTC)]],"ДДД")</f>
        <v>Вт</v>
      </c>
    </row>
    <row r="91002" spans="1:6" x14ac:dyDescent="0.25">
      <c r="A91002">
        <v>151972</v>
      </c>
      <c r="B91002" s="2">
        <v>44355.725106796119</v>
      </c>
      <c r="C91002">
        <v>175065</v>
      </c>
      <c r="D91002">
        <v>227775</v>
      </c>
      <c r="E91002" s="48">
        <f t="shared" si="1421"/>
        <v>0.72499999999999998</v>
      </c>
      <c r="F91002" t="str">
        <f>TEXT(Таблица19[[#This Row],[время просмотра (UTC)]],"ДДД")</f>
        <v>Вт</v>
      </c>
    </row>
    <row r="91003" spans="1:6" x14ac:dyDescent="0.25">
      <c r="A91003">
        <v>151971</v>
      </c>
      <c r="B91003" s="2">
        <v>44355.724999999999</v>
      </c>
      <c r="C91003">
        <v>259987</v>
      </c>
      <c r="D91003">
        <v>214389</v>
      </c>
      <c r="E91003" s="48">
        <f t="shared" si="1421"/>
        <v>0.72499999999999998</v>
      </c>
      <c r="F91003" t="str">
        <f>TEXT(Таблица19[[#This Row],[время просмотра (UTC)]],"ДДД")</f>
        <v>Вт</v>
      </c>
    </row>
    <row r="91004" spans="1:6" x14ac:dyDescent="0.25">
      <c r="A91004">
        <v>151970</v>
      </c>
      <c r="B91004" s="2">
        <v>44355.724297734625</v>
      </c>
      <c r="C91004">
        <v>92715</v>
      </c>
      <c r="D91004">
        <v>392434</v>
      </c>
      <c r="E91004" s="48">
        <f t="shared" si="1421"/>
        <v>0.72361111111111109</v>
      </c>
      <c r="F91004" t="str">
        <f>TEXT(Таблица19[[#This Row],[время просмотра (UTC)]],"ДДД")</f>
        <v>Вт</v>
      </c>
    </row>
    <row r="91005" spans="1:6" x14ac:dyDescent="0.25">
      <c r="A91005">
        <v>151966</v>
      </c>
      <c r="B91005" s="2">
        <v>44355.723488673138</v>
      </c>
      <c r="C91005">
        <v>342014</v>
      </c>
      <c r="D91005">
        <v>250679</v>
      </c>
      <c r="E91005" s="48">
        <f t="shared" si="1421"/>
        <v>0.72291666666666676</v>
      </c>
      <c r="F91005" t="str">
        <f>TEXT(Таблица19[[#This Row],[время просмотра (UTC)]],"ДДД")</f>
        <v>Вт</v>
      </c>
    </row>
    <row r="91006" spans="1:6" x14ac:dyDescent="0.25">
      <c r="A91006">
        <v>151964</v>
      </c>
      <c r="B91006" s="2">
        <v>44355.723084142395</v>
      </c>
      <c r="C91006">
        <v>94882</v>
      </c>
      <c r="D91006">
        <v>104958</v>
      </c>
      <c r="E91006" s="48">
        <f t="shared" si="1421"/>
        <v>0.72291666666666676</v>
      </c>
      <c r="F91006" t="str">
        <f>TEXT(Таблица19[[#This Row],[время просмотра (UTC)]],"ДДД")</f>
        <v>Вт</v>
      </c>
    </row>
    <row r="91007" spans="1:6" x14ac:dyDescent="0.25">
      <c r="A91007">
        <v>151960</v>
      </c>
      <c r="B91007" s="2">
        <v>44355.722679611645</v>
      </c>
      <c r="C91007">
        <v>287896</v>
      </c>
      <c r="D91007">
        <v>255868</v>
      </c>
      <c r="E91007" s="48">
        <f t="shared" si="1421"/>
        <v>0.72222222222222221</v>
      </c>
      <c r="F91007" t="str">
        <f>TEXT(Таблица19[[#This Row],[время просмотра (UTC)]],"ДДД")</f>
        <v>Вт</v>
      </c>
    </row>
    <row r="91008" spans="1:6" x14ac:dyDescent="0.25">
      <c r="A91008">
        <v>151957</v>
      </c>
      <c r="B91008" s="2">
        <v>44355.722679611645</v>
      </c>
      <c r="C91008">
        <v>141961</v>
      </c>
      <c r="D91008">
        <v>394819</v>
      </c>
      <c r="E91008" s="48">
        <f t="shared" si="1421"/>
        <v>0.72222222222222221</v>
      </c>
      <c r="F91008" t="str">
        <f>TEXT(Таблица19[[#This Row],[время просмотра (UTC)]],"ДДД")</f>
        <v>Вт</v>
      </c>
    </row>
    <row r="91009" spans="1:6" x14ac:dyDescent="0.25">
      <c r="A91009">
        <v>151953</v>
      </c>
      <c r="B91009" s="2">
        <v>44355.722275080909</v>
      </c>
      <c r="C91009">
        <v>270650</v>
      </c>
      <c r="D91009">
        <v>230507</v>
      </c>
      <c r="E91009" s="48">
        <f t="shared" si="1421"/>
        <v>0.72222222222222221</v>
      </c>
      <c r="F91009" t="str">
        <f>TEXT(Таблица19[[#This Row],[время просмотра (UTC)]],"ДДД")</f>
        <v>Вт</v>
      </c>
    </row>
    <row r="91010" spans="1:6" x14ac:dyDescent="0.25">
      <c r="A91010">
        <v>151948</v>
      </c>
      <c r="B91010" s="2">
        <v>44355.722275080909</v>
      </c>
      <c r="C91010">
        <v>208264</v>
      </c>
      <c r="D91010">
        <v>155428</v>
      </c>
      <c r="E91010" s="48">
        <f t="shared" ref="E91010:E91073" si="1422">TIME(HOUR(B91010),MINUTE(B91010),SECOND(0))</f>
        <v>0.72222222222222221</v>
      </c>
      <c r="F91010" t="str">
        <f>TEXT(Таблица19[[#This Row],[время просмотра (UTC)]],"ДДД")</f>
        <v>Вт</v>
      </c>
    </row>
    <row r="91011" spans="1:6" x14ac:dyDescent="0.25">
      <c r="A91011">
        <v>151945</v>
      </c>
      <c r="B91011" s="2">
        <v>44355.722275080909</v>
      </c>
      <c r="C91011">
        <v>175957</v>
      </c>
      <c r="D91011">
        <v>184941</v>
      </c>
      <c r="E91011" s="48">
        <f t="shared" si="1422"/>
        <v>0.72222222222222221</v>
      </c>
      <c r="F91011" t="str">
        <f>TEXT(Таблица19[[#This Row],[время просмотра (UTC)]],"ДДД")</f>
        <v>Вт</v>
      </c>
    </row>
    <row r="91012" spans="1:6" x14ac:dyDescent="0.25">
      <c r="A91012">
        <v>151941</v>
      </c>
      <c r="B91012" s="2">
        <v>44355.722275080909</v>
      </c>
      <c r="C91012">
        <v>119833</v>
      </c>
      <c r="D91012">
        <v>396575</v>
      </c>
      <c r="E91012" s="48">
        <f t="shared" si="1422"/>
        <v>0.72222222222222221</v>
      </c>
      <c r="F91012" t="str">
        <f>TEXT(Таблица19[[#This Row],[время просмотра (UTC)]],"ДДД")</f>
        <v>Вт</v>
      </c>
    </row>
    <row r="91013" spans="1:6" x14ac:dyDescent="0.25">
      <c r="A91013">
        <v>151940</v>
      </c>
      <c r="B91013" s="2">
        <v>44355.721870550158</v>
      </c>
      <c r="C91013">
        <v>34272</v>
      </c>
      <c r="D91013">
        <v>118549</v>
      </c>
      <c r="E91013" s="48">
        <f t="shared" si="1422"/>
        <v>0.72152777777777777</v>
      </c>
      <c r="F91013" t="str">
        <f>TEXT(Таблица19[[#This Row],[время просмотра (UTC)]],"ДДД")</f>
        <v>Вт</v>
      </c>
    </row>
    <row r="91014" spans="1:6" x14ac:dyDescent="0.25">
      <c r="A91014">
        <v>151939</v>
      </c>
      <c r="B91014" s="2">
        <v>44355.721466019415</v>
      </c>
      <c r="C91014">
        <v>52326</v>
      </c>
      <c r="D91014">
        <v>16360</v>
      </c>
      <c r="E91014" s="48">
        <f t="shared" si="1422"/>
        <v>0.72083333333333333</v>
      </c>
      <c r="F91014" t="str">
        <f>TEXT(Таблица19[[#This Row],[время просмотра (UTC)]],"ДДД")</f>
        <v>Вт</v>
      </c>
    </row>
    <row r="91015" spans="1:6" x14ac:dyDescent="0.25">
      <c r="A91015">
        <v>151935</v>
      </c>
      <c r="B91015" s="2">
        <v>44355.720656957928</v>
      </c>
      <c r="C91015">
        <v>287121</v>
      </c>
      <c r="D91015">
        <v>102086</v>
      </c>
      <c r="E91015" s="48">
        <f t="shared" si="1422"/>
        <v>0.72013888888888899</v>
      </c>
      <c r="F91015" t="str">
        <f>TEXT(Таблица19[[#This Row],[время просмотра (UTC)]],"ДДД")</f>
        <v>Вт</v>
      </c>
    </row>
    <row r="91016" spans="1:6" x14ac:dyDescent="0.25">
      <c r="A91016">
        <v>151931</v>
      </c>
      <c r="B91016" s="2">
        <v>44355.720656957928</v>
      </c>
      <c r="C91016">
        <v>112085</v>
      </c>
      <c r="D91016">
        <v>191893</v>
      </c>
      <c r="E91016" s="48">
        <f t="shared" si="1422"/>
        <v>0.72013888888888899</v>
      </c>
      <c r="F91016" t="str">
        <f>TEXT(Таблица19[[#This Row],[время просмотра (UTC)]],"ДДД")</f>
        <v>Вт</v>
      </c>
    </row>
    <row r="91017" spans="1:6" x14ac:dyDescent="0.25">
      <c r="A91017">
        <v>151926</v>
      </c>
      <c r="B91017" s="2">
        <v>44355.719847896442</v>
      </c>
      <c r="C91017">
        <v>177268</v>
      </c>
      <c r="D91017">
        <v>458519</v>
      </c>
      <c r="E91017" s="48">
        <f t="shared" si="1422"/>
        <v>0.71944444444444444</v>
      </c>
      <c r="F91017" t="str">
        <f>TEXT(Таблица19[[#This Row],[время просмотра (UTC)]],"ДДД")</f>
        <v>Вт</v>
      </c>
    </row>
    <row r="91018" spans="1:6" x14ac:dyDescent="0.25">
      <c r="A91018">
        <v>151924</v>
      </c>
      <c r="B91018" s="2">
        <v>44355.719038834955</v>
      </c>
      <c r="C91018">
        <v>312505</v>
      </c>
      <c r="D91018">
        <v>341333</v>
      </c>
      <c r="E91018" s="48">
        <f t="shared" si="1422"/>
        <v>0.71875</v>
      </c>
      <c r="F91018" t="str">
        <f>TEXT(Таблица19[[#This Row],[время просмотра (UTC)]],"ДДД")</f>
        <v>Вт</v>
      </c>
    </row>
    <row r="91019" spans="1:6" x14ac:dyDescent="0.25">
      <c r="A91019">
        <v>151921</v>
      </c>
      <c r="B91019" s="2">
        <v>44355.719038834955</v>
      </c>
      <c r="C91019">
        <v>139477</v>
      </c>
      <c r="D91019">
        <v>204394</v>
      </c>
      <c r="E91019" s="48">
        <f t="shared" si="1422"/>
        <v>0.71875</v>
      </c>
      <c r="F91019" t="str">
        <f>TEXT(Таблица19[[#This Row],[время просмотра (UTC)]],"ДДД")</f>
        <v>Вт</v>
      </c>
    </row>
    <row r="91020" spans="1:6" x14ac:dyDescent="0.25">
      <c r="A91020">
        <v>151920</v>
      </c>
      <c r="B91020" s="2">
        <v>44355.719038834955</v>
      </c>
      <c r="C91020">
        <v>119670</v>
      </c>
      <c r="D91020">
        <v>296654</v>
      </c>
      <c r="E91020" s="48">
        <f t="shared" si="1422"/>
        <v>0.71875</v>
      </c>
      <c r="F91020" t="str">
        <f>TEXT(Таблица19[[#This Row],[время просмотра (UTC)]],"ДДД")</f>
        <v>Вт</v>
      </c>
    </row>
    <row r="91021" spans="1:6" x14ac:dyDescent="0.25">
      <c r="A91021">
        <v>151915</v>
      </c>
      <c r="B91021" s="2">
        <v>44355.717825242718</v>
      </c>
      <c r="C91021">
        <v>164216</v>
      </c>
      <c r="D91021">
        <v>226626</v>
      </c>
      <c r="E91021" s="48">
        <f t="shared" si="1422"/>
        <v>0.71736111111111101</v>
      </c>
      <c r="F91021" t="str">
        <f>TEXT(Таблица19[[#This Row],[время просмотра (UTC)]],"ДДД")</f>
        <v>Вт</v>
      </c>
    </row>
    <row r="91022" spans="1:6" x14ac:dyDescent="0.25">
      <c r="A91022">
        <v>151914</v>
      </c>
      <c r="B91022" s="2">
        <v>44355.717016181232</v>
      </c>
      <c r="C91022">
        <v>42701</v>
      </c>
      <c r="D91022">
        <v>37644</v>
      </c>
      <c r="E91022" s="48">
        <f t="shared" si="1422"/>
        <v>0.71666666666666667</v>
      </c>
      <c r="F91022" t="str">
        <f>TEXT(Таблица19[[#This Row],[время просмотра (UTC)]],"ДДД")</f>
        <v>Вт</v>
      </c>
    </row>
    <row r="91023" spans="1:6" x14ac:dyDescent="0.25">
      <c r="A91023">
        <v>151909</v>
      </c>
      <c r="B91023" s="2">
        <v>44355.716611650489</v>
      </c>
      <c r="C91023">
        <v>78870</v>
      </c>
      <c r="D91023">
        <v>250679</v>
      </c>
      <c r="E91023" s="48">
        <f t="shared" si="1422"/>
        <v>0.71597222222222223</v>
      </c>
      <c r="F91023" t="str">
        <f>TEXT(Таблица19[[#This Row],[время просмотра (UTC)]],"ДДД")</f>
        <v>Вт</v>
      </c>
    </row>
    <row r="91024" spans="1:6" x14ac:dyDescent="0.25">
      <c r="A91024">
        <v>151906</v>
      </c>
      <c r="B91024" s="2">
        <v>44355.715802589002</v>
      </c>
      <c r="C91024">
        <v>137791</v>
      </c>
      <c r="D91024">
        <v>5151</v>
      </c>
      <c r="E91024" s="48">
        <f t="shared" si="1422"/>
        <v>0.71527777777777779</v>
      </c>
      <c r="F91024" t="str">
        <f>TEXT(Таблица19[[#This Row],[время просмотра (UTC)]],"ДДД")</f>
        <v>Вт</v>
      </c>
    </row>
    <row r="91025" spans="1:6" x14ac:dyDescent="0.25">
      <c r="A91025">
        <v>151905</v>
      </c>
      <c r="B91025" s="2">
        <v>44355.714588996758</v>
      </c>
      <c r="C91025">
        <v>32970</v>
      </c>
      <c r="D91025">
        <v>111414</v>
      </c>
      <c r="E91025" s="48">
        <f t="shared" si="1422"/>
        <v>0.71458333333333324</v>
      </c>
      <c r="F91025" t="str">
        <f>TEXT(Таблица19[[#This Row],[время просмотра (UTC)]],"ДДД")</f>
        <v>Вт</v>
      </c>
    </row>
    <row r="91026" spans="1:6" x14ac:dyDescent="0.25">
      <c r="A91026">
        <v>151900</v>
      </c>
      <c r="B91026" s="2">
        <v>44355.714184466022</v>
      </c>
      <c r="C91026">
        <v>82280</v>
      </c>
      <c r="D91026">
        <v>230507</v>
      </c>
      <c r="E91026" s="48">
        <f t="shared" si="1422"/>
        <v>0.71388888888888891</v>
      </c>
      <c r="F91026" t="str">
        <f>TEXT(Таблица19[[#This Row],[время просмотра (UTC)]],"ДДД")</f>
        <v>Вт</v>
      </c>
    </row>
    <row r="91027" spans="1:6" x14ac:dyDescent="0.25">
      <c r="A91027">
        <v>151896</v>
      </c>
      <c r="B91027" s="2">
        <v>44355.713375404535</v>
      </c>
      <c r="C91027">
        <v>73939</v>
      </c>
      <c r="D91027">
        <v>405774</v>
      </c>
      <c r="E91027" s="48">
        <f t="shared" si="1422"/>
        <v>0.71319444444444446</v>
      </c>
      <c r="F91027" t="str">
        <f>TEXT(Таблица19[[#This Row],[время просмотра (UTC)]],"ДДД")</f>
        <v>Вт</v>
      </c>
    </row>
    <row r="91028" spans="1:6" x14ac:dyDescent="0.25">
      <c r="A91028">
        <v>151893</v>
      </c>
      <c r="B91028" s="2">
        <v>44355.712566343042</v>
      </c>
      <c r="C91028">
        <v>49479</v>
      </c>
      <c r="D91028">
        <v>118549</v>
      </c>
      <c r="E91028" s="48">
        <f t="shared" si="1422"/>
        <v>0.71250000000000002</v>
      </c>
      <c r="F91028" t="str">
        <f>TEXT(Таблица19[[#This Row],[время просмотра (UTC)]],"ДДД")</f>
        <v>Вт</v>
      </c>
    </row>
    <row r="91029" spans="1:6" x14ac:dyDescent="0.25">
      <c r="A91029">
        <v>151889</v>
      </c>
      <c r="B91029" s="2">
        <v>44355.712161812298</v>
      </c>
      <c r="C91029">
        <v>114942</v>
      </c>
      <c r="D91029">
        <v>266075</v>
      </c>
      <c r="E91029" s="48">
        <f t="shared" si="1422"/>
        <v>0.71180555555555547</v>
      </c>
      <c r="F91029" t="str">
        <f>TEXT(Таблица19[[#This Row],[время просмотра (UTC)]],"ДДД")</f>
        <v>Вт</v>
      </c>
    </row>
    <row r="91030" spans="1:6" x14ac:dyDescent="0.25">
      <c r="A91030">
        <v>151888</v>
      </c>
      <c r="B91030" s="2">
        <v>44355.711757281555</v>
      </c>
      <c r="C91030">
        <v>288082</v>
      </c>
      <c r="D91030">
        <v>347008</v>
      </c>
      <c r="E91030" s="48">
        <f t="shared" si="1422"/>
        <v>0.71111111111111114</v>
      </c>
      <c r="F91030" t="str">
        <f>TEXT(Таблица19[[#This Row],[время просмотра (UTC)]],"ДДД")</f>
        <v>Вт</v>
      </c>
    </row>
    <row r="91031" spans="1:6" x14ac:dyDescent="0.25">
      <c r="A91031">
        <v>151885</v>
      </c>
      <c r="B91031" s="2">
        <v>44355.711352750805</v>
      </c>
      <c r="C91031">
        <v>24198</v>
      </c>
      <c r="D91031">
        <v>230507</v>
      </c>
      <c r="E91031" s="48">
        <f t="shared" si="1422"/>
        <v>0.71111111111111114</v>
      </c>
      <c r="F91031" t="str">
        <f>TEXT(Таблица19[[#This Row],[время просмотра (UTC)]],"ДДД")</f>
        <v>Вт</v>
      </c>
    </row>
    <row r="91032" spans="1:6" x14ac:dyDescent="0.25">
      <c r="A91032">
        <v>151880</v>
      </c>
      <c r="B91032" s="2">
        <v>44355.710948220069</v>
      </c>
      <c r="C91032">
        <v>141604</v>
      </c>
      <c r="D91032">
        <v>158978</v>
      </c>
      <c r="E91032" s="48">
        <f t="shared" si="1422"/>
        <v>0.7104166666666667</v>
      </c>
      <c r="F91032" t="str">
        <f>TEXT(Таблица19[[#This Row],[время просмотра (UTC)]],"ДДД")</f>
        <v>Вт</v>
      </c>
    </row>
    <row r="91033" spans="1:6" x14ac:dyDescent="0.25">
      <c r="A91033">
        <v>151879</v>
      </c>
      <c r="B91033" s="2">
        <v>44355.710948220069</v>
      </c>
      <c r="C91033">
        <v>76444</v>
      </c>
      <c r="D91033">
        <v>249345</v>
      </c>
      <c r="E91033" s="48">
        <f t="shared" si="1422"/>
        <v>0.7104166666666667</v>
      </c>
      <c r="F91033" t="str">
        <f>TEXT(Таблица19[[#This Row],[время просмотра (UTC)]],"ДДД")</f>
        <v>Вт</v>
      </c>
    </row>
    <row r="91034" spans="1:6" x14ac:dyDescent="0.25">
      <c r="A91034">
        <v>151878</v>
      </c>
      <c r="B91034" s="2">
        <v>44355.709734627831</v>
      </c>
      <c r="C91034">
        <v>146482</v>
      </c>
      <c r="D91034">
        <v>439981</v>
      </c>
      <c r="E91034" s="48">
        <f t="shared" si="1422"/>
        <v>0.70972222222222225</v>
      </c>
      <c r="F91034" t="str">
        <f>TEXT(Таблица19[[#This Row],[время просмотра (UTC)]],"ДДД")</f>
        <v>Вт</v>
      </c>
    </row>
    <row r="91035" spans="1:6" x14ac:dyDescent="0.25">
      <c r="A91035">
        <v>151875</v>
      </c>
      <c r="B91035" s="2">
        <v>44355.709330097088</v>
      </c>
      <c r="C91035">
        <v>252427</v>
      </c>
      <c r="D91035">
        <v>301748</v>
      </c>
      <c r="E91035" s="48">
        <f t="shared" si="1422"/>
        <v>0.7090277777777777</v>
      </c>
      <c r="F91035" t="str">
        <f>TEXT(Таблица19[[#This Row],[время просмотра (UTC)]],"ДДД")</f>
        <v>Вт</v>
      </c>
    </row>
    <row r="91036" spans="1:6" x14ac:dyDescent="0.25">
      <c r="A91036">
        <v>151873</v>
      </c>
      <c r="B91036" s="2">
        <v>44355.709330097088</v>
      </c>
      <c r="C91036">
        <v>93392</v>
      </c>
      <c r="D91036">
        <v>466414</v>
      </c>
      <c r="E91036" s="48">
        <f t="shared" si="1422"/>
        <v>0.7090277777777777</v>
      </c>
      <c r="F91036" t="str">
        <f>TEXT(Таблица19[[#This Row],[время просмотра (UTC)]],"ДДД")</f>
        <v>Вт</v>
      </c>
    </row>
    <row r="91037" spans="1:6" x14ac:dyDescent="0.25">
      <c r="A91037">
        <v>151868</v>
      </c>
      <c r="B91037" s="2">
        <v>44355.709330097088</v>
      </c>
      <c r="C91037">
        <v>55407</v>
      </c>
      <c r="D91037">
        <v>80850</v>
      </c>
      <c r="E91037" s="48">
        <f t="shared" si="1422"/>
        <v>0.7090277777777777</v>
      </c>
      <c r="F91037" t="str">
        <f>TEXT(Таблица19[[#This Row],[время просмотра (UTC)]],"ДДД")</f>
        <v>Вт</v>
      </c>
    </row>
    <row r="91038" spans="1:6" x14ac:dyDescent="0.25">
      <c r="A91038">
        <v>151867</v>
      </c>
      <c r="B91038" s="2">
        <v>44355.707307443365</v>
      </c>
      <c r="C91038">
        <v>184058</v>
      </c>
      <c r="D91038">
        <v>71537</v>
      </c>
      <c r="E91038" s="48">
        <f t="shared" si="1422"/>
        <v>0.70694444444444438</v>
      </c>
      <c r="F91038" t="str">
        <f>TEXT(Таблица19[[#This Row],[время просмотра (UTC)]],"ДДД")</f>
        <v>Вт</v>
      </c>
    </row>
    <row r="91039" spans="1:6" x14ac:dyDescent="0.25">
      <c r="A91039">
        <v>151862</v>
      </c>
      <c r="B91039" s="2">
        <v>44355.707307443365</v>
      </c>
      <c r="C91039">
        <v>163834</v>
      </c>
      <c r="D91039">
        <v>180017</v>
      </c>
      <c r="E91039" s="48">
        <f t="shared" si="1422"/>
        <v>0.70694444444444438</v>
      </c>
      <c r="F91039" t="str">
        <f>TEXT(Таблица19[[#This Row],[время просмотра (UTC)]],"ДДД")</f>
        <v>Вт</v>
      </c>
    </row>
    <row r="91040" spans="1:6" x14ac:dyDescent="0.25">
      <c r="A91040">
        <v>151861</v>
      </c>
      <c r="B91040" s="2">
        <v>44355.706093851135</v>
      </c>
      <c r="C91040">
        <v>335417</v>
      </c>
      <c r="D91040">
        <v>230507</v>
      </c>
      <c r="E91040" s="48">
        <f t="shared" si="1422"/>
        <v>0.7055555555555556</v>
      </c>
      <c r="F91040" t="str">
        <f>TEXT(Таблица19[[#This Row],[время просмотра (UTC)]],"ДДД")</f>
        <v>Вт</v>
      </c>
    </row>
    <row r="91041" spans="1:6" x14ac:dyDescent="0.25">
      <c r="A91041">
        <v>151858</v>
      </c>
      <c r="B91041" s="2">
        <v>44355.704475728155</v>
      </c>
      <c r="C91041">
        <v>103594</v>
      </c>
      <c r="D91041">
        <v>230507</v>
      </c>
      <c r="E91041" s="48">
        <f t="shared" si="1422"/>
        <v>0.70416666666666661</v>
      </c>
      <c r="F91041" t="str">
        <f>TEXT(Таблица19[[#This Row],[время просмотра (UTC)]],"ДДД")</f>
        <v>Вт</v>
      </c>
    </row>
    <row r="91042" spans="1:6" x14ac:dyDescent="0.25">
      <c r="A91042">
        <v>151855</v>
      </c>
      <c r="B91042" s="2">
        <v>44355.704475728155</v>
      </c>
      <c r="C91042">
        <v>21859</v>
      </c>
      <c r="D91042">
        <v>250679</v>
      </c>
      <c r="E91042" s="48">
        <f t="shared" si="1422"/>
        <v>0.70416666666666661</v>
      </c>
      <c r="F91042" t="str">
        <f>TEXT(Таблица19[[#This Row],[время просмотра (UTC)]],"ДДД")</f>
        <v>Вт</v>
      </c>
    </row>
    <row r="91043" spans="1:6" x14ac:dyDescent="0.25">
      <c r="A91043">
        <v>151853</v>
      </c>
      <c r="B91043" s="2">
        <v>44355.703666666668</v>
      </c>
      <c r="C91043">
        <v>229693</v>
      </c>
      <c r="D91043">
        <v>189009</v>
      </c>
      <c r="E91043" s="48">
        <f t="shared" si="1422"/>
        <v>0.70347222222222217</v>
      </c>
      <c r="F91043" t="str">
        <f>TEXT(Таблица19[[#This Row],[время просмотра (UTC)]],"ДДД")</f>
        <v>Вт</v>
      </c>
    </row>
    <row r="91044" spans="1:6" x14ac:dyDescent="0.25">
      <c r="A91044">
        <v>151849</v>
      </c>
      <c r="B91044" s="2">
        <v>44355.703262135918</v>
      </c>
      <c r="C91044">
        <v>268816</v>
      </c>
      <c r="D91044">
        <v>347393</v>
      </c>
      <c r="E91044" s="48">
        <f t="shared" si="1422"/>
        <v>0.70277777777777783</v>
      </c>
      <c r="F91044" t="str">
        <f>TEXT(Таблица19[[#This Row],[время просмотра (UTC)]],"ДДД")</f>
        <v>Вт</v>
      </c>
    </row>
    <row r="91045" spans="1:6" x14ac:dyDescent="0.25">
      <c r="A91045">
        <v>151844</v>
      </c>
      <c r="B91045" s="2">
        <v>44355.702857605182</v>
      </c>
      <c r="C91045">
        <v>333824</v>
      </c>
      <c r="D91045">
        <v>120139</v>
      </c>
      <c r="E91045" s="48">
        <f t="shared" si="1422"/>
        <v>0.70277777777777783</v>
      </c>
      <c r="F91045" t="str">
        <f>TEXT(Таблица19[[#This Row],[время просмотра (UTC)]],"ДДД")</f>
        <v>Вт</v>
      </c>
    </row>
    <row r="91046" spans="1:6" x14ac:dyDescent="0.25">
      <c r="A91046">
        <v>151841</v>
      </c>
      <c r="B91046" s="2">
        <v>44355.702857605182</v>
      </c>
      <c r="C91046">
        <v>319639</v>
      </c>
      <c r="D91046">
        <v>439981</v>
      </c>
      <c r="E91046" s="48">
        <f t="shared" si="1422"/>
        <v>0.70277777777777783</v>
      </c>
      <c r="F91046" t="str">
        <f>TEXT(Таблица19[[#This Row],[время просмотра (UTC)]],"ДДД")</f>
        <v>Вт</v>
      </c>
    </row>
    <row r="91047" spans="1:6" x14ac:dyDescent="0.25">
      <c r="A91047">
        <v>151839</v>
      </c>
      <c r="B91047" s="2">
        <v>44355.702453074431</v>
      </c>
      <c r="C91047">
        <v>330708</v>
      </c>
      <c r="D91047">
        <v>351192</v>
      </c>
      <c r="E91047" s="48">
        <f t="shared" si="1422"/>
        <v>0.70208333333333339</v>
      </c>
      <c r="F91047" t="str">
        <f>TEXT(Таблица19[[#This Row],[время просмотра (UTC)]],"ДДД")</f>
        <v>Вт</v>
      </c>
    </row>
    <row r="91048" spans="1:6" x14ac:dyDescent="0.25">
      <c r="A91048">
        <v>151836</v>
      </c>
      <c r="B91048" s="2">
        <v>44355.702453074431</v>
      </c>
      <c r="C91048">
        <v>305972</v>
      </c>
      <c r="D91048">
        <v>470762</v>
      </c>
      <c r="E91048" s="48">
        <f t="shared" si="1422"/>
        <v>0.70208333333333339</v>
      </c>
      <c r="F91048" t="str">
        <f>TEXT(Таблица19[[#This Row],[время просмотра (UTC)]],"ДДД")</f>
        <v>Вт</v>
      </c>
    </row>
    <row r="91049" spans="1:6" x14ac:dyDescent="0.25">
      <c r="A91049">
        <v>151835</v>
      </c>
      <c r="B91049" s="2">
        <v>44355.702453074431</v>
      </c>
      <c r="C91049">
        <v>251257</v>
      </c>
      <c r="D91049">
        <v>411922</v>
      </c>
      <c r="E91049" s="48">
        <f t="shared" si="1422"/>
        <v>0.70208333333333339</v>
      </c>
      <c r="F91049" t="str">
        <f>TEXT(Таблица19[[#This Row],[время просмотра (UTC)]],"ДДД")</f>
        <v>Вт</v>
      </c>
    </row>
    <row r="91050" spans="1:6" x14ac:dyDescent="0.25">
      <c r="A91050">
        <v>151833</v>
      </c>
      <c r="B91050" s="2">
        <v>44355.702453074431</v>
      </c>
      <c r="C91050">
        <v>113261</v>
      </c>
      <c r="D91050">
        <v>411922</v>
      </c>
      <c r="E91050" s="48">
        <f t="shared" si="1422"/>
        <v>0.70208333333333339</v>
      </c>
      <c r="F91050" t="str">
        <f>TEXT(Таблица19[[#This Row],[время просмотра (UTC)]],"ДДД")</f>
        <v>Вт</v>
      </c>
    </row>
    <row r="91051" spans="1:6" x14ac:dyDescent="0.25">
      <c r="A91051">
        <v>151830</v>
      </c>
      <c r="B91051" s="2">
        <v>44355.701239482201</v>
      </c>
      <c r="C91051">
        <v>342679</v>
      </c>
      <c r="D91051">
        <v>301811</v>
      </c>
      <c r="E91051" s="48">
        <f t="shared" si="1422"/>
        <v>0.7006944444444444</v>
      </c>
      <c r="F91051" t="str">
        <f>TEXT(Таблица19[[#This Row],[время просмотра (UTC)]],"ДДД")</f>
        <v>Вт</v>
      </c>
    </row>
    <row r="91052" spans="1:6" x14ac:dyDescent="0.25">
      <c r="A91052">
        <v>151825</v>
      </c>
      <c r="B91052" s="2">
        <v>44355.701239482201</v>
      </c>
      <c r="C91052">
        <v>286690</v>
      </c>
      <c r="D91052">
        <v>411922</v>
      </c>
      <c r="E91052" s="48">
        <f t="shared" si="1422"/>
        <v>0.7006944444444444</v>
      </c>
      <c r="F91052" t="str">
        <f>TEXT(Таблица19[[#This Row],[время просмотра (UTC)]],"ДДД")</f>
        <v>Вт</v>
      </c>
    </row>
    <row r="91053" spans="1:6" x14ac:dyDescent="0.25">
      <c r="A91053">
        <v>151823</v>
      </c>
      <c r="B91053" s="2">
        <v>44355.699621359228</v>
      </c>
      <c r="C91053">
        <v>173396</v>
      </c>
      <c r="D91053">
        <v>411922</v>
      </c>
      <c r="E91053" s="48">
        <f t="shared" si="1422"/>
        <v>0.69930555555555562</v>
      </c>
      <c r="F91053" t="str">
        <f>TEXT(Таблица19[[#This Row],[время просмотра (UTC)]],"ДДД")</f>
        <v>Вт</v>
      </c>
    </row>
    <row r="91054" spans="1:6" x14ac:dyDescent="0.25">
      <c r="A91054">
        <v>151821</v>
      </c>
      <c r="B91054" s="2">
        <v>44355.699216828478</v>
      </c>
      <c r="C91054">
        <v>275128</v>
      </c>
      <c r="D91054">
        <v>304128</v>
      </c>
      <c r="E91054" s="48">
        <f t="shared" si="1422"/>
        <v>0.69861111111111107</v>
      </c>
      <c r="F91054" t="str">
        <f>TEXT(Таблица19[[#This Row],[время просмотра (UTC)]],"ДДД")</f>
        <v>Вт</v>
      </c>
    </row>
    <row r="91055" spans="1:6" x14ac:dyDescent="0.25">
      <c r="A91055">
        <v>151819</v>
      </c>
      <c r="B91055" s="2">
        <v>44355.698003236248</v>
      </c>
      <c r="C91055">
        <v>287501</v>
      </c>
      <c r="D91055">
        <v>439981</v>
      </c>
      <c r="E91055" s="48">
        <f t="shared" si="1422"/>
        <v>0.69791666666666663</v>
      </c>
      <c r="F91055" t="str">
        <f>TEXT(Таблица19[[#This Row],[время просмотра (UTC)]],"ДДД")</f>
        <v>Вт</v>
      </c>
    </row>
    <row r="91056" spans="1:6" x14ac:dyDescent="0.25">
      <c r="A91056">
        <v>151816</v>
      </c>
      <c r="B91056" s="2">
        <v>44355.698003236248</v>
      </c>
      <c r="C91056">
        <v>33657</v>
      </c>
      <c r="D91056">
        <v>122902</v>
      </c>
      <c r="E91056" s="48">
        <f t="shared" si="1422"/>
        <v>0.69791666666666663</v>
      </c>
      <c r="F91056" t="str">
        <f>TEXT(Таблица19[[#This Row],[время просмотра (UTC)]],"ДДД")</f>
        <v>Вт</v>
      </c>
    </row>
    <row r="91057" spans="1:6" x14ac:dyDescent="0.25">
      <c r="A91057">
        <v>151813</v>
      </c>
      <c r="B91057" s="2">
        <v>44355.697598705505</v>
      </c>
      <c r="C91057">
        <v>229068</v>
      </c>
      <c r="D91057">
        <v>250679</v>
      </c>
      <c r="E91057" s="48">
        <f t="shared" si="1422"/>
        <v>0.6972222222222223</v>
      </c>
      <c r="F91057" t="str">
        <f>TEXT(Таблица19[[#This Row],[время просмотра (UTC)]],"ДДД")</f>
        <v>Вт</v>
      </c>
    </row>
    <row r="91058" spans="1:6" x14ac:dyDescent="0.25">
      <c r="A91058">
        <v>151811</v>
      </c>
      <c r="B91058" s="2">
        <v>44355.697194174754</v>
      </c>
      <c r="C91058">
        <v>256411</v>
      </c>
      <c r="D91058">
        <v>439981</v>
      </c>
      <c r="E91058" s="48">
        <f t="shared" si="1422"/>
        <v>0.69652777777777775</v>
      </c>
      <c r="F91058" t="str">
        <f>TEXT(Таблица19[[#This Row],[время просмотра (UTC)]],"ДДД")</f>
        <v>Вт</v>
      </c>
    </row>
    <row r="91059" spans="1:6" x14ac:dyDescent="0.25">
      <c r="A91059">
        <v>151810</v>
      </c>
      <c r="B91059" s="2">
        <v>44355.697194174754</v>
      </c>
      <c r="C91059">
        <v>18659</v>
      </c>
      <c r="D91059">
        <v>218380</v>
      </c>
      <c r="E91059" s="48">
        <f t="shared" si="1422"/>
        <v>0.69652777777777775</v>
      </c>
      <c r="F91059" t="str">
        <f>TEXT(Таблица19[[#This Row],[время просмотра (UTC)]],"ДДД")</f>
        <v>Вт</v>
      </c>
    </row>
    <row r="91060" spans="1:6" x14ac:dyDescent="0.25">
      <c r="A91060">
        <v>151809</v>
      </c>
      <c r="B91060" s="2">
        <v>44355.696789644011</v>
      </c>
      <c r="C91060">
        <v>80209</v>
      </c>
      <c r="D91060">
        <v>118549</v>
      </c>
      <c r="E91060" s="48">
        <f t="shared" si="1422"/>
        <v>0.69652777777777775</v>
      </c>
      <c r="F91060" t="str">
        <f>TEXT(Таблица19[[#This Row],[время просмотра (UTC)]],"ДДД")</f>
        <v>Вт</v>
      </c>
    </row>
    <row r="91061" spans="1:6" x14ac:dyDescent="0.25">
      <c r="A91061">
        <v>151807</v>
      </c>
      <c r="B91061" s="2">
        <v>44355.696666666663</v>
      </c>
      <c r="C91061">
        <v>258998</v>
      </c>
      <c r="D91061">
        <v>155428</v>
      </c>
      <c r="E91061" s="48">
        <f t="shared" si="1422"/>
        <v>0.69652777777777775</v>
      </c>
      <c r="F91061" t="str">
        <f>TEXT(Таблица19[[#This Row],[время просмотра (UTC)]],"ДДД")</f>
        <v>Вт</v>
      </c>
    </row>
    <row r="91062" spans="1:6" x14ac:dyDescent="0.25">
      <c r="A91062">
        <v>151802</v>
      </c>
      <c r="B91062" s="2">
        <v>44355.696385113268</v>
      </c>
      <c r="C91062">
        <v>125552</v>
      </c>
      <c r="D91062">
        <v>198146</v>
      </c>
      <c r="E91062" s="48">
        <f t="shared" si="1422"/>
        <v>0.6958333333333333</v>
      </c>
      <c r="F91062" t="str">
        <f>TEXT(Таблица19[[#This Row],[время просмотра (UTC)]],"ДДД")</f>
        <v>Вт</v>
      </c>
    </row>
    <row r="91063" spans="1:6" x14ac:dyDescent="0.25">
      <c r="A91063">
        <v>151797</v>
      </c>
      <c r="B91063" s="2">
        <v>44355.696385113268</v>
      </c>
      <c r="C91063">
        <v>105909</v>
      </c>
      <c r="D91063">
        <v>137899</v>
      </c>
      <c r="E91063" s="48">
        <f t="shared" si="1422"/>
        <v>0.6958333333333333</v>
      </c>
      <c r="F91063" t="str">
        <f>TEXT(Таблица19[[#This Row],[время просмотра (UTC)]],"ДДД")</f>
        <v>Вт</v>
      </c>
    </row>
    <row r="91064" spans="1:6" x14ac:dyDescent="0.25">
      <c r="A91064">
        <v>151794</v>
      </c>
      <c r="B91064" s="2">
        <v>44355.694766990295</v>
      </c>
      <c r="C91064">
        <v>129568</v>
      </c>
      <c r="D91064">
        <v>165492</v>
      </c>
      <c r="E91064" s="48">
        <f t="shared" si="1422"/>
        <v>0.69444444444444453</v>
      </c>
      <c r="F91064" t="str">
        <f>TEXT(Таблица19[[#This Row],[время просмотра (UTC)]],"ДДД")</f>
        <v>Вт</v>
      </c>
    </row>
    <row r="91065" spans="1:6" x14ac:dyDescent="0.25">
      <c r="A91065">
        <v>151793</v>
      </c>
      <c r="B91065" s="2">
        <v>44355.693148867314</v>
      </c>
      <c r="C91065">
        <v>53946</v>
      </c>
      <c r="D91065">
        <v>411922</v>
      </c>
      <c r="E91065" s="48">
        <f t="shared" si="1422"/>
        <v>0.69305555555555554</v>
      </c>
      <c r="F91065" t="str">
        <f>TEXT(Таблица19[[#This Row],[время просмотра (UTC)]],"ДДД")</f>
        <v>Вт</v>
      </c>
    </row>
    <row r="91066" spans="1:6" x14ac:dyDescent="0.25">
      <c r="A91066">
        <v>151792</v>
      </c>
      <c r="B91066" s="2">
        <v>44355.692744336571</v>
      </c>
      <c r="C91066">
        <v>6305</v>
      </c>
      <c r="D91066">
        <v>401945</v>
      </c>
      <c r="E91066" s="48">
        <f t="shared" si="1422"/>
        <v>0.69236111111111109</v>
      </c>
      <c r="F91066" t="str">
        <f>TEXT(Таблица19[[#This Row],[время просмотра (UTC)]],"ДДД")</f>
        <v>Вт</v>
      </c>
    </row>
    <row r="91067" spans="1:6" x14ac:dyDescent="0.25">
      <c r="A91067">
        <v>151791</v>
      </c>
      <c r="B91067" s="2">
        <v>44355.690999999999</v>
      </c>
      <c r="C91067">
        <v>291860</v>
      </c>
      <c r="D91067">
        <v>389689</v>
      </c>
      <c r="E91067" s="48">
        <f t="shared" si="1422"/>
        <v>0.69097222222222221</v>
      </c>
      <c r="F91067" t="str">
        <f>TEXT(Таблица19[[#This Row],[время просмотра (UTC)]],"ДДД")</f>
        <v>Вт</v>
      </c>
    </row>
    <row r="91068" spans="1:6" x14ac:dyDescent="0.25">
      <c r="A91068">
        <v>151790</v>
      </c>
      <c r="B91068" s="2">
        <v>44355.690317152104</v>
      </c>
      <c r="C91068">
        <v>110279</v>
      </c>
      <c r="D91068">
        <v>86587</v>
      </c>
      <c r="E91068" s="48">
        <f t="shared" si="1422"/>
        <v>0.69027777777777777</v>
      </c>
      <c r="F91068" t="str">
        <f>TEXT(Таблица19[[#This Row],[время просмотра (UTC)]],"ДДД")</f>
        <v>Вт</v>
      </c>
    </row>
    <row r="91069" spans="1:6" x14ac:dyDescent="0.25">
      <c r="A91069">
        <v>151786</v>
      </c>
      <c r="B91069" s="2">
        <v>44355.690317152104</v>
      </c>
      <c r="C91069">
        <v>59508</v>
      </c>
      <c r="D91069">
        <v>463778</v>
      </c>
      <c r="E91069" s="48">
        <f t="shared" si="1422"/>
        <v>0.69027777777777777</v>
      </c>
      <c r="F91069" t="str">
        <f>TEXT(Таблица19[[#This Row],[время просмотра (UTC)]],"ДДД")</f>
        <v>Вт</v>
      </c>
    </row>
    <row r="91070" spans="1:6" x14ac:dyDescent="0.25">
      <c r="A91070">
        <v>151783</v>
      </c>
      <c r="B91070" s="2">
        <v>44355.689912621361</v>
      </c>
      <c r="C91070">
        <v>252005</v>
      </c>
      <c r="D91070">
        <v>470762</v>
      </c>
      <c r="E91070" s="48">
        <f t="shared" si="1422"/>
        <v>0.68958333333333333</v>
      </c>
      <c r="F91070" t="str">
        <f>TEXT(Таблица19[[#This Row],[время просмотра (UTC)]],"ДДД")</f>
        <v>Вт</v>
      </c>
    </row>
    <row r="91071" spans="1:6" x14ac:dyDescent="0.25">
      <c r="A91071">
        <v>151782</v>
      </c>
      <c r="B91071" s="2">
        <v>44355.689912621354</v>
      </c>
      <c r="C91071">
        <v>193782</v>
      </c>
      <c r="D91071">
        <v>471403</v>
      </c>
      <c r="E91071" s="48">
        <f t="shared" si="1422"/>
        <v>0.68958333333333333</v>
      </c>
      <c r="F91071" t="str">
        <f>TEXT(Таблица19[[#This Row],[время просмотра (UTC)]],"ДДД")</f>
        <v>Вт</v>
      </c>
    </row>
    <row r="91072" spans="1:6" x14ac:dyDescent="0.25">
      <c r="A91072">
        <v>151780</v>
      </c>
      <c r="B91072" s="2">
        <v>44355.689508090618</v>
      </c>
      <c r="C91072">
        <v>255634</v>
      </c>
      <c r="D91072">
        <v>47419</v>
      </c>
      <c r="E91072" s="48">
        <f t="shared" si="1422"/>
        <v>0.68888888888888899</v>
      </c>
      <c r="F91072" t="str">
        <f>TEXT(Таблица19[[#This Row],[время просмотра (UTC)]],"ДДД")</f>
        <v>Вт</v>
      </c>
    </row>
    <row r="91073" spans="1:6" x14ac:dyDescent="0.25">
      <c r="A91073">
        <v>151777</v>
      </c>
      <c r="B91073" s="2">
        <v>44355.689103559867</v>
      </c>
      <c r="C91073">
        <v>225283</v>
      </c>
      <c r="D91073">
        <v>308577</v>
      </c>
      <c r="E91073" s="48">
        <f t="shared" si="1422"/>
        <v>0.68888888888888899</v>
      </c>
      <c r="F91073" t="str">
        <f>TEXT(Таблица19[[#This Row],[время просмотра (UTC)]],"ДДД")</f>
        <v>Вт</v>
      </c>
    </row>
    <row r="91074" spans="1:6" x14ac:dyDescent="0.25">
      <c r="A91074">
        <v>151773</v>
      </c>
      <c r="B91074" s="2">
        <v>44355.689103559867</v>
      </c>
      <c r="C91074">
        <v>129189</v>
      </c>
      <c r="D91074">
        <v>250679</v>
      </c>
      <c r="E91074" s="48">
        <f t="shared" ref="E91074:E91137" si="1423">TIME(HOUR(B91074),MINUTE(B91074),SECOND(0))</f>
        <v>0.68888888888888899</v>
      </c>
      <c r="F91074" t="str">
        <f>TEXT(Таблица19[[#This Row],[время просмотра (UTC)]],"ДДД")</f>
        <v>Вт</v>
      </c>
    </row>
    <row r="91075" spans="1:6" x14ac:dyDescent="0.25">
      <c r="A91075">
        <v>151768</v>
      </c>
      <c r="B91075" s="2">
        <v>44355.688699029124</v>
      </c>
      <c r="C91075">
        <v>89428</v>
      </c>
      <c r="D91075">
        <v>351192</v>
      </c>
      <c r="E91075" s="48">
        <f t="shared" si="1423"/>
        <v>0.68819444444444444</v>
      </c>
      <c r="F91075" t="str">
        <f>TEXT(Таблица19[[#This Row],[время просмотра (UTC)]],"ДДД")</f>
        <v>Вт</v>
      </c>
    </row>
    <row r="91076" spans="1:6" x14ac:dyDescent="0.25">
      <c r="A91076">
        <v>151767</v>
      </c>
      <c r="B91076" s="2">
        <v>44355.688294498381</v>
      </c>
      <c r="C91076">
        <v>346320</v>
      </c>
      <c r="D91076">
        <v>47419</v>
      </c>
      <c r="E91076" s="48">
        <f t="shared" si="1423"/>
        <v>0.68819444444444444</v>
      </c>
      <c r="F91076" t="str">
        <f>TEXT(Таблица19[[#This Row],[время просмотра (UTC)]],"ДДД")</f>
        <v>Вт</v>
      </c>
    </row>
    <row r="91077" spans="1:6" x14ac:dyDescent="0.25">
      <c r="A91077">
        <v>151763</v>
      </c>
      <c r="B91077" s="2">
        <v>44355.688294498381</v>
      </c>
      <c r="C91077">
        <v>244989</v>
      </c>
      <c r="D91077">
        <v>118549</v>
      </c>
      <c r="E91077" s="48">
        <f t="shared" si="1423"/>
        <v>0.68819444444444444</v>
      </c>
      <c r="F91077" t="str">
        <f>TEXT(Таблица19[[#This Row],[время просмотра (UTC)]],"ДДД")</f>
        <v>Вт</v>
      </c>
    </row>
    <row r="91078" spans="1:6" x14ac:dyDescent="0.25">
      <c r="A91078">
        <v>151762</v>
      </c>
      <c r="B91078" s="2">
        <v>44355.688294498381</v>
      </c>
      <c r="C91078">
        <v>28553</v>
      </c>
      <c r="D91078">
        <v>297015</v>
      </c>
      <c r="E91078" s="48">
        <f t="shared" si="1423"/>
        <v>0.68819444444444444</v>
      </c>
      <c r="F91078" t="str">
        <f>TEXT(Таблица19[[#This Row],[время просмотра (UTC)]],"ДДД")</f>
        <v>Вт</v>
      </c>
    </row>
    <row r="91079" spans="1:6" x14ac:dyDescent="0.25">
      <c r="A91079">
        <v>151757</v>
      </c>
      <c r="B91079" s="2">
        <v>44355.687485436894</v>
      </c>
      <c r="C91079">
        <v>259872</v>
      </c>
      <c r="D91079">
        <v>470762</v>
      </c>
      <c r="E91079" s="48">
        <f t="shared" si="1423"/>
        <v>0.68680555555555556</v>
      </c>
      <c r="F91079" t="str">
        <f>TEXT(Таблица19[[#This Row],[время просмотра (UTC)]],"ДДД")</f>
        <v>Вт</v>
      </c>
    </row>
    <row r="91080" spans="1:6" x14ac:dyDescent="0.25">
      <c r="A91080">
        <v>151755</v>
      </c>
      <c r="B91080" s="2">
        <v>44355.687080906144</v>
      </c>
      <c r="C91080">
        <v>267414</v>
      </c>
      <c r="D91080">
        <v>394819</v>
      </c>
      <c r="E91080" s="48">
        <f t="shared" si="1423"/>
        <v>0.68680555555555556</v>
      </c>
      <c r="F91080" t="str">
        <f>TEXT(Таблица19[[#This Row],[время просмотра (UTC)]],"ДДД")</f>
        <v>Вт</v>
      </c>
    </row>
    <row r="91081" spans="1:6" x14ac:dyDescent="0.25">
      <c r="A91081">
        <v>151754</v>
      </c>
      <c r="B91081" s="2">
        <v>44355.686999999998</v>
      </c>
      <c r="C91081">
        <v>35817</v>
      </c>
      <c r="D91081">
        <v>472908</v>
      </c>
      <c r="E91081" s="48">
        <f t="shared" si="1423"/>
        <v>0.68680555555555556</v>
      </c>
      <c r="F91081" t="str">
        <f>TEXT(Таблица19[[#This Row],[время просмотра (UTC)]],"ДДД")</f>
        <v>Вт</v>
      </c>
    </row>
    <row r="91082" spans="1:6" x14ac:dyDescent="0.25">
      <c r="A91082">
        <v>151750</v>
      </c>
      <c r="B91082" s="2">
        <v>44355.686271844665</v>
      </c>
      <c r="C91082">
        <v>200721</v>
      </c>
      <c r="D91082">
        <v>471403</v>
      </c>
      <c r="E91082" s="48">
        <f t="shared" si="1423"/>
        <v>0.68611111111111101</v>
      </c>
      <c r="F91082" t="str">
        <f>TEXT(Таблица19[[#This Row],[время просмотра (UTC)]],"ДДД")</f>
        <v>Вт</v>
      </c>
    </row>
    <row r="91083" spans="1:6" x14ac:dyDescent="0.25">
      <c r="A91083">
        <v>151747</v>
      </c>
      <c r="B91083" s="2">
        <v>44355.686271844657</v>
      </c>
      <c r="C91083">
        <v>313807</v>
      </c>
      <c r="D91083">
        <v>7145</v>
      </c>
      <c r="E91083" s="48">
        <f t="shared" si="1423"/>
        <v>0.68611111111111101</v>
      </c>
      <c r="F91083" t="str">
        <f>TEXT(Таблица19[[#This Row],[время просмотра (UTC)]],"ДДД")</f>
        <v>Вт</v>
      </c>
    </row>
    <row r="91084" spans="1:6" x14ac:dyDescent="0.25">
      <c r="A91084">
        <v>151745</v>
      </c>
      <c r="B91084" s="2">
        <v>44355.686271844657</v>
      </c>
      <c r="C91084">
        <v>282134</v>
      </c>
      <c r="D91084">
        <v>241927</v>
      </c>
      <c r="E91084" s="48">
        <f t="shared" si="1423"/>
        <v>0.68611111111111101</v>
      </c>
      <c r="F91084" t="str">
        <f>TEXT(Таблица19[[#This Row],[время просмотра (UTC)]],"ДДД")</f>
        <v>Вт</v>
      </c>
    </row>
    <row r="91085" spans="1:6" x14ac:dyDescent="0.25">
      <c r="A91085">
        <v>151740</v>
      </c>
      <c r="B91085" s="2">
        <v>44355.685867313914</v>
      </c>
      <c r="C91085">
        <v>210151</v>
      </c>
      <c r="D91085">
        <v>219046</v>
      </c>
      <c r="E91085" s="48">
        <f t="shared" si="1423"/>
        <v>0.68541666666666667</v>
      </c>
      <c r="F91085" t="str">
        <f>TEXT(Таблица19[[#This Row],[время просмотра (UTC)]],"ДДД")</f>
        <v>Вт</v>
      </c>
    </row>
    <row r="91086" spans="1:6" x14ac:dyDescent="0.25">
      <c r="A91086">
        <v>151739</v>
      </c>
      <c r="B91086" s="2">
        <v>44355.685058252428</v>
      </c>
      <c r="C91086">
        <v>308351</v>
      </c>
      <c r="D91086">
        <v>351192</v>
      </c>
      <c r="E91086" s="48">
        <f t="shared" si="1423"/>
        <v>0.68472222222222223</v>
      </c>
      <c r="F91086" t="str">
        <f>TEXT(Таблица19[[#This Row],[время просмотра (UTC)]],"ДДД")</f>
        <v>Вт</v>
      </c>
    </row>
    <row r="91087" spans="1:6" x14ac:dyDescent="0.25">
      <c r="A91087">
        <v>151737</v>
      </c>
      <c r="B91087" s="2">
        <v>44355.683666666664</v>
      </c>
      <c r="C91087">
        <v>177318</v>
      </c>
      <c r="D91087">
        <v>433247</v>
      </c>
      <c r="E91087" s="48">
        <f t="shared" si="1423"/>
        <v>0.68333333333333324</v>
      </c>
      <c r="F91087" t="str">
        <f>TEXT(Таблица19[[#This Row],[время просмотра (UTC)]],"ДДД")</f>
        <v>Вт</v>
      </c>
    </row>
    <row r="91088" spans="1:6" x14ac:dyDescent="0.25">
      <c r="A91088">
        <v>151736</v>
      </c>
      <c r="B91088" s="2">
        <v>44355.683035598704</v>
      </c>
      <c r="C91088">
        <v>241595</v>
      </c>
      <c r="D91088">
        <v>194931</v>
      </c>
      <c r="E91088" s="48">
        <f t="shared" si="1423"/>
        <v>0.68263888888888891</v>
      </c>
      <c r="F91088" t="str">
        <f>TEXT(Таблица19[[#This Row],[время просмотра (UTC)]],"ДДД")</f>
        <v>Вт</v>
      </c>
    </row>
    <row r="91089" spans="1:6" x14ac:dyDescent="0.25">
      <c r="A91089">
        <v>151733</v>
      </c>
      <c r="B91089" s="2">
        <v>44355.681417475731</v>
      </c>
      <c r="C91089">
        <v>183707</v>
      </c>
      <c r="D91089">
        <v>153893</v>
      </c>
      <c r="E91089" s="48">
        <f t="shared" si="1423"/>
        <v>0.68125000000000002</v>
      </c>
      <c r="F91089" t="str">
        <f>TEXT(Таблица19[[#This Row],[время просмотра (UTC)]],"ДДД")</f>
        <v>Вт</v>
      </c>
    </row>
    <row r="91090" spans="1:6" x14ac:dyDescent="0.25">
      <c r="A91090">
        <v>151730</v>
      </c>
      <c r="B91090" s="2">
        <v>44355.68101294498</v>
      </c>
      <c r="C91090">
        <v>30177</v>
      </c>
      <c r="D91090">
        <v>452568</v>
      </c>
      <c r="E91090" s="48">
        <f t="shared" si="1423"/>
        <v>0.68055555555555547</v>
      </c>
      <c r="F91090" t="str">
        <f>TEXT(Таблица19[[#This Row],[время просмотра (UTC)]],"ДДД")</f>
        <v>Вт</v>
      </c>
    </row>
    <row r="91091" spans="1:6" x14ac:dyDescent="0.25">
      <c r="A91091">
        <v>151729</v>
      </c>
      <c r="B91091" s="2">
        <v>44355.68101294498</v>
      </c>
      <c r="C91091">
        <v>18574</v>
      </c>
      <c r="D91091">
        <v>347393</v>
      </c>
      <c r="E91091" s="48">
        <f t="shared" si="1423"/>
        <v>0.68055555555555547</v>
      </c>
      <c r="F91091" t="str">
        <f>TEXT(Таблица19[[#This Row],[время просмотра (UTC)]],"ДДД")</f>
        <v>Вт</v>
      </c>
    </row>
    <row r="91092" spans="1:6" x14ac:dyDescent="0.25">
      <c r="A91092">
        <v>151724</v>
      </c>
      <c r="B91092" s="2">
        <v>44355.680608414237</v>
      </c>
      <c r="C91092">
        <v>286568</v>
      </c>
      <c r="D91092">
        <v>81226</v>
      </c>
      <c r="E91092" s="48">
        <f t="shared" si="1423"/>
        <v>0.68055555555555547</v>
      </c>
      <c r="F91092" t="str">
        <f>TEXT(Таблица19[[#This Row],[время просмотра (UTC)]],"ДДД")</f>
        <v>Вт</v>
      </c>
    </row>
    <row r="91093" spans="1:6" x14ac:dyDescent="0.25">
      <c r="A91093">
        <v>151723</v>
      </c>
      <c r="B91093" s="2">
        <v>44355.680608414237</v>
      </c>
      <c r="C91093">
        <v>156250</v>
      </c>
      <c r="D91093">
        <v>285201</v>
      </c>
      <c r="E91093" s="48">
        <f t="shared" si="1423"/>
        <v>0.68055555555555547</v>
      </c>
      <c r="F91093" t="str">
        <f>TEXT(Таблица19[[#This Row],[время просмотра (UTC)]],"ДДД")</f>
        <v>Вт</v>
      </c>
    </row>
    <row r="91094" spans="1:6" x14ac:dyDescent="0.25">
      <c r="A91094">
        <v>151722</v>
      </c>
      <c r="B91094" s="2">
        <v>44355.680608414237</v>
      </c>
      <c r="C91094">
        <v>41216</v>
      </c>
      <c r="D91094">
        <v>411922</v>
      </c>
      <c r="E91094" s="48">
        <f t="shared" si="1423"/>
        <v>0.68055555555555547</v>
      </c>
      <c r="F91094" t="str">
        <f>TEXT(Таблица19[[#This Row],[время просмотра (UTC)]],"ДДД")</f>
        <v>Вт</v>
      </c>
    </row>
    <row r="91095" spans="1:6" x14ac:dyDescent="0.25">
      <c r="A91095">
        <v>151719</v>
      </c>
      <c r="B91095" s="2">
        <v>44355.679394822007</v>
      </c>
      <c r="C91095">
        <v>50839</v>
      </c>
      <c r="D91095">
        <v>439981</v>
      </c>
      <c r="E91095" s="48">
        <f t="shared" si="1423"/>
        <v>0.6791666666666667</v>
      </c>
      <c r="F91095" t="str">
        <f>TEXT(Таблица19[[#This Row],[время просмотра (UTC)]],"ДДД")</f>
        <v>Вт</v>
      </c>
    </row>
    <row r="91096" spans="1:6" x14ac:dyDescent="0.25">
      <c r="A91096">
        <v>151716</v>
      </c>
      <c r="B91096" s="2">
        <v>44355.678585760521</v>
      </c>
      <c r="C91096">
        <v>349472</v>
      </c>
      <c r="D91096">
        <v>470762</v>
      </c>
      <c r="E91096" s="48">
        <f t="shared" si="1423"/>
        <v>0.67847222222222225</v>
      </c>
      <c r="F91096" t="str">
        <f>TEXT(Таблица19[[#This Row],[время просмотра (UTC)]],"ДДД")</f>
        <v>Вт</v>
      </c>
    </row>
    <row r="91097" spans="1:6" x14ac:dyDescent="0.25">
      <c r="A91097">
        <v>151711</v>
      </c>
      <c r="B91097" s="2">
        <v>44355.678585760521</v>
      </c>
      <c r="C91097">
        <v>311857</v>
      </c>
      <c r="D91097">
        <v>273920</v>
      </c>
      <c r="E91097" s="48">
        <f t="shared" si="1423"/>
        <v>0.67847222222222225</v>
      </c>
      <c r="F91097" t="str">
        <f>TEXT(Таблица19[[#This Row],[время просмотра (UTC)]],"ДДД")</f>
        <v>Вт</v>
      </c>
    </row>
    <row r="91098" spans="1:6" x14ac:dyDescent="0.25">
      <c r="A91098">
        <v>151709</v>
      </c>
      <c r="B91098" s="2">
        <v>44355.677372168284</v>
      </c>
      <c r="C91098">
        <v>323508</v>
      </c>
      <c r="D91098">
        <v>30093</v>
      </c>
      <c r="E91098" s="48">
        <f t="shared" si="1423"/>
        <v>0.67708333333333337</v>
      </c>
      <c r="F91098" t="str">
        <f>TEXT(Таблица19[[#This Row],[время просмотра (UTC)]],"ДДД")</f>
        <v>Вт</v>
      </c>
    </row>
    <row r="91099" spans="1:6" x14ac:dyDescent="0.25">
      <c r="A91099">
        <v>151707</v>
      </c>
      <c r="B91099" s="2">
        <v>44355.677372168284</v>
      </c>
      <c r="C91099">
        <v>51619</v>
      </c>
      <c r="D91099">
        <v>472585</v>
      </c>
      <c r="E91099" s="48">
        <f t="shared" si="1423"/>
        <v>0.67708333333333337</v>
      </c>
      <c r="F91099" t="str">
        <f>TEXT(Таблица19[[#This Row],[время просмотра (UTC)]],"ДДД")</f>
        <v>Вт</v>
      </c>
    </row>
    <row r="91100" spans="1:6" x14ac:dyDescent="0.25">
      <c r="A91100">
        <v>151704</v>
      </c>
      <c r="B91100" s="2">
        <v>44355.676967637541</v>
      </c>
      <c r="C91100">
        <v>259291</v>
      </c>
      <c r="D91100">
        <v>226229</v>
      </c>
      <c r="E91100" s="48">
        <f t="shared" si="1423"/>
        <v>0.67638888888888893</v>
      </c>
      <c r="F91100" t="str">
        <f>TEXT(Таблица19[[#This Row],[время просмотра (UTC)]],"ДДД")</f>
        <v>Вт</v>
      </c>
    </row>
    <row r="91101" spans="1:6" x14ac:dyDescent="0.25">
      <c r="A91101">
        <v>151702</v>
      </c>
      <c r="B91101" s="2">
        <v>44355.676563106797</v>
      </c>
      <c r="C91101">
        <v>273431</v>
      </c>
      <c r="D91101">
        <v>21550</v>
      </c>
      <c r="E91101" s="48">
        <f t="shared" si="1423"/>
        <v>0.67638888888888893</v>
      </c>
      <c r="F91101" t="str">
        <f>TEXT(Таблица19[[#This Row],[время просмотра (UTC)]],"ДДД")</f>
        <v>Вт</v>
      </c>
    </row>
    <row r="91102" spans="1:6" x14ac:dyDescent="0.25">
      <c r="A91102">
        <v>151698</v>
      </c>
      <c r="B91102" s="2">
        <v>44355.676333333337</v>
      </c>
      <c r="C91102">
        <v>303928</v>
      </c>
      <c r="D91102">
        <v>206501</v>
      </c>
      <c r="E91102" s="48">
        <f t="shared" si="1423"/>
        <v>0.67569444444444438</v>
      </c>
      <c r="F91102" t="str">
        <f>TEXT(Таблица19[[#This Row],[время просмотра (UTC)]],"ДДД")</f>
        <v>Вт</v>
      </c>
    </row>
    <row r="91103" spans="1:6" x14ac:dyDescent="0.25">
      <c r="A91103">
        <v>151695</v>
      </c>
      <c r="B91103" s="2">
        <v>44355.676158576054</v>
      </c>
      <c r="C91103">
        <v>120776</v>
      </c>
      <c r="D91103">
        <v>214668</v>
      </c>
      <c r="E91103" s="48">
        <f t="shared" si="1423"/>
        <v>0.67569444444444438</v>
      </c>
      <c r="F91103" t="str">
        <f>TEXT(Таблица19[[#This Row],[время просмотра (UTC)]],"ДДД")</f>
        <v>Вт</v>
      </c>
    </row>
    <row r="91104" spans="1:6" x14ac:dyDescent="0.25">
      <c r="A91104">
        <v>151692</v>
      </c>
      <c r="B91104" s="2">
        <v>44355.675754045304</v>
      </c>
      <c r="C91104">
        <v>112112</v>
      </c>
      <c r="D91104">
        <v>244574</v>
      </c>
      <c r="E91104" s="48">
        <f t="shared" si="1423"/>
        <v>0.67569444444444438</v>
      </c>
      <c r="F91104" t="str">
        <f>TEXT(Таблица19[[#This Row],[время просмотра (UTC)]],"ДДД")</f>
        <v>Вт</v>
      </c>
    </row>
    <row r="91105" spans="1:6" x14ac:dyDescent="0.25">
      <c r="A91105">
        <v>151689</v>
      </c>
      <c r="B91105" s="2">
        <v>44355.675349514568</v>
      </c>
      <c r="C91105">
        <v>310108</v>
      </c>
      <c r="D91105">
        <v>21407</v>
      </c>
      <c r="E91105" s="48">
        <f t="shared" si="1423"/>
        <v>0.67499999999999993</v>
      </c>
      <c r="F91105" t="str">
        <f>TEXT(Таблица19[[#This Row],[время просмотра (UTC)]],"ДДД")</f>
        <v>Вт</v>
      </c>
    </row>
    <row r="91106" spans="1:6" x14ac:dyDescent="0.25">
      <c r="A91106">
        <v>151684</v>
      </c>
      <c r="B91106" s="2">
        <v>44355.674540453074</v>
      </c>
      <c r="C91106">
        <v>316472</v>
      </c>
      <c r="D91106">
        <v>171082</v>
      </c>
      <c r="E91106" s="48">
        <f t="shared" si="1423"/>
        <v>0.6743055555555556</v>
      </c>
      <c r="F91106" t="str">
        <f>TEXT(Таблица19[[#This Row],[время просмотра (UTC)]],"ДДД")</f>
        <v>Вт</v>
      </c>
    </row>
    <row r="91107" spans="1:6" x14ac:dyDescent="0.25">
      <c r="A91107">
        <v>151679</v>
      </c>
      <c r="B91107" s="2">
        <v>44355.674135922331</v>
      </c>
      <c r="C91107">
        <v>243865</v>
      </c>
      <c r="D91107">
        <v>419338</v>
      </c>
      <c r="E91107" s="48">
        <f t="shared" si="1423"/>
        <v>0.67361111111111116</v>
      </c>
      <c r="F91107" t="str">
        <f>TEXT(Таблица19[[#This Row],[время просмотра (UTC)]],"ДДД")</f>
        <v>Вт</v>
      </c>
    </row>
    <row r="91108" spans="1:6" x14ac:dyDescent="0.25">
      <c r="A91108">
        <v>151676</v>
      </c>
      <c r="B91108" s="2">
        <v>44355.673731391587</v>
      </c>
      <c r="C91108">
        <v>102114</v>
      </c>
      <c r="D91108">
        <v>437992</v>
      </c>
      <c r="E91108" s="48">
        <f t="shared" si="1423"/>
        <v>0.67361111111111116</v>
      </c>
      <c r="F91108" t="str">
        <f>TEXT(Таблица19[[#This Row],[время просмотра (UTC)]],"ДДД")</f>
        <v>Вт</v>
      </c>
    </row>
    <row r="91109" spans="1:6" x14ac:dyDescent="0.25">
      <c r="A91109">
        <v>151671</v>
      </c>
      <c r="B91109" s="2">
        <v>44355.672922330101</v>
      </c>
      <c r="C91109">
        <v>14784</v>
      </c>
      <c r="D91109">
        <v>106813</v>
      </c>
      <c r="E91109" s="48">
        <f t="shared" si="1423"/>
        <v>0.67291666666666661</v>
      </c>
      <c r="F91109" t="str">
        <f>TEXT(Таблица19[[#This Row],[время просмотра (UTC)]],"ДДД")</f>
        <v>Вт</v>
      </c>
    </row>
    <row r="91110" spans="1:6" x14ac:dyDescent="0.25">
      <c r="A91110">
        <v>151669</v>
      </c>
      <c r="B91110" s="2">
        <v>44355.672922330094</v>
      </c>
      <c r="C91110">
        <v>42018</v>
      </c>
      <c r="D91110">
        <v>415978</v>
      </c>
      <c r="E91110" s="48">
        <f t="shared" si="1423"/>
        <v>0.67291666666666661</v>
      </c>
      <c r="F91110" t="str">
        <f>TEXT(Таблица19[[#This Row],[время просмотра (UTC)]],"ДДД")</f>
        <v>Вт</v>
      </c>
    </row>
    <row r="91111" spans="1:6" x14ac:dyDescent="0.25">
      <c r="A91111">
        <v>151665</v>
      </c>
      <c r="B91111" s="2">
        <v>44355.672922330094</v>
      </c>
      <c r="C91111">
        <v>26092</v>
      </c>
      <c r="D91111">
        <v>448551</v>
      </c>
      <c r="E91111" s="48">
        <f t="shared" si="1423"/>
        <v>0.67291666666666661</v>
      </c>
      <c r="F91111" t="str">
        <f>TEXT(Таблица19[[#This Row],[время просмотра (UTC)]],"ДДД")</f>
        <v>Вт</v>
      </c>
    </row>
    <row r="91112" spans="1:6" x14ac:dyDescent="0.25">
      <c r="A91112">
        <v>151662</v>
      </c>
      <c r="B91112" s="2">
        <v>44355.67251779935</v>
      </c>
      <c r="C91112">
        <v>52957</v>
      </c>
      <c r="D91112">
        <v>158978</v>
      </c>
      <c r="E91112" s="48">
        <f t="shared" si="1423"/>
        <v>0.67222222222222217</v>
      </c>
      <c r="F91112" t="str">
        <f>TEXT(Таблица19[[#This Row],[время просмотра (UTC)]],"ДДД")</f>
        <v>Вт</v>
      </c>
    </row>
    <row r="91113" spans="1:6" x14ac:dyDescent="0.25">
      <c r="A91113">
        <v>151660</v>
      </c>
      <c r="B91113" s="2">
        <v>44355.672333333336</v>
      </c>
      <c r="C91113">
        <v>180859</v>
      </c>
      <c r="D91113">
        <v>182191</v>
      </c>
      <c r="E91113" s="48">
        <f t="shared" si="1423"/>
        <v>0.67222222222222217</v>
      </c>
      <c r="F91113" t="str">
        <f>TEXT(Таблица19[[#This Row],[время просмотра (UTC)]],"ДДД")</f>
        <v>Вт</v>
      </c>
    </row>
    <row r="91114" spans="1:6" x14ac:dyDescent="0.25">
      <c r="A91114">
        <v>151655</v>
      </c>
      <c r="B91114" s="2">
        <v>44355.672113268614</v>
      </c>
      <c r="C91114">
        <v>315137</v>
      </c>
      <c r="D91114">
        <v>250679</v>
      </c>
      <c r="E91114" s="48">
        <f t="shared" si="1423"/>
        <v>0.67152777777777783</v>
      </c>
      <c r="F91114" t="str">
        <f>TEXT(Таблица19[[#This Row],[время просмотра (UTC)]],"ДДД")</f>
        <v>Вт</v>
      </c>
    </row>
    <row r="91115" spans="1:6" x14ac:dyDescent="0.25">
      <c r="A91115">
        <v>151653</v>
      </c>
      <c r="B91115" s="2">
        <v>44355.672113268614</v>
      </c>
      <c r="C91115">
        <v>133016</v>
      </c>
      <c r="D91115">
        <v>246545</v>
      </c>
      <c r="E91115" s="48">
        <f t="shared" si="1423"/>
        <v>0.67152777777777783</v>
      </c>
      <c r="F91115" t="str">
        <f>TEXT(Таблица19[[#This Row],[время просмотра (UTC)]],"ДДД")</f>
        <v>Вт</v>
      </c>
    </row>
    <row r="91116" spans="1:6" x14ac:dyDescent="0.25">
      <c r="A91116">
        <v>151649</v>
      </c>
      <c r="B91116" s="2">
        <v>44355.672113268607</v>
      </c>
      <c r="C91116">
        <v>91844</v>
      </c>
      <c r="D91116">
        <v>158978</v>
      </c>
      <c r="E91116" s="48">
        <f t="shared" si="1423"/>
        <v>0.67152777777777783</v>
      </c>
      <c r="F91116" t="str">
        <f>TEXT(Таблица19[[#This Row],[время просмотра (UTC)]],"ДДД")</f>
        <v>Вт</v>
      </c>
    </row>
    <row r="91117" spans="1:6" x14ac:dyDescent="0.25">
      <c r="A91117">
        <v>151645</v>
      </c>
      <c r="B91117" s="2">
        <v>44355.671304207121</v>
      </c>
      <c r="C91117">
        <v>157035</v>
      </c>
      <c r="D91117">
        <v>394819</v>
      </c>
      <c r="E91117" s="48">
        <f t="shared" si="1423"/>
        <v>0.67083333333333339</v>
      </c>
      <c r="F91117" t="str">
        <f>TEXT(Таблица19[[#This Row],[время просмотра (UTC)]],"ДДД")</f>
        <v>Вт</v>
      </c>
    </row>
    <row r="91118" spans="1:6" x14ac:dyDescent="0.25">
      <c r="A91118">
        <v>151641</v>
      </c>
      <c r="B91118" s="2">
        <v>44355.67089967637</v>
      </c>
      <c r="C91118">
        <v>80287</v>
      </c>
      <c r="D91118">
        <v>158978</v>
      </c>
      <c r="E91118" s="48">
        <f t="shared" si="1423"/>
        <v>0.67083333333333339</v>
      </c>
      <c r="F91118" t="str">
        <f>TEXT(Таблица19[[#This Row],[время просмотра (UTC)]],"ДДД")</f>
        <v>Вт</v>
      </c>
    </row>
    <row r="91119" spans="1:6" x14ac:dyDescent="0.25">
      <c r="A91119">
        <v>151639</v>
      </c>
      <c r="B91119" s="2">
        <v>44355.670495145627</v>
      </c>
      <c r="C91119">
        <v>51742</v>
      </c>
      <c r="D91119">
        <v>13971</v>
      </c>
      <c r="E91119" s="48">
        <f t="shared" si="1423"/>
        <v>0.67013888888888884</v>
      </c>
      <c r="F91119" t="str">
        <f>TEXT(Таблица19[[#This Row],[время просмотра (UTC)]],"ДДД")</f>
        <v>Вт</v>
      </c>
    </row>
    <row r="91120" spans="1:6" x14ac:dyDescent="0.25">
      <c r="A91120">
        <v>151636</v>
      </c>
      <c r="B91120" s="2">
        <v>44355.66968608414</v>
      </c>
      <c r="C91120">
        <v>13532</v>
      </c>
      <c r="D91120">
        <v>411922</v>
      </c>
      <c r="E91120" s="48">
        <f t="shared" si="1423"/>
        <v>0.6694444444444444</v>
      </c>
      <c r="F91120" t="str">
        <f>TEXT(Таблица19[[#This Row],[время просмотра (UTC)]],"ДДД")</f>
        <v>Вт</v>
      </c>
    </row>
    <row r="91121" spans="1:6" x14ac:dyDescent="0.25">
      <c r="A91121">
        <v>151632</v>
      </c>
      <c r="B91121" s="2">
        <v>44355.669281553397</v>
      </c>
      <c r="C91121">
        <v>257174</v>
      </c>
      <c r="D91121">
        <v>153893</v>
      </c>
      <c r="E91121" s="48">
        <f t="shared" si="1423"/>
        <v>0.66875000000000007</v>
      </c>
      <c r="F91121" t="str">
        <f>TEXT(Таблица19[[#This Row],[время просмотра (UTC)]],"ДДД")</f>
        <v>Вт</v>
      </c>
    </row>
    <row r="91122" spans="1:6" x14ac:dyDescent="0.25">
      <c r="A91122">
        <v>151629</v>
      </c>
      <c r="B91122" s="2">
        <v>44355.668877022654</v>
      </c>
      <c r="C91122">
        <v>341953</v>
      </c>
      <c r="D91122">
        <v>251574</v>
      </c>
      <c r="E91122" s="48">
        <f t="shared" si="1423"/>
        <v>0.66875000000000007</v>
      </c>
      <c r="F91122" t="str">
        <f>TEXT(Таблица19[[#This Row],[время просмотра (UTC)]],"ДДД")</f>
        <v>Вт</v>
      </c>
    </row>
    <row r="91123" spans="1:6" x14ac:dyDescent="0.25">
      <c r="A91123">
        <v>151625</v>
      </c>
      <c r="B91123" s="2">
        <v>44355.668877022654</v>
      </c>
      <c r="C91123">
        <v>232005</v>
      </c>
      <c r="D91123">
        <v>206195</v>
      </c>
      <c r="E91123" s="48">
        <f t="shared" si="1423"/>
        <v>0.66875000000000007</v>
      </c>
      <c r="F91123" t="str">
        <f>TEXT(Таблица19[[#This Row],[время просмотра (UTC)]],"ДДД")</f>
        <v>Вт</v>
      </c>
    </row>
    <row r="91124" spans="1:6" x14ac:dyDescent="0.25">
      <c r="A91124">
        <v>151623</v>
      </c>
      <c r="B91124" s="2">
        <v>44355.668877022654</v>
      </c>
      <c r="C91124">
        <v>202645</v>
      </c>
      <c r="D91124">
        <v>206501</v>
      </c>
      <c r="E91124" s="48">
        <f t="shared" si="1423"/>
        <v>0.66875000000000007</v>
      </c>
      <c r="F91124" t="str">
        <f>TEXT(Таблица19[[#This Row],[время просмотра (UTC)]],"ДДД")</f>
        <v>Вт</v>
      </c>
    </row>
    <row r="91125" spans="1:6" x14ac:dyDescent="0.25">
      <c r="A91125">
        <v>151619</v>
      </c>
      <c r="B91125" s="2">
        <v>44355.668877022654</v>
      </c>
      <c r="C91125">
        <v>129046</v>
      </c>
      <c r="D91125">
        <v>440945</v>
      </c>
      <c r="E91125" s="48">
        <f t="shared" si="1423"/>
        <v>0.66875000000000007</v>
      </c>
      <c r="F91125" t="str">
        <f>TEXT(Таблица19[[#This Row],[время просмотра (UTC)]],"ДДД")</f>
        <v>Вт</v>
      </c>
    </row>
    <row r="91126" spans="1:6" x14ac:dyDescent="0.25">
      <c r="A91126">
        <v>151615</v>
      </c>
      <c r="B91126" s="2">
        <v>44355.667663430417</v>
      </c>
      <c r="C91126">
        <v>319890</v>
      </c>
      <c r="D91126">
        <v>470762</v>
      </c>
      <c r="E91126" s="48">
        <f t="shared" si="1423"/>
        <v>0.66736111111111107</v>
      </c>
      <c r="F91126" t="str">
        <f>TEXT(Таблица19[[#This Row],[время просмотра (UTC)]],"ДДД")</f>
        <v>Вт</v>
      </c>
    </row>
    <row r="91127" spans="1:6" x14ac:dyDescent="0.25">
      <c r="A91127">
        <v>151612</v>
      </c>
      <c r="B91127" s="2">
        <v>44355.667663430417</v>
      </c>
      <c r="C91127">
        <v>114264</v>
      </c>
      <c r="D91127">
        <v>330333</v>
      </c>
      <c r="E91127" s="48">
        <f t="shared" si="1423"/>
        <v>0.66736111111111107</v>
      </c>
      <c r="F91127" t="str">
        <f>TEXT(Таблица19[[#This Row],[время просмотра (UTC)]],"ДДД")</f>
        <v>Вт</v>
      </c>
    </row>
    <row r="91128" spans="1:6" x14ac:dyDescent="0.25">
      <c r="A91128">
        <v>151607</v>
      </c>
      <c r="B91128" s="2">
        <v>44355.667258899681</v>
      </c>
      <c r="C91128">
        <v>91934</v>
      </c>
      <c r="D91128">
        <v>34056</v>
      </c>
      <c r="E91128" s="48">
        <f t="shared" si="1423"/>
        <v>0.66666666666666663</v>
      </c>
      <c r="F91128" t="str">
        <f>TEXT(Таблица19[[#This Row],[время просмотра (UTC)]],"ДДД")</f>
        <v>Вт</v>
      </c>
    </row>
    <row r="91129" spans="1:6" x14ac:dyDescent="0.25">
      <c r="A91129">
        <v>151606</v>
      </c>
      <c r="B91129" s="2">
        <v>44355.666449838187</v>
      </c>
      <c r="C91129">
        <v>149657</v>
      </c>
      <c r="D91129">
        <v>473327</v>
      </c>
      <c r="E91129" s="48">
        <f t="shared" si="1423"/>
        <v>0.66597222222222219</v>
      </c>
      <c r="F91129" t="str">
        <f>TEXT(Таблица19[[#This Row],[время просмотра (UTC)]],"ДДД")</f>
        <v>Вт</v>
      </c>
    </row>
    <row r="91130" spans="1:6" x14ac:dyDescent="0.25">
      <c r="A91130">
        <v>151602</v>
      </c>
      <c r="B91130" s="2">
        <v>44355.666045307444</v>
      </c>
      <c r="C91130">
        <v>89971</v>
      </c>
      <c r="D91130">
        <v>411922</v>
      </c>
      <c r="E91130" s="48">
        <f t="shared" si="1423"/>
        <v>0.66597222222222219</v>
      </c>
      <c r="F91130" t="str">
        <f>TEXT(Таблица19[[#This Row],[время просмотра (UTC)]],"ДДД")</f>
        <v>Вт</v>
      </c>
    </row>
    <row r="91131" spans="1:6" x14ac:dyDescent="0.25">
      <c r="A91131">
        <v>151597</v>
      </c>
      <c r="B91131" s="2">
        <v>44355.666045307444</v>
      </c>
      <c r="C91131">
        <v>85726</v>
      </c>
      <c r="D91131">
        <v>440811</v>
      </c>
      <c r="E91131" s="48">
        <f t="shared" si="1423"/>
        <v>0.66597222222222219</v>
      </c>
      <c r="F91131" t="str">
        <f>TEXT(Таблица19[[#This Row],[время просмотра (UTC)]],"ДДД")</f>
        <v>Вт</v>
      </c>
    </row>
    <row r="91132" spans="1:6" x14ac:dyDescent="0.25">
      <c r="A91132">
        <v>151592</v>
      </c>
      <c r="B91132" s="2">
        <v>44355.666045307444</v>
      </c>
      <c r="C91132">
        <v>64047</v>
      </c>
      <c r="D91132">
        <v>234810</v>
      </c>
      <c r="E91132" s="48">
        <f t="shared" si="1423"/>
        <v>0.66597222222222219</v>
      </c>
      <c r="F91132" t="str">
        <f>TEXT(Таблица19[[#This Row],[время просмотра (UTC)]],"ДДД")</f>
        <v>Вт</v>
      </c>
    </row>
    <row r="91133" spans="1:6" x14ac:dyDescent="0.25">
      <c r="A91133">
        <v>151589</v>
      </c>
      <c r="B91133" s="2">
        <v>44355.664831715214</v>
      </c>
      <c r="C91133">
        <v>87308</v>
      </c>
      <c r="D91133">
        <v>153893</v>
      </c>
      <c r="E91133" s="48">
        <f t="shared" si="1423"/>
        <v>0.6645833333333333</v>
      </c>
      <c r="F91133" t="str">
        <f>TEXT(Таблица19[[#This Row],[время просмотра (UTC)]],"ДДД")</f>
        <v>Вт</v>
      </c>
    </row>
    <row r="91134" spans="1:6" x14ac:dyDescent="0.25">
      <c r="A91134">
        <v>151586</v>
      </c>
      <c r="B91134" s="2">
        <v>44355.664427184463</v>
      </c>
      <c r="C91134">
        <v>167483</v>
      </c>
      <c r="D91134">
        <v>377194</v>
      </c>
      <c r="E91134" s="48">
        <f t="shared" si="1423"/>
        <v>0.66388888888888886</v>
      </c>
      <c r="F91134" t="str">
        <f>TEXT(Таблица19[[#This Row],[время просмотра (UTC)]],"ДДД")</f>
        <v>Вт</v>
      </c>
    </row>
    <row r="91135" spans="1:6" x14ac:dyDescent="0.25">
      <c r="A91135">
        <v>151585</v>
      </c>
      <c r="B91135" s="2">
        <v>44355.664022653727</v>
      </c>
      <c r="C91135">
        <v>293791</v>
      </c>
      <c r="D91135">
        <v>273920</v>
      </c>
      <c r="E91135" s="48">
        <f t="shared" si="1423"/>
        <v>0.66388888888888886</v>
      </c>
      <c r="F91135" t="str">
        <f>TEXT(Таблица19[[#This Row],[время просмотра (UTC)]],"ДДД")</f>
        <v>Вт</v>
      </c>
    </row>
    <row r="91136" spans="1:6" x14ac:dyDescent="0.25">
      <c r="A91136">
        <v>151580</v>
      </c>
      <c r="B91136" s="2">
        <v>44355.663999999997</v>
      </c>
      <c r="C91136">
        <v>175202</v>
      </c>
      <c r="D91136">
        <v>72841</v>
      </c>
      <c r="E91136" s="48">
        <f t="shared" si="1423"/>
        <v>0.66388888888888886</v>
      </c>
      <c r="F91136" t="str">
        <f>TEXT(Таблица19[[#This Row],[время просмотра (UTC)]],"ДДД")</f>
        <v>Вт</v>
      </c>
    </row>
    <row r="91137" spans="1:6" x14ac:dyDescent="0.25">
      <c r="A91137">
        <v>151578</v>
      </c>
      <c r="B91137" s="2">
        <v>44355.663213592234</v>
      </c>
      <c r="C91137">
        <v>286234</v>
      </c>
      <c r="D91137">
        <v>370651</v>
      </c>
      <c r="E91137" s="48">
        <f t="shared" si="1423"/>
        <v>0.66319444444444442</v>
      </c>
      <c r="F91137" t="str">
        <f>TEXT(Таблица19[[#This Row],[время просмотра (UTC)]],"ДДД")</f>
        <v>Вт</v>
      </c>
    </row>
    <row r="91138" spans="1:6" x14ac:dyDescent="0.25">
      <c r="A91138">
        <v>151574</v>
      </c>
      <c r="B91138" s="2">
        <v>44355.662404530747</v>
      </c>
      <c r="C91138">
        <v>241198</v>
      </c>
      <c r="D91138">
        <v>411922</v>
      </c>
      <c r="E91138" s="48">
        <f t="shared" ref="E91138:E91201" si="1424">TIME(HOUR(B91138),MINUTE(B91138),SECOND(0))</f>
        <v>0.66180555555555554</v>
      </c>
      <c r="F91138" t="str">
        <f>TEXT(Таблица19[[#This Row],[время просмотра (UTC)]],"ДДД")</f>
        <v>Вт</v>
      </c>
    </row>
    <row r="91139" spans="1:6" x14ac:dyDescent="0.25">
      <c r="A91139">
        <v>151573</v>
      </c>
      <c r="B91139" s="2">
        <v>44355.662404530747</v>
      </c>
      <c r="C91139">
        <v>196445</v>
      </c>
      <c r="D91139">
        <v>250679</v>
      </c>
      <c r="E91139" s="48">
        <f t="shared" si="1424"/>
        <v>0.66180555555555554</v>
      </c>
      <c r="F91139" t="str">
        <f>TEXT(Таблица19[[#This Row],[время просмотра (UTC)]],"ДДД")</f>
        <v>Вт</v>
      </c>
    </row>
    <row r="91140" spans="1:6" x14ac:dyDescent="0.25">
      <c r="A91140">
        <v>151569</v>
      </c>
      <c r="B91140" s="2">
        <v>44355.661999999997</v>
      </c>
      <c r="C91140">
        <v>86984</v>
      </c>
      <c r="D91140">
        <v>112334</v>
      </c>
      <c r="E91140" s="48">
        <f t="shared" si="1424"/>
        <v>0.66180555555555554</v>
      </c>
      <c r="F91140" t="str">
        <f>TEXT(Таблица19[[#This Row],[время просмотра (UTC)]],"ДДД")</f>
        <v>Вт</v>
      </c>
    </row>
    <row r="91141" spans="1:6" x14ac:dyDescent="0.25">
      <c r="A91141">
        <v>151568</v>
      </c>
      <c r="B91141" s="2">
        <v>44355.66119093851</v>
      </c>
      <c r="C91141">
        <v>264712</v>
      </c>
      <c r="D91141">
        <v>96200</v>
      </c>
      <c r="E91141" s="48">
        <f t="shared" si="1424"/>
        <v>0.66111111111111109</v>
      </c>
      <c r="F91141" t="str">
        <f>TEXT(Таблица19[[#This Row],[время просмотра (UTC)]],"ДДД")</f>
        <v>Вт</v>
      </c>
    </row>
    <row r="91142" spans="1:6" x14ac:dyDescent="0.25">
      <c r="A91142">
        <v>151566</v>
      </c>
      <c r="B91142" s="2">
        <v>44355.660381877024</v>
      </c>
      <c r="C91142">
        <v>316573</v>
      </c>
      <c r="D91142">
        <v>242428</v>
      </c>
      <c r="E91142" s="48">
        <f t="shared" si="1424"/>
        <v>0.65972222222222221</v>
      </c>
      <c r="F91142" t="str">
        <f>TEXT(Таблица19[[#This Row],[время просмотра (UTC)]],"ДДД")</f>
        <v>Вт</v>
      </c>
    </row>
    <row r="91143" spans="1:6" x14ac:dyDescent="0.25">
      <c r="A91143">
        <v>151562</v>
      </c>
      <c r="B91143" s="2">
        <v>44355.659168284794</v>
      </c>
      <c r="C91143">
        <v>77302</v>
      </c>
      <c r="D91143">
        <v>188971</v>
      </c>
      <c r="E91143" s="48">
        <f t="shared" si="1424"/>
        <v>0.65902777777777777</v>
      </c>
      <c r="F91143" t="str">
        <f>TEXT(Таблица19[[#This Row],[время просмотра (UTC)]],"ДДД")</f>
        <v>Вт</v>
      </c>
    </row>
    <row r="91144" spans="1:6" x14ac:dyDescent="0.25">
      <c r="A91144">
        <v>151557</v>
      </c>
      <c r="B91144" s="2">
        <v>44355.657550161814</v>
      </c>
      <c r="C91144">
        <v>51003</v>
      </c>
      <c r="D91144">
        <v>154256</v>
      </c>
      <c r="E91144" s="48">
        <f t="shared" si="1424"/>
        <v>0.65694444444444444</v>
      </c>
      <c r="F91144" t="str">
        <f>TEXT(Таблица19[[#This Row],[время просмотра (UTC)]],"ДДД")</f>
        <v>Вт</v>
      </c>
    </row>
    <row r="91145" spans="1:6" x14ac:dyDescent="0.25">
      <c r="A91145">
        <v>151555</v>
      </c>
      <c r="B91145" s="2">
        <v>44355.656336569577</v>
      </c>
      <c r="C91145">
        <v>222769</v>
      </c>
      <c r="D91145">
        <v>347008</v>
      </c>
      <c r="E91145" s="48">
        <f t="shared" si="1424"/>
        <v>0.65625</v>
      </c>
      <c r="F91145" t="str">
        <f>TEXT(Таблица19[[#This Row],[время просмотра (UTC)]],"ДДД")</f>
        <v>Вт</v>
      </c>
    </row>
    <row r="91146" spans="1:6" x14ac:dyDescent="0.25">
      <c r="A91146">
        <v>151554</v>
      </c>
      <c r="B91146" s="2">
        <v>44355.65552750809</v>
      </c>
      <c r="C91146">
        <v>341228</v>
      </c>
      <c r="D91146">
        <v>428421</v>
      </c>
      <c r="E91146" s="48">
        <f t="shared" si="1424"/>
        <v>0.65486111111111112</v>
      </c>
      <c r="F91146" t="str">
        <f>TEXT(Таблица19[[#This Row],[время просмотра (UTC)]],"ДДД")</f>
        <v>Вт</v>
      </c>
    </row>
    <row r="91147" spans="1:6" x14ac:dyDescent="0.25">
      <c r="A91147">
        <v>151550</v>
      </c>
      <c r="B91147" s="2">
        <v>44355.65552750809</v>
      </c>
      <c r="C91147">
        <v>53198</v>
      </c>
      <c r="D91147">
        <v>230507</v>
      </c>
      <c r="E91147" s="48">
        <f t="shared" si="1424"/>
        <v>0.65486111111111112</v>
      </c>
      <c r="F91147" t="str">
        <f>TEXT(Таблица19[[#This Row],[время просмотра (UTC)]],"ДДД")</f>
        <v>Вт</v>
      </c>
    </row>
    <row r="91148" spans="1:6" x14ac:dyDescent="0.25">
      <c r="A91148">
        <v>151549</v>
      </c>
      <c r="B91148" s="2">
        <v>44355.655122977347</v>
      </c>
      <c r="C91148">
        <v>166588</v>
      </c>
      <c r="D91148">
        <v>42035</v>
      </c>
      <c r="E91148" s="48">
        <f t="shared" si="1424"/>
        <v>0.65486111111111112</v>
      </c>
      <c r="F91148" t="str">
        <f>TEXT(Таблица19[[#This Row],[время просмотра (UTC)]],"ДДД")</f>
        <v>Вт</v>
      </c>
    </row>
    <row r="91149" spans="1:6" x14ac:dyDescent="0.25">
      <c r="A91149">
        <v>151547</v>
      </c>
      <c r="B91149" s="2">
        <v>44355.65431391586</v>
      </c>
      <c r="C91149">
        <v>49205</v>
      </c>
      <c r="D91149">
        <v>250679</v>
      </c>
      <c r="E91149" s="48">
        <f t="shared" si="1424"/>
        <v>0.65416666666666667</v>
      </c>
      <c r="F91149" t="str">
        <f>TEXT(Таблица19[[#This Row],[время просмотра (UTC)]],"ДДД")</f>
        <v>Вт</v>
      </c>
    </row>
    <row r="91150" spans="1:6" x14ac:dyDescent="0.25">
      <c r="A91150">
        <v>151546</v>
      </c>
      <c r="B91150" s="2">
        <v>44355.654313915853</v>
      </c>
      <c r="C91150">
        <v>261468</v>
      </c>
      <c r="D91150">
        <v>2345</v>
      </c>
      <c r="E91150" s="48">
        <f t="shared" si="1424"/>
        <v>0.65416666666666667</v>
      </c>
      <c r="F91150" t="str">
        <f>TEXT(Таблица19[[#This Row],[время просмотра (UTC)]],"ДДД")</f>
        <v>Вт</v>
      </c>
    </row>
    <row r="91151" spans="1:6" x14ac:dyDescent="0.25">
      <c r="A91151">
        <v>151545</v>
      </c>
      <c r="B91151" s="2">
        <v>44355.65390938511</v>
      </c>
      <c r="C91151">
        <v>47723</v>
      </c>
      <c r="D91151">
        <v>406287</v>
      </c>
      <c r="E91151" s="48">
        <f t="shared" si="1424"/>
        <v>0.65347222222222223</v>
      </c>
      <c r="F91151" t="str">
        <f>TEXT(Таблица19[[#This Row],[время просмотра (UTC)]],"ДДД")</f>
        <v>Вт</v>
      </c>
    </row>
    <row r="91152" spans="1:6" x14ac:dyDescent="0.25">
      <c r="A91152">
        <v>151543</v>
      </c>
      <c r="B91152" s="2">
        <v>44355.653504854366</v>
      </c>
      <c r="C91152">
        <v>299344</v>
      </c>
      <c r="D91152">
        <v>21760</v>
      </c>
      <c r="E91152" s="48">
        <f t="shared" si="1424"/>
        <v>0.65347222222222223</v>
      </c>
      <c r="F91152" t="str">
        <f>TEXT(Таблица19[[#This Row],[время просмотра (UTC)]],"ДДД")</f>
        <v>Вт</v>
      </c>
    </row>
    <row r="91153" spans="1:6" x14ac:dyDescent="0.25">
      <c r="A91153">
        <v>151539</v>
      </c>
      <c r="B91153" s="2">
        <v>44355.653100323623</v>
      </c>
      <c r="C91153">
        <v>190693</v>
      </c>
      <c r="D91153">
        <v>112334</v>
      </c>
      <c r="E91153" s="48">
        <f t="shared" si="1424"/>
        <v>0.65277777777777779</v>
      </c>
      <c r="F91153" t="str">
        <f>TEXT(Таблица19[[#This Row],[время просмотра (UTC)]],"ДДД")</f>
        <v>Вт</v>
      </c>
    </row>
    <row r="91154" spans="1:6" x14ac:dyDescent="0.25">
      <c r="A91154">
        <v>151534</v>
      </c>
      <c r="B91154" s="2">
        <v>44355.652291262137</v>
      </c>
      <c r="C91154">
        <v>148854</v>
      </c>
      <c r="D91154">
        <v>463226</v>
      </c>
      <c r="E91154" s="48">
        <f t="shared" si="1424"/>
        <v>0.65208333333333335</v>
      </c>
      <c r="F91154" t="str">
        <f>TEXT(Таблица19[[#This Row],[время просмотра (UTC)]],"ДДД")</f>
        <v>Вт</v>
      </c>
    </row>
    <row r="91155" spans="1:6" x14ac:dyDescent="0.25">
      <c r="A91155">
        <v>151529</v>
      </c>
      <c r="B91155" s="2">
        <v>44355.652291262137</v>
      </c>
      <c r="C91155">
        <v>136387</v>
      </c>
      <c r="D91155">
        <v>81226</v>
      </c>
      <c r="E91155" s="48">
        <f t="shared" si="1424"/>
        <v>0.65208333333333335</v>
      </c>
      <c r="F91155" t="str">
        <f>TEXT(Таблица19[[#This Row],[время просмотра (UTC)]],"ДДД")</f>
        <v>Вт</v>
      </c>
    </row>
    <row r="91156" spans="1:6" x14ac:dyDescent="0.25">
      <c r="A91156">
        <v>151526</v>
      </c>
      <c r="B91156" s="2">
        <v>44355.6510776699</v>
      </c>
      <c r="C91156">
        <v>35627</v>
      </c>
      <c r="D91156">
        <v>449149</v>
      </c>
      <c r="E91156" s="48">
        <f t="shared" si="1424"/>
        <v>0.65069444444444446</v>
      </c>
      <c r="F91156" t="str">
        <f>TEXT(Таблица19[[#This Row],[время просмотра (UTC)]],"ДДД")</f>
        <v>Вт</v>
      </c>
    </row>
    <row r="91157" spans="1:6" x14ac:dyDescent="0.25">
      <c r="A91157">
        <v>151525</v>
      </c>
      <c r="B91157" s="2">
        <v>44355.650673139156</v>
      </c>
      <c r="C91157">
        <v>305112</v>
      </c>
      <c r="D91157">
        <v>118549</v>
      </c>
      <c r="E91157" s="48">
        <f t="shared" si="1424"/>
        <v>0.65</v>
      </c>
      <c r="F91157" t="str">
        <f>TEXT(Таблица19[[#This Row],[время просмотра (UTC)]],"ДДД")</f>
        <v>Вт</v>
      </c>
    </row>
    <row r="91158" spans="1:6" x14ac:dyDescent="0.25">
      <c r="A91158">
        <v>151520</v>
      </c>
      <c r="B91158" s="2">
        <v>44355.64824595469</v>
      </c>
      <c r="C91158">
        <v>240396</v>
      </c>
      <c r="D91158">
        <v>54565</v>
      </c>
      <c r="E91158" s="48">
        <f t="shared" si="1424"/>
        <v>0.6479166666666667</v>
      </c>
      <c r="F91158" t="str">
        <f>TEXT(Таблица19[[#This Row],[время просмотра (UTC)]],"ДДД")</f>
        <v>Вт</v>
      </c>
    </row>
    <row r="91159" spans="1:6" x14ac:dyDescent="0.25">
      <c r="A91159">
        <v>151518</v>
      </c>
      <c r="B91159" s="2">
        <v>44355.646627831709</v>
      </c>
      <c r="C91159">
        <v>212639</v>
      </c>
      <c r="D91159">
        <v>145779</v>
      </c>
      <c r="E91159" s="48">
        <f t="shared" si="1424"/>
        <v>0.64652777777777781</v>
      </c>
      <c r="F91159" t="str">
        <f>TEXT(Таблица19[[#This Row],[время просмотра (UTC)]],"ДДД")</f>
        <v>Вт</v>
      </c>
    </row>
    <row r="91160" spans="1:6" x14ac:dyDescent="0.25">
      <c r="A91160">
        <v>151517</v>
      </c>
      <c r="B91160" s="2">
        <v>44355.646627831709</v>
      </c>
      <c r="C91160">
        <v>66376</v>
      </c>
      <c r="D91160">
        <v>230507</v>
      </c>
      <c r="E91160" s="48">
        <f t="shared" si="1424"/>
        <v>0.64652777777777781</v>
      </c>
      <c r="F91160" t="str">
        <f>TEXT(Таблица19[[#This Row],[время просмотра (UTC)]],"ДДД")</f>
        <v>Вт</v>
      </c>
    </row>
    <row r="91161" spans="1:6" x14ac:dyDescent="0.25">
      <c r="A91161">
        <v>151516</v>
      </c>
      <c r="B91161" s="2">
        <v>44355.643796116507</v>
      </c>
      <c r="C91161">
        <v>206376</v>
      </c>
      <c r="D91161">
        <v>105200</v>
      </c>
      <c r="E91161" s="48">
        <f t="shared" si="1424"/>
        <v>0.64374999999999993</v>
      </c>
      <c r="F91161" t="str">
        <f>TEXT(Таблица19[[#This Row],[время просмотра (UTC)]],"ДДД")</f>
        <v>Вт</v>
      </c>
    </row>
    <row r="91162" spans="1:6" x14ac:dyDescent="0.25">
      <c r="A91162">
        <v>151514</v>
      </c>
      <c r="B91162" s="2">
        <v>44355.643391585756</v>
      </c>
      <c r="C91162">
        <v>197370</v>
      </c>
      <c r="D91162">
        <v>394819</v>
      </c>
      <c r="E91162" s="48">
        <f t="shared" si="1424"/>
        <v>0.6430555555555556</v>
      </c>
      <c r="F91162" t="str">
        <f>TEXT(Таблица19[[#This Row],[время просмотра (UTC)]],"ДДД")</f>
        <v>Вт</v>
      </c>
    </row>
    <row r="91163" spans="1:6" x14ac:dyDescent="0.25">
      <c r="A91163">
        <v>151512</v>
      </c>
      <c r="B91163" s="2">
        <v>44355.64298705502</v>
      </c>
      <c r="C91163">
        <v>217708</v>
      </c>
      <c r="D91163">
        <v>27486</v>
      </c>
      <c r="E91163" s="48">
        <f t="shared" si="1424"/>
        <v>0.64236111111111105</v>
      </c>
      <c r="F91163" t="str">
        <f>TEXT(Таблица19[[#This Row],[время просмотра (UTC)]],"ДДД")</f>
        <v>Вт</v>
      </c>
    </row>
    <row r="91164" spans="1:6" x14ac:dyDescent="0.25">
      <c r="A91164">
        <v>151507</v>
      </c>
      <c r="B91164" s="2">
        <v>44355.642177993526</v>
      </c>
      <c r="C91164">
        <v>192403</v>
      </c>
      <c r="D91164">
        <v>154256</v>
      </c>
      <c r="E91164" s="48">
        <f t="shared" si="1424"/>
        <v>0.64166666666666672</v>
      </c>
      <c r="F91164" t="str">
        <f>TEXT(Таблица19[[#This Row],[время просмотра (UTC)]],"ДДД")</f>
        <v>Вт</v>
      </c>
    </row>
    <row r="91165" spans="1:6" x14ac:dyDescent="0.25">
      <c r="A91165">
        <v>151502</v>
      </c>
      <c r="B91165" s="2">
        <v>44355.641773462783</v>
      </c>
      <c r="C91165">
        <v>83890</v>
      </c>
      <c r="D91165">
        <v>222873</v>
      </c>
      <c r="E91165" s="48">
        <f t="shared" si="1424"/>
        <v>0.64166666666666672</v>
      </c>
      <c r="F91165" t="str">
        <f>TEXT(Таблица19[[#This Row],[время просмотра (UTC)]],"ДДД")</f>
        <v>Вт</v>
      </c>
    </row>
    <row r="91166" spans="1:6" x14ac:dyDescent="0.25">
      <c r="A91166">
        <v>151499</v>
      </c>
      <c r="B91166" s="2">
        <v>44355.64136893204</v>
      </c>
      <c r="C91166">
        <v>339057</v>
      </c>
      <c r="D91166">
        <v>135479</v>
      </c>
      <c r="E91166" s="48">
        <f t="shared" si="1424"/>
        <v>0.64097222222222217</v>
      </c>
      <c r="F91166" t="str">
        <f>TEXT(Таблица19[[#This Row],[время просмотра (UTC)]],"ДДД")</f>
        <v>Вт</v>
      </c>
    </row>
    <row r="91167" spans="1:6" x14ac:dyDescent="0.25">
      <c r="A91167">
        <v>151498</v>
      </c>
      <c r="B91167" s="2">
        <v>44355.64136893204</v>
      </c>
      <c r="C91167">
        <v>228957</v>
      </c>
      <c r="D91167">
        <v>411922</v>
      </c>
      <c r="E91167" s="48">
        <f t="shared" si="1424"/>
        <v>0.64097222222222217</v>
      </c>
      <c r="F91167" t="str">
        <f>TEXT(Таблица19[[#This Row],[время просмотра (UTC)]],"ДДД")</f>
        <v>Вт</v>
      </c>
    </row>
    <row r="91168" spans="1:6" x14ac:dyDescent="0.25">
      <c r="A91168">
        <v>151493</v>
      </c>
      <c r="B91168" s="2">
        <v>44355.640964401297</v>
      </c>
      <c r="C91168">
        <v>254331</v>
      </c>
      <c r="D91168">
        <v>158978</v>
      </c>
      <c r="E91168" s="48">
        <f t="shared" si="1424"/>
        <v>0.64027777777777783</v>
      </c>
      <c r="F91168" t="str">
        <f>TEXT(Таблица19[[#This Row],[время просмотра (UTC)]],"ДДД")</f>
        <v>Вт</v>
      </c>
    </row>
    <row r="91169" spans="1:6" x14ac:dyDescent="0.25">
      <c r="A91169">
        <v>151488</v>
      </c>
      <c r="B91169" s="2">
        <v>44355.640964401297</v>
      </c>
      <c r="C91169">
        <v>102767</v>
      </c>
      <c r="D91169">
        <v>421199</v>
      </c>
      <c r="E91169" s="48">
        <f t="shared" si="1424"/>
        <v>0.64027777777777783</v>
      </c>
      <c r="F91169" t="str">
        <f>TEXT(Таблица19[[#This Row],[время просмотра (UTC)]],"ДДД")</f>
        <v>Вт</v>
      </c>
    </row>
    <row r="91170" spans="1:6" x14ac:dyDescent="0.25">
      <c r="A91170">
        <v>151483</v>
      </c>
      <c r="B91170" s="2">
        <v>44355.640155339803</v>
      </c>
      <c r="C91170">
        <v>127169</v>
      </c>
      <c r="D91170">
        <v>335907</v>
      </c>
      <c r="E91170" s="48">
        <f t="shared" si="1424"/>
        <v>0.63958333333333328</v>
      </c>
      <c r="F91170" t="str">
        <f>TEXT(Таблица19[[#This Row],[время просмотра (UTC)]],"ДДД")</f>
        <v>Вт</v>
      </c>
    </row>
    <row r="91171" spans="1:6" x14ac:dyDescent="0.25">
      <c r="A91171">
        <v>151480</v>
      </c>
      <c r="B91171" s="2">
        <v>44355.639750809067</v>
      </c>
      <c r="C91171">
        <v>252375</v>
      </c>
      <c r="D91171">
        <v>8411</v>
      </c>
      <c r="E91171" s="48">
        <f t="shared" si="1424"/>
        <v>0.63958333333333328</v>
      </c>
      <c r="F91171" t="str">
        <f>TEXT(Таблица19[[#This Row],[время просмотра (UTC)]],"ДДД")</f>
        <v>Вт</v>
      </c>
    </row>
    <row r="91172" spans="1:6" x14ac:dyDescent="0.25">
      <c r="A91172">
        <v>151475</v>
      </c>
      <c r="B91172" s="2">
        <v>44355.638132686086</v>
      </c>
      <c r="C91172">
        <v>57566</v>
      </c>
      <c r="D91172">
        <v>259637</v>
      </c>
      <c r="E91172" s="48">
        <f t="shared" si="1424"/>
        <v>0.63750000000000007</v>
      </c>
      <c r="F91172" t="str">
        <f>TEXT(Таблица19[[#This Row],[время просмотра (UTC)]],"ДДД")</f>
        <v>Вт</v>
      </c>
    </row>
    <row r="91173" spans="1:6" x14ac:dyDescent="0.25">
      <c r="A91173">
        <v>151471</v>
      </c>
      <c r="B91173" s="2">
        <v>44355.637323624593</v>
      </c>
      <c r="C91173">
        <v>94393</v>
      </c>
      <c r="D91173">
        <v>250679</v>
      </c>
      <c r="E91173" s="48">
        <f t="shared" si="1424"/>
        <v>0.63680555555555551</v>
      </c>
      <c r="F91173" t="str">
        <f>TEXT(Таблица19[[#This Row],[время просмотра (UTC)]],"ДДД")</f>
        <v>Вт</v>
      </c>
    </row>
    <row r="91174" spans="1:6" x14ac:dyDescent="0.25">
      <c r="A91174">
        <v>151467</v>
      </c>
      <c r="B91174" s="2">
        <v>44355.63570550162</v>
      </c>
      <c r="C91174">
        <v>301595</v>
      </c>
      <c r="D91174">
        <v>244574</v>
      </c>
      <c r="E91174" s="48">
        <f t="shared" si="1424"/>
        <v>0.63541666666666663</v>
      </c>
      <c r="F91174" t="str">
        <f>TEXT(Таблица19[[#This Row],[время просмотра (UTC)]],"ДДД")</f>
        <v>Вт</v>
      </c>
    </row>
    <row r="91175" spans="1:6" x14ac:dyDescent="0.25">
      <c r="A91175">
        <v>151465</v>
      </c>
      <c r="B91175" s="2">
        <v>44355.63570550162</v>
      </c>
      <c r="C91175">
        <v>201659</v>
      </c>
      <c r="D91175">
        <v>12149</v>
      </c>
      <c r="E91175" s="48">
        <f t="shared" si="1424"/>
        <v>0.63541666666666663</v>
      </c>
      <c r="F91175" t="str">
        <f>TEXT(Таблица19[[#This Row],[время просмотра (UTC)]],"ДДД")</f>
        <v>Вт</v>
      </c>
    </row>
    <row r="91176" spans="1:6" x14ac:dyDescent="0.25">
      <c r="A91176">
        <v>151463</v>
      </c>
      <c r="B91176" s="2">
        <v>44355.634896440126</v>
      </c>
      <c r="C91176">
        <v>26595</v>
      </c>
      <c r="D91176">
        <v>129210</v>
      </c>
      <c r="E91176" s="48">
        <f t="shared" si="1424"/>
        <v>0.63472222222222219</v>
      </c>
      <c r="F91176" t="str">
        <f>TEXT(Таблица19[[#This Row],[время просмотра (UTC)]],"ДДД")</f>
        <v>Вт</v>
      </c>
    </row>
    <row r="91177" spans="1:6" x14ac:dyDescent="0.25">
      <c r="A91177">
        <v>151462</v>
      </c>
      <c r="B91177" s="2">
        <v>44355.634666666665</v>
      </c>
      <c r="C91177">
        <v>179010</v>
      </c>
      <c r="D91177">
        <v>250679</v>
      </c>
      <c r="E91177" s="48">
        <f t="shared" si="1424"/>
        <v>0.63402777777777775</v>
      </c>
      <c r="F91177" t="str">
        <f>TEXT(Таблица19[[#This Row],[время просмотра (UTC)]],"ДДД")</f>
        <v>Вт</v>
      </c>
    </row>
    <row r="91178" spans="1:6" x14ac:dyDescent="0.25">
      <c r="A91178">
        <v>151459</v>
      </c>
      <c r="B91178" s="2">
        <v>44355.633278317153</v>
      </c>
      <c r="C91178">
        <v>19119</v>
      </c>
      <c r="D91178">
        <v>327968</v>
      </c>
      <c r="E91178" s="48">
        <f t="shared" si="1424"/>
        <v>0.63263888888888886</v>
      </c>
      <c r="F91178" t="str">
        <f>TEXT(Таблица19[[#This Row],[время просмотра (UTC)]],"ДДД")</f>
        <v>Вт</v>
      </c>
    </row>
    <row r="91179" spans="1:6" x14ac:dyDescent="0.25">
      <c r="A91179">
        <v>151458</v>
      </c>
      <c r="B91179" s="2">
        <v>44355.63287378641</v>
      </c>
      <c r="C91179">
        <v>125345</v>
      </c>
      <c r="D91179">
        <v>401945</v>
      </c>
      <c r="E91179" s="48">
        <f t="shared" si="1424"/>
        <v>0.63263888888888886</v>
      </c>
      <c r="F91179" t="str">
        <f>TEXT(Таблица19[[#This Row],[время просмотра (UTC)]],"ДДД")</f>
        <v>Вт</v>
      </c>
    </row>
    <row r="91180" spans="1:6" x14ac:dyDescent="0.25">
      <c r="A91180">
        <v>151455</v>
      </c>
      <c r="B91180" s="2">
        <v>44355.632469255666</v>
      </c>
      <c r="C91180">
        <v>184572</v>
      </c>
      <c r="D91180">
        <v>50200</v>
      </c>
      <c r="E91180" s="48">
        <f t="shared" si="1424"/>
        <v>0.63194444444444442</v>
      </c>
      <c r="F91180" t="str">
        <f>TEXT(Таблица19[[#This Row],[время просмотра (UTC)]],"ДДД")</f>
        <v>Вт</v>
      </c>
    </row>
    <row r="91181" spans="1:6" x14ac:dyDescent="0.25">
      <c r="A91181">
        <v>151453</v>
      </c>
      <c r="B91181" s="2">
        <v>44355.632469255666</v>
      </c>
      <c r="C91181">
        <v>181867</v>
      </c>
      <c r="D91181">
        <v>343712</v>
      </c>
      <c r="E91181" s="48">
        <f t="shared" si="1424"/>
        <v>0.63194444444444442</v>
      </c>
      <c r="F91181" t="str">
        <f>TEXT(Таблица19[[#This Row],[время просмотра (UTC)]],"ДДД")</f>
        <v>Вт</v>
      </c>
    </row>
    <row r="91182" spans="1:6" x14ac:dyDescent="0.25">
      <c r="A91182">
        <v>151451</v>
      </c>
      <c r="B91182" s="2">
        <v>44355.632469255659</v>
      </c>
      <c r="C91182">
        <v>117463</v>
      </c>
      <c r="D91182">
        <v>411922</v>
      </c>
      <c r="E91182" s="48">
        <f t="shared" si="1424"/>
        <v>0.63194444444444442</v>
      </c>
      <c r="F91182" t="str">
        <f>TEXT(Таблица19[[#This Row],[время просмотра (UTC)]],"ДДД")</f>
        <v>Вт</v>
      </c>
    </row>
    <row r="91183" spans="1:6" x14ac:dyDescent="0.25">
      <c r="A91183">
        <v>151446</v>
      </c>
      <c r="B91183" s="2">
        <v>44355.63166019418</v>
      </c>
      <c r="C91183">
        <v>339717</v>
      </c>
      <c r="D91183">
        <v>357547</v>
      </c>
      <c r="E91183" s="48">
        <f t="shared" si="1424"/>
        <v>0.63124999999999998</v>
      </c>
      <c r="F91183" t="str">
        <f>TEXT(Таблица19[[#This Row],[время просмотра (UTC)]],"ДДД")</f>
        <v>Вт</v>
      </c>
    </row>
    <row r="91184" spans="1:6" x14ac:dyDescent="0.25">
      <c r="A91184">
        <v>151445</v>
      </c>
      <c r="B91184" s="2">
        <v>44355.631660194173</v>
      </c>
      <c r="C91184">
        <v>48508</v>
      </c>
      <c r="D91184">
        <v>217497</v>
      </c>
      <c r="E91184" s="48">
        <f t="shared" si="1424"/>
        <v>0.63124999999999998</v>
      </c>
      <c r="F91184" t="str">
        <f>TEXT(Таблица19[[#This Row],[время просмотра (UTC)]],"ДДД")</f>
        <v>Вт</v>
      </c>
    </row>
    <row r="91185" spans="1:6" x14ac:dyDescent="0.25">
      <c r="A91185">
        <v>151444</v>
      </c>
      <c r="B91185" s="2">
        <v>44355.6300420712</v>
      </c>
      <c r="C91185">
        <v>69036</v>
      </c>
      <c r="D91185">
        <v>379466</v>
      </c>
      <c r="E91185" s="48">
        <f t="shared" si="1424"/>
        <v>0.62986111111111109</v>
      </c>
      <c r="F91185" t="str">
        <f>TEXT(Таблица19[[#This Row],[время просмотра (UTC)]],"ДДД")</f>
        <v>Вт</v>
      </c>
    </row>
    <row r="91186" spans="1:6" x14ac:dyDescent="0.25">
      <c r="A91186">
        <v>151442</v>
      </c>
      <c r="B91186" s="2">
        <v>44355.629637540456</v>
      </c>
      <c r="C91186">
        <v>299004</v>
      </c>
      <c r="D91186">
        <v>154256</v>
      </c>
      <c r="E91186" s="48">
        <f t="shared" si="1424"/>
        <v>0.62916666666666665</v>
      </c>
      <c r="F91186" t="str">
        <f>TEXT(Таблица19[[#This Row],[время просмотра (UTC)]],"ДДД")</f>
        <v>Вт</v>
      </c>
    </row>
    <row r="91187" spans="1:6" x14ac:dyDescent="0.25">
      <c r="A91187">
        <v>151441</v>
      </c>
      <c r="B91187" s="2">
        <v>44355.628828478963</v>
      </c>
      <c r="C91187">
        <v>329757</v>
      </c>
      <c r="D91187">
        <v>241825</v>
      </c>
      <c r="E91187" s="48">
        <f t="shared" si="1424"/>
        <v>0.62847222222222221</v>
      </c>
      <c r="F91187" t="str">
        <f>TEXT(Таблица19[[#This Row],[время просмотра (UTC)]],"ДДД")</f>
        <v>Вт</v>
      </c>
    </row>
    <row r="91188" spans="1:6" x14ac:dyDescent="0.25">
      <c r="A91188">
        <v>151436</v>
      </c>
      <c r="B91188" s="2">
        <v>44355.628828478963</v>
      </c>
      <c r="C91188">
        <v>247577</v>
      </c>
      <c r="D91188">
        <v>81226</v>
      </c>
      <c r="E91188" s="48">
        <f t="shared" si="1424"/>
        <v>0.62847222222222221</v>
      </c>
      <c r="F91188" t="str">
        <f>TEXT(Таблица19[[#This Row],[время просмотра (UTC)]],"ДДД")</f>
        <v>Вт</v>
      </c>
    </row>
    <row r="91189" spans="1:6" x14ac:dyDescent="0.25">
      <c r="A91189">
        <v>151431</v>
      </c>
      <c r="B91189" s="2">
        <v>44355.628423948219</v>
      </c>
      <c r="C91189">
        <v>252020</v>
      </c>
      <c r="D91189">
        <v>118549</v>
      </c>
      <c r="E91189" s="48">
        <f t="shared" si="1424"/>
        <v>0.62777777777777777</v>
      </c>
      <c r="F91189" t="str">
        <f>TEXT(Таблица19[[#This Row],[время просмотра (UTC)]],"ДДД")</f>
        <v>Вт</v>
      </c>
    </row>
    <row r="91190" spans="1:6" x14ac:dyDescent="0.25">
      <c r="A91190">
        <v>151428</v>
      </c>
      <c r="B91190" s="2">
        <v>44355.626805825246</v>
      </c>
      <c r="C91190">
        <v>322986</v>
      </c>
      <c r="D91190">
        <v>241927</v>
      </c>
      <c r="E91190" s="48">
        <f t="shared" si="1424"/>
        <v>0.62638888888888888</v>
      </c>
      <c r="F91190" t="str">
        <f>TEXT(Таблица19[[#This Row],[время просмотра (UTC)]],"ДДД")</f>
        <v>Вт</v>
      </c>
    </row>
    <row r="91191" spans="1:6" x14ac:dyDescent="0.25">
      <c r="A91191">
        <v>151423</v>
      </c>
      <c r="B91191" s="2">
        <v>44355.626805825246</v>
      </c>
      <c r="C91191">
        <v>99202</v>
      </c>
      <c r="D91191">
        <v>411922</v>
      </c>
      <c r="E91191" s="48">
        <f t="shared" si="1424"/>
        <v>0.62638888888888888</v>
      </c>
      <c r="F91191" t="str">
        <f>TEXT(Таблица19[[#This Row],[время просмотра (UTC)]],"ДДД")</f>
        <v>Вт</v>
      </c>
    </row>
    <row r="91192" spans="1:6" x14ac:dyDescent="0.25">
      <c r="A91192">
        <v>151420</v>
      </c>
      <c r="B91192" s="2">
        <v>44355.626401294496</v>
      </c>
      <c r="C91192">
        <v>282026</v>
      </c>
      <c r="D91192">
        <v>82850</v>
      </c>
      <c r="E91192" s="48">
        <f t="shared" si="1424"/>
        <v>0.62638888888888888</v>
      </c>
      <c r="F91192" t="str">
        <f>TEXT(Таблица19[[#This Row],[время просмотра (UTC)]],"ДДД")</f>
        <v>Вт</v>
      </c>
    </row>
    <row r="91193" spans="1:6" x14ac:dyDescent="0.25">
      <c r="A91193">
        <v>151415</v>
      </c>
      <c r="B91193" s="2">
        <v>44355.625666666667</v>
      </c>
      <c r="C91193">
        <v>93174</v>
      </c>
      <c r="D91193">
        <v>3528</v>
      </c>
      <c r="E91193" s="48">
        <f t="shared" si="1424"/>
        <v>0.625</v>
      </c>
      <c r="F91193" t="str">
        <f>TEXT(Таблица19[[#This Row],[время просмотра (UTC)]],"ДДД")</f>
        <v>Вт</v>
      </c>
    </row>
    <row r="91194" spans="1:6" x14ac:dyDescent="0.25">
      <c r="A91194">
        <v>151412</v>
      </c>
      <c r="B91194" s="2">
        <v>44355.625592233009</v>
      </c>
      <c r="C91194">
        <v>278648</v>
      </c>
      <c r="D91194">
        <v>111368</v>
      </c>
      <c r="E91194" s="48">
        <f t="shared" si="1424"/>
        <v>0.625</v>
      </c>
      <c r="F91194" t="str">
        <f>TEXT(Таблица19[[#This Row],[время просмотра (UTC)]],"ДДД")</f>
        <v>Вт</v>
      </c>
    </row>
    <row r="91195" spans="1:6" x14ac:dyDescent="0.25">
      <c r="A91195">
        <v>151411</v>
      </c>
      <c r="B91195" s="2">
        <v>44355.625187702266</v>
      </c>
      <c r="C91195">
        <v>123062</v>
      </c>
      <c r="D91195">
        <v>85094</v>
      </c>
      <c r="E91195" s="48">
        <f t="shared" si="1424"/>
        <v>0.625</v>
      </c>
      <c r="F91195" t="str">
        <f>TEXT(Таблица19[[#This Row],[время просмотра (UTC)]],"ДДД")</f>
        <v>Вт</v>
      </c>
    </row>
    <row r="91196" spans="1:6" x14ac:dyDescent="0.25">
      <c r="A91196">
        <v>151409</v>
      </c>
      <c r="B91196" s="2">
        <v>44355.624783171523</v>
      </c>
      <c r="C91196">
        <v>188645</v>
      </c>
      <c r="D91196">
        <v>305572</v>
      </c>
      <c r="E91196" s="48">
        <f t="shared" si="1424"/>
        <v>0.62430555555555556</v>
      </c>
      <c r="F91196" t="str">
        <f>TEXT(Таблица19[[#This Row],[время просмотра (UTC)]],"ДДД")</f>
        <v>Вт</v>
      </c>
    </row>
    <row r="91197" spans="1:6" x14ac:dyDescent="0.25">
      <c r="A91197">
        <v>151406</v>
      </c>
      <c r="B91197" s="2">
        <v>44355.622760517799</v>
      </c>
      <c r="C91197">
        <v>81140</v>
      </c>
      <c r="D91197">
        <v>180017</v>
      </c>
      <c r="E91197" s="48">
        <f t="shared" si="1424"/>
        <v>0.62222222222222223</v>
      </c>
      <c r="F91197" t="str">
        <f>TEXT(Таблица19[[#This Row],[время просмотра (UTC)]],"ДДД")</f>
        <v>Вт</v>
      </c>
    </row>
    <row r="91198" spans="1:6" x14ac:dyDescent="0.25">
      <c r="A91198">
        <v>151403</v>
      </c>
      <c r="B91198" s="2">
        <v>44355.622760517799</v>
      </c>
      <c r="C91198">
        <v>27259</v>
      </c>
      <c r="D91198">
        <v>196571</v>
      </c>
      <c r="E91198" s="48">
        <f t="shared" si="1424"/>
        <v>0.62222222222222223</v>
      </c>
      <c r="F91198" t="str">
        <f>TEXT(Таблица19[[#This Row],[время просмотра (UTC)]],"ДДД")</f>
        <v>Вт</v>
      </c>
    </row>
    <row r="91199" spans="1:6" x14ac:dyDescent="0.25">
      <c r="A91199">
        <v>151401</v>
      </c>
      <c r="B91199" s="2">
        <v>44355.622333333333</v>
      </c>
      <c r="C91199">
        <v>141802</v>
      </c>
      <c r="D91199">
        <v>250679</v>
      </c>
      <c r="E91199" s="48">
        <f t="shared" si="1424"/>
        <v>0.62222222222222223</v>
      </c>
      <c r="F91199" t="str">
        <f>TEXT(Таблица19[[#This Row],[время просмотра (UTC)]],"ДДД")</f>
        <v>Вт</v>
      </c>
    </row>
    <row r="91200" spans="1:6" x14ac:dyDescent="0.25">
      <c r="A91200">
        <v>151396</v>
      </c>
      <c r="B91200" s="2">
        <v>44355.621951456313</v>
      </c>
      <c r="C91200">
        <v>262034</v>
      </c>
      <c r="D91200">
        <v>111368</v>
      </c>
      <c r="E91200" s="48">
        <f t="shared" si="1424"/>
        <v>0.62152777777777779</v>
      </c>
      <c r="F91200" t="str">
        <f>TEXT(Таблица19[[#This Row],[время просмотра (UTC)]],"ДДД")</f>
        <v>Вт</v>
      </c>
    </row>
    <row r="91201" spans="1:6" x14ac:dyDescent="0.25">
      <c r="A91201">
        <v>151393</v>
      </c>
      <c r="B91201" s="2">
        <v>44355.621951456313</v>
      </c>
      <c r="C91201">
        <v>209534</v>
      </c>
      <c r="D91201">
        <v>318588</v>
      </c>
      <c r="E91201" s="48">
        <f t="shared" si="1424"/>
        <v>0.62152777777777779</v>
      </c>
      <c r="F91201" t="str">
        <f>TEXT(Таблица19[[#This Row],[время просмотра (UTC)]],"ДДД")</f>
        <v>Вт</v>
      </c>
    </row>
    <row r="91202" spans="1:6" x14ac:dyDescent="0.25">
      <c r="A91202">
        <v>151392</v>
      </c>
      <c r="B91202" s="2">
        <v>44355.620737864076</v>
      </c>
      <c r="C91202">
        <v>281500</v>
      </c>
      <c r="D91202">
        <v>123952</v>
      </c>
      <c r="E91202" s="48">
        <f t="shared" ref="E91202:E91265" si="1425">TIME(HOUR(B91202),MINUTE(B91202),SECOND(0))</f>
        <v>0.62013888888888891</v>
      </c>
      <c r="F91202" t="str">
        <f>TEXT(Таблица19[[#This Row],[время просмотра (UTC)]],"ДДД")</f>
        <v>Вт</v>
      </c>
    </row>
    <row r="91203" spans="1:6" x14ac:dyDescent="0.25">
      <c r="A91203">
        <v>151391</v>
      </c>
      <c r="B91203" s="2">
        <v>44355.620333333332</v>
      </c>
      <c r="C91203">
        <v>63258</v>
      </c>
      <c r="D91203">
        <v>176789</v>
      </c>
      <c r="E91203" s="48">
        <f t="shared" si="1425"/>
        <v>0.62013888888888891</v>
      </c>
      <c r="F91203" t="str">
        <f>TEXT(Таблица19[[#This Row],[время просмотра (UTC)]],"ДДД")</f>
        <v>Вт</v>
      </c>
    </row>
    <row r="91204" spans="1:6" x14ac:dyDescent="0.25">
      <c r="A91204">
        <v>151390</v>
      </c>
      <c r="B91204" s="2">
        <v>44355.619928802589</v>
      </c>
      <c r="C91204">
        <v>75817</v>
      </c>
      <c r="D91204">
        <v>182984</v>
      </c>
      <c r="E91204" s="48">
        <f t="shared" si="1425"/>
        <v>0.61944444444444446</v>
      </c>
      <c r="F91204" t="str">
        <f>TEXT(Таблица19[[#This Row],[время просмотра (UTC)]],"ДДД")</f>
        <v>Вт</v>
      </c>
    </row>
    <row r="91205" spans="1:6" x14ac:dyDescent="0.25">
      <c r="A91205">
        <v>151385</v>
      </c>
      <c r="B91205" s="2">
        <v>44355.618715210359</v>
      </c>
      <c r="C91205">
        <v>39867</v>
      </c>
      <c r="D91205">
        <v>351192</v>
      </c>
      <c r="E91205" s="48">
        <f t="shared" si="1425"/>
        <v>0.61805555555555558</v>
      </c>
      <c r="F91205" t="str">
        <f>TEXT(Таблица19[[#This Row],[время просмотра (UTC)]],"ДДД")</f>
        <v>Вт</v>
      </c>
    </row>
    <row r="91206" spans="1:6" x14ac:dyDescent="0.25">
      <c r="A91206">
        <v>151384</v>
      </c>
      <c r="B91206" s="2">
        <v>44355.617097087379</v>
      </c>
      <c r="C91206">
        <v>114864</v>
      </c>
      <c r="D91206">
        <v>328259</v>
      </c>
      <c r="E91206" s="48">
        <f t="shared" si="1425"/>
        <v>0.6166666666666667</v>
      </c>
      <c r="F91206" t="str">
        <f>TEXT(Таблица19[[#This Row],[время просмотра (UTC)]],"ДДД")</f>
        <v>Вт</v>
      </c>
    </row>
    <row r="91207" spans="1:6" x14ac:dyDescent="0.25">
      <c r="A91207">
        <v>151381</v>
      </c>
      <c r="B91207" s="2">
        <v>44355.615478964406</v>
      </c>
      <c r="C91207">
        <v>331573</v>
      </c>
      <c r="D91207">
        <v>249086</v>
      </c>
      <c r="E91207" s="48">
        <f t="shared" si="1425"/>
        <v>0.61527777777777781</v>
      </c>
      <c r="F91207" t="str">
        <f>TEXT(Таблица19[[#This Row],[время просмотра (UTC)]],"ДДД")</f>
        <v>Вт</v>
      </c>
    </row>
    <row r="91208" spans="1:6" x14ac:dyDescent="0.25">
      <c r="A91208">
        <v>151380</v>
      </c>
      <c r="B91208" s="2">
        <v>44355.615074433656</v>
      </c>
      <c r="C91208">
        <v>29913</v>
      </c>
      <c r="D91208">
        <v>347393</v>
      </c>
      <c r="E91208" s="48">
        <f t="shared" si="1425"/>
        <v>0.61458333333333337</v>
      </c>
      <c r="F91208" t="str">
        <f>TEXT(Таблица19[[#This Row],[время просмотра (UTC)]],"ДДД")</f>
        <v>Вт</v>
      </c>
    </row>
    <row r="91209" spans="1:6" x14ac:dyDescent="0.25">
      <c r="A91209">
        <v>151379</v>
      </c>
      <c r="B91209" s="2">
        <v>44355.613456310683</v>
      </c>
      <c r="C91209">
        <v>193968</v>
      </c>
      <c r="D91209">
        <v>411922</v>
      </c>
      <c r="E91209" s="48">
        <f t="shared" si="1425"/>
        <v>0.61319444444444449</v>
      </c>
      <c r="F91209" t="str">
        <f>TEXT(Таблица19[[#This Row],[время просмотра (UTC)]],"ДДД")</f>
        <v>Вт</v>
      </c>
    </row>
    <row r="91210" spans="1:6" x14ac:dyDescent="0.25">
      <c r="A91210">
        <v>151374</v>
      </c>
      <c r="B91210" s="2">
        <v>44355.613051779932</v>
      </c>
      <c r="C91210">
        <v>157612</v>
      </c>
      <c r="D91210">
        <v>82319</v>
      </c>
      <c r="E91210" s="48">
        <f t="shared" si="1425"/>
        <v>0.61249999999999993</v>
      </c>
      <c r="F91210" t="str">
        <f>TEXT(Таблица19[[#This Row],[время просмотра (UTC)]],"ДДД")</f>
        <v>Вт</v>
      </c>
    </row>
    <row r="91211" spans="1:6" x14ac:dyDescent="0.25">
      <c r="A91211">
        <v>151370</v>
      </c>
      <c r="B91211" s="2">
        <v>44355.612242718445</v>
      </c>
      <c r="C91211">
        <v>102245</v>
      </c>
      <c r="D91211">
        <v>423271</v>
      </c>
      <c r="E91211" s="48">
        <f t="shared" si="1425"/>
        <v>0.6118055555555556</v>
      </c>
      <c r="F91211" t="str">
        <f>TEXT(Таблица19[[#This Row],[время просмотра (UTC)]],"ДДД")</f>
        <v>Вт</v>
      </c>
    </row>
    <row r="91212" spans="1:6" x14ac:dyDescent="0.25">
      <c r="A91212">
        <v>151365</v>
      </c>
      <c r="B91212" s="2">
        <v>44355.611029126208</v>
      </c>
      <c r="C91212">
        <v>322983</v>
      </c>
      <c r="D91212">
        <v>411922</v>
      </c>
      <c r="E91212" s="48">
        <f t="shared" si="1425"/>
        <v>0.61041666666666672</v>
      </c>
      <c r="F91212" t="str">
        <f>TEXT(Таблица19[[#This Row],[время просмотра (UTC)]],"ДДД")</f>
        <v>Вт</v>
      </c>
    </row>
    <row r="91213" spans="1:6" x14ac:dyDescent="0.25">
      <c r="A91213">
        <v>151361</v>
      </c>
      <c r="B91213" s="2">
        <v>44355.611029126208</v>
      </c>
      <c r="C91213">
        <v>19482</v>
      </c>
      <c r="D91213">
        <v>397390</v>
      </c>
      <c r="E91213" s="48">
        <f t="shared" si="1425"/>
        <v>0.61041666666666672</v>
      </c>
      <c r="F91213" t="str">
        <f>TEXT(Таблица19[[#This Row],[время просмотра (UTC)]],"ДДД")</f>
        <v>Вт</v>
      </c>
    </row>
    <row r="91214" spans="1:6" x14ac:dyDescent="0.25">
      <c r="A91214">
        <v>151357</v>
      </c>
      <c r="B91214" s="2">
        <v>44355.611029126208</v>
      </c>
      <c r="C91214">
        <v>6345</v>
      </c>
      <c r="D91214">
        <v>470762</v>
      </c>
      <c r="E91214" s="48">
        <f t="shared" si="1425"/>
        <v>0.61041666666666672</v>
      </c>
      <c r="F91214" t="str">
        <f>TEXT(Таблица19[[#This Row],[время просмотра (UTC)]],"ДДД")</f>
        <v>Вт</v>
      </c>
    </row>
    <row r="91215" spans="1:6" x14ac:dyDescent="0.25">
      <c r="A91215">
        <v>151353</v>
      </c>
      <c r="B91215" s="2">
        <v>44355.610624595472</v>
      </c>
      <c r="C91215">
        <v>82377</v>
      </c>
      <c r="D91215">
        <v>351192</v>
      </c>
      <c r="E91215" s="48">
        <f t="shared" si="1425"/>
        <v>0.61041666666666672</v>
      </c>
      <c r="F91215" t="str">
        <f>TEXT(Таблица19[[#This Row],[время просмотра (UTC)]],"ДДД")</f>
        <v>Вт</v>
      </c>
    </row>
    <row r="91216" spans="1:6" x14ac:dyDescent="0.25">
      <c r="A91216">
        <v>151348</v>
      </c>
      <c r="B91216" s="2">
        <v>44355.610624595465</v>
      </c>
      <c r="C91216">
        <v>254481</v>
      </c>
      <c r="D91216">
        <v>25410</v>
      </c>
      <c r="E91216" s="48">
        <f t="shared" si="1425"/>
        <v>0.61041666666666672</v>
      </c>
      <c r="F91216" t="str">
        <f>TEXT(Таблица19[[#This Row],[время просмотра (UTC)]],"ДДД")</f>
        <v>Вт</v>
      </c>
    </row>
    <row r="91217" spans="1:6" x14ac:dyDescent="0.25">
      <c r="A91217">
        <v>151343</v>
      </c>
      <c r="B91217" s="2">
        <v>44355.609815533979</v>
      </c>
      <c r="C91217">
        <v>144097</v>
      </c>
      <c r="D91217">
        <v>422512</v>
      </c>
      <c r="E91217" s="48">
        <f t="shared" si="1425"/>
        <v>0.60972222222222217</v>
      </c>
      <c r="F91217" t="str">
        <f>TEXT(Таблица19[[#This Row],[время просмотра (UTC)]],"ДДД")</f>
        <v>Вт</v>
      </c>
    </row>
    <row r="91218" spans="1:6" x14ac:dyDescent="0.25">
      <c r="A91218">
        <v>151338</v>
      </c>
      <c r="B91218" s="2">
        <v>44355.607792880262</v>
      </c>
      <c r="C91218">
        <v>49384</v>
      </c>
      <c r="D91218">
        <v>230507</v>
      </c>
      <c r="E91218" s="48">
        <f t="shared" si="1425"/>
        <v>0.60763888888888895</v>
      </c>
      <c r="F91218" t="str">
        <f>TEXT(Таблица19[[#This Row],[время просмотра (UTC)]],"ДДД")</f>
        <v>Вт</v>
      </c>
    </row>
    <row r="91219" spans="1:6" x14ac:dyDescent="0.25">
      <c r="A91219">
        <v>151335</v>
      </c>
      <c r="B91219" s="2">
        <v>44355.607792880255</v>
      </c>
      <c r="C91219">
        <v>137367</v>
      </c>
      <c r="D91219">
        <v>398945</v>
      </c>
      <c r="E91219" s="48">
        <f t="shared" si="1425"/>
        <v>0.60763888888888895</v>
      </c>
      <c r="F91219" t="str">
        <f>TEXT(Таблица19[[#This Row],[время просмотра (UTC)]],"ДДД")</f>
        <v>Вт</v>
      </c>
    </row>
    <row r="91220" spans="1:6" x14ac:dyDescent="0.25">
      <c r="A91220">
        <v>151332</v>
      </c>
      <c r="B91220" s="2">
        <v>44355.607388349519</v>
      </c>
      <c r="C91220">
        <v>218834</v>
      </c>
      <c r="D91220">
        <v>278577</v>
      </c>
      <c r="E91220" s="48">
        <f t="shared" si="1425"/>
        <v>0.6069444444444444</v>
      </c>
      <c r="F91220" t="str">
        <f>TEXT(Таблица19[[#This Row],[время просмотра (UTC)]],"ДДД")</f>
        <v>Вт</v>
      </c>
    </row>
    <row r="91221" spans="1:6" x14ac:dyDescent="0.25">
      <c r="A91221">
        <v>151330</v>
      </c>
      <c r="B91221" s="2">
        <v>44355.605770226539</v>
      </c>
      <c r="C91221">
        <v>302232</v>
      </c>
      <c r="D91221">
        <v>111368</v>
      </c>
      <c r="E91221" s="48">
        <f t="shared" si="1425"/>
        <v>0.60555555555555551</v>
      </c>
      <c r="F91221" t="str">
        <f>TEXT(Таблица19[[#This Row],[время просмотра (UTC)]],"ДДД")</f>
        <v>Вт</v>
      </c>
    </row>
    <row r="91222" spans="1:6" x14ac:dyDescent="0.25">
      <c r="A91222">
        <v>151325</v>
      </c>
      <c r="B91222" s="2">
        <v>44355.605365695796</v>
      </c>
      <c r="C91222">
        <v>135315</v>
      </c>
      <c r="D91222">
        <v>21760</v>
      </c>
      <c r="E91222" s="48">
        <f t="shared" si="1425"/>
        <v>0.60486111111111118</v>
      </c>
      <c r="F91222" t="str">
        <f>TEXT(Таблица19[[#This Row],[время просмотра (UTC)]],"ДДД")</f>
        <v>Вт</v>
      </c>
    </row>
    <row r="91223" spans="1:6" x14ac:dyDescent="0.25">
      <c r="A91223">
        <v>151323</v>
      </c>
      <c r="B91223" s="2">
        <v>44355.605365695796</v>
      </c>
      <c r="C91223">
        <v>41330</v>
      </c>
      <c r="D91223">
        <v>125262</v>
      </c>
      <c r="E91223" s="48">
        <f t="shared" si="1425"/>
        <v>0.60486111111111118</v>
      </c>
      <c r="F91223" t="str">
        <f>TEXT(Таблица19[[#This Row],[время просмотра (UTC)]],"ДДД")</f>
        <v>Вт</v>
      </c>
    </row>
    <row r="91224" spans="1:6" x14ac:dyDescent="0.25">
      <c r="A91224">
        <v>151322</v>
      </c>
      <c r="B91224" s="2">
        <v>44355.604556634302</v>
      </c>
      <c r="C91224">
        <v>154683</v>
      </c>
      <c r="D91224">
        <v>297015</v>
      </c>
      <c r="E91224" s="48">
        <f t="shared" si="1425"/>
        <v>0.60416666666666663</v>
      </c>
      <c r="F91224" t="str">
        <f>TEXT(Таблица19[[#This Row],[время просмотра (UTC)]],"ДДД")</f>
        <v>Вт</v>
      </c>
    </row>
    <row r="91225" spans="1:6" x14ac:dyDescent="0.25">
      <c r="A91225">
        <v>151317</v>
      </c>
      <c r="B91225" s="2">
        <v>44355.604152103566</v>
      </c>
      <c r="C91225">
        <v>6744</v>
      </c>
      <c r="D91225">
        <v>129210</v>
      </c>
      <c r="E91225" s="48">
        <f t="shared" si="1425"/>
        <v>0.60347222222222219</v>
      </c>
      <c r="F91225" t="str">
        <f>TEXT(Таблица19[[#This Row],[время просмотра (UTC)]],"ДДД")</f>
        <v>Вт</v>
      </c>
    </row>
    <row r="91226" spans="1:6" x14ac:dyDescent="0.25">
      <c r="A91226">
        <v>151314</v>
      </c>
      <c r="B91226" s="2">
        <v>44355.603747572815</v>
      </c>
      <c r="C91226">
        <v>175794</v>
      </c>
      <c r="D91226">
        <v>180017</v>
      </c>
      <c r="E91226" s="48">
        <f t="shared" si="1425"/>
        <v>0.60347222222222219</v>
      </c>
      <c r="F91226" t="str">
        <f>TEXT(Таблица19[[#This Row],[время просмотра (UTC)]],"ДДД")</f>
        <v>Вт</v>
      </c>
    </row>
    <row r="91227" spans="1:6" x14ac:dyDescent="0.25">
      <c r="A91227">
        <v>151313</v>
      </c>
      <c r="B91227" s="2">
        <v>44355.603343042072</v>
      </c>
      <c r="C91227">
        <v>266940</v>
      </c>
      <c r="D91227">
        <v>95024</v>
      </c>
      <c r="E91227" s="48">
        <f t="shared" si="1425"/>
        <v>0.60277777777777775</v>
      </c>
      <c r="F91227" t="str">
        <f>TEXT(Таблица19[[#This Row],[время просмотра (UTC)]],"ДДД")</f>
        <v>Вт</v>
      </c>
    </row>
    <row r="91228" spans="1:6" x14ac:dyDescent="0.25">
      <c r="A91228">
        <v>151310</v>
      </c>
      <c r="B91228" s="2">
        <v>44355.603343042072</v>
      </c>
      <c r="C91228">
        <v>225478</v>
      </c>
      <c r="D91228">
        <v>242428</v>
      </c>
      <c r="E91228" s="48">
        <f t="shared" si="1425"/>
        <v>0.60277777777777775</v>
      </c>
      <c r="F91228" t="str">
        <f>TEXT(Таблица19[[#This Row],[время просмотра (UTC)]],"ДДД")</f>
        <v>Вт</v>
      </c>
    </row>
    <row r="91229" spans="1:6" x14ac:dyDescent="0.25">
      <c r="A91229">
        <v>151307</v>
      </c>
      <c r="B91229" s="2">
        <v>44355.602533980586</v>
      </c>
      <c r="C91229">
        <v>149530</v>
      </c>
      <c r="D91229">
        <v>250679</v>
      </c>
      <c r="E91229" s="48">
        <f t="shared" si="1425"/>
        <v>0.6020833333333333</v>
      </c>
      <c r="F91229" t="str">
        <f>TEXT(Таблица19[[#This Row],[время просмотра (UTC)]],"ДДД")</f>
        <v>Вт</v>
      </c>
    </row>
    <row r="91230" spans="1:6" x14ac:dyDescent="0.25">
      <c r="A91230">
        <v>151304</v>
      </c>
      <c r="B91230" s="2">
        <v>44355.601724919092</v>
      </c>
      <c r="C91230">
        <v>293658</v>
      </c>
      <c r="D91230">
        <v>388561</v>
      </c>
      <c r="E91230" s="48">
        <f t="shared" si="1425"/>
        <v>0.60138888888888886</v>
      </c>
      <c r="F91230" t="str">
        <f>TEXT(Таблица19[[#This Row],[время просмотра (UTC)]],"ДДД")</f>
        <v>Вт</v>
      </c>
    </row>
    <row r="91231" spans="1:6" x14ac:dyDescent="0.25">
      <c r="A91231">
        <v>151300</v>
      </c>
      <c r="B91231" s="2">
        <v>44355.601724919092</v>
      </c>
      <c r="C91231">
        <v>147882</v>
      </c>
      <c r="D91231">
        <v>72098</v>
      </c>
      <c r="E91231" s="48">
        <f t="shared" si="1425"/>
        <v>0.60138888888888886</v>
      </c>
      <c r="F91231" t="str">
        <f>TEXT(Таблица19[[#This Row],[время просмотра (UTC)]],"ДДД")</f>
        <v>Вт</v>
      </c>
    </row>
    <row r="91232" spans="1:6" x14ac:dyDescent="0.25">
      <c r="A91232">
        <v>151299</v>
      </c>
      <c r="B91232" s="2">
        <v>44355.600915857605</v>
      </c>
      <c r="C91232">
        <v>60455</v>
      </c>
      <c r="D91232">
        <v>180055</v>
      </c>
      <c r="E91232" s="48">
        <f t="shared" si="1425"/>
        <v>0.60069444444444442</v>
      </c>
      <c r="F91232" t="str">
        <f>TEXT(Таблица19[[#This Row],[время просмотра (UTC)]],"ДДД")</f>
        <v>Вт</v>
      </c>
    </row>
    <row r="91233" spans="1:6" x14ac:dyDescent="0.25">
      <c r="A91233">
        <v>151297</v>
      </c>
      <c r="B91233" s="2">
        <v>44355.600511326862</v>
      </c>
      <c r="C91233">
        <v>306958</v>
      </c>
      <c r="D91233">
        <v>357950</v>
      </c>
      <c r="E91233" s="48">
        <f t="shared" si="1425"/>
        <v>0.6</v>
      </c>
      <c r="F91233" t="str">
        <f>TEXT(Таблица19[[#This Row],[время просмотра (UTC)]],"ДДД")</f>
        <v>Вт</v>
      </c>
    </row>
    <row r="91234" spans="1:6" x14ac:dyDescent="0.25">
      <c r="A91234">
        <v>151296</v>
      </c>
      <c r="B91234" s="2">
        <v>44355.600511326862</v>
      </c>
      <c r="C91234">
        <v>198115</v>
      </c>
      <c r="D91234">
        <v>329376</v>
      </c>
      <c r="E91234" s="48">
        <f t="shared" si="1425"/>
        <v>0.6</v>
      </c>
      <c r="F91234" t="str">
        <f>TEXT(Таблица19[[#This Row],[время просмотра (UTC)]],"ДДД")</f>
        <v>Вт</v>
      </c>
    </row>
    <row r="91235" spans="1:6" x14ac:dyDescent="0.25">
      <c r="A91235">
        <v>151291</v>
      </c>
      <c r="B91235" s="2">
        <v>44355.600511326862</v>
      </c>
      <c r="C91235">
        <v>73459</v>
      </c>
      <c r="D91235">
        <v>123584</v>
      </c>
      <c r="E91235" s="48">
        <f t="shared" si="1425"/>
        <v>0.6</v>
      </c>
      <c r="F91235" t="str">
        <f>TEXT(Таблица19[[#This Row],[время просмотра (UTC)]],"ДДД")</f>
        <v>Вт</v>
      </c>
    </row>
    <row r="91236" spans="1:6" x14ac:dyDescent="0.25">
      <c r="A91236">
        <v>151288</v>
      </c>
      <c r="B91236" s="2">
        <v>44355.600511326862</v>
      </c>
      <c r="C91236">
        <v>34520</v>
      </c>
      <c r="D91236">
        <v>460633</v>
      </c>
      <c r="E91236" s="48">
        <f t="shared" si="1425"/>
        <v>0.6</v>
      </c>
      <c r="F91236" t="str">
        <f>TEXT(Таблица19[[#This Row],[время просмотра (UTC)]],"ДДД")</f>
        <v>Вт</v>
      </c>
    </row>
    <row r="91237" spans="1:6" x14ac:dyDescent="0.25">
      <c r="A91237">
        <v>151285</v>
      </c>
      <c r="B91237" s="2">
        <v>44355.600106796119</v>
      </c>
      <c r="C91237">
        <v>151949</v>
      </c>
      <c r="D91237">
        <v>104958</v>
      </c>
      <c r="E91237" s="48">
        <f t="shared" si="1425"/>
        <v>0.6</v>
      </c>
      <c r="F91237" t="str">
        <f>TEXT(Таблица19[[#This Row],[время просмотра (UTC)]],"ДДД")</f>
        <v>Вт</v>
      </c>
    </row>
    <row r="91238" spans="1:6" x14ac:dyDescent="0.25">
      <c r="A91238">
        <v>151283</v>
      </c>
      <c r="B91238" s="2">
        <v>44355.599702265368</v>
      </c>
      <c r="C91238">
        <v>62115</v>
      </c>
      <c r="D91238">
        <v>254768</v>
      </c>
      <c r="E91238" s="48">
        <f t="shared" si="1425"/>
        <v>0.59930555555555554</v>
      </c>
      <c r="F91238" t="str">
        <f>TEXT(Таблица19[[#This Row],[время просмотра (UTC)]],"ДДД")</f>
        <v>Вт</v>
      </c>
    </row>
    <row r="91239" spans="1:6" x14ac:dyDescent="0.25">
      <c r="A91239">
        <v>151282</v>
      </c>
      <c r="B91239" s="2">
        <v>44355.598084142395</v>
      </c>
      <c r="C91239">
        <v>202520</v>
      </c>
      <c r="D91239">
        <v>191893</v>
      </c>
      <c r="E91239" s="48">
        <f t="shared" si="1425"/>
        <v>0.59791666666666665</v>
      </c>
      <c r="F91239" t="str">
        <f>TEXT(Таблица19[[#This Row],[время просмотра (UTC)]],"ДДД")</f>
        <v>Вт</v>
      </c>
    </row>
    <row r="91240" spans="1:6" x14ac:dyDescent="0.25">
      <c r="A91240">
        <v>151279</v>
      </c>
      <c r="B91240" s="2">
        <v>44355.596870550158</v>
      </c>
      <c r="C91240">
        <v>252314</v>
      </c>
      <c r="D91240">
        <v>212708</v>
      </c>
      <c r="E91240" s="48">
        <f t="shared" si="1425"/>
        <v>0.59652777777777777</v>
      </c>
      <c r="F91240" t="str">
        <f>TEXT(Таблица19[[#This Row],[время просмотра (UTC)]],"ДДД")</f>
        <v>Вт</v>
      </c>
    </row>
    <row r="91241" spans="1:6" x14ac:dyDescent="0.25">
      <c r="A91241">
        <v>151277</v>
      </c>
      <c r="B91241" s="2">
        <v>44355.594847896442</v>
      </c>
      <c r="C91241">
        <v>180786</v>
      </c>
      <c r="D91241">
        <v>472712</v>
      </c>
      <c r="E91241" s="48">
        <f t="shared" si="1425"/>
        <v>0.59444444444444444</v>
      </c>
      <c r="F91241" t="str">
        <f>TEXT(Таблица19[[#This Row],[время просмотра (UTC)]],"ДДД")</f>
        <v>Вт</v>
      </c>
    </row>
    <row r="91242" spans="1:6" x14ac:dyDescent="0.25">
      <c r="A91242">
        <v>151272</v>
      </c>
      <c r="B91242" s="2">
        <v>44355.594847896435</v>
      </c>
      <c r="C91242">
        <v>291573</v>
      </c>
      <c r="D91242">
        <v>347393</v>
      </c>
      <c r="E91242" s="48">
        <f t="shared" si="1425"/>
        <v>0.59444444444444444</v>
      </c>
      <c r="F91242" t="str">
        <f>TEXT(Таблица19[[#This Row],[время просмотра (UTC)]],"ДДД")</f>
        <v>Вт</v>
      </c>
    </row>
    <row r="91243" spans="1:6" x14ac:dyDescent="0.25">
      <c r="A91243">
        <v>151267</v>
      </c>
      <c r="B91243" s="2">
        <v>44355.594038834948</v>
      </c>
      <c r="C91243">
        <v>15706</v>
      </c>
      <c r="D91243">
        <v>120139</v>
      </c>
      <c r="E91243" s="48">
        <f t="shared" si="1425"/>
        <v>0.59375</v>
      </c>
      <c r="F91243" t="str">
        <f>TEXT(Таблица19[[#This Row],[время просмотра (UTC)]],"ДДД")</f>
        <v>Вт</v>
      </c>
    </row>
    <row r="91244" spans="1:6" x14ac:dyDescent="0.25">
      <c r="A91244">
        <v>151262</v>
      </c>
      <c r="B91244" s="2">
        <v>44355.593666666668</v>
      </c>
      <c r="C91244">
        <v>231888</v>
      </c>
      <c r="D91244">
        <v>23621</v>
      </c>
      <c r="E91244" s="48">
        <f t="shared" si="1425"/>
        <v>0.59305555555555556</v>
      </c>
      <c r="F91244" t="str">
        <f>TEXT(Таблица19[[#This Row],[время просмотра (UTC)]],"ДДД")</f>
        <v>Вт</v>
      </c>
    </row>
    <row r="91245" spans="1:6" x14ac:dyDescent="0.25">
      <c r="A91245">
        <v>151259</v>
      </c>
      <c r="B91245" s="2">
        <v>44355.593333333338</v>
      </c>
      <c r="C91245">
        <v>243536</v>
      </c>
      <c r="D91245">
        <v>179296</v>
      </c>
      <c r="E91245" s="48">
        <f t="shared" si="1425"/>
        <v>0.59305555555555556</v>
      </c>
      <c r="F91245" t="str">
        <f>TEXT(Таблица19[[#This Row],[время просмотра (UTC)]],"ДДД")</f>
        <v>Вт</v>
      </c>
    </row>
    <row r="91246" spans="1:6" x14ac:dyDescent="0.25">
      <c r="A91246">
        <v>151257</v>
      </c>
      <c r="B91246" s="2">
        <v>44355.593229773462</v>
      </c>
      <c r="C91246">
        <v>217477</v>
      </c>
      <c r="D91246">
        <v>413014</v>
      </c>
      <c r="E91246" s="48">
        <f t="shared" si="1425"/>
        <v>0.59305555555555556</v>
      </c>
      <c r="F91246" t="str">
        <f>TEXT(Таблица19[[#This Row],[время просмотра (UTC)]],"ДДД")</f>
        <v>Вт</v>
      </c>
    </row>
    <row r="91247" spans="1:6" x14ac:dyDescent="0.25">
      <c r="A91247">
        <v>151255</v>
      </c>
      <c r="B91247" s="2">
        <v>44355.590398058252</v>
      </c>
      <c r="C91247">
        <v>256778</v>
      </c>
      <c r="D91247">
        <v>230507</v>
      </c>
      <c r="E91247" s="48">
        <f t="shared" si="1425"/>
        <v>0.59027777777777779</v>
      </c>
      <c r="F91247" t="str">
        <f>TEXT(Таблица19[[#This Row],[время просмотра (UTC)]],"ДДД")</f>
        <v>Вт</v>
      </c>
    </row>
    <row r="91248" spans="1:6" x14ac:dyDescent="0.25">
      <c r="A91248">
        <v>151250</v>
      </c>
      <c r="B91248" s="2">
        <v>44355.590398058252</v>
      </c>
      <c r="C91248">
        <v>1702</v>
      </c>
      <c r="D91248">
        <v>473327</v>
      </c>
      <c r="E91248" s="48">
        <f t="shared" si="1425"/>
        <v>0.59027777777777779</v>
      </c>
      <c r="F91248" t="str">
        <f>TEXT(Таблица19[[#This Row],[время просмотра (UTC)]],"ДДД")</f>
        <v>Вт</v>
      </c>
    </row>
    <row r="91249" spans="1:6" x14ac:dyDescent="0.25">
      <c r="A91249">
        <v>151249</v>
      </c>
      <c r="B91249" s="2">
        <v>44355.589993527508</v>
      </c>
      <c r="C91249">
        <v>210302</v>
      </c>
      <c r="D91249">
        <v>293021</v>
      </c>
      <c r="E91249" s="48">
        <f t="shared" si="1425"/>
        <v>0.58958333333333335</v>
      </c>
      <c r="F91249" t="str">
        <f>TEXT(Таблица19[[#This Row],[время просмотра (UTC)]],"ДДД")</f>
        <v>Вт</v>
      </c>
    </row>
    <row r="91250" spans="1:6" x14ac:dyDescent="0.25">
      <c r="A91250">
        <v>151248</v>
      </c>
      <c r="B91250" s="2">
        <v>44355.587970873792</v>
      </c>
      <c r="C91250">
        <v>317969</v>
      </c>
      <c r="D91250">
        <v>264901</v>
      </c>
      <c r="E91250" s="48">
        <f t="shared" si="1425"/>
        <v>0.58750000000000002</v>
      </c>
      <c r="F91250" t="str">
        <f>TEXT(Таблица19[[#This Row],[время просмотра (UTC)]],"ДДД")</f>
        <v>Вт</v>
      </c>
    </row>
    <row r="91251" spans="1:6" x14ac:dyDescent="0.25">
      <c r="A91251">
        <v>151245</v>
      </c>
      <c r="B91251" s="2">
        <v>44355.587970873792</v>
      </c>
      <c r="C91251">
        <v>124</v>
      </c>
      <c r="D91251">
        <v>470762</v>
      </c>
      <c r="E91251" s="48">
        <f t="shared" si="1425"/>
        <v>0.58750000000000002</v>
      </c>
      <c r="F91251" t="str">
        <f>TEXT(Таблица19[[#This Row],[время просмотра (UTC)]],"ДДД")</f>
        <v>Вт</v>
      </c>
    </row>
    <row r="91252" spans="1:6" x14ac:dyDescent="0.25">
      <c r="A91252">
        <v>151244</v>
      </c>
      <c r="B91252" s="2">
        <v>44355.587970873785</v>
      </c>
      <c r="C91252">
        <v>164398</v>
      </c>
      <c r="D91252">
        <v>36799</v>
      </c>
      <c r="E91252" s="48">
        <f t="shared" si="1425"/>
        <v>0.58750000000000002</v>
      </c>
      <c r="F91252" t="str">
        <f>TEXT(Таблица19[[#This Row],[время просмотра (UTC)]],"ДДД")</f>
        <v>Вт</v>
      </c>
    </row>
    <row r="91253" spans="1:6" x14ac:dyDescent="0.25">
      <c r="A91253">
        <v>151242</v>
      </c>
      <c r="B91253" s="2">
        <v>44355.587566343042</v>
      </c>
      <c r="C91253">
        <v>338499</v>
      </c>
      <c r="D91253">
        <v>5151</v>
      </c>
      <c r="E91253" s="48">
        <f t="shared" si="1425"/>
        <v>0.58750000000000002</v>
      </c>
      <c r="F91253" t="str">
        <f>TEXT(Таблица19[[#This Row],[время просмотра (UTC)]],"ДДД")</f>
        <v>Вт</v>
      </c>
    </row>
    <row r="91254" spans="1:6" x14ac:dyDescent="0.25">
      <c r="A91254">
        <v>151237</v>
      </c>
      <c r="B91254" s="2">
        <v>44355.586352750812</v>
      </c>
      <c r="C91254">
        <v>105357</v>
      </c>
      <c r="D91254">
        <v>43842</v>
      </c>
      <c r="E91254" s="48">
        <f t="shared" si="1425"/>
        <v>0.58611111111111114</v>
      </c>
      <c r="F91254" t="str">
        <f>TEXT(Таблица19[[#This Row],[время просмотра (UTC)]],"ДДД")</f>
        <v>Вт</v>
      </c>
    </row>
    <row r="91255" spans="1:6" x14ac:dyDescent="0.25">
      <c r="A91255">
        <v>151235</v>
      </c>
      <c r="B91255" s="2">
        <v>44355.585543689318</v>
      </c>
      <c r="C91255">
        <v>91587</v>
      </c>
      <c r="D91255">
        <v>351192</v>
      </c>
      <c r="E91255" s="48">
        <f t="shared" si="1425"/>
        <v>0.5854166666666667</v>
      </c>
      <c r="F91255" t="str">
        <f>TEXT(Таблица19[[#This Row],[время просмотра (UTC)]],"ДДД")</f>
        <v>Вт</v>
      </c>
    </row>
    <row r="91256" spans="1:6" x14ac:dyDescent="0.25">
      <c r="A91256">
        <v>151232</v>
      </c>
      <c r="B91256" s="2">
        <v>44355.584999999999</v>
      </c>
      <c r="C91256">
        <v>336573</v>
      </c>
      <c r="D91256">
        <v>449373</v>
      </c>
      <c r="E91256" s="48">
        <f t="shared" si="1425"/>
        <v>0.58472222222222225</v>
      </c>
      <c r="F91256" t="str">
        <f>TEXT(Таблица19[[#This Row],[время просмотра (UTC)]],"ДДД")</f>
        <v>Вт</v>
      </c>
    </row>
    <row r="91257" spans="1:6" x14ac:dyDescent="0.25">
      <c r="A91257">
        <v>151230</v>
      </c>
      <c r="B91257" s="2">
        <v>44355.584999999999</v>
      </c>
      <c r="C91257">
        <v>108660</v>
      </c>
      <c r="D91257">
        <v>413286</v>
      </c>
      <c r="E91257" s="48">
        <f t="shared" si="1425"/>
        <v>0.58472222222222225</v>
      </c>
      <c r="F91257" t="str">
        <f>TEXT(Таблица19[[#This Row],[время просмотра (UTC)]],"ДДД")</f>
        <v>Вт</v>
      </c>
    </row>
    <row r="91258" spans="1:6" x14ac:dyDescent="0.25">
      <c r="A91258">
        <v>151229</v>
      </c>
      <c r="B91258" s="2">
        <v>44355.584734627831</v>
      </c>
      <c r="C91258">
        <v>108121</v>
      </c>
      <c r="D91258">
        <v>347008</v>
      </c>
      <c r="E91258" s="48">
        <f t="shared" si="1425"/>
        <v>0.58472222222222225</v>
      </c>
      <c r="F91258" t="str">
        <f>TEXT(Таблица19[[#This Row],[время просмотра (UTC)]],"ДДД")</f>
        <v>Вт</v>
      </c>
    </row>
    <row r="91259" spans="1:6" x14ac:dyDescent="0.25">
      <c r="A91259">
        <v>151224</v>
      </c>
      <c r="B91259" s="2">
        <v>44355.583925566345</v>
      </c>
      <c r="C91259">
        <v>259872</v>
      </c>
      <c r="D91259">
        <v>153893</v>
      </c>
      <c r="E91259" s="48">
        <f t="shared" si="1425"/>
        <v>0.58333333333333337</v>
      </c>
      <c r="F91259" t="str">
        <f>TEXT(Таблица19[[#This Row],[время просмотра (UTC)]],"ДДД")</f>
        <v>Вт</v>
      </c>
    </row>
    <row r="91260" spans="1:6" x14ac:dyDescent="0.25">
      <c r="A91260">
        <v>151220</v>
      </c>
      <c r="B91260" s="2">
        <v>44355.582307443365</v>
      </c>
      <c r="C91260">
        <v>48429</v>
      </c>
      <c r="D91260">
        <v>387595</v>
      </c>
      <c r="E91260" s="48">
        <f t="shared" si="1425"/>
        <v>0.58194444444444449</v>
      </c>
      <c r="F91260" t="str">
        <f>TEXT(Таблица19[[#This Row],[время просмотра (UTC)]],"ДДД")</f>
        <v>Вт</v>
      </c>
    </row>
    <row r="91261" spans="1:6" x14ac:dyDescent="0.25">
      <c r="A91261">
        <v>151215</v>
      </c>
      <c r="B91261" s="2">
        <v>44355.581498381878</v>
      </c>
      <c r="C91261">
        <v>76106</v>
      </c>
      <c r="D91261">
        <v>472712</v>
      </c>
      <c r="E91261" s="48">
        <f t="shared" si="1425"/>
        <v>0.58124999999999993</v>
      </c>
      <c r="F91261" t="str">
        <f>TEXT(Таблица19[[#This Row],[время просмотра (UTC)]],"ДДД")</f>
        <v>Вт</v>
      </c>
    </row>
    <row r="91262" spans="1:6" x14ac:dyDescent="0.25">
      <c r="A91262">
        <v>151211</v>
      </c>
      <c r="B91262" s="2">
        <v>44355.579071197411</v>
      </c>
      <c r="C91262">
        <v>128422</v>
      </c>
      <c r="D91262">
        <v>43623</v>
      </c>
      <c r="E91262" s="48">
        <f t="shared" si="1425"/>
        <v>0.57847222222222217</v>
      </c>
      <c r="F91262" t="str">
        <f>TEXT(Таблица19[[#This Row],[время просмотра (UTC)]],"ДДД")</f>
        <v>Вт</v>
      </c>
    </row>
    <row r="91263" spans="1:6" x14ac:dyDescent="0.25">
      <c r="A91263">
        <v>151208</v>
      </c>
      <c r="B91263" s="2">
        <v>44355.578262135925</v>
      </c>
      <c r="C91263">
        <v>142929</v>
      </c>
      <c r="D91263">
        <v>343491</v>
      </c>
      <c r="E91263" s="48">
        <f t="shared" si="1425"/>
        <v>0.57777777777777783</v>
      </c>
      <c r="F91263" t="str">
        <f>TEXT(Таблица19[[#This Row],[время просмотра (UTC)]],"ДДД")</f>
        <v>Вт</v>
      </c>
    </row>
    <row r="91264" spans="1:6" x14ac:dyDescent="0.25">
      <c r="A91264">
        <v>151206</v>
      </c>
      <c r="B91264" s="2">
        <v>44355.576644012945</v>
      </c>
      <c r="C91264">
        <v>294802</v>
      </c>
      <c r="D91264">
        <v>154256</v>
      </c>
      <c r="E91264" s="48">
        <f t="shared" si="1425"/>
        <v>0.57638888888888895</v>
      </c>
      <c r="F91264" t="str">
        <f>TEXT(Таблица19[[#This Row],[время просмотра (UTC)]],"ДДД")</f>
        <v>Вт</v>
      </c>
    </row>
    <row r="91265" spans="1:6" x14ac:dyDescent="0.25">
      <c r="A91265">
        <v>151203</v>
      </c>
      <c r="B91265" s="2">
        <v>44355.575834951458</v>
      </c>
      <c r="C91265">
        <v>175831</v>
      </c>
      <c r="D91265">
        <v>21760</v>
      </c>
      <c r="E91265" s="48">
        <f t="shared" si="1425"/>
        <v>0.5756944444444444</v>
      </c>
      <c r="F91265" t="str">
        <f>TEXT(Таблица19[[#This Row],[время просмотра (UTC)]],"ДДД")</f>
        <v>Вт</v>
      </c>
    </row>
    <row r="91266" spans="1:6" x14ac:dyDescent="0.25">
      <c r="A91266">
        <v>151198</v>
      </c>
      <c r="B91266" s="2">
        <v>44355.575430420708</v>
      </c>
      <c r="C91266">
        <v>273580</v>
      </c>
      <c r="D91266">
        <v>154256</v>
      </c>
      <c r="E91266" s="48">
        <f t="shared" ref="E91266:E91329" si="1426">TIME(HOUR(B91266),MINUTE(B91266),SECOND(0))</f>
        <v>0.57500000000000007</v>
      </c>
      <c r="F91266" t="str">
        <f>TEXT(Таблица19[[#This Row],[время просмотра (UTC)]],"ДДД")</f>
        <v>Вт</v>
      </c>
    </row>
    <row r="91267" spans="1:6" x14ac:dyDescent="0.25">
      <c r="A91267">
        <v>151193</v>
      </c>
      <c r="B91267" s="2">
        <v>44355.575430420708</v>
      </c>
      <c r="C91267">
        <v>91430</v>
      </c>
      <c r="D91267">
        <v>158978</v>
      </c>
      <c r="E91267" s="48">
        <f t="shared" si="1426"/>
        <v>0.57500000000000007</v>
      </c>
      <c r="F91267" t="str">
        <f>TEXT(Таблица19[[#This Row],[время просмотра (UTC)]],"ДДД")</f>
        <v>Вт</v>
      </c>
    </row>
    <row r="91268" spans="1:6" x14ac:dyDescent="0.25">
      <c r="A91268">
        <v>151192</v>
      </c>
      <c r="B91268" s="2">
        <v>44355.573003236248</v>
      </c>
      <c r="C91268">
        <v>1803</v>
      </c>
      <c r="D91268">
        <v>158978</v>
      </c>
      <c r="E91268" s="48">
        <f t="shared" si="1426"/>
        <v>0.57291666666666663</v>
      </c>
      <c r="F91268" t="str">
        <f>TEXT(Таблица19[[#This Row],[время просмотра (UTC)]],"ДДД")</f>
        <v>Вт</v>
      </c>
    </row>
    <row r="91269" spans="1:6" x14ac:dyDescent="0.25">
      <c r="A91269">
        <v>151187</v>
      </c>
      <c r="B91269" s="2">
        <v>44355.572194174754</v>
      </c>
      <c r="C91269">
        <v>305105</v>
      </c>
      <c r="D91269">
        <v>59310</v>
      </c>
      <c r="E91269" s="48">
        <f t="shared" si="1426"/>
        <v>0.57152777777777775</v>
      </c>
      <c r="F91269" t="str">
        <f>TEXT(Таблица19[[#This Row],[время просмотра (UTC)]],"ДДД")</f>
        <v>Вт</v>
      </c>
    </row>
    <row r="91270" spans="1:6" x14ac:dyDescent="0.25">
      <c r="A91270">
        <v>151183</v>
      </c>
      <c r="B91270" s="2">
        <v>44355.572194174754</v>
      </c>
      <c r="C91270">
        <v>278318</v>
      </c>
      <c r="D91270">
        <v>411922</v>
      </c>
      <c r="E91270" s="48">
        <f t="shared" si="1426"/>
        <v>0.57152777777777775</v>
      </c>
      <c r="F91270" t="str">
        <f>TEXT(Таблица19[[#This Row],[время просмотра (UTC)]],"ДДД")</f>
        <v>Вт</v>
      </c>
    </row>
    <row r="91271" spans="1:6" x14ac:dyDescent="0.25">
      <c r="A91271">
        <v>151179</v>
      </c>
      <c r="B91271" s="2">
        <v>44355.571789644018</v>
      </c>
      <c r="C91271">
        <v>87814</v>
      </c>
      <c r="D91271">
        <v>359800</v>
      </c>
      <c r="E91271" s="48">
        <f t="shared" si="1426"/>
        <v>0.57152777777777775</v>
      </c>
      <c r="F91271" t="str">
        <f>TEXT(Таблица19[[#This Row],[время просмотра (UTC)]],"ДДД")</f>
        <v>Вт</v>
      </c>
    </row>
    <row r="91272" spans="1:6" x14ac:dyDescent="0.25">
      <c r="A91272">
        <v>151174</v>
      </c>
      <c r="B91272" s="2">
        <v>44355.571789644018</v>
      </c>
      <c r="C91272">
        <v>18737</v>
      </c>
      <c r="D91272">
        <v>347008</v>
      </c>
      <c r="E91272" s="48">
        <f t="shared" si="1426"/>
        <v>0.57152777777777775</v>
      </c>
      <c r="F91272" t="str">
        <f>TEXT(Таблица19[[#This Row],[время просмотра (UTC)]],"ДДД")</f>
        <v>Вт</v>
      </c>
    </row>
    <row r="91273" spans="1:6" x14ac:dyDescent="0.25">
      <c r="A91273">
        <v>151171</v>
      </c>
      <c r="B91273" s="2">
        <v>44355.571385113268</v>
      </c>
      <c r="C91273">
        <v>83035</v>
      </c>
      <c r="D91273">
        <v>42035</v>
      </c>
      <c r="E91273" s="48">
        <f t="shared" si="1426"/>
        <v>0.5708333333333333</v>
      </c>
      <c r="F91273" t="str">
        <f>TEXT(Таблица19[[#This Row],[время просмотра (UTC)]],"ДДД")</f>
        <v>Вт</v>
      </c>
    </row>
    <row r="91274" spans="1:6" x14ac:dyDescent="0.25">
      <c r="A91274">
        <v>151168</v>
      </c>
      <c r="B91274" s="2">
        <v>44355.569362459544</v>
      </c>
      <c r="C91274">
        <v>303711</v>
      </c>
      <c r="D91274">
        <v>466283</v>
      </c>
      <c r="E91274" s="48">
        <f t="shared" si="1426"/>
        <v>0.56874999999999998</v>
      </c>
      <c r="F91274" t="str">
        <f>TEXT(Таблица19[[#This Row],[время просмотра (UTC)]],"ДДД")</f>
        <v>Вт</v>
      </c>
    </row>
    <row r="91275" spans="1:6" x14ac:dyDescent="0.25">
      <c r="A91275">
        <v>151164</v>
      </c>
      <c r="B91275" s="2">
        <v>44355.567744336571</v>
      </c>
      <c r="C91275">
        <v>191555</v>
      </c>
      <c r="D91275">
        <v>358836</v>
      </c>
      <c r="E91275" s="48">
        <f t="shared" si="1426"/>
        <v>0.56736111111111109</v>
      </c>
      <c r="F91275" t="str">
        <f>TEXT(Таблица19[[#This Row],[время просмотра (UTC)]],"ДДД")</f>
        <v>Вт</v>
      </c>
    </row>
    <row r="91276" spans="1:6" x14ac:dyDescent="0.25">
      <c r="A91276">
        <v>151160</v>
      </c>
      <c r="B91276" s="2">
        <v>44355.567339805821</v>
      </c>
      <c r="C91276">
        <v>219982</v>
      </c>
      <c r="D91276">
        <v>182191</v>
      </c>
      <c r="E91276" s="48">
        <f t="shared" si="1426"/>
        <v>0.56666666666666665</v>
      </c>
      <c r="F91276" t="str">
        <f>TEXT(Таблица19[[#This Row],[время просмотра (UTC)]],"ДДД")</f>
        <v>Вт</v>
      </c>
    </row>
    <row r="91277" spans="1:6" x14ac:dyDescent="0.25">
      <c r="A91277">
        <v>151159</v>
      </c>
      <c r="B91277" s="2">
        <v>44355.567339805821</v>
      </c>
      <c r="C91277">
        <v>108640</v>
      </c>
      <c r="D91277">
        <v>411922</v>
      </c>
      <c r="E91277" s="48">
        <f t="shared" si="1426"/>
        <v>0.56666666666666665</v>
      </c>
      <c r="F91277" t="str">
        <f>TEXT(Таблица19[[#This Row],[время просмотра (UTC)]],"ДДД")</f>
        <v>Вт</v>
      </c>
    </row>
    <row r="91278" spans="1:6" x14ac:dyDescent="0.25">
      <c r="A91278">
        <v>151154</v>
      </c>
      <c r="B91278" s="2">
        <v>44355.567000000003</v>
      </c>
      <c r="C91278">
        <v>78100</v>
      </c>
      <c r="D91278">
        <v>392434</v>
      </c>
      <c r="E91278" s="48">
        <f t="shared" si="1426"/>
        <v>0.56666666666666665</v>
      </c>
      <c r="F91278" t="str">
        <f>TEXT(Таблица19[[#This Row],[время просмотра (UTC)]],"ДДД")</f>
        <v>Вт</v>
      </c>
    </row>
    <row r="91279" spans="1:6" x14ac:dyDescent="0.25">
      <c r="A91279">
        <v>151152</v>
      </c>
      <c r="B91279" s="2">
        <v>44355.566530744341</v>
      </c>
      <c r="C91279">
        <v>200721</v>
      </c>
      <c r="D91279">
        <v>449500</v>
      </c>
      <c r="E91279" s="48">
        <f t="shared" si="1426"/>
        <v>0.56597222222222221</v>
      </c>
      <c r="F91279" t="str">
        <f>TEXT(Таблица19[[#This Row],[время просмотра (UTC)]],"ДДД")</f>
        <v>Вт</v>
      </c>
    </row>
    <row r="91280" spans="1:6" x14ac:dyDescent="0.25">
      <c r="A91280">
        <v>151150</v>
      </c>
      <c r="B91280" s="2">
        <v>44355.565317152104</v>
      </c>
      <c r="C91280">
        <v>285423</v>
      </c>
      <c r="D91280">
        <v>330333</v>
      </c>
      <c r="E91280" s="48">
        <f t="shared" si="1426"/>
        <v>0.56527777777777777</v>
      </c>
      <c r="F91280" t="str">
        <f>TEXT(Таблица19[[#This Row],[время просмотра (UTC)]],"ДДД")</f>
        <v>Вт</v>
      </c>
    </row>
    <row r="91281" spans="1:6" x14ac:dyDescent="0.25">
      <c r="A91281">
        <v>151146</v>
      </c>
      <c r="B91281" s="2">
        <v>44355.565317152104</v>
      </c>
      <c r="C91281">
        <v>253408</v>
      </c>
      <c r="D91281">
        <v>182191</v>
      </c>
      <c r="E91281" s="48">
        <f t="shared" si="1426"/>
        <v>0.56527777777777777</v>
      </c>
      <c r="F91281" t="str">
        <f>TEXT(Таблица19[[#This Row],[время просмотра (UTC)]],"ДДД")</f>
        <v>Вт</v>
      </c>
    </row>
    <row r="91282" spans="1:6" x14ac:dyDescent="0.25">
      <c r="A91282">
        <v>151141</v>
      </c>
      <c r="B91282" s="2">
        <v>44355.565317152104</v>
      </c>
      <c r="C91282">
        <v>55213</v>
      </c>
      <c r="D91282">
        <v>250679</v>
      </c>
      <c r="E91282" s="48">
        <f t="shared" si="1426"/>
        <v>0.56527777777777777</v>
      </c>
      <c r="F91282" t="str">
        <f>TEXT(Таблица19[[#This Row],[время просмотра (UTC)]],"ДДД")</f>
        <v>Вт</v>
      </c>
    </row>
    <row r="91283" spans="1:6" x14ac:dyDescent="0.25">
      <c r="A91283">
        <v>151139</v>
      </c>
      <c r="B91283" s="2">
        <v>44355.563699029131</v>
      </c>
      <c r="C91283">
        <v>79499</v>
      </c>
      <c r="D91283">
        <v>411922</v>
      </c>
      <c r="E91283" s="48">
        <f t="shared" si="1426"/>
        <v>0.56319444444444444</v>
      </c>
      <c r="F91283" t="str">
        <f>TEXT(Таблица19[[#This Row],[время просмотра (UTC)]],"ДДД")</f>
        <v>Вт</v>
      </c>
    </row>
    <row r="91284" spans="1:6" x14ac:dyDescent="0.25">
      <c r="A91284">
        <v>151135</v>
      </c>
      <c r="B91284" s="2">
        <v>44355.562485436894</v>
      </c>
      <c r="C91284">
        <v>171641</v>
      </c>
      <c r="D91284">
        <v>3658</v>
      </c>
      <c r="E91284" s="48">
        <f t="shared" si="1426"/>
        <v>0.56180555555555556</v>
      </c>
      <c r="F91284" t="str">
        <f>TEXT(Таблица19[[#This Row],[время просмотра (UTC)]],"ДДД")</f>
        <v>Вт</v>
      </c>
    </row>
    <row r="91285" spans="1:6" x14ac:dyDescent="0.25">
      <c r="A91285">
        <v>151134</v>
      </c>
      <c r="B91285" s="2">
        <v>44355.562485436894</v>
      </c>
      <c r="C91285">
        <v>118350</v>
      </c>
      <c r="D91285">
        <v>105200</v>
      </c>
      <c r="E91285" s="48">
        <f t="shared" si="1426"/>
        <v>0.56180555555555556</v>
      </c>
      <c r="F91285" t="str">
        <f>TEXT(Таблица19[[#This Row],[время просмотра (UTC)]],"ДДД")</f>
        <v>Вт</v>
      </c>
    </row>
    <row r="91286" spans="1:6" x14ac:dyDescent="0.25">
      <c r="A91286">
        <v>151130</v>
      </c>
      <c r="B91286" s="2">
        <v>44355.561271844657</v>
      </c>
      <c r="C91286">
        <v>323665</v>
      </c>
      <c r="D91286">
        <v>472712</v>
      </c>
      <c r="E91286" s="48">
        <f t="shared" si="1426"/>
        <v>0.56111111111111112</v>
      </c>
      <c r="F91286" t="str">
        <f>TEXT(Таблица19[[#This Row],[время просмотра (UTC)]],"ДДД")</f>
        <v>Вт</v>
      </c>
    </row>
    <row r="91287" spans="1:6" x14ac:dyDescent="0.25">
      <c r="A91287">
        <v>151125</v>
      </c>
      <c r="B91287" s="2">
        <v>44355.561271844657</v>
      </c>
      <c r="C91287">
        <v>173532</v>
      </c>
      <c r="D91287">
        <v>230507</v>
      </c>
      <c r="E91287" s="48">
        <f t="shared" si="1426"/>
        <v>0.56111111111111112</v>
      </c>
      <c r="F91287" t="str">
        <f>TEXT(Таблица19[[#This Row],[время просмотра (UTC)]],"ДДД")</f>
        <v>Вт</v>
      </c>
    </row>
    <row r="91288" spans="1:6" x14ac:dyDescent="0.25">
      <c r="A91288">
        <v>151124</v>
      </c>
      <c r="B91288" s="2">
        <v>44355.561271844657</v>
      </c>
      <c r="C91288">
        <v>35797</v>
      </c>
      <c r="D91288">
        <v>170185</v>
      </c>
      <c r="E91288" s="48">
        <f t="shared" si="1426"/>
        <v>0.56111111111111112</v>
      </c>
      <c r="F91288" t="str">
        <f>TEXT(Таблица19[[#This Row],[время просмотра (UTC)]],"ДДД")</f>
        <v>Вт</v>
      </c>
    </row>
    <row r="91289" spans="1:6" x14ac:dyDescent="0.25">
      <c r="A91289">
        <v>151123</v>
      </c>
      <c r="B91289" s="2">
        <v>44355.560867313914</v>
      </c>
      <c r="C91289">
        <v>112724</v>
      </c>
      <c r="D91289">
        <v>347008</v>
      </c>
      <c r="E91289" s="48">
        <f t="shared" si="1426"/>
        <v>0.56041666666666667</v>
      </c>
      <c r="F91289" t="str">
        <f>TEXT(Таблица19[[#This Row],[время просмотра (UTC)]],"ДДД")</f>
        <v>Вт</v>
      </c>
    </row>
    <row r="91290" spans="1:6" x14ac:dyDescent="0.25">
      <c r="A91290">
        <v>151121</v>
      </c>
      <c r="B91290" s="2">
        <v>44355.560462783171</v>
      </c>
      <c r="C91290">
        <v>62361</v>
      </c>
      <c r="D91290">
        <v>227775</v>
      </c>
      <c r="E91290" s="48">
        <f t="shared" si="1426"/>
        <v>0.56041666666666667</v>
      </c>
      <c r="F91290" t="str">
        <f>TEXT(Таблица19[[#This Row],[время просмотра (UTC)]],"ДДД")</f>
        <v>Вт</v>
      </c>
    </row>
    <row r="91291" spans="1:6" x14ac:dyDescent="0.25">
      <c r="A91291">
        <v>151118</v>
      </c>
      <c r="B91291" s="2">
        <v>44355.560058252428</v>
      </c>
      <c r="C91291">
        <v>262186</v>
      </c>
      <c r="D91291">
        <v>351192</v>
      </c>
      <c r="E91291" s="48">
        <f t="shared" si="1426"/>
        <v>0.55972222222222223</v>
      </c>
      <c r="F91291" t="str">
        <f>TEXT(Таблица19[[#This Row],[время просмотра (UTC)]],"ДДД")</f>
        <v>Вт</v>
      </c>
    </row>
    <row r="91292" spans="1:6" x14ac:dyDescent="0.25">
      <c r="A91292">
        <v>151114</v>
      </c>
      <c r="B91292" s="2">
        <v>44355.557631067961</v>
      </c>
      <c r="C91292">
        <v>109596</v>
      </c>
      <c r="D91292">
        <v>439981</v>
      </c>
      <c r="E91292" s="48">
        <f t="shared" si="1426"/>
        <v>0.55694444444444446</v>
      </c>
      <c r="F91292" t="str">
        <f>TEXT(Таблица19[[#This Row],[время просмотра (UTC)]],"ДДД")</f>
        <v>Вт</v>
      </c>
    </row>
    <row r="91293" spans="1:6" x14ac:dyDescent="0.25">
      <c r="A91293">
        <v>151112</v>
      </c>
      <c r="B91293" s="2">
        <v>44355.557226537218</v>
      </c>
      <c r="C91293">
        <v>226474</v>
      </c>
      <c r="D91293">
        <v>347008</v>
      </c>
      <c r="E91293" s="48">
        <f t="shared" si="1426"/>
        <v>0.55694444444444446</v>
      </c>
      <c r="F91293" t="str">
        <f>TEXT(Таблица19[[#This Row],[время просмотра (UTC)]],"ДДД")</f>
        <v>Вт</v>
      </c>
    </row>
    <row r="91294" spans="1:6" x14ac:dyDescent="0.25">
      <c r="A91294">
        <v>151108</v>
      </c>
      <c r="B91294" s="2">
        <v>44355.55601294498</v>
      </c>
      <c r="C91294">
        <v>95520</v>
      </c>
      <c r="D91294">
        <v>250247</v>
      </c>
      <c r="E91294" s="48">
        <f t="shared" si="1426"/>
        <v>0.55555555555555558</v>
      </c>
      <c r="F91294" t="str">
        <f>TEXT(Таблица19[[#This Row],[время просмотра (UTC)]],"ДДД")</f>
        <v>Вт</v>
      </c>
    </row>
    <row r="91295" spans="1:6" x14ac:dyDescent="0.25">
      <c r="A91295">
        <v>151105</v>
      </c>
      <c r="B91295" s="2">
        <v>44355.555</v>
      </c>
      <c r="C91295">
        <v>17596</v>
      </c>
      <c r="D91295">
        <v>77124</v>
      </c>
      <c r="E91295" s="48">
        <f t="shared" si="1426"/>
        <v>0.55486111111111114</v>
      </c>
      <c r="F91295" t="str">
        <f>TEXT(Таблица19[[#This Row],[время просмотра (UTC)]],"ДДД")</f>
        <v>Вт</v>
      </c>
    </row>
    <row r="91296" spans="1:6" x14ac:dyDescent="0.25">
      <c r="A91296">
        <v>151104</v>
      </c>
      <c r="B91296" s="2">
        <v>44355.554394822007</v>
      </c>
      <c r="C91296">
        <v>259254</v>
      </c>
      <c r="D91296">
        <v>406793</v>
      </c>
      <c r="E91296" s="48">
        <f t="shared" si="1426"/>
        <v>0.5541666666666667</v>
      </c>
      <c r="F91296" t="str">
        <f>TEXT(Таблица19[[#This Row],[время просмотра (UTC)]],"ДДД")</f>
        <v>Вт</v>
      </c>
    </row>
    <row r="91297" spans="1:6" x14ac:dyDescent="0.25">
      <c r="A91297">
        <v>151101</v>
      </c>
      <c r="B91297" s="2">
        <v>44355.553990291264</v>
      </c>
      <c r="C91297">
        <v>55640</v>
      </c>
      <c r="D91297">
        <v>408587</v>
      </c>
      <c r="E91297" s="48">
        <f t="shared" si="1426"/>
        <v>0.55347222222222225</v>
      </c>
      <c r="F91297" t="str">
        <f>TEXT(Таблица19[[#This Row],[время просмотра (UTC)]],"ДДД")</f>
        <v>Вт</v>
      </c>
    </row>
    <row r="91298" spans="1:6" x14ac:dyDescent="0.25">
      <c r="A91298">
        <v>151096</v>
      </c>
      <c r="B91298" s="2">
        <v>44355.552372168284</v>
      </c>
      <c r="C91298">
        <v>346320</v>
      </c>
      <c r="D91298">
        <v>411922</v>
      </c>
      <c r="E91298" s="48">
        <f t="shared" si="1426"/>
        <v>0.55208333333333337</v>
      </c>
      <c r="F91298" t="str">
        <f>TEXT(Таблица19[[#This Row],[время просмотра (UTC)]],"ДДД")</f>
        <v>Вт</v>
      </c>
    </row>
    <row r="91299" spans="1:6" x14ac:dyDescent="0.25">
      <c r="A91299">
        <v>151095</v>
      </c>
      <c r="B91299" s="2">
        <v>44355.550349514568</v>
      </c>
      <c r="C91299">
        <v>94125</v>
      </c>
      <c r="D91299">
        <v>294042</v>
      </c>
      <c r="E91299" s="48">
        <f t="shared" si="1426"/>
        <v>0.54999999999999993</v>
      </c>
      <c r="F91299" t="str">
        <f>TEXT(Таблица19[[#This Row],[время просмотра (UTC)]],"ДДД")</f>
        <v>Вт</v>
      </c>
    </row>
    <row r="91300" spans="1:6" x14ac:dyDescent="0.25">
      <c r="A91300">
        <v>151090</v>
      </c>
      <c r="B91300" s="2">
        <v>44355.55034951456</v>
      </c>
      <c r="C91300">
        <v>190571</v>
      </c>
      <c r="D91300">
        <v>411922</v>
      </c>
      <c r="E91300" s="48">
        <f t="shared" si="1426"/>
        <v>0.54999999999999993</v>
      </c>
      <c r="F91300" t="str">
        <f>TEXT(Таблица19[[#This Row],[время просмотра (UTC)]],"ДДД")</f>
        <v>Вт</v>
      </c>
    </row>
    <row r="91301" spans="1:6" x14ac:dyDescent="0.25">
      <c r="A91301">
        <v>151085</v>
      </c>
      <c r="B91301" s="2">
        <v>44355.549944983817</v>
      </c>
      <c r="C91301">
        <v>299953</v>
      </c>
      <c r="D91301">
        <v>411922</v>
      </c>
      <c r="E91301" s="48">
        <f t="shared" si="1426"/>
        <v>0.5493055555555556</v>
      </c>
      <c r="F91301" t="str">
        <f>TEXT(Таблица19[[#This Row],[время просмотра (UTC)]],"ДДД")</f>
        <v>Вт</v>
      </c>
    </row>
    <row r="91302" spans="1:6" x14ac:dyDescent="0.25">
      <c r="A91302">
        <v>151084</v>
      </c>
      <c r="B91302" s="2">
        <v>44355.549666666666</v>
      </c>
      <c r="C91302">
        <v>144875</v>
      </c>
      <c r="D91302">
        <v>158978</v>
      </c>
      <c r="E91302" s="48">
        <f t="shared" si="1426"/>
        <v>0.5493055555555556</v>
      </c>
      <c r="F91302" t="str">
        <f>TEXT(Таблица19[[#This Row],[время просмотра (UTC)]],"ДДД")</f>
        <v>Вт</v>
      </c>
    </row>
    <row r="91303" spans="1:6" x14ac:dyDescent="0.25">
      <c r="A91303">
        <v>151081</v>
      </c>
      <c r="B91303" s="2">
        <v>44355.548731391587</v>
      </c>
      <c r="C91303">
        <v>255242</v>
      </c>
      <c r="D91303">
        <v>230507</v>
      </c>
      <c r="E91303" s="48">
        <f t="shared" si="1426"/>
        <v>0.54861111111111105</v>
      </c>
      <c r="F91303" t="str">
        <f>TEXT(Таблица19[[#This Row],[время просмотра (UTC)]],"ДДД")</f>
        <v>Вт</v>
      </c>
    </row>
    <row r="91304" spans="1:6" x14ac:dyDescent="0.25">
      <c r="A91304">
        <v>151076</v>
      </c>
      <c r="B91304" s="2">
        <v>44355.548326860844</v>
      </c>
      <c r="C91304">
        <v>287073</v>
      </c>
      <c r="D91304">
        <v>88008</v>
      </c>
      <c r="E91304" s="48">
        <f t="shared" si="1426"/>
        <v>0.54791666666666672</v>
      </c>
      <c r="F91304" t="str">
        <f>TEXT(Таблица19[[#This Row],[время просмотра (UTC)]],"ДДД")</f>
        <v>Вт</v>
      </c>
    </row>
    <row r="91305" spans="1:6" x14ac:dyDescent="0.25">
      <c r="A91305">
        <v>151072</v>
      </c>
      <c r="B91305" s="2">
        <v>44355.546304207121</v>
      </c>
      <c r="C91305">
        <v>70172</v>
      </c>
      <c r="D91305">
        <v>158978</v>
      </c>
      <c r="E91305" s="48">
        <f t="shared" si="1426"/>
        <v>0.54583333333333328</v>
      </c>
      <c r="F91305" t="str">
        <f>TEXT(Таблица19[[#This Row],[время просмотра (UTC)]],"ДДД")</f>
        <v>Вт</v>
      </c>
    </row>
    <row r="91306" spans="1:6" x14ac:dyDescent="0.25">
      <c r="A91306">
        <v>151068</v>
      </c>
      <c r="B91306" s="2">
        <v>44355.54468608414</v>
      </c>
      <c r="C91306">
        <v>195424</v>
      </c>
      <c r="D91306">
        <v>262099</v>
      </c>
      <c r="E91306" s="48">
        <f t="shared" si="1426"/>
        <v>0.5444444444444444</v>
      </c>
      <c r="F91306" t="str">
        <f>TEXT(Таблица19[[#This Row],[время просмотра (UTC)]],"ДДД")</f>
        <v>Вт</v>
      </c>
    </row>
    <row r="91307" spans="1:6" x14ac:dyDescent="0.25">
      <c r="A91307">
        <v>151063</v>
      </c>
      <c r="B91307" s="2">
        <v>44355.54468608414</v>
      </c>
      <c r="C91307">
        <v>93484</v>
      </c>
      <c r="D91307">
        <v>175663</v>
      </c>
      <c r="E91307" s="48">
        <f t="shared" si="1426"/>
        <v>0.5444444444444444</v>
      </c>
      <c r="F91307" t="str">
        <f>TEXT(Таблица19[[#This Row],[время просмотра (UTC)]],"ДДД")</f>
        <v>Вт</v>
      </c>
    </row>
    <row r="91308" spans="1:6" x14ac:dyDescent="0.25">
      <c r="A91308">
        <v>151059</v>
      </c>
      <c r="B91308" s="2">
        <v>44355.541854368937</v>
      </c>
      <c r="C91308">
        <v>146387</v>
      </c>
      <c r="D91308">
        <v>411922</v>
      </c>
      <c r="E91308" s="48">
        <f t="shared" si="1426"/>
        <v>0.54166666666666663</v>
      </c>
      <c r="F91308" t="str">
        <f>TEXT(Таблица19[[#This Row],[время просмотра (UTC)]],"ДДД")</f>
        <v>Вт</v>
      </c>
    </row>
    <row r="91309" spans="1:6" x14ac:dyDescent="0.25">
      <c r="A91309">
        <v>151054</v>
      </c>
      <c r="B91309" s="2">
        <v>44355.54185436893</v>
      </c>
      <c r="C91309">
        <v>52601</v>
      </c>
      <c r="D91309">
        <v>21760</v>
      </c>
      <c r="E91309" s="48">
        <f t="shared" si="1426"/>
        <v>0.54166666666666663</v>
      </c>
      <c r="F91309" t="str">
        <f>TEXT(Таблица19[[#This Row],[время просмотра (UTC)]],"ДДД")</f>
        <v>Вт</v>
      </c>
    </row>
    <row r="91310" spans="1:6" x14ac:dyDescent="0.25">
      <c r="A91310">
        <v>151052</v>
      </c>
      <c r="B91310" s="2">
        <v>44355.541449838187</v>
      </c>
      <c r="C91310">
        <v>80209</v>
      </c>
      <c r="D91310">
        <v>145779</v>
      </c>
      <c r="E91310" s="48">
        <f t="shared" si="1426"/>
        <v>0.54097222222222219</v>
      </c>
      <c r="F91310" t="str">
        <f>TEXT(Таблица19[[#This Row],[время просмотра (UTC)]],"ДДД")</f>
        <v>Вт</v>
      </c>
    </row>
    <row r="91311" spans="1:6" x14ac:dyDescent="0.25">
      <c r="A91311">
        <v>151049</v>
      </c>
      <c r="B91311" s="2">
        <v>44355.541045307444</v>
      </c>
      <c r="C91311">
        <v>266399</v>
      </c>
      <c r="D91311">
        <v>112334</v>
      </c>
      <c r="E91311" s="48">
        <f t="shared" si="1426"/>
        <v>0.54097222222222219</v>
      </c>
      <c r="F91311" t="str">
        <f>TEXT(Таблица19[[#This Row],[время просмотра (UTC)]],"ДДД")</f>
        <v>Вт</v>
      </c>
    </row>
    <row r="91312" spans="1:6" x14ac:dyDescent="0.25">
      <c r="A91312">
        <v>151044</v>
      </c>
      <c r="B91312" s="2">
        <v>44355.539831715207</v>
      </c>
      <c r="C91312">
        <v>267052</v>
      </c>
      <c r="D91312">
        <v>347393</v>
      </c>
      <c r="E91312" s="48">
        <f t="shared" si="1426"/>
        <v>0.5395833333333333</v>
      </c>
      <c r="F91312" t="str">
        <f>TEXT(Таблица19[[#This Row],[время просмотра (UTC)]],"ДДД")</f>
        <v>Вт</v>
      </c>
    </row>
    <row r="91313" spans="1:6" x14ac:dyDescent="0.25">
      <c r="A91313">
        <v>151041</v>
      </c>
      <c r="B91313" s="2">
        <v>44355.539666666664</v>
      </c>
      <c r="C91313">
        <v>317522</v>
      </c>
      <c r="D91313">
        <v>2004</v>
      </c>
      <c r="E91313" s="48">
        <f t="shared" si="1426"/>
        <v>0.5395833333333333</v>
      </c>
      <c r="F91313" t="str">
        <f>TEXT(Таблица19[[#This Row],[время просмотра (UTC)]],"ДДД")</f>
        <v>Вт</v>
      </c>
    </row>
    <row r="91314" spans="1:6" x14ac:dyDescent="0.25">
      <c r="A91314">
        <v>151040</v>
      </c>
      <c r="B91314" s="2">
        <v>44355.538213592234</v>
      </c>
      <c r="C91314">
        <v>266744</v>
      </c>
      <c r="D91314">
        <v>139440</v>
      </c>
      <c r="E91314" s="48">
        <f t="shared" si="1426"/>
        <v>0.53819444444444442</v>
      </c>
      <c r="F91314" t="str">
        <f>TEXT(Таблица19[[#This Row],[время просмотра (UTC)]],"ДДД")</f>
        <v>Вт</v>
      </c>
    </row>
    <row r="91315" spans="1:6" x14ac:dyDescent="0.25">
      <c r="A91315">
        <v>151037</v>
      </c>
      <c r="B91315" s="2">
        <v>44355.53780906149</v>
      </c>
      <c r="C91315">
        <v>198398</v>
      </c>
      <c r="D91315">
        <v>104958</v>
      </c>
      <c r="E91315" s="48">
        <f t="shared" si="1426"/>
        <v>0.53749999999999998</v>
      </c>
      <c r="F91315" t="str">
        <f>TEXT(Таблица19[[#This Row],[время просмотра (UTC)]],"ДДД")</f>
        <v>Вт</v>
      </c>
    </row>
    <row r="91316" spans="1:6" x14ac:dyDescent="0.25">
      <c r="A91316">
        <v>151036</v>
      </c>
      <c r="B91316" s="2">
        <v>44355.536595469253</v>
      </c>
      <c r="C91316">
        <v>162577</v>
      </c>
      <c r="D91316">
        <v>241927</v>
      </c>
      <c r="E91316" s="48">
        <f t="shared" si="1426"/>
        <v>0.53611111111111109</v>
      </c>
      <c r="F91316" t="str">
        <f>TEXT(Таблица19[[#This Row],[время просмотра (UTC)]],"ДДД")</f>
        <v>Вт</v>
      </c>
    </row>
    <row r="91317" spans="1:6" x14ac:dyDescent="0.25">
      <c r="A91317">
        <v>151031</v>
      </c>
      <c r="B91317" s="2">
        <v>44355.535786407767</v>
      </c>
      <c r="C91317">
        <v>187191</v>
      </c>
      <c r="D91317">
        <v>278351</v>
      </c>
      <c r="E91317" s="48">
        <f t="shared" si="1426"/>
        <v>0.53541666666666665</v>
      </c>
      <c r="F91317" t="str">
        <f>TEXT(Таблица19[[#This Row],[время просмотра (UTC)]],"ДДД")</f>
        <v>Вт</v>
      </c>
    </row>
    <row r="91318" spans="1:6" x14ac:dyDescent="0.25">
      <c r="A91318">
        <v>151029</v>
      </c>
      <c r="B91318" s="2">
        <v>44355.535786407767</v>
      </c>
      <c r="C91318">
        <v>150771</v>
      </c>
      <c r="D91318">
        <v>411922</v>
      </c>
      <c r="E91318" s="48">
        <f t="shared" si="1426"/>
        <v>0.53541666666666665</v>
      </c>
      <c r="F91318" t="str">
        <f>TEXT(Таблица19[[#This Row],[время просмотра (UTC)]],"ДДД")</f>
        <v>Вт</v>
      </c>
    </row>
    <row r="91319" spans="1:6" x14ac:dyDescent="0.25">
      <c r="A91319">
        <v>151026</v>
      </c>
      <c r="B91319" s="2">
        <v>44355.534977346273</v>
      </c>
      <c r="C91319">
        <v>246488</v>
      </c>
      <c r="D91319">
        <v>75550</v>
      </c>
      <c r="E91319" s="48">
        <f t="shared" si="1426"/>
        <v>0.53472222222222221</v>
      </c>
      <c r="F91319" t="str">
        <f>TEXT(Таблица19[[#This Row],[время просмотра (UTC)]],"ДДД")</f>
        <v>Вт</v>
      </c>
    </row>
    <row r="91320" spans="1:6" x14ac:dyDescent="0.25">
      <c r="A91320">
        <v>151025</v>
      </c>
      <c r="B91320" s="2">
        <v>44355.5333592233</v>
      </c>
      <c r="C91320">
        <v>38177</v>
      </c>
      <c r="D91320">
        <v>285365</v>
      </c>
      <c r="E91320" s="48">
        <f t="shared" si="1426"/>
        <v>0.53333333333333333</v>
      </c>
      <c r="F91320" t="str">
        <f>TEXT(Таблица19[[#This Row],[время просмотра (UTC)]],"ДДД")</f>
        <v>Вт</v>
      </c>
    </row>
    <row r="91321" spans="1:6" x14ac:dyDescent="0.25">
      <c r="A91321">
        <v>151022</v>
      </c>
      <c r="B91321" s="2">
        <v>44355.533000000003</v>
      </c>
      <c r="C91321">
        <v>192019</v>
      </c>
      <c r="D91321">
        <v>21760</v>
      </c>
      <c r="E91321" s="48">
        <f t="shared" si="1426"/>
        <v>0.53263888888888888</v>
      </c>
      <c r="F91321" t="str">
        <f>TEXT(Таблица19[[#This Row],[время просмотра (UTC)]],"ДДД")</f>
        <v>Вт</v>
      </c>
    </row>
    <row r="91322" spans="1:6" x14ac:dyDescent="0.25">
      <c r="A91322">
        <v>151018</v>
      </c>
      <c r="B91322" s="2">
        <v>44355.532550161814</v>
      </c>
      <c r="C91322">
        <v>123483</v>
      </c>
      <c r="D91322">
        <v>118549</v>
      </c>
      <c r="E91322" s="48">
        <f t="shared" si="1426"/>
        <v>0.53194444444444444</v>
      </c>
      <c r="F91322" t="str">
        <f>TEXT(Таблица19[[#This Row],[время просмотра (UTC)]],"ДДД")</f>
        <v>Вт</v>
      </c>
    </row>
    <row r="91323" spans="1:6" x14ac:dyDescent="0.25">
      <c r="A91323">
        <v>151017</v>
      </c>
      <c r="B91323" s="2">
        <v>44355.52931391586</v>
      </c>
      <c r="C91323">
        <v>152867</v>
      </c>
      <c r="D91323">
        <v>262099</v>
      </c>
      <c r="E91323" s="48">
        <f t="shared" si="1426"/>
        <v>0.52916666666666667</v>
      </c>
      <c r="F91323" t="str">
        <f>TEXT(Таблица19[[#This Row],[время просмотра (UTC)]],"ДДД")</f>
        <v>Вт</v>
      </c>
    </row>
    <row r="91324" spans="1:6" x14ac:dyDescent="0.25">
      <c r="A91324">
        <v>151012</v>
      </c>
      <c r="B91324" s="2">
        <v>44355.52810032363</v>
      </c>
      <c r="C91324">
        <v>238906</v>
      </c>
      <c r="D91324">
        <v>386284</v>
      </c>
      <c r="E91324" s="48">
        <f t="shared" si="1426"/>
        <v>0.52777777777777779</v>
      </c>
      <c r="F91324" t="str">
        <f>TEXT(Таблица19[[#This Row],[время просмотра (UTC)]],"ДДД")</f>
        <v>Вт</v>
      </c>
    </row>
    <row r="91325" spans="1:6" x14ac:dyDescent="0.25">
      <c r="A91325">
        <v>151010</v>
      </c>
      <c r="B91325" s="2">
        <v>44355.52648220065</v>
      </c>
      <c r="C91325">
        <v>141123</v>
      </c>
      <c r="D91325">
        <v>436459</v>
      </c>
      <c r="E91325" s="48">
        <f t="shared" si="1426"/>
        <v>0.52638888888888891</v>
      </c>
      <c r="F91325" t="str">
        <f>TEXT(Таблица19[[#This Row],[время просмотра (UTC)]],"ДДД")</f>
        <v>Вт</v>
      </c>
    </row>
    <row r="91326" spans="1:6" x14ac:dyDescent="0.25">
      <c r="A91326">
        <v>151005</v>
      </c>
      <c r="B91326" s="2">
        <v>44355.526077669907</v>
      </c>
      <c r="C91326">
        <v>63017</v>
      </c>
      <c r="D91326">
        <v>371795</v>
      </c>
      <c r="E91326" s="48">
        <f t="shared" si="1426"/>
        <v>0.52569444444444446</v>
      </c>
      <c r="F91326" t="str">
        <f>TEXT(Таблица19[[#This Row],[время просмотра (UTC)]],"ДДД")</f>
        <v>Вт</v>
      </c>
    </row>
    <row r="91327" spans="1:6" x14ac:dyDescent="0.25">
      <c r="A91327">
        <v>151003</v>
      </c>
      <c r="B91327" s="2">
        <v>44355.524459546927</v>
      </c>
      <c r="C91327">
        <v>170961</v>
      </c>
      <c r="D91327">
        <v>420955</v>
      </c>
      <c r="E91327" s="48">
        <f t="shared" si="1426"/>
        <v>0.52430555555555558</v>
      </c>
      <c r="F91327" t="str">
        <f>TEXT(Таблица19[[#This Row],[время просмотра (UTC)]],"ДДД")</f>
        <v>Вт</v>
      </c>
    </row>
    <row r="91328" spans="1:6" x14ac:dyDescent="0.25">
      <c r="A91328">
        <v>151001</v>
      </c>
      <c r="B91328" s="2">
        <v>44355.523999999998</v>
      </c>
      <c r="C91328">
        <v>343964</v>
      </c>
      <c r="D91328">
        <v>347393</v>
      </c>
      <c r="E91328" s="48">
        <f t="shared" si="1426"/>
        <v>0.52361111111111114</v>
      </c>
      <c r="F91328" t="str">
        <f>TEXT(Таблица19[[#This Row],[время просмотра (UTC)]],"ДДД")</f>
        <v>Вт</v>
      </c>
    </row>
    <row r="91329" spans="1:6" x14ac:dyDescent="0.25">
      <c r="A91329">
        <v>150998</v>
      </c>
      <c r="B91329" s="2">
        <v>44355.522436893203</v>
      </c>
      <c r="C91329">
        <v>283861</v>
      </c>
      <c r="D91329">
        <v>43623</v>
      </c>
      <c r="E91329" s="48">
        <f t="shared" si="1426"/>
        <v>0.52222222222222225</v>
      </c>
      <c r="F91329" t="str">
        <f>TEXT(Таблица19[[#This Row],[время просмотра (UTC)]],"ДДД")</f>
        <v>Вт</v>
      </c>
    </row>
    <row r="91330" spans="1:6" x14ac:dyDescent="0.25">
      <c r="A91330">
        <v>150996</v>
      </c>
      <c r="B91330" s="2">
        <v>44355.52203236246</v>
      </c>
      <c r="C91330">
        <v>68341</v>
      </c>
      <c r="D91330">
        <v>250679</v>
      </c>
      <c r="E91330" s="48">
        <f t="shared" ref="E91330:E91393" si="1427">TIME(HOUR(B91330),MINUTE(B91330),SECOND(0))</f>
        <v>0.52152777777777781</v>
      </c>
      <c r="F91330" t="str">
        <f>TEXT(Таблица19[[#This Row],[время просмотра (UTC)]],"ДДД")</f>
        <v>Вт</v>
      </c>
    </row>
    <row r="91331" spans="1:6" x14ac:dyDescent="0.25">
      <c r="A91331">
        <v>150993</v>
      </c>
      <c r="B91331" s="2">
        <v>44355.521627831717</v>
      </c>
      <c r="C91331">
        <v>173396</v>
      </c>
      <c r="D91331">
        <v>21760</v>
      </c>
      <c r="E91331" s="48">
        <f t="shared" si="1427"/>
        <v>0.52152777777777781</v>
      </c>
      <c r="F91331" t="str">
        <f>TEXT(Таблица19[[#This Row],[время просмотра (UTC)]],"ДДД")</f>
        <v>Вт</v>
      </c>
    </row>
    <row r="91332" spans="1:6" x14ac:dyDescent="0.25">
      <c r="A91332">
        <v>150989</v>
      </c>
      <c r="B91332" s="2">
        <v>44355.521333333338</v>
      </c>
      <c r="C91332">
        <v>91111</v>
      </c>
      <c r="D91332">
        <v>432534</v>
      </c>
      <c r="E91332" s="48">
        <f t="shared" si="1427"/>
        <v>0.52083333333333337</v>
      </c>
      <c r="F91332" t="str">
        <f>TEXT(Таблица19[[#This Row],[время просмотра (UTC)]],"ДДД")</f>
        <v>Вт</v>
      </c>
    </row>
    <row r="91333" spans="1:6" x14ac:dyDescent="0.25">
      <c r="A91333">
        <v>150984</v>
      </c>
      <c r="B91333" s="2">
        <v>44355.521223300973</v>
      </c>
      <c r="C91333">
        <v>157690</v>
      </c>
      <c r="D91333">
        <v>36890</v>
      </c>
      <c r="E91333" s="48">
        <f t="shared" si="1427"/>
        <v>0.52083333333333337</v>
      </c>
      <c r="F91333" t="str">
        <f>TEXT(Таблица19[[#This Row],[время просмотра (UTC)]],"ДДД")</f>
        <v>Вт</v>
      </c>
    </row>
    <row r="91334" spans="1:6" x14ac:dyDescent="0.25">
      <c r="A91334">
        <v>150981</v>
      </c>
      <c r="B91334" s="2">
        <v>44355.52041423948</v>
      </c>
      <c r="C91334">
        <v>138343</v>
      </c>
      <c r="D91334">
        <v>351192</v>
      </c>
      <c r="E91334" s="48">
        <f t="shared" si="1427"/>
        <v>0.52013888888888882</v>
      </c>
      <c r="F91334" t="str">
        <f>TEXT(Таблица19[[#This Row],[время просмотра (UTC)]],"ДДД")</f>
        <v>Вт</v>
      </c>
    </row>
    <row r="91335" spans="1:6" x14ac:dyDescent="0.25">
      <c r="A91335">
        <v>150976</v>
      </c>
      <c r="B91335" s="2">
        <v>44355.520009708744</v>
      </c>
      <c r="C91335">
        <v>139343</v>
      </c>
      <c r="D91335">
        <v>476460</v>
      </c>
      <c r="E91335" s="48">
        <f t="shared" si="1427"/>
        <v>0.51944444444444449</v>
      </c>
      <c r="F91335" t="str">
        <f>TEXT(Таблица19[[#This Row],[время просмотра (UTC)]],"ДДД")</f>
        <v>Вт</v>
      </c>
    </row>
    <row r="91336" spans="1:6" x14ac:dyDescent="0.25">
      <c r="A91336">
        <v>150972</v>
      </c>
      <c r="B91336" s="2">
        <v>44355.520009708736</v>
      </c>
      <c r="C91336">
        <v>85890</v>
      </c>
      <c r="D91336">
        <v>284325</v>
      </c>
      <c r="E91336" s="48">
        <f t="shared" si="1427"/>
        <v>0.51944444444444449</v>
      </c>
      <c r="F91336" t="str">
        <f>TEXT(Таблица19[[#This Row],[время просмотра (UTC)]],"ДДД")</f>
        <v>Вт</v>
      </c>
    </row>
    <row r="91337" spans="1:6" x14ac:dyDescent="0.25">
      <c r="A91337">
        <v>150971</v>
      </c>
      <c r="B91337" s="2">
        <v>44355.517582524277</v>
      </c>
      <c r="C91337">
        <v>305911</v>
      </c>
      <c r="D91337">
        <v>286645</v>
      </c>
      <c r="E91337" s="48">
        <f t="shared" si="1427"/>
        <v>0.51736111111111105</v>
      </c>
      <c r="F91337" t="str">
        <f>TEXT(Таблица19[[#This Row],[время просмотра (UTC)]],"ДДД")</f>
        <v>Вт</v>
      </c>
    </row>
    <row r="91338" spans="1:6" x14ac:dyDescent="0.25">
      <c r="A91338">
        <v>150967</v>
      </c>
      <c r="B91338" s="2">
        <v>44355.516773462783</v>
      </c>
      <c r="C91338">
        <v>40402</v>
      </c>
      <c r="D91338">
        <v>180017</v>
      </c>
      <c r="E91338" s="48">
        <f t="shared" si="1427"/>
        <v>0.51666666666666672</v>
      </c>
      <c r="F91338" t="str">
        <f>TEXT(Таблица19[[#This Row],[время просмотра (UTC)]],"ДДД")</f>
        <v>Вт</v>
      </c>
    </row>
    <row r="91339" spans="1:6" x14ac:dyDescent="0.25">
      <c r="A91339">
        <v>150964</v>
      </c>
      <c r="B91339" s="2">
        <v>44355.515559870553</v>
      </c>
      <c r="C91339">
        <v>78727</v>
      </c>
      <c r="D91339">
        <v>75080</v>
      </c>
      <c r="E91339" s="48">
        <f t="shared" si="1427"/>
        <v>0.51527777777777783</v>
      </c>
      <c r="F91339" t="str">
        <f>TEXT(Таблица19[[#This Row],[время просмотра (UTC)]],"ДДД")</f>
        <v>Вт</v>
      </c>
    </row>
    <row r="91340" spans="1:6" x14ac:dyDescent="0.25">
      <c r="A91340">
        <v>150963</v>
      </c>
      <c r="B91340" s="2">
        <v>44355.515559870546</v>
      </c>
      <c r="C91340">
        <v>68676</v>
      </c>
      <c r="D91340">
        <v>70091</v>
      </c>
      <c r="E91340" s="48">
        <f t="shared" si="1427"/>
        <v>0.51527777777777783</v>
      </c>
      <c r="F91340" t="str">
        <f>TEXT(Таблица19[[#This Row],[время просмотра (UTC)]],"ДДД")</f>
        <v>Вт</v>
      </c>
    </row>
    <row r="91341" spans="1:6" x14ac:dyDescent="0.25">
      <c r="A91341">
        <v>150959</v>
      </c>
      <c r="B91341" s="2">
        <v>44355.514750809067</v>
      </c>
      <c r="C91341">
        <v>105504</v>
      </c>
      <c r="D91341">
        <v>411922</v>
      </c>
      <c r="E91341" s="48">
        <f t="shared" si="1427"/>
        <v>0.51458333333333328</v>
      </c>
      <c r="F91341" t="str">
        <f>TEXT(Таблица19[[#This Row],[время просмотра (UTC)]],"ДДД")</f>
        <v>Вт</v>
      </c>
    </row>
    <row r="91342" spans="1:6" x14ac:dyDescent="0.25">
      <c r="A91342">
        <v>150956</v>
      </c>
      <c r="B91342" s="2">
        <v>44355.514750809059</v>
      </c>
      <c r="C91342">
        <v>112390</v>
      </c>
      <c r="D91342">
        <v>146737</v>
      </c>
      <c r="E91342" s="48">
        <f t="shared" si="1427"/>
        <v>0.51458333333333328</v>
      </c>
      <c r="F91342" t="str">
        <f>TEXT(Таблица19[[#This Row],[время просмотра (UTC)]],"ДДД")</f>
        <v>Вт</v>
      </c>
    </row>
    <row r="91343" spans="1:6" x14ac:dyDescent="0.25">
      <c r="A91343">
        <v>150953</v>
      </c>
      <c r="B91343" s="2">
        <v>44355.512728155343</v>
      </c>
      <c r="C91343">
        <v>157612</v>
      </c>
      <c r="D91343">
        <v>115825</v>
      </c>
      <c r="E91343" s="48">
        <f t="shared" si="1427"/>
        <v>0.51250000000000007</v>
      </c>
      <c r="F91343" t="str">
        <f>TEXT(Таблица19[[#This Row],[время просмотра (UTC)]],"ДДД")</f>
        <v>Вт</v>
      </c>
    </row>
    <row r="91344" spans="1:6" x14ac:dyDescent="0.25">
      <c r="A91344">
        <v>150950</v>
      </c>
      <c r="B91344" s="2">
        <v>44355.512666666662</v>
      </c>
      <c r="C91344">
        <v>326649</v>
      </c>
      <c r="D91344">
        <v>347393</v>
      </c>
      <c r="E91344" s="48">
        <f t="shared" si="1427"/>
        <v>0.51250000000000007</v>
      </c>
      <c r="F91344" t="str">
        <f>TEXT(Таблица19[[#This Row],[время просмотра (UTC)]],"ДДД")</f>
        <v>Вт</v>
      </c>
    </row>
    <row r="91345" spans="1:6" x14ac:dyDescent="0.25">
      <c r="A91345">
        <v>150947</v>
      </c>
      <c r="B91345" s="2">
        <v>44355.511919093857</v>
      </c>
      <c r="C91345">
        <v>274988</v>
      </c>
      <c r="D91345">
        <v>43842</v>
      </c>
      <c r="E91345" s="48">
        <f t="shared" si="1427"/>
        <v>0.51180555555555551</v>
      </c>
      <c r="F91345" t="str">
        <f>TEXT(Таблица19[[#This Row],[время просмотра (UTC)]],"ДДД")</f>
        <v>Вт</v>
      </c>
    </row>
    <row r="91346" spans="1:6" x14ac:dyDescent="0.25">
      <c r="A91346">
        <v>150943</v>
      </c>
      <c r="B91346" s="2">
        <v>44355.50787378641</v>
      </c>
      <c r="C91346">
        <v>154833</v>
      </c>
      <c r="D91346">
        <v>191893</v>
      </c>
      <c r="E91346" s="48">
        <f t="shared" si="1427"/>
        <v>0.50763888888888886</v>
      </c>
      <c r="F91346" t="str">
        <f>TEXT(Таблица19[[#This Row],[время просмотра (UTC)]],"ДДД")</f>
        <v>Вт</v>
      </c>
    </row>
    <row r="91347" spans="1:6" x14ac:dyDescent="0.25">
      <c r="A91347">
        <v>150939</v>
      </c>
      <c r="B91347" s="2">
        <v>44355.507469255666</v>
      </c>
      <c r="C91347">
        <v>87879</v>
      </c>
      <c r="D91347">
        <v>411922</v>
      </c>
      <c r="E91347" s="48">
        <f t="shared" si="1427"/>
        <v>0.50694444444444442</v>
      </c>
      <c r="F91347" t="str">
        <f>TEXT(Таблица19[[#This Row],[время просмотра (UTC)]],"ДДД")</f>
        <v>Вт</v>
      </c>
    </row>
    <row r="91348" spans="1:6" x14ac:dyDescent="0.25">
      <c r="A91348">
        <v>150938</v>
      </c>
      <c r="B91348" s="2">
        <v>44355.507469255659</v>
      </c>
      <c r="C91348">
        <v>225521</v>
      </c>
      <c r="D91348">
        <v>17133</v>
      </c>
      <c r="E91348" s="48">
        <f t="shared" si="1427"/>
        <v>0.50694444444444442</v>
      </c>
      <c r="F91348" t="str">
        <f>TEXT(Таблица19[[#This Row],[время просмотра (UTC)]],"ДДД")</f>
        <v>Вт</v>
      </c>
    </row>
    <row r="91349" spans="1:6" x14ac:dyDescent="0.25">
      <c r="A91349">
        <v>150934</v>
      </c>
      <c r="B91349" s="2">
        <v>44355.506660194173</v>
      </c>
      <c r="C91349">
        <v>112687</v>
      </c>
      <c r="D91349">
        <v>341333</v>
      </c>
      <c r="E91349" s="48">
        <f t="shared" si="1427"/>
        <v>0.50624999999999998</v>
      </c>
      <c r="F91349" t="str">
        <f>TEXT(Таблица19[[#This Row],[время просмотра (UTC)]],"ДДД")</f>
        <v>Вт</v>
      </c>
    </row>
    <row r="91350" spans="1:6" x14ac:dyDescent="0.25">
      <c r="A91350">
        <v>150932</v>
      </c>
      <c r="B91350" s="2">
        <v>44355.504233009706</v>
      </c>
      <c r="C91350">
        <v>218331</v>
      </c>
      <c r="D91350">
        <v>6101</v>
      </c>
      <c r="E91350" s="48">
        <f t="shared" si="1427"/>
        <v>0.50416666666666665</v>
      </c>
      <c r="F91350" t="str">
        <f>TEXT(Таблица19[[#This Row],[время просмотра (UTC)]],"ДДД")</f>
        <v>Вт</v>
      </c>
    </row>
    <row r="91351" spans="1:6" x14ac:dyDescent="0.25">
      <c r="A91351">
        <v>150927</v>
      </c>
      <c r="B91351" s="2">
        <v>44355.503423948219</v>
      </c>
      <c r="C91351">
        <v>330392</v>
      </c>
      <c r="D91351">
        <v>42035</v>
      </c>
      <c r="E91351" s="48">
        <f t="shared" si="1427"/>
        <v>0.50277777777777777</v>
      </c>
      <c r="F91351" t="str">
        <f>TEXT(Таблица19[[#This Row],[время просмотра (UTC)]],"ДДД")</f>
        <v>Вт</v>
      </c>
    </row>
    <row r="91352" spans="1:6" x14ac:dyDescent="0.25">
      <c r="A91352">
        <v>150924</v>
      </c>
      <c r="B91352" s="2">
        <v>44355.50221035599</v>
      </c>
      <c r="C91352">
        <v>175486</v>
      </c>
      <c r="D91352">
        <v>215163</v>
      </c>
      <c r="E91352" s="48">
        <f t="shared" si="1427"/>
        <v>0.50208333333333333</v>
      </c>
      <c r="F91352" t="str">
        <f>TEXT(Таблица19[[#This Row],[время просмотра (UTC)]],"ДДД")</f>
        <v>Вт</v>
      </c>
    </row>
    <row r="91353" spans="1:6" x14ac:dyDescent="0.25">
      <c r="A91353">
        <v>150921</v>
      </c>
      <c r="B91353" s="2">
        <v>44355.500996763752</v>
      </c>
      <c r="C91353">
        <v>128715</v>
      </c>
      <c r="D91353">
        <v>369523</v>
      </c>
      <c r="E91353" s="48">
        <f t="shared" si="1427"/>
        <v>0.50069444444444444</v>
      </c>
      <c r="F91353" t="str">
        <f>TEXT(Таблица19[[#This Row],[время просмотра (UTC)]],"ДДД")</f>
        <v>Вт</v>
      </c>
    </row>
    <row r="91354" spans="1:6" x14ac:dyDescent="0.25">
      <c r="A91354">
        <v>150918</v>
      </c>
      <c r="B91354" s="2">
        <v>44355.500592233009</v>
      </c>
      <c r="C91354">
        <v>45058</v>
      </c>
      <c r="D91354">
        <v>242428</v>
      </c>
      <c r="E91354" s="48">
        <f t="shared" si="1427"/>
        <v>0.5</v>
      </c>
      <c r="F91354" t="str">
        <f>TEXT(Таблица19[[#This Row],[время просмотра (UTC)]],"ДДД")</f>
        <v>Вт</v>
      </c>
    </row>
    <row r="91355" spans="1:6" x14ac:dyDescent="0.25">
      <c r="A91355">
        <v>150916</v>
      </c>
      <c r="B91355" s="2">
        <v>44355.499378640772</v>
      </c>
      <c r="C91355">
        <v>108893</v>
      </c>
      <c r="D91355">
        <v>249345</v>
      </c>
      <c r="E91355" s="48">
        <f t="shared" si="1427"/>
        <v>0.4993055555555555</v>
      </c>
      <c r="F91355" t="str">
        <f>TEXT(Таблица19[[#This Row],[время просмотра (UTC)]],"ДДД")</f>
        <v>Вт</v>
      </c>
    </row>
    <row r="91356" spans="1:6" x14ac:dyDescent="0.25">
      <c r="A91356">
        <v>150915</v>
      </c>
      <c r="B91356" s="2">
        <v>44355.498165048542</v>
      </c>
      <c r="C91356">
        <v>81244</v>
      </c>
      <c r="D91356">
        <v>70091</v>
      </c>
      <c r="E91356" s="48">
        <f t="shared" si="1427"/>
        <v>0.49791666666666662</v>
      </c>
      <c r="F91356" t="str">
        <f>TEXT(Таблица19[[#This Row],[время просмотра (UTC)]],"ДДД")</f>
        <v>Вт</v>
      </c>
    </row>
    <row r="91357" spans="1:6" x14ac:dyDescent="0.25">
      <c r="A91357">
        <v>150912</v>
      </c>
      <c r="B91357" s="2">
        <v>44355.493310679609</v>
      </c>
      <c r="C91357">
        <v>102746</v>
      </c>
      <c r="D91357">
        <v>230507</v>
      </c>
      <c r="E91357" s="48">
        <f t="shared" si="1427"/>
        <v>0.49305555555555558</v>
      </c>
      <c r="F91357" t="str">
        <f>TEXT(Таблица19[[#This Row],[время просмотра (UTC)]],"ДДД")</f>
        <v>Вт</v>
      </c>
    </row>
    <row r="91358" spans="1:6" x14ac:dyDescent="0.25">
      <c r="A91358">
        <v>150907</v>
      </c>
      <c r="B91358" s="2">
        <v>44355.492501618122</v>
      </c>
      <c r="C91358">
        <v>253129</v>
      </c>
      <c r="D91358">
        <v>328371</v>
      </c>
      <c r="E91358" s="48">
        <f t="shared" si="1427"/>
        <v>0.49236111111111108</v>
      </c>
      <c r="F91358" t="str">
        <f>TEXT(Таблица19[[#This Row],[время просмотра (UTC)]],"ДДД")</f>
        <v>Вт</v>
      </c>
    </row>
    <row r="91359" spans="1:6" x14ac:dyDescent="0.25">
      <c r="A91359">
        <v>150904</v>
      </c>
      <c r="B91359" s="2">
        <v>44355.492501618122</v>
      </c>
      <c r="C91359">
        <v>98785</v>
      </c>
      <c r="D91359">
        <v>250679</v>
      </c>
      <c r="E91359" s="48">
        <f t="shared" si="1427"/>
        <v>0.49236111111111108</v>
      </c>
      <c r="F91359" t="str">
        <f>TEXT(Таблица19[[#This Row],[время просмотра (UTC)]],"ДДД")</f>
        <v>Вт</v>
      </c>
    </row>
    <row r="91360" spans="1:6" x14ac:dyDescent="0.25">
      <c r="A91360">
        <v>150899</v>
      </c>
      <c r="B91360" s="2">
        <v>44355.491692556636</v>
      </c>
      <c r="C91360">
        <v>182188</v>
      </c>
      <c r="D91360">
        <v>233731</v>
      </c>
      <c r="E91360" s="48">
        <f t="shared" si="1427"/>
        <v>0.4916666666666667</v>
      </c>
      <c r="F91360" t="str">
        <f>TEXT(Таблица19[[#This Row],[время просмотра (UTC)]],"ДДД")</f>
        <v>Вт</v>
      </c>
    </row>
    <row r="91361" spans="1:6" x14ac:dyDescent="0.25">
      <c r="A91361">
        <v>150895</v>
      </c>
      <c r="B91361" s="2">
        <v>44355.490883495142</v>
      </c>
      <c r="C91361">
        <v>120961</v>
      </c>
      <c r="D91361">
        <v>214224</v>
      </c>
      <c r="E91361" s="48">
        <f t="shared" si="1427"/>
        <v>0.49027777777777781</v>
      </c>
      <c r="F91361" t="str">
        <f>TEXT(Таблица19[[#This Row],[время просмотра (UTC)]],"ДДД")</f>
        <v>Вт</v>
      </c>
    </row>
    <row r="91362" spans="1:6" x14ac:dyDescent="0.25">
      <c r="A91362">
        <v>150892</v>
      </c>
      <c r="B91362" s="2">
        <v>44355.490478964399</v>
      </c>
      <c r="C91362">
        <v>309236</v>
      </c>
      <c r="D91362">
        <v>157711</v>
      </c>
      <c r="E91362" s="48">
        <f t="shared" si="1427"/>
        <v>0.49027777777777781</v>
      </c>
      <c r="F91362" t="str">
        <f>TEXT(Таблица19[[#This Row],[время просмотра (UTC)]],"ДДД")</f>
        <v>Вт</v>
      </c>
    </row>
    <row r="91363" spans="1:6" x14ac:dyDescent="0.25">
      <c r="A91363">
        <v>150888</v>
      </c>
      <c r="B91363" s="2">
        <v>44355.489265372169</v>
      </c>
      <c r="C91363">
        <v>175119</v>
      </c>
      <c r="D91363">
        <v>411922</v>
      </c>
      <c r="E91363" s="48">
        <f t="shared" si="1427"/>
        <v>0.48888888888888887</v>
      </c>
      <c r="F91363" t="str">
        <f>TEXT(Таблица19[[#This Row],[время просмотра (UTC)]],"ДДД")</f>
        <v>Вт</v>
      </c>
    </row>
    <row r="91364" spans="1:6" x14ac:dyDescent="0.25">
      <c r="A91364">
        <v>150886</v>
      </c>
      <c r="B91364" s="2">
        <v>44355.486666666664</v>
      </c>
      <c r="C91364">
        <v>99221</v>
      </c>
      <c r="D91364">
        <v>12880</v>
      </c>
      <c r="E91364" s="48">
        <f t="shared" si="1427"/>
        <v>0.4861111111111111</v>
      </c>
      <c r="F91364" t="str">
        <f>TEXT(Таблица19[[#This Row],[время просмотра (UTC)]],"ДДД")</f>
        <v>Вт</v>
      </c>
    </row>
    <row r="91365" spans="1:6" x14ac:dyDescent="0.25">
      <c r="A91365">
        <v>150884</v>
      </c>
      <c r="B91365" s="2">
        <v>44355.485220064722</v>
      </c>
      <c r="C91365">
        <v>271479</v>
      </c>
      <c r="D91365">
        <v>466414</v>
      </c>
      <c r="E91365" s="48">
        <f t="shared" si="1427"/>
        <v>0.48472222222222222</v>
      </c>
      <c r="F91365" t="str">
        <f>TEXT(Таблица19[[#This Row],[время просмотра (UTC)]],"ДДД")</f>
        <v>Вт</v>
      </c>
    </row>
    <row r="91366" spans="1:6" x14ac:dyDescent="0.25">
      <c r="A91366">
        <v>150882</v>
      </c>
      <c r="B91366" s="2">
        <v>44355.484411003235</v>
      </c>
      <c r="C91366">
        <v>101679</v>
      </c>
      <c r="D91366">
        <v>158978</v>
      </c>
      <c r="E91366" s="48">
        <f t="shared" si="1427"/>
        <v>0.48402777777777778</v>
      </c>
      <c r="F91366" t="str">
        <f>TEXT(Таблица19[[#This Row],[время просмотра (UTC)]],"ДДД")</f>
        <v>Вт</v>
      </c>
    </row>
    <row r="91367" spans="1:6" x14ac:dyDescent="0.25">
      <c r="A91367">
        <v>150878</v>
      </c>
      <c r="B91367" s="2">
        <v>44355.483999999997</v>
      </c>
      <c r="C91367">
        <v>35493</v>
      </c>
      <c r="D91367">
        <v>153893</v>
      </c>
      <c r="E91367" s="48">
        <f t="shared" si="1427"/>
        <v>0.48333333333333334</v>
      </c>
      <c r="F91367" t="str">
        <f>TEXT(Таблица19[[#This Row],[время просмотра (UTC)]],"ДДД")</f>
        <v>Вт</v>
      </c>
    </row>
    <row r="91368" spans="1:6" x14ac:dyDescent="0.25">
      <c r="A91368">
        <v>150874</v>
      </c>
      <c r="B91368" s="2">
        <v>44355.483601941749</v>
      </c>
      <c r="C91368">
        <v>197352</v>
      </c>
      <c r="D91368">
        <v>331056</v>
      </c>
      <c r="E91368" s="48">
        <f t="shared" si="1427"/>
        <v>0.48333333333333334</v>
      </c>
      <c r="F91368" t="str">
        <f>TEXT(Таблица19[[#This Row],[время просмотра (UTC)]],"ДДД")</f>
        <v>Вт</v>
      </c>
    </row>
    <row r="91369" spans="1:6" x14ac:dyDescent="0.25">
      <c r="A91369">
        <v>150872</v>
      </c>
      <c r="B91369" s="2">
        <v>44355.482792880262</v>
      </c>
      <c r="C91369">
        <v>269182</v>
      </c>
      <c r="D91369">
        <v>466414</v>
      </c>
      <c r="E91369" s="48">
        <f t="shared" si="1427"/>
        <v>0.4826388888888889</v>
      </c>
      <c r="F91369" t="str">
        <f>TEXT(Таблица19[[#This Row],[время просмотра (UTC)]],"ДДД")</f>
        <v>Вт</v>
      </c>
    </row>
    <row r="91370" spans="1:6" x14ac:dyDescent="0.25">
      <c r="A91370">
        <v>150867</v>
      </c>
      <c r="B91370" s="2">
        <v>44355.482666666663</v>
      </c>
      <c r="C91370">
        <v>180203</v>
      </c>
      <c r="D91370">
        <v>249345</v>
      </c>
      <c r="E91370" s="48">
        <f t="shared" si="1427"/>
        <v>0.4826388888888889</v>
      </c>
      <c r="F91370" t="str">
        <f>TEXT(Таблица19[[#This Row],[время просмотра (UTC)]],"ДДД")</f>
        <v>Вт</v>
      </c>
    </row>
    <row r="91371" spans="1:6" x14ac:dyDescent="0.25">
      <c r="A91371">
        <v>150865</v>
      </c>
      <c r="B91371" s="2">
        <v>44355.481579288025</v>
      </c>
      <c r="C91371">
        <v>2651</v>
      </c>
      <c r="D91371">
        <v>367087</v>
      </c>
      <c r="E91371" s="48">
        <f t="shared" si="1427"/>
        <v>0.48125000000000001</v>
      </c>
      <c r="F91371" t="str">
        <f>TEXT(Таблица19[[#This Row],[время просмотра (UTC)]],"ДДД")</f>
        <v>Вт</v>
      </c>
    </row>
    <row r="91372" spans="1:6" x14ac:dyDescent="0.25">
      <c r="A91372">
        <v>150863</v>
      </c>
      <c r="B91372" s="2">
        <v>44355.479556634309</v>
      </c>
      <c r="C91372">
        <v>183163</v>
      </c>
      <c r="D91372">
        <v>351192</v>
      </c>
      <c r="E91372" s="48">
        <f t="shared" si="1427"/>
        <v>0.47916666666666669</v>
      </c>
      <c r="F91372" t="str">
        <f>TEXT(Таблица19[[#This Row],[время просмотра (UTC)]],"ДДД")</f>
        <v>Вт</v>
      </c>
    </row>
    <row r="91373" spans="1:6" x14ac:dyDescent="0.25">
      <c r="A91373">
        <v>150861</v>
      </c>
      <c r="B91373" s="2">
        <v>44355.477533980586</v>
      </c>
      <c r="C91373">
        <v>274505</v>
      </c>
      <c r="D91373">
        <v>392434</v>
      </c>
      <c r="E91373" s="48">
        <f t="shared" si="1427"/>
        <v>0.4770833333333333</v>
      </c>
      <c r="F91373" t="str">
        <f>TEXT(Таблица19[[#This Row],[время просмотра (UTC)]],"ДДД")</f>
        <v>Вт</v>
      </c>
    </row>
    <row r="91374" spans="1:6" x14ac:dyDescent="0.25">
      <c r="A91374">
        <v>150856</v>
      </c>
      <c r="B91374" s="2">
        <v>44355.473488673138</v>
      </c>
      <c r="C91374">
        <v>33872</v>
      </c>
      <c r="D91374">
        <v>266896</v>
      </c>
      <c r="E91374" s="48">
        <f t="shared" si="1427"/>
        <v>0.47291666666666665</v>
      </c>
      <c r="F91374" t="str">
        <f>TEXT(Таблица19[[#This Row],[время просмотра (UTC)]],"ДДД")</f>
        <v>Вт</v>
      </c>
    </row>
    <row r="91375" spans="1:6" x14ac:dyDescent="0.25">
      <c r="A91375">
        <v>150851</v>
      </c>
      <c r="B91375" s="2">
        <v>44355.472679611652</v>
      </c>
      <c r="C91375">
        <v>57148</v>
      </c>
      <c r="D91375">
        <v>182191</v>
      </c>
      <c r="E91375" s="48">
        <f t="shared" si="1427"/>
        <v>0.47222222222222227</v>
      </c>
      <c r="F91375" t="str">
        <f>TEXT(Таблица19[[#This Row],[время просмотра (UTC)]],"ДДД")</f>
        <v>Вт</v>
      </c>
    </row>
    <row r="91376" spans="1:6" x14ac:dyDescent="0.25">
      <c r="A91376">
        <v>150848</v>
      </c>
      <c r="B91376" s="2">
        <v>44355.472333333339</v>
      </c>
      <c r="C91376">
        <v>74593</v>
      </c>
      <c r="D91376">
        <v>351192</v>
      </c>
      <c r="E91376" s="48">
        <f t="shared" si="1427"/>
        <v>0.47222222222222227</v>
      </c>
      <c r="F91376" t="str">
        <f>TEXT(Таблица19[[#This Row],[время просмотра (UTC)]],"ДДД")</f>
        <v>Вт</v>
      </c>
    </row>
    <row r="91377" spans="1:6" x14ac:dyDescent="0.25">
      <c r="A91377">
        <v>150845</v>
      </c>
      <c r="B91377" s="2">
        <v>44355.471870550158</v>
      </c>
      <c r="C91377">
        <v>175622</v>
      </c>
      <c r="D91377">
        <v>303258</v>
      </c>
      <c r="E91377" s="48">
        <f t="shared" si="1427"/>
        <v>0.47152777777777777</v>
      </c>
      <c r="F91377" t="str">
        <f>TEXT(Таблица19[[#This Row],[время просмотра (UTC)]],"ДДД")</f>
        <v>Вт</v>
      </c>
    </row>
    <row r="91378" spans="1:6" x14ac:dyDescent="0.25">
      <c r="A91378">
        <v>150844</v>
      </c>
      <c r="B91378" s="2">
        <v>44355.463779935271</v>
      </c>
      <c r="C91378">
        <v>336559</v>
      </c>
      <c r="D91378">
        <v>439981</v>
      </c>
      <c r="E91378" s="48">
        <f t="shared" si="1427"/>
        <v>0.46319444444444446</v>
      </c>
      <c r="F91378" t="str">
        <f>TEXT(Таблица19[[#This Row],[время просмотра (UTC)]],"ДДД")</f>
        <v>Вт</v>
      </c>
    </row>
    <row r="91379" spans="1:6" x14ac:dyDescent="0.25">
      <c r="A91379">
        <v>150843</v>
      </c>
      <c r="B91379" s="2">
        <v>44355.461757281555</v>
      </c>
      <c r="C91379">
        <v>213624</v>
      </c>
      <c r="D91379">
        <v>104958</v>
      </c>
      <c r="E91379" s="48">
        <f t="shared" si="1427"/>
        <v>0.46111111111111108</v>
      </c>
      <c r="F91379" t="str">
        <f>TEXT(Таблица19[[#This Row],[время просмотра (UTC)]],"ДДД")</f>
        <v>Вт</v>
      </c>
    </row>
    <row r="91380" spans="1:6" x14ac:dyDescent="0.25">
      <c r="A91380">
        <v>150839</v>
      </c>
      <c r="B91380" s="2">
        <v>44355.459333333332</v>
      </c>
      <c r="C91380">
        <v>110335</v>
      </c>
      <c r="D91380">
        <v>468237</v>
      </c>
      <c r="E91380" s="48">
        <f t="shared" si="1427"/>
        <v>0.45902777777777781</v>
      </c>
      <c r="F91380" t="str">
        <f>TEXT(Таблица19[[#This Row],[время просмотра (UTC)]],"ДДД")</f>
        <v>Вт</v>
      </c>
    </row>
    <row r="91381" spans="1:6" x14ac:dyDescent="0.25">
      <c r="A91381">
        <v>150837</v>
      </c>
      <c r="B91381" s="2">
        <v>44355.442744336564</v>
      </c>
      <c r="C91381">
        <v>232378</v>
      </c>
      <c r="D91381">
        <v>478377</v>
      </c>
      <c r="E91381" s="48">
        <f t="shared" si="1427"/>
        <v>0.44236111111111115</v>
      </c>
      <c r="F91381" t="str">
        <f>TEXT(Таблица19[[#This Row],[время просмотра (UTC)]],"ДДД")</f>
        <v>Вт</v>
      </c>
    </row>
    <row r="91382" spans="1:6" x14ac:dyDescent="0.25">
      <c r="A91382">
        <v>150836</v>
      </c>
      <c r="B91382" s="2">
        <v>44355.442000000003</v>
      </c>
      <c r="C91382">
        <v>15919</v>
      </c>
      <c r="D91382">
        <v>413014</v>
      </c>
      <c r="E91382" s="48">
        <f t="shared" si="1427"/>
        <v>0.44166666666666665</v>
      </c>
      <c r="F91382" t="str">
        <f>TEXT(Таблица19[[#This Row],[время просмотра (UTC)]],"ДДД")</f>
        <v>Вт</v>
      </c>
    </row>
    <row r="91383" spans="1:6" x14ac:dyDescent="0.25">
      <c r="A91383">
        <v>150833</v>
      </c>
      <c r="B91383" s="2">
        <v>44355.441530744334</v>
      </c>
      <c r="C91383">
        <v>277930</v>
      </c>
      <c r="D91383">
        <v>70091</v>
      </c>
      <c r="E91383" s="48">
        <f t="shared" si="1427"/>
        <v>0.44097222222222227</v>
      </c>
      <c r="F91383" t="str">
        <f>TEXT(Таблица19[[#This Row],[время просмотра (UTC)]],"ДДД")</f>
        <v>Вт</v>
      </c>
    </row>
    <row r="91384" spans="1:6" x14ac:dyDescent="0.25">
      <c r="A91384">
        <v>150831</v>
      </c>
      <c r="B91384" s="2">
        <v>44355.441530744334</v>
      </c>
      <c r="C91384">
        <v>78011</v>
      </c>
      <c r="D91384">
        <v>266557</v>
      </c>
      <c r="E91384" s="48">
        <f t="shared" si="1427"/>
        <v>0.44097222222222227</v>
      </c>
      <c r="F91384" t="str">
        <f>TEXT(Таблица19[[#This Row],[время просмотра (UTC)]],"ДДД")</f>
        <v>Вт</v>
      </c>
    </row>
    <row r="91385" spans="1:6" x14ac:dyDescent="0.25">
      <c r="A91385">
        <v>150830</v>
      </c>
      <c r="B91385" s="2">
        <v>44355.433844660198</v>
      </c>
      <c r="C91385">
        <v>277778</v>
      </c>
      <c r="D91385">
        <v>180863</v>
      </c>
      <c r="E91385" s="48">
        <f t="shared" si="1427"/>
        <v>0.43333333333333335</v>
      </c>
      <c r="F91385" t="str">
        <f>TEXT(Таблица19[[#This Row],[время просмотра (UTC)]],"ДДД")</f>
        <v>Вт</v>
      </c>
    </row>
    <row r="91386" spans="1:6" x14ac:dyDescent="0.25">
      <c r="A91386">
        <v>150828</v>
      </c>
      <c r="B91386" s="2">
        <v>44355.431417475731</v>
      </c>
      <c r="C91386">
        <v>213189</v>
      </c>
      <c r="D91386">
        <v>306524</v>
      </c>
      <c r="E91386" s="48">
        <f t="shared" si="1427"/>
        <v>0.43124999999999997</v>
      </c>
      <c r="F91386" t="str">
        <f>TEXT(Таблица19[[#This Row],[время просмотра (UTC)]],"ДДД")</f>
        <v>Вт</v>
      </c>
    </row>
    <row r="91387" spans="1:6" x14ac:dyDescent="0.25">
      <c r="A91387">
        <v>150825</v>
      </c>
      <c r="B91387" s="2">
        <v>44355.429799352751</v>
      </c>
      <c r="C91387">
        <v>333322</v>
      </c>
      <c r="D91387">
        <v>21760</v>
      </c>
      <c r="E91387" s="48">
        <f t="shared" si="1427"/>
        <v>0.4291666666666667</v>
      </c>
      <c r="F91387" t="str">
        <f>TEXT(Таблица19[[#This Row],[время просмотра (UTC)]],"ДДД")</f>
        <v>Вт</v>
      </c>
    </row>
    <row r="91388" spans="1:6" x14ac:dyDescent="0.25">
      <c r="A91388">
        <v>150822</v>
      </c>
      <c r="B91388" s="2">
        <v>44355.427372168284</v>
      </c>
      <c r="C91388">
        <v>326281</v>
      </c>
      <c r="D91388">
        <v>424538</v>
      </c>
      <c r="E91388" s="48">
        <f t="shared" si="1427"/>
        <v>0.42708333333333331</v>
      </c>
      <c r="F91388" t="str">
        <f>TEXT(Таблица19[[#This Row],[время просмотра (UTC)]],"ДДД")</f>
        <v>Вт</v>
      </c>
    </row>
    <row r="91389" spans="1:6" x14ac:dyDescent="0.25">
      <c r="A91389">
        <v>150819</v>
      </c>
      <c r="B91389" s="2">
        <v>44355.426967637541</v>
      </c>
      <c r="C91389">
        <v>134193</v>
      </c>
      <c r="D91389">
        <v>62129</v>
      </c>
      <c r="E91389" s="48">
        <f t="shared" si="1427"/>
        <v>0.42638888888888887</v>
      </c>
      <c r="F91389" t="str">
        <f>TEXT(Таблица19[[#This Row],[время просмотра (UTC)]],"ДДД")</f>
        <v>Вт</v>
      </c>
    </row>
    <row r="91390" spans="1:6" x14ac:dyDescent="0.25">
      <c r="A91390">
        <v>150814</v>
      </c>
      <c r="B91390" s="2">
        <v>44355.426158576054</v>
      </c>
      <c r="C91390">
        <v>109289</v>
      </c>
      <c r="D91390">
        <v>178044</v>
      </c>
      <c r="E91390" s="48">
        <f t="shared" si="1427"/>
        <v>0.42569444444444443</v>
      </c>
      <c r="F91390" t="str">
        <f>TEXT(Таблица19[[#This Row],[время просмотра (UTC)]],"ДДД")</f>
        <v>Вт</v>
      </c>
    </row>
    <row r="91391" spans="1:6" x14ac:dyDescent="0.25">
      <c r="A91391">
        <v>150810</v>
      </c>
      <c r="B91391" s="2">
        <v>44355.425754045311</v>
      </c>
      <c r="C91391">
        <v>50640</v>
      </c>
      <c r="D91391">
        <v>465965</v>
      </c>
      <c r="E91391" s="48">
        <f t="shared" si="1427"/>
        <v>0.42569444444444443</v>
      </c>
      <c r="F91391" t="str">
        <f>TEXT(Таблица19[[#This Row],[время просмотра (UTC)]],"ДДД")</f>
        <v>Вт</v>
      </c>
    </row>
    <row r="91392" spans="1:6" x14ac:dyDescent="0.25">
      <c r="A91392">
        <v>150807</v>
      </c>
      <c r="B91392" s="2">
        <v>44355.423731391587</v>
      </c>
      <c r="C91392">
        <v>263469</v>
      </c>
      <c r="D91392">
        <v>394819</v>
      </c>
      <c r="E91392" s="48">
        <f t="shared" si="1427"/>
        <v>0.4236111111111111</v>
      </c>
      <c r="F91392" t="str">
        <f>TEXT(Таблица19[[#This Row],[время просмотра (UTC)]],"ДДД")</f>
        <v>Вт</v>
      </c>
    </row>
    <row r="91393" spans="1:6" x14ac:dyDescent="0.25">
      <c r="A91393">
        <v>150804</v>
      </c>
      <c r="B91393" s="2">
        <v>44355.423326860837</v>
      </c>
      <c r="C91393">
        <v>329596</v>
      </c>
      <c r="D91393">
        <v>69845</v>
      </c>
      <c r="E91393" s="48">
        <f t="shared" si="1427"/>
        <v>0.42291666666666666</v>
      </c>
      <c r="F91393" t="str">
        <f>TEXT(Таблица19[[#This Row],[время просмотра (UTC)]],"ДДД")</f>
        <v>Вт</v>
      </c>
    </row>
    <row r="91394" spans="1:6" x14ac:dyDescent="0.25">
      <c r="A91394">
        <v>150799</v>
      </c>
      <c r="B91394" s="2">
        <v>44355.423326860837</v>
      </c>
      <c r="C91394">
        <v>263385</v>
      </c>
      <c r="D91394">
        <v>294433</v>
      </c>
      <c r="E91394" s="48">
        <f t="shared" ref="E91394:E91457" si="1428">TIME(HOUR(B91394),MINUTE(B91394),SECOND(0))</f>
        <v>0.42291666666666666</v>
      </c>
      <c r="F91394" t="str">
        <f>TEXT(Таблица19[[#This Row],[время просмотра (UTC)]],"ДДД")</f>
        <v>Вт</v>
      </c>
    </row>
    <row r="91395" spans="1:6" x14ac:dyDescent="0.25">
      <c r="A91395">
        <v>150795</v>
      </c>
      <c r="B91395" s="2">
        <v>44355.421708737864</v>
      </c>
      <c r="C91395">
        <v>245000</v>
      </c>
      <c r="D91395">
        <v>141918</v>
      </c>
      <c r="E91395" s="48">
        <f t="shared" si="1428"/>
        <v>0.42152777777777778</v>
      </c>
      <c r="F91395" t="str">
        <f>TEXT(Таблица19[[#This Row],[время просмотра (UTC)]],"ДДД")</f>
        <v>Вт</v>
      </c>
    </row>
    <row r="91396" spans="1:6" x14ac:dyDescent="0.25">
      <c r="A91396">
        <v>150792</v>
      </c>
      <c r="B91396" s="2">
        <v>44355.415236245957</v>
      </c>
      <c r="C91396">
        <v>87672</v>
      </c>
      <c r="D91396">
        <v>377180</v>
      </c>
      <c r="E91396" s="48">
        <f t="shared" si="1428"/>
        <v>0.4145833333333333</v>
      </c>
      <c r="F91396" t="str">
        <f>TEXT(Таблица19[[#This Row],[время просмотра (UTC)]],"ДДД")</f>
        <v>Вт</v>
      </c>
    </row>
    <row r="91397" spans="1:6" x14ac:dyDescent="0.25">
      <c r="A91397">
        <v>150788</v>
      </c>
      <c r="B91397" s="2">
        <v>44355.413333333338</v>
      </c>
      <c r="C91397">
        <v>15556</v>
      </c>
      <c r="D91397">
        <v>347008</v>
      </c>
      <c r="E91397" s="48">
        <f t="shared" si="1428"/>
        <v>0.41319444444444442</v>
      </c>
      <c r="F91397" t="str">
        <f>TEXT(Таблица19[[#This Row],[время просмотра (UTC)]],"ДДД")</f>
        <v>Вт</v>
      </c>
    </row>
    <row r="91398" spans="1:6" x14ac:dyDescent="0.25">
      <c r="A91398">
        <v>150785</v>
      </c>
      <c r="B91398" s="2">
        <v>44355.408763754043</v>
      </c>
      <c r="C91398">
        <v>242276</v>
      </c>
      <c r="D91398">
        <v>339039</v>
      </c>
      <c r="E91398" s="48">
        <f t="shared" si="1428"/>
        <v>0.40833333333333338</v>
      </c>
      <c r="F91398" t="str">
        <f>TEXT(Таблица19[[#This Row],[время просмотра (UTC)]],"ДДД")</f>
        <v>Вт</v>
      </c>
    </row>
    <row r="91399" spans="1:6" x14ac:dyDescent="0.25">
      <c r="A91399">
        <v>150780</v>
      </c>
      <c r="B91399" s="2">
        <v>44355.40714563107</v>
      </c>
      <c r="C91399">
        <v>59214</v>
      </c>
      <c r="D91399">
        <v>156268</v>
      </c>
      <c r="E91399" s="48">
        <f t="shared" si="1428"/>
        <v>0.4069444444444445</v>
      </c>
      <c r="F91399" t="str">
        <f>TEXT(Таблица19[[#This Row],[время просмотра (UTC)]],"ДДД")</f>
        <v>Вт</v>
      </c>
    </row>
    <row r="91400" spans="1:6" x14ac:dyDescent="0.25">
      <c r="A91400">
        <v>150776</v>
      </c>
      <c r="B91400" s="2">
        <v>44355.406741100327</v>
      </c>
      <c r="C91400">
        <v>115355</v>
      </c>
      <c r="D91400">
        <v>347008</v>
      </c>
      <c r="E91400" s="48">
        <f t="shared" si="1428"/>
        <v>0.40625</v>
      </c>
      <c r="F91400" t="str">
        <f>TEXT(Таблица19[[#This Row],[время просмотра (UTC)]],"ДДД")</f>
        <v>Вт</v>
      </c>
    </row>
    <row r="91401" spans="1:6" x14ac:dyDescent="0.25">
      <c r="A91401">
        <v>150774</v>
      </c>
      <c r="B91401" s="2">
        <v>44355.40431391586</v>
      </c>
      <c r="C91401">
        <v>171319</v>
      </c>
      <c r="D91401">
        <v>31749</v>
      </c>
      <c r="E91401" s="48">
        <f t="shared" si="1428"/>
        <v>0.40416666666666662</v>
      </c>
      <c r="F91401" t="str">
        <f>TEXT(Таблица19[[#This Row],[время просмотра (UTC)]],"ДДД")</f>
        <v>Вт</v>
      </c>
    </row>
    <row r="91402" spans="1:6" x14ac:dyDescent="0.25">
      <c r="A91402">
        <v>150770</v>
      </c>
      <c r="B91402" s="2">
        <v>44355.403504854366</v>
      </c>
      <c r="C91402">
        <v>78746</v>
      </c>
      <c r="D91402">
        <v>33094</v>
      </c>
      <c r="E91402" s="48">
        <f t="shared" si="1428"/>
        <v>0.40347222222222223</v>
      </c>
      <c r="F91402" t="str">
        <f>TEXT(Таблица19[[#This Row],[время просмотра (UTC)]],"ДДД")</f>
        <v>Вт</v>
      </c>
    </row>
    <row r="91403" spans="1:6" x14ac:dyDescent="0.25">
      <c r="A91403">
        <v>150766</v>
      </c>
      <c r="B91403" s="2">
        <v>44355.401077669907</v>
      </c>
      <c r="C91403">
        <v>150463</v>
      </c>
      <c r="D91403">
        <v>436600</v>
      </c>
      <c r="E91403" s="48">
        <f t="shared" si="1428"/>
        <v>0.40069444444444446</v>
      </c>
      <c r="F91403" t="str">
        <f>TEXT(Таблица19[[#This Row],[время просмотра (UTC)]],"ДДД")</f>
        <v>Вт</v>
      </c>
    </row>
    <row r="91404" spans="1:6" x14ac:dyDescent="0.25">
      <c r="A91404">
        <v>150761</v>
      </c>
      <c r="B91404" s="2">
        <v>44355.400268608413</v>
      </c>
      <c r="C91404">
        <v>258968</v>
      </c>
      <c r="D91404">
        <v>158978</v>
      </c>
      <c r="E91404" s="48">
        <f t="shared" si="1428"/>
        <v>0.39999999999999997</v>
      </c>
      <c r="F91404" t="str">
        <f>TEXT(Таблица19[[#This Row],[время просмотра (UTC)]],"ДДД")</f>
        <v>Вт</v>
      </c>
    </row>
    <row r="91405" spans="1:6" x14ac:dyDescent="0.25">
      <c r="A91405">
        <v>150758</v>
      </c>
      <c r="B91405" s="2">
        <v>44355.399055016176</v>
      </c>
      <c r="C91405">
        <v>134449</v>
      </c>
      <c r="D91405">
        <v>451280</v>
      </c>
      <c r="E91405" s="48">
        <f t="shared" si="1428"/>
        <v>0.39861111111111108</v>
      </c>
      <c r="F91405" t="str">
        <f>TEXT(Таблица19[[#This Row],[время просмотра (UTC)]],"ДДД")</f>
        <v>Вт</v>
      </c>
    </row>
    <row r="91406" spans="1:6" x14ac:dyDescent="0.25">
      <c r="A91406">
        <v>150753</v>
      </c>
      <c r="B91406" s="2">
        <v>44355.396627831717</v>
      </c>
      <c r="C91406">
        <v>267828</v>
      </c>
      <c r="D91406">
        <v>311670</v>
      </c>
      <c r="E91406" s="48">
        <f t="shared" si="1428"/>
        <v>0.39652777777777781</v>
      </c>
      <c r="F91406" t="str">
        <f>TEXT(Таблица19[[#This Row],[время просмотра (UTC)]],"ДДД")</f>
        <v>Вт</v>
      </c>
    </row>
    <row r="91407" spans="1:6" x14ac:dyDescent="0.25">
      <c r="A91407">
        <v>150749</v>
      </c>
      <c r="B91407" s="2">
        <v>44355.393796116507</v>
      </c>
      <c r="C91407">
        <v>154045</v>
      </c>
      <c r="D91407">
        <v>158978</v>
      </c>
      <c r="E91407" s="48">
        <f t="shared" si="1428"/>
        <v>0.39374999999999999</v>
      </c>
      <c r="F91407" t="str">
        <f>TEXT(Таблица19[[#This Row],[время просмотра (UTC)]],"ДДД")</f>
        <v>Вт</v>
      </c>
    </row>
    <row r="91408" spans="1:6" x14ac:dyDescent="0.25">
      <c r="A91408">
        <v>150744</v>
      </c>
      <c r="B91408" s="2">
        <v>44355.392987055013</v>
      </c>
      <c r="C91408">
        <v>153885</v>
      </c>
      <c r="D91408">
        <v>250679</v>
      </c>
      <c r="E91408" s="48">
        <f t="shared" si="1428"/>
        <v>0.3923611111111111</v>
      </c>
      <c r="F91408" t="str">
        <f>TEXT(Таблица19[[#This Row],[время просмотра (UTC)]],"ДДД")</f>
        <v>Вт</v>
      </c>
    </row>
    <row r="91409" spans="1:6" x14ac:dyDescent="0.25">
      <c r="A91409">
        <v>150739</v>
      </c>
      <c r="B91409" s="2">
        <v>44355.389346278316</v>
      </c>
      <c r="C91409">
        <v>11948</v>
      </c>
      <c r="D91409">
        <v>230507</v>
      </c>
      <c r="E91409" s="48">
        <f t="shared" si="1428"/>
        <v>0.3888888888888889</v>
      </c>
      <c r="F91409" t="str">
        <f>TEXT(Таблица19[[#This Row],[время просмотра (UTC)]],"ДДД")</f>
        <v>Вт</v>
      </c>
    </row>
    <row r="91410" spans="1:6" x14ac:dyDescent="0.25">
      <c r="A91410">
        <v>150734</v>
      </c>
      <c r="B91410" s="2">
        <v>44355.383278317153</v>
      </c>
      <c r="C91410">
        <v>52602</v>
      </c>
      <c r="D91410">
        <v>320940</v>
      </c>
      <c r="E91410" s="48">
        <f t="shared" si="1428"/>
        <v>0.38263888888888892</v>
      </c>
      <c r="F91410" t="str">
        <f>TEXT(Таблица19[[#This Row],[время просмотра (UTC)]],"ДДД")</f>
        <v>Вт</v>
      </c>
    </row>
    <row r="91411" spans="1:6" x14ac:dyDescent="0.25">
      <c r="A91411">
        <v>150731</v>
      </c>
      <c r="B91411" s="2">
        <v>44355.376805825246</v>
      </c>
      <c r="C91411">
        <v>83901</v>
      </c>
      <c r="D91411">
        <v>74742</v>
      </c>
      <c r="E91411" s="48">
        <f t="shared" si="1428"/>
        <v>0.37638888888888888</v>
      </c>
      <c r="F91411" t="str">
        <f>TEXT(Таблица19[[#This Row],[время просмотра (UTC)]],"ДДД")</f>
        <v>Вт</v>
      </c>
    </row>
    <row r="91412" spans="1:6" x14ac:dyDescent="0.25">
      <c r="A91412">
        <v>150728</v>
      </c>
      <c r="B91412" s="2">
        <v>44355.371546925569</v>
      </c>
      <c r="C91412">
        <v>40610</v>
      </c>
      <c r="D91412">
        <v>249345</v>
      </c>
      <c r="E91412" s="48">
        <f t="shared" si="1428"/>
        <v>0.37152777777777773</v>
      </c>
      <c r="F91412" t="str">
        <f>TEXT(Таблица19[[#This Row],[время просмотра (UTC)]],"ДДД")</f>
        <v>Вт</v>
      </c>
    </row>
    <row r="91413" spans="1:6" x14ac:dyDescent="0.25">
      <c r="A91413">
        <v>150723</v>
      </c>
      <c r="B91413" s="2">
        <v>44355.365883495142</v>
      </c>
      <c r="C91413">
        <v>109956</v>
      </c>
      <c r="D91413">
        <v>298988</v>
      </c>
      <c r="E91413" s="48">
        <f t="shared" si="1428"/>
        <v>0.36527777777777781</v>
      </c>
      <c r="F91413" t="str">
        <f>TEXT(Таблица19[[#This Row],[время просмотра (UTC)]],"ДДД")</f>
        <v>Вт</v>
      </c>
    </row>
    <row r="91414" spans="1:6" x14ac:dyDescent="0.25">
      <c r="A91414">
        <v>150722</v>
      </c>
      <c r="B91414" s="2">
        <v>44355.363860841426</v>
      </c>
      <c r="C91414">
        <v>55955</v>
      </c>
      <c r="D91414">
        <v>258219</v>
      </c>
      <c r="E91414" s="48">
        <f t="shared" si="1428"/>
        <v>0.36319444444444443</v>
      </c>
      <c r="F91414" t="str">
        <f>TEXT(Таблица19[[#This Row],[время просмотра (UTC)]],"ДДД")</f>
        <v>Вт</v>
      </c>
    </row>
    <row r="91415" spans="1:6" x14ac:dyDescent="0.25">
      <c r="A91415">
        <v>150718</v>
      </c>
      <c r="B91415" s="2">
        <v>44355.361029126216</v>
      </c>
      <c r="C91415">
        <v>13161</v>
      </c>
      <c r="D91415">
        <v>452653</v>
      </c>
      <c r="E91415" s="48">
        <f t="shared" si="1428"/>
        <v>0.36041666666666666</v>
      </c>
      <c r="F91415" t="str">
        <f>TEXT(Таблица19[[#This Row],[время просмотра (UTC)]],"ДДД")</f>
        <v>Вт</v>
      </c>
    </row>
    <row r="91416" spans="1:6" x14ac:dyDescent="0.25">
      <c r="A91416">
        <v>150715</v>
      </c>
      <c r="B91416" s="2">
        <v>44355.358999999997</v>
      </c>
      <c r="C91416">
        <v>259507</v>
      </c>
      <c r="D91416">
        <v>439190</v>
      </c>
      <c r="E91416" s="48">
        <f t="shared" si="1428"/>
        <v>0.35833333333333334</v>
      </c>
      <c r="F91416" t="str">
        <f>TEXT(Таблица19[[#This Row],[время просмотра (UTC)]],"ДДД")</f>
        <v>Вт</v>
      </c>
    </row>
    <row r="91417" spans="1:6" x14ac:dyDescent="0.25">
      <c r="A91417">
        <v>150712</v>
      </c>
      <c r="B91417" s="2">
        <v>44355.356666666667</v>
      </c>
      <c r="C91417">
        <v>193235</v>
      </c>
      <c r="D91417">
        <v>228461</v>
      </c>
      <c r="E91417" s="48">
        <f t="shared" si="1428"/>
        <v>0.35625000000000001</v>
      </c>
      <c r="F91417" t="str">
        <f>TEXT(Таблица19[[#This Row],[время просмотра (UTC)]],"ДДД")</f>
        <v>Вт</v>
      </c>
    </row>
    <row r="91418" spans="1:6" x14ac:dyDescent="0.25">
      <c r="A91418">
        <v>150709</v>
      </c>
      <c r="B91418" s="2">
        <v>44355.349702265368</v>
      </c>
      <c r="C91418">
        <v>223127</v>
      </c>
      <c r="D91418">
        <v>439981</v>
      </c>
      <c r="E91418" s="48">
        <f t="shared" si="1428"/>
        <v>0.34930555555555554</v>
      </c>
      <c r="F91418" t="str">
        <f>TEXT(Таблица19[[#This Row],[время просмотра (UTC)]],"ДДД")</f>
        <v>Вт</v>
      </c>
    </row>
    <row r="91419" spans="1:6" x14ac:dyDescent="0.25">
      <c r="A91419">
        <v>150704</v>
      </c>
      <c r="B91419" s="2">
        <v>44355.346466019415</v>
      </c>
      <c r="C91419">
        <v>47987</v>
      </c>
      <c r="D91419">
        <v>273301</v>
      </c>
      <c r="E91419" s="48">
        <f t="shared" si="1428"/>
        <v>0.34583333333333338</v>
      </c>
      <c r="F91419" t="str">
        <f>TEXT(Таблица19[[#This Row],[время просмотра (UTC)]],"ДДД")</f>
        <v>Вт</v>
      </c>
    </row>
    <row r="91420" spans="1:6" x14ac:dyDescent="0.25">
      <c r="A91420">
        <v>150699</v>
      </c>
      <c r="B91420" s="2">
        <v>44355.331498381878</v>
      </c>
      <c r="C91420">
        <v>114033</v>
      </c>
      <c r="D91420">
        <v>42705</v>
      </c>
      <c r="E91420" s="48">
        <f t="shared" si="1428"/>
        <v>0.33124999999999999</v>
      </c>
      <c r="F91420" t="str">
        <f>TEXT(Таблица19[[#This Row],[время просмотра (UTC)]],"ДДД")</f>
        <v>Вт</v>
      </c>
    </row>
    <row r="91421" spans="1:6" x14ac:dyDescent="0.25">
      <c r="A91421">
        <v>150694</v>
      </c>
      <c r="B91421" s="2">
        <v>44355.324333333338</v>
      </c>
      <c r="C91421">
        <v>301560</v>
      </c>
      <c r="D91421">
        <v>306524</v>
      </c>
      <c r="E91421" s="48">
        <f t="shared" si="1428"/>
        <v>0.32430555555555557</v>
      </c>
      <c r="F91421" t="str">
        <f>TEXT(Таблица19[[#This Row],[время просмотра (UTC)]],"ДДД")</f>
        <v>Вт</v>
      </c>
    </row>
    <row r="91422" spans="1:6" x14ac:dyDescent="0.25">
      <c r="A91422">
        <v>150691</v>
      </c>
      <c r="B91422" s="2">
        <v>44355.310867313921</v>
      </c>
      <c r="C91422">
        <v>43447</v>
      </c>
      <c r="D91422">
        <v>230507</v>
      </c>
      <c r="E91422" s="48">
        <f t="shared" si="1428"/>
        <v>0.31041666666666667</v>
      </c>
      <c r="F91422" t="str">
        <f>TEXT(Таблица19[[#This Row],[время просмотра (UTC)]],"ДДД")</f>
        <v>Вт</v>
      </c>
    </row>
    <row r="91423" spans="1:6" x14ac:dyDescent="0.25">
      <c r="A91423">
        <v>150688</v>
      </c>
      <c r="B91423" s="2">
        <v>44355.310867313914</v>
      </c>
      <c r="C91423">
        <v>279961</v>
      </c>
      <c r="D91423">
        <v>370276</v>
      </c>
      <c r="E91423" s="48">
        <f t="shared" si="1428"/>
        <v>0.31041666666666667</v>
      </c>
      <c r="F91423" t="str">
        <f>TEXT(Таблица19[[#This Row],[время просмотра (UTC)]],"ДДД")</f>
        <v>Вт</v>
      </c>
    </row>
    <row r="91424" spans="1:6" x14ac:dyDescent="0.25">
      <c r="A91424">
        <v>150683</v>
      </c>
      <c r="B91424" s="2">
        <v>44355.309653721677</v>
      </c>
      <c r="C91424">
        <v>94540</v>
      </c>
      <c r="D91424">
        <v>274088</v>
      </c>
      <c r="E91424" s="48">
        <f t="shared" si="1428"/>
        <v>0.30902777777777779</v>
      </c>
      <c r="F91424" t="str">
        <f>TEXT(Таблица19[[#This Row],[время просмотра (UTC)]],"ДДД")</f>
        <v>Вт</v>
      </c>
    </row>
    <row r="91425" spans="1:6" x14ac:dyDescent="0.25">
      <c r="A91425">
        <v>150679</v>
      </c>
      <c r="B91425" s="2">
        <v>44355.304799352751</v>
      </c>
      <c r="C91425">
        <v>311175</v>
      </c>
      <c r="D91425">
        <v>51713</v>
      </c>
      <c r="E91425" s="48">
        <f t="shared" si="1428"/>
        <v>0.30416666666666664</v>
      </c>
      <c r="F91425" t="str">
        <f>TEXT(Таблица19[[#This Row],[время просмотра (UTC)]],"ДДД")</f>
        <v>Вт</v>
      </c>
    </row>
    <row r="91426" spans="1:6" x14ac:dyDescent="0.25">
      <c r="A91426">
        <v>150674</v>
      </c>
      <c r="B91426" s="2">
        <v>44355.302000000003</v>
      </c>
      <c r="C91426">
        <v>249270</v>
      </c>
      <c r="D91426">
        <v>150981</v>
      </c>
      <c r="E91426" s="48">
        <f t="shared" si="1428"/>
        <v>0.30138888888888887</v>
      </c>
      <c r="F91426" t="str">
        <f>TEXT(Таблица19[[#This Row],[время просмотра (UTC)]],"ДДД")</f>
        <v>Вт</v>
      </c>
    </row>
    <row r="91427" spans="1:6" x14ac:dyDescent="0.25">
      <c r="A91427">
        <v>150673</v>
      </c>
      <c r="B91427" s="2">
        <v>44355.301333333337</v>
      </c>
      <c r="C91427">
        <v>48903</v>
      </c>
      <c r="D91427">
        <v>351192</v>
      </c>
      <c r="E91427" s="48">
        <f t="shared" si="1428"/>
        <v>0.30069444444444443</v>
      </c>
      <c r="F91427" t="str">
        <f>TEXT(Таблица19[[#This Row],[время просмотра (UTC)]],"ДДД")</f>
        <v>Вт</v>
      </c>
    </row>
    <row r="91428" spans="1:6" x14ac:dyDescent="0.25">
      <c r="A91428">
        <v>150671</v>
      </c>
      <c r="B91428" s="2">
        <v>44355.298326860837</v>
      </c>
      <c r="C91428">
        <v>319017</v>
      </c>
      <c r="D91428">
        <v>53136</v>
      </c>
      <c r="E91428" s="48">
        <f t="shared" si="1428"/>
        <v>0.29791666666666666</v>
      </c>
      <c r="F91428" t="str">
        <f>TEXT(Таблица19[[#This Row],[время просмотра (UTC)]],"ДДД")</f>
        <v>Вт</v>
      </c>
    </row>
    <row r="91429" spans="1:6" x14ac:dyDescent="0.25">
      <c r="A91429">
        <v>150666</v>
      </c>
      <c r="B91429" s="2">
        <v>44355.297922330101</v>
      </c>
      <c r="C91429">
        <v>21391</v>
      </c>
      <c r="D91429">
        <v>249086</v>
      </c>
      <c r="E91429" s="48">
        <f t="shared" si="1428"/>
        <v>0.29791666666666666</v>
      </c>
      <c r="F91429" t="str">
        <f>TEXT(Таблица19[[#This Row],[время просмотра (UTC)]],"ДДД")</f>
        <v>Вт</v>
      </c>
    </row>
    <row r="91430" spans="1:6" x14ac:dyDescent="0.25">
      <c r="A91430">
        <v>150661</v>
      </c>
      <c r="B91430" s="2">
        <v>44355.296000000002</v>
      </c>
      <c r="C91430">
        <v>18753</v>
      </c>
      <c r="D91430">
        <v>411922</v>
      </c>
      <c r="E91430" s="48">
        <f t="shared" si="1428"/>
        <v>0.29583333333333334</v>
      </c>
      <c r="F91430" t="str">
        <f>TEXT(Таблица19[[#This Row],[время просмотра (UTC)]],"ДДД")</f>
        <v>Вт</v>
      </c>
    </row>
    <row r="91431" spans="1:6" x14ac:dyDescent="0.25">
      <c r="A91431">
        <v>150656</v>
      </c>
      <c r="B91431" s="2">
        <v>44355.295333333335</v>
      </c>
      <c r="C91431">
        <v>171170</v>
      </c>
      <c r="D91431">
        <v>88863</v>
      </c>
      <c r="E91431" s="48">
        <f t="shared" si="1428"/>
        <v>0.2951388888888889</v>
      </c>
      <c r="F91431" t="str">
        <f>TEXT(Таблица19[[#This Row],[время просмотра (UTC)]],"ДДД")</f>
        <v>Вт</v>
      </c>
    </row>
    <row r="91432" spans="1:6" x14ac:dyDescent="0.25">
      <c r="A91432">
        <v>150651</v>
      </c>
      <c r="B91432" s="2">
        <v>44355.29</v>
      </c>
      <c r="C91432">
        <v>347049</v>
      </c>
      <c r="D91432">
        <v>72841</v>
      </c>
      <c r="E91432" s="48">
        <f t="shared" si="1428"/>
        <v>0.28958333333333336</v>
      </c>
      <c r="F91432" t="str">
        <f>TEXT(Таблица19[[#This Row],[время просмотра (UTC)]],"ДДД")</f>
        <v>Вт</v>
      </c>
    </row>
    <row r="91433" spans="1:6" x14ac:dyDescent="0.25">
      <c r="A91433">
        <v>150648</v>
      </c>
      <c r="B91433" s="2">
        <v>44355.28780906149</v>
      </c>
      <c r="C91433">
        <v>71004</v>
      </c>
      <c r="D91433">
        <v>394819</v>
      </c>
      <c r="E91433" s="48">
        <f t="shared" si="1428"/>
        <v>0.28750000000000003</v>
      </c>
      <c r="F91433" t="str">
        <f>TEXT(Таблица19[[#This Row],[время просмотра (UTC)]],"ДДД")</f>
        <v>Вт</v>
      </c>
    </row>
    <row r="91434" spans="1:6" x14ac:dyDescent="0.25">
      <c r="A91434">
        <v>150644</v>
      </c>
      <c r="B91434" s="2">
        <v>44355.286595469261</v>
      </c>
      <c r="C91434">
        <v>185075</v>
      </c>
      <c r="D91434">
        <v>472712</v>
      </c>
      <c r="E91434" s="48">
        <f t="shared" si="1428"/>
        <v>0.28611111111111115</v>
      </c>
      <c r="F91434" t="str">
        <f>TEXT(Таблица19[[#This Row],[время просмотра (UTC)]],"ДДД")</f>
        <v>Вт</v>
      </c>
    </row>
    <row r="91435" spans="1:6" x14ac:dyDescent="0.25">
      <c r="A91435">
        <v>150642</v>
      </c>
      <c r="B91435" s="2">
        <v>44355.280333333336</v>
      </c>
      <c r="C91435">
        <v>246631</v>
      </c>
      <c r="D91435">
        <v>73643</v>
      </c>
      <c r="E91435" s="48">
        <f t="shared" si="1428"/>
        <v>0.27986111111111112</v>
      </c>
      <c r="F91435" t="str">
        <f>TEXT(Таблица19[[#This Row],[время просмотра (UTC)]],"ДДД")</f>
        <v>Вт</v>
      </c>
    </row>
    <row r="91436" spans="1:6" x14ac:dyDescent="0.25">
      <c r="A91436">
        <v>150640</v>
      </c>
      <c r="B91436" s="2">
        <v>44355.275666666661</v>
      </c>
      <c r="C91436">
        <v>160157</v>
      </c>
      <c r="D91436">
        <v>36375</v>
      </c>
      <c r="E91436" s="48">
        <f t="shared" si="1428"/>
        <v>0.27499999999999997</v>
      </c>
      <c r="F91436" t="str">
        <f>TEXT(Таблица19[[#This Row],[время просмотра (UTC)]],"ДДД")</f>
        <v>Вт</v>
      </c>
    </row>
    <row r="91437" spans="1:6" x14ac:dyDescent="0.25">
      <c r="A91437">
        <v>150636</v>
      </c>
      <c r="B91437" s="2">
        <v>44355.275268608413</v>
      </c>
      <c r="C91437">
        <v>262379</v>
      </c>
      <c r="D91437">
        <v>347008</v>
      </c>
      <c r="E91437" s="48">
        <f t="shared" si="1428"/>
        <v>0.27499999999999997</v>
      </c>
      <c r="F91437" t="str">
        <f>TEXT(Таблица19[[#This Row],[время просмотра (UTC)]],"ДДД")</f>
        <v>Вт</v>
      </c>
    </row>
    <row r="91438" spans="1:6" x14ac:dyDescent="0.25">
      <c r="A91438">
        <v>150631</v>
      </c>
      <c r="B91438" s="2">
        <v>44355.27486407767</v>
      </c>
      <c r="C91438">
        <v>334448</v>
      </c>
      <c r="D91438">
        <v>347008</v>
      </c>
      <c r="E91438" s="48">
        <f t="shared" si="1428"/>
        <v>0.27430555555555552</v>
      </c>
      <c r="F91438" t="str">
        <f>TEXT(Таблица19[[#This Row],[время просмотра (UTC)]],"ДДД")</f>
        <v>Вт</v>
      </c>
    </row>
    <row r="91439" spans="1:6" x14ac:dyDescent="0.25">
      <c r="A91439">
        <v>150630</v>
      </c>
      <c r="B91439" s="2">
        <v>44355.271333333338</v>
      </c>
      <c r="C91439">
        <v>294802</v>
      </c>
      <c r="D91439">
        <v>347367</v>
      </c>
      <c r="E91439" s="48">
        <f t="shared" si="1428"/>
        <v>0.27083333333333331</v>
      </c>
      <c r="F91439" t="str">
        <f>TEXT(Таблица19[[#This Row],[время просмотра (UTC)]],"ДДД")</f>
        <v>Вт</v>
      </c>
    </row>
    <row r="91440" spans="1:6" x14ac:dyDescent="0.25">
      <c r="A91440">
        <v>150625</v>
      </c>
      <c r="B91440" s="2">
        <v>44355.270414239487</v>
      </c>
      <c r="C91440">
        <v>182975</v>
      </c>
      <c r="D91440">
        <v>473323</v>
      </c>
      <c r="E91440" s="48">
        <f t="shared" si="1428"/>
        <v>0.27013888888888887</v>
      </c>
      <c r="F91440" t="str">
        <f>TEXT(Таблица19[[#This Row],[время просмотра (UTC)]],"ДДД")</f>
        <v>Вт</v>
      </c>
    </row>
    <row r="91441" spans="1:6" x14ac:dyDescent="0.25">
      <c r="A91441">
        <v>150623</v>
      </c>
      <c r="B91441" s="2">
        <v>44355.265666666666</v>
      </c>
      <c r="C91441">
        <v>102776</v>
      </c>
      <c r="D91441">
        <v>391958</v>
      </c>
      <c r="E91441" s="48">
        <f t="shared" si="1428"/>
        <v>0.26527777777777778</v>
      </c>
      <c r="F91441" t="str">
        <f>TEXT(Таблица19[[#This Row],[время просмотра (UTC)]],"ДДД")</f>
        <v>Вт</v>
      </c>
    </row>
    <row r="91442" spans="1:6" x14ac:dyDescent="0.25">
      <c r="A91442">
        <v>150622</v>
      </c>
      <c r="B91442" s="2">
        <v>44355.264346278316</v>
      </c>
      <c r="C91442">
        <v>152232</v>
      </c>
      <c r="D91442">
        <v>145779</v>
      </c>
      <c r="E91442" s="48">
        <f t="shared" si="1428"/>
        <v>0.2638888888888889</v>
      </c>
      <c r="F91442" t="str">
        <f>TEXT(Таблица19[[#This Row],[время просмотра (UTC)]],"ДДД")</f>
        <v>Вт</v>
      </c>
    </row>
    <row r="91443" spans="1:6" x14ac:dyDescent="0.25">
      <c r="A91443">
        <v>150619</v>
      </c>
      <c r="B91443" s="2">
        <v>44355.257064724923</v>
      </c>
      <c r="C91443">
        <v>38519</v>
      </c>
      <c r="D91443">
        <v>168838</v>
      </c>
      <c r="E91443" s="48">
        <f t="shared" si="1428"/>
        <v>0.25694444444444448</v>
      </c>
      <c r="F91443" t="str">
        <f>TEXT(Таблица19[[#This Row],[время просмотра (UTC)]],"ДДД")</f>
        <v>Вт</v>
      </c>
    </row>
    <row r="91444" spans="1:6" x14ac:dyDescent="0.25">
      <c r="A91444">
        <v>150615</v>
      </c>
      <c r="B91444" s="2">
        <v>44355.253828478963</v>
      </c>
      <c r="C91444">
        <v>199987</v>
      </c>
      <c r="D91444">
        <v>301748</v>
      </c>
      <c r="E91444" s="48">
        <f t="shared" si="1428"/>
        <v>0.25347222222222221</v>
      </c>
      <c r="F91444" t="str">
        <f>TEXT(Таблица19[[#This Row],[время просмотра (UTC)]],"ДДД")</f>
        <v>Вт</v>
      </c>
    </row>
    <row r="91445" spans="1:6" x14ac:dyDescent="0.25">
      <c r="A91445">
        <v>150613</v>
      </c>
      <c r="B91445" s="2">
        <v>44355.252999999997</v>
      </c>
      <c r="C91445">
        <v>36226</v>
      </c>
      <c r="D91445">
        <v>153893</v>
      </c>
      <c r="E91445" s="48">
        <f t="shared" si="1428"/>
        <v>0.25277777777777777</v>
      </c>
      <c r="F91445" t="str">
        <f>TEXT(Таблица19[[#This Row],[время просмотра (UTC)]],"ДДД")</f>
        <v>Вт</v>
      </c>
    </row>
    <row r="91446" spans="1:6" x14ac:dyDescent="0.25">
      <c r="A91446">
        <v>150611</v>
      </c>
      <c r="B91446" s="2">
        <v>44355.247333333333</v>
      </c>
      <c r="C91446">
        <v>126247</v>
      </c>
      <c r="D91446">
        <v>125006</v>
      </c>
      <c r="E91446" s="48">
        <f t="shared" si="1428"/>
        <v>0.24722222222222223</v>
      </c>
      <c r="F91446" t="str">
        <f>TEXT(Таблица19[[#This Row],[время просмотра (UTC)]],"ДДД")</f>
        <v>Вт</v>
      </c>
    </row>
    <row r="91447" spans="1:6" x14ac:dyDescent="0.25">
      <c r="A91447">
        <v>150610</v>
      </c>
      <c r="B91447" s="2">
        <v>44355.246142394826</v>
      </c>
      <c r="C91447">
        <v>270597</v>
      </c>
      <c r="D91447">
        <v>388328</v>
      </c>
      <c r="E91447" s="48">
        <f t="shared" si="1428"/>
        <v>0.24583333333333335</v>
      </c>
      <c r="F91447" t="str">
        <f>TEXT(Таблица19[[#This Row],[время просмотра (UTC)]],"ДДД")</f>
        <v>Вт</v>
      </c>
    </row>
    <row r="91448" spans="1:6" x14ac:dyDescent="0.25">
      <c r="A91448">
        <v>150607</v>
      </c>
      <c r="B91448" s="2">
        <v>44355.239669902912</v>
      </c>
      <c r="C91448">
        <v>64033</v>
      </c>
      <c r="D91448">
        <v>329275</v>
      </c>
      <c r="E91448" s="48">
        <f t="shared" si="1428"/>
        <v>0.23958333333333334</v>
      </c>
      <c r="F91448" t="str">
        <f>TEXT(Таблица19[[#This Row],[время просмотра (UTC)]],"ДДД")</f>
        <v>Вт</v>
      </c>
    </row>
    <row r="91449" spans="1:6" x14ac:dyDescent="0.25">
      <c r="A91449">
        <v>150606</v>
      </c>
      <c r="B91449" s="2">
        <v>44355.235999999997</v>
      </c>
      <c r="C91449">
        <v>105564</v>
      </c>
      <c r="D91449">
        <v>178403</v>
      </c>
      <c r="E91449" s="48">
        <f t="shared" si="1428"/>
        <v>0.23541666666666669</v>
      </c>
      <c r="F91449" t="str">
        <f>TEXT(Таблица19[[#This Row],[время просмотра (UTC)]],"ДДД")</f>
        <v>Вт</v>
      </c>
    </row>
    <row r="91450" spans="1:6" x14ac:dyDescent="0.25">
      <c r="A91450">
        <v>150605</v>
      </c>
      <c r="B91450" s="2">
        <v>44355.235220064722</v>
      </c>
      <c r="C91450">
        <v>165316</v>
      </c>
      <c r="D91450">
        <v>324743</v>
      </c>
      <c r="E91450" s="48">
        <f t="shared" si="1428"/>
        <v>0.23472222222222219</v>
      </c>
      <c r="F91450" t="str">
        <f>TEXT(Таблица19[[#This Row],[время просмотра (UTC)]],"ДДД")</f>
        <v>Вт</v>
      </c>
    </row>
    <row r="91451" spans="1:6" x14ac:dyDescent="0.25">
      <c r="A91451">
        <v>150604</v>
      </c>
      <c r="B91451" s="2">
        <v>44355.234666666664</v>
      </c>
      <c r="C91451">
        <v>277577</v>
      </c>
      <c r="D91451">
        <v>249264</v>
      </c>
      <c r="E91451" s="48">
        <f t="shared" si="1428"/>
        <v>0.23402777777777781</v>
      </c>
      <c r="F91451" t="str">
        <f>TEXT(Таблица19[[#This Row],[время просмотра (UTC)]],"ДДД")</f>
        <v>Вт</v>
      </c>
    </row>
    <row r="91452" spans="1:6" x14ac:dyDescent="0.25">
      <c r="A91452">
        <v>150602</v>
      </c>
      <c r="B91452" s="2">
        <v>44355.23</v>
      </c>
      <c r="C91452">
        <v>323915</v>
      </c>
      <c r="D91452">
        <v>119655</v>
      </c>
      <c r="E91452" s="48">
        <f t="shared" si="1428"/>
        <v>0.2298611111111111</v>
      </c>
      <c r="F91452" t="str">
        <f>TEXT(Таблица19[[#This Row],[время просмотра (UTC)]],"ДДД")</f>
        <v>Вт</v>
      </c>
    </row>
    <row r="91453" spans="1:6" x14ac:dyDescent="0.25">
      <c r="A91453">
        <v>150599</v>
      </c>
      <c r="B91453" s="2">
        <v>44355.223666666665</v>
      </c>
      <c r="C91453">
        <v>102968</v>
      </c>
      <c r="D91453">
        <v>250679</v>
      </c>
      <c r="E91453" s="48">
        <f t="shared" si="1428"/>
        <v>0.22361111111111109</v>
      </c>
      <c r="F91453" t="str">
        <f>TEXT(Таблица19[[#This Row],[время просмотра (UTC)]],"ДДД")</f>
        <v>Вт</v>
      </c>
    </row>
    <row r="91454" spans="1:6" x14ac:dyDescent="0.25">
      <c r="A91454">
        <v>150597</v>
      </c>
      <c r="B91454" s="2">
        <v>44355.222999999998</v>
      </c>
      <c r="C91454">
        <v>60227</v>
      </c>
      <c r="D91454">
        <v>82901</v>
      </c>
      <c r="E91454" s="48">
        <f t="shared" si="1428"/>
        <v>0.22291666666666665</v>
      </c>
      <c r="F91454" t="str">
        <f>TEXT(Таблица19[[#This Row],[время просмотра (UTC)]],"ДДД")</f>
        <v>Вт</v>
      </c>
    </row>
    <row r="91455" spans="1:6" x14ac:dyDescent="0.25">
      <c r="A91455">
        <v>150592</v>
      </c>
      <c r="B91455" s="2">
        <v>44355.217016181232</v>
      </c>
      <c r="C91455">
        <v>342172</v>
      </c>
      <c r="D91455">
        <v>235360</v>
      </c>
      <c r="E91455" s="48">
        <f t="shared" si="1428"/>
        <v>0.21666666666666667</v>
      </c>
      <c r="F91455" t="str">
        <f>TEXT(Таблица19[[#This Row],[время просмотра (UTC)]],"ДДД")</f>
        <v>Вт</v>
      </c>
    </row>
    <row r="91456" spans="1:6" x14ac:dyDescent="0.25">
      <c r="A91456">
        <v>150591</v>
      </c>
      <c r="B91456" s="2">
        <v>44355.214993527508</v>
      </c>
      <c r="C91456">
        <v>338589</v>
      </c>
      <c r="D91456">
        <v>323760</v>
      </c>
      <c r="E91456" s="48">
        <f t="shared" si="1428"/>
        <v>0.21458333333333335</v>
      </c>
      <c r="F91456" t="str">
        <f>TEXT(Таблица19[[#This Row],[время просмотра (UTC)]],"ДДД")</f>
        <v>Вт</v>
      </c>
    </row>
    <row r="91457" spans="1:6" x14ac:dyDescent="0.25">
      <c r="A91457">
        <v>150586</v>
      </c>
      <c r="B91457" s="2">
        <v>44355.213779935279</v>
      </c>
      <c r="C91457">
        <v>338189</v>
      </c>
      <c r="D91457">
        <v>158978</v>
      </c>
      <c r="E91457" s="48">
        <f t="shared" si="1428"/>
        <v>0.21319444444444444</v>
      </c>
      <c r="F91457" t="str">
        <f>TEXT(Таблица19[[#This Row],[время просмотра (UTC)]],"ДДД")</f>
        <v>Вт</v>
      </c>
    </row>
    <row r="91458" spans="1:6" x14ac:dyDescent="0.25">
      <c r="A91458">
        <v>150581</v>
      </c>
      <c r="B91458" s="2">
        <v>44355.210139158582</v>
      </c>
      <c r="C91458">
        <v>303726</v>
      </c>
      <c r="D91458">
        <v>351192</v>
      </c>
      <c r="E91458" s="48">
        <f t="shared" ref="E91458:E91521" si="1429">TIME(HOUR(B91458),MINUTE(B91458),SECOND(0))</f>
        <v>0.20972222222222223</v>
      </c>
      <c r="F91458" t="str">
        <f>TEXT(Таблица19[[#This Row],[время просмотра (UTC)]],"ДДД")</f>
        <v>Вт</v>
      </c>
    </row>
    <row r="91459" spans="1:6" x14ac:dyDescent="0.25">
      <c r="A91459">
        <v>150579</v>
      </c>
      <c r="B91459" s="2">
        <v>44355.209734627831</v>
      </c>
      <c r="C91459">
        <v>132055</v>
      </c>
      <c r="D91459">
        <v>251574</v>
      </c>
      <c r="E91459" s="48">
        <f t="shared" si="1429"/>
        <v>0.20972222222222223</v>
      </c>
      <c r="F91459" t="str">
        <f>TEXT(Таблица19[[#This Row],[время просмотра (UTC)]],"ДДД")</f>
        <v>Вт</v>
      </c>
    </row>
    <row r="91460" spans="1:6" x14ac:dyDescent="0.25">
      <c r="A91460">
        <v>150577</v>
      </c>
      <c r="B91460" s="2">
        <v>44355.195333333337</v>
      </c>
      <c r="C91460">
        <v>223616</v>
      </c>
      <c r="D91460">
        <v>313585</v>
      </c>
      <c r="E91460" s="48">
        <f t="shared" si="1429"/>
        <v>0.19513888888888889</v>
      </c>
      <c r="F91460" t="str">
        <f>TEXT(Таблица19[[#This Row],[время просмотра (UTC)]],"ДДД")</f>
        <v>Вт</v>
      </c>
    </row>
    <row r="91461" spans="1:6" x14ac:dyDescent="0.25">
      <c r="A91461">
        <v>150572</v>
      </c>
      <c r="B91461" s="2">
        <v>44355.179799352751</v>
      </c>
      <c r="C91461">
        <v>117008</v>
      </c>
      <c r="D91461">
        <v>238134</v>
      </c>
      <c r="E91461" s="48">
        <f t="shared" si="1429"/>
        <v>0.17916666666666667</v>
      </c>
      <c r="F91461" t="str">
        <f>TEXT(Таблица19[[#This Row],[время просмотра (UTC)]],"ДДД")</f>
        <v>Вт</v>
      </c>
    </row>
    <row r="91462" spans="1:6" x14ac:dyDescent="0.25">
      <c r="A91462">
        <v>150568</v>
      </c>
      <c r="B91462" s="2">
        <v>44355.178666666667</v>
      </c>
      <c r="C91462">
        <v>134804</v>
      </c>
      <c r="D91462">
        <v>290088</v>
      </c>
      <c r="E91462" s="48">
        <f t="shared" si="1429"/>
        <v>0.17847222222222223</v>
      </c>
      <c r="F91462" t="str">
        <f>TEXT(Таблица19[[#This Row],[время просмотра (UTC)]],"ДДД")</f>
        <v>Вт</v>
      </c>
    </row>
    <row r="91463" spans="1:6" x14ac:dyDescent="0.25">
      <c r="A91463">
        <v>150565</v>
      </c>
      <c r="B91463" s="2">
        <v>44355.17534951456</v>
      </c>
      <c r="C91463">
        <v>335074</v>
      </c>
      <c r="D91463">
        <v>251823</v>
      </c>
      <c r="E91463" s="48">
        <f t="shared" si="1429"/>
        <v>0.17500000000000002</v>
      </c>
      <c r="F91463" t="str">
        <f>TEXT(Таблица19[[#This Row],[время просмотра (UTC)]],"ДДД")</f>
        <v>Вт</v>
      </c>
    </row>
    <row r="91464" spans="1:6" x14ac:dyDescent="0.25">
      <c r="A91464">
        <v>150563</v>
      </c>
      <c r="B91464" s="2">
        <v>44355.170495145634</v>
      </c>
      <c r="C91464">
        <v>7323</v>
      </c>
      <c r="D91464">
        <v>308856</v>
      </c>
      <c r="E91464" s="48">
        <f t="shared" si="1429"/>
        <v>0.17013888888888887</v>
      </c>
      <c r="F91464" t="str">
        <f>TEXT(Таблица19[[#This Row],[время просмотра (UTC)]],"ДДД")</f>
        <v>Вт</v>
      </c>
    </row>
    <row r="91465" spans="1:6" x14ac:dyDescent="0.25">
      <c r="A91465">
        <v>150560</v>
      </c>
      <c r="B91465" s="2">
        <v>44355.168472491911</v>
      </c>
      <c r="C91465">
        <v>68662</v>
      </c>
      <c r="D91465">
        <v>258219</v>
      </c>
      <c r="E91465" s="48">
        <f t="shared" si="1429"/>
        <v>0.16805555555555554</v>
      </c>
      <c r="F91465" t="str">
        <f>TEXT(Таблица19[[#This Row],[время просмотра (UTC)]],"ДДД")</f>
        <v>Вт</v>
      </c>
    </row>
    <row r="91466" spans="1:6" x14ac:dyDescent="0.25">
      <c r="A91466">
        <v>150558</v>
      </c>
      <c r="B91466" s="2">
        <v>44355.168067961167</v>
      </c>
      <c r="C91466">
        <v>195341</v>
      </c>
      <c r="D91466">
        <v>227775</v>
      </c>
      <c r="E91466" s="48">
        <f t="shared" si="1429"/>
        <v>0.16805555555555554</v>
      </c>
      <c r="F91466" t="str">
        <f>TEXT(Таблица19[[#This Row],[время просмотра (UTC)]],"ДДД")</f>
        <v>Вт</v>
      </c>
    </row>
    <row r="91467" spans="1:6" x14ac:dyDescent="0.25">
      <c r="A91467">
        <v>150557</v>
      </c>
      <c r="B91467" s="2">
        <v>44355.167666666661</v>
      </c>
      <c r="C91467">
        <v>319890</v>
      </c>
      <c r="D91467">
        <v>196571</v>
      </c>
      <c r="E91467" s="48">
        <f t="shared" si="1429"/>
        <v>0.1673611111111111</v>
      </c>
      <c r="F91467" t="str">
        <f>TEXT(Таблица19[[#This Row],[время просмотра (UTC)]],"ДДД")</f>
        <v>Вт</v>
      </c>
    </row>
    <row r="91468" spans="1:6" x14ac:dyDescent="0.25">
      <c r="A91468">
        <v>150555</v>
      </c>
      <c r="B91468" s="2">
        <v>44355.156336569577</v>
      </c>
      <c r="C91468">
        <v>290829</v>
      </c>
      <c r="D91468">
        <v>327633</v>
      </c>
      <c r="E91468" s="48">
        <f t="shared" si="1429"/>
        <v>0.15625</v>
      </c>
      <c r="F91468" t="str">
        <f>TEXT(Таблица19[[#This Row],[время просмотра (UTC)]],"ДДД")</f>
        <v>Вт</v>
      </c>
    </row>
    <row r="91469" spans="1:6" x14ac:dyDescent="0.25">
      <c r="A91469">
        <v>150553</v>
      </c>
      <c r="B91469" s="2">
        <v>44355.155666666666</v>
      </c>
      <c r="C91469">
        <v>269202</v>
      </c>
      <c r="D91469">
        <v>302612</v>
      </c>
      <c r="E91469" s="48">
        <f t="shared" si="1429"/>
        <v>0.15555555555555556</v>
      </c>
      <c r="F91469" t="str">
        <f>TEXT(Таблица19[[#This Row],[время просмотра (UTC)]],"ДДД")</f>
        <v>Вт</v>
      </c>
    </row>
    <row r="91470" spans="1:6" x14ac:dyDescent="0.25">
      <c r="A91470">
        <v>150551</v>
      </c>
      <c r="B91470" s="2">
        <v>44355.152999999998</v>
      </c>
      <c r="C91470">
        <v>254337</v>
      </c>
      <c r="D91470">
        <v>380120</v>
      </c>
      <c r="E91470" s="48">
        <f t="shared" si="1429"/>
        <v>0.15277777777777776</v>
      </c>
      <c r="F91470" t="str">
        <f>TEXT(Таблица19[[#This Row],[время просмотра (UTC)]],"ДДД")</f>
        <v>Вт</v>
      </c>
    </row>
    <row r="91471" spans="1:6" x14ac:dyDescent="0.25">
      <c r="A91471">
        <v>150547</v>
      </c>
      <c r="B91471" s="2">
        <v>44355.152666666661</v>
      </c>
      <c r="C91471">
        <v>287657</v>
      </c>
      <c r="D91471">
        <v>351192</v>
      </c>
      <c r="E91471" s="48">
        <f t="shared" si="1429"/>
        <v>0.15208333333333332</v>
      </c>
      <c r="F91471" t="str">
        <f>TEXT(Таблица19[[#This Row],[время просмотра (UTC)]],"ДДД")</f>
        <v>Вт</v>
      </c>
    </row>
    <row r="91472" spans="1:6" x14ac:dyDescent="0.25">
      <c r="A91472">
        <v>150545</v>
      </c>
      <c r="B91472" s="2">
        <v>44355.152291262137</v>
      </c>
      <c r="C91472">
        <v>298658</v>
      </c>
      <c r="D91472">
        <v>341025</v>
      </c>
      <c r="E91472" s="48">
        <f t="shared" si="1429"/>
        <v>0.15208333333333332</v>
      </c>
      <c r="F91472" t="str">
        <f>TEXT(Таблица19[[#This Row],[время просмотра (UTC)]],"ДДД")</f>
        <v>Вт</v>
      </c>
    </row>
    <row r="91473" spans="1:6" x14ac:dyDescent="0.25">
      <c r="A91473">
        <v>150540</v>
      </c>
      <c r="B91473" s="2">
        <v>44355.135666666662</v>
      </c>
      <c r="C91473">
        <v>135111</v>
      </c>
      <c r="D91473">
        <v>154228</v>
      </c>
      <c r="E91473" s="48">
        <f t="shared" si="1429"/>
        <v>0.13541666666666666</v>
      </c>
      <c r="F91473" t="str">
        <f>TEXT(Таблица19[[#This Row],[время просмотра (UTC)]],"ДДД")</f>
        <v>Вт</v>
      </c>
    </row>
    <row r="91474" spans="1:6" x14ac:dyDescent="0.25">
      <c r="A91474">
        <v>150535</v>
      </c>
      <c r="B91474" s="2">
        <v>44355.129637540449</v>
      </c>
      <c r="C91474">
        <v>219053</v>
      </c>
      <c r="D91474">
        <v>230507</v>
      </c>
      <c r="E91474" s="48">
        <f t="shared" si="1429"/>
        <v>0.12916666666666668</v>
      </c>
      <c r="F91474" t="str">
        <f>TEXT(Таблица19[[#This Row],[время просмотра (UTC)]],"ДДД")</f>
        <v>Вт</v>
      </c>
    </row>
    <row r="91475" spans="1:6" x14ac:dyDescent="0.25">
      <c r="A91475">
        <v>150533</v>
      </c>
      <c r="B91475" s="2">
        <v>44355.128019417476</v>
      </c>
      <c r="C91475">
        <v>36919</v>
      </c>
      <c r="D91475">
        <v>250679</v>
      </c>
      <c r="E91475" s="48">
        <f t="shared" si="1429"/>
        <v>0.1277777777777778</v>
      </c>
      <c r="F91475" t="str">
        <f>TEXT(Таблица19[[#This Row],[время просмотра (UTC)]],"ДДД")</f>
        <v>Вт</v>
      </c>
    </row>
    <row r="91476" spans="1:6" x14ac:dyDescent="0.25">
      <c r="A91476">
        <v>150532</v>
      </c>
      <c r="B91476" s="2">
        <v>44355.119333333336</v>
      </c>
      <c r="C91476">
        <v>260424</v>
      </c>
      <c r="D91476">
        <v>411922</v>
      </c>
      <c r="E91476" s="48">
        <f t="shared" si="1429"/>
        <v>0.11875000000000001</v>
      </c>
      <c r="F91476" t="str">
        <f>TEXT(Таблица19[[#This Row],[время просмотра (UTC)]],"ДДД")</f>
        <v>Вт</v>
      </c>
    </row>
    <row r="91477" spans="1:6" x14ac:dyDescent="0.25">
      <c r="A91477">
        <v>150529</v>
      </c>
      <c r="B91477" s="2">
        <v>44355.106983818769</v>
      </c>
      <c r="C91477">
        <v>130967</v>
      </c>
      <c r="D91477">
        <v>343712</v>
      </c>
      <c r="E91477" s="48">
        <f t="shared" si="1429"/>
        <v>0.10694444444444444</v>
      </c>
      <c r="F91477" t="str">
        <f>TEXT(Таблица19[[#This Row],[время просмотра (UTC)]],"ДДД")</f>
        <v>Вт</v>
      </c>
    </row>
    <row r="91478" spans="1:6" x14ac:dyDescent="0.25">
      <c r="A91478">
        <v>150525</v>
      </c>
      <c r="B91478" s="2">
        <v>44355.097333333339</v>
      </c>
      <c r="C91478">
        <v>24965</v>
      </c>
      <c r="D91478">
        <v>459341</v>
      </c>
      <c r="E91478" s="48">
        <f t="shared" si="1429"/>
        <v>9.7222222222222224E-2</v>
      </c>
      <c r="F91478" t="str">
        <f>TEXT(Таблица19[[#This Row],[время просмотра (UTC)]],"ДДД")</f>
        <v>Вт</v>
      </c>
    </row>
    <row r="91479" spans="1:6" x14ac:dyDescent="0.25">
      <c r="A91479">
        <v>150524</v>
      </c>
      <c r="B91479" s="2">
        <v>44355.090802588995</v>
      </c>
      <c r="C91479">
        <v>188574</v>
      </c>
      <c r="D91479">
        <v>132056</v>
      </c>
      <c r="E91479" s="48">
        <f t="shared" si="1429"/>
        <v>9.0277777777777776E-2</v>
      </c>
      <c r="F91479" t="str">
        <f>TEXT(Таблица19[[#This Row],[время просмотра (UTC)]],"ДДД")</f>
        <v>Вт</v>
      </c>
    </row>
    <row r="91480" spans="1:6" x14ac:dyDescent="0.25">
      <c r="A91480">
        <v>150519</v>
      </c>
      <c r="B91480" s="2">
        <v>44355.090666666663</v>
      </c>
      <c r="C91480">
        <v>48809</v>
      </c>
      <c r="D91480">
        <v>191893</v>
      </c>
      <c r="E91480" s="48">
        <f t="shared" si="1429"/>
        <v>9.0277777777777776E-2</v>
      </c>
      <c r="F91480" t="str">
        <f>TEXT(Таблица19[[#This Row],[время просмотра (UTC)]],"ДДД")</f>
        <v>Вт</v>
      </c>
    </row>
    <row r="91481" spans="1:6" x14ac:dyDescent="0.25">
      <c r="A91481">
        <v>150514</v>
      </c>
      <c r="B91481" s="2">
        <v>44355.089</v>
      </c>
      <c r="C91481">
        <v>20284</v>
      </c>
      <c r="D91481">
        <v>267751</v>
      </c>
      <c r="E91481" s="48">
        <f t="shared" si="1429"/>
        <v>8.8888888888888892E-2</v>
      </c>
      <c r="F91481" t="str">
        <f>TEXT(Таблица19[[#This Row],[время просмотра (UTC)]],"ДДД")</f>
        <v>Вт</v>
      </c>
    </row>
    <row r="91482" spans="1:6" x14ac:dyDescent="0.25">
      <c r="A91482">
        <v>150513</v>
      </c>
      <c r="B91482" s="2">
        <v>44355.086000000003</v>
      </c>
      <c r="C91482">
        <v>175072</v>
      </c>
      <c r="D91482">
        <v>371515</v>
      </c>
      <c r="E91482" s="48">
        <f t="shared" si="1429"/>
        <v>8.5416666666666655E-2</v>
      </c>
      <c r="F91482" t="str">
        <f>TEXT(Таблица19[[#This Row],[время просмотра (UTC)]],"ДДД")</f>
        <v>Вт</v>
      </c>
    </row>
    <row r="91483" spans="1:6" x14ac:dyDescent="0.25">
      <c r="A91483">
        <v>150512</v>
      </c>
      <c r="B91483" s="2">
        <v>44355.085333333336</v>
      </c>
      <c r="C91483">
        <v>296268</v>
      </c>
      <c r="D91483">
        <v>441562</v>
      </c>
      <c r="E91483" s="48">
        <f t="shared" si="1429"/>
        <v>8.4722222222222213E-2</v>
      </c>
      <c r="F91483" t="str">
        <f>TEXT(Таблица19[[#This Row],[время просмотра (UTC)]],"ДДД")</f>
        <v>Вт</v>
      </c>
    </row>
    <row r="91484" spans="1:6" x14ac:dyDescent="0.25">
      <c r="A91484">
        <v>150508</v>
      </c>
      <c r="B91484" s="2">
        <v>44355.082711974108</v>
      </c>
      <c r="C91484">
        <v>342063</v>
      </c>
      <c r="D91484">
        <v>134973</v>
      </c>
      <c r="E91484" s="48">
        <f t="shared" si="1429"/>
        <v>8.2638888888888887E-2</v>
      </c>
      <c r="F91484" t="str">
        <f>TEXT(Таблица19[[#This Row],[время просмотра (UTC)]],"ДДД")</f>
        <v>Вт</v>
      </c>
    </row>
    <row r="91485" spans="1:6" x14ac:dyDescent="0.25">
      <c r="A91485">
        <v>150504</v>
      </c>
      <c r="B91485" s="2">
        <v>44355.074621359221</v>
      </c>
      <c r="C91485">
        <v>319720</v>
      </c>
      <c r="D91485">
        <v>250679</v>
      </c>
      <c r="E91485" s="48">
        <f t="shared" si="1429"/>
        <v>7.4305555555555555E-2</v>
      </c>
      <c r="F91485" t="str">
        <f>TEXT(Таблица19[[#This Row],[время просмотра (UTC)]],"ДДД")</f>
        <v>Вт</v>
      </c>
    </row>
    <row r="91486" spans="1:6" x14ac:dyDescent="0.25">
      <c r="A91486">
        <v>150502</v>
      </c>
      <c r="B91486" s="2">
        <v>44355.073333333334</v>
      </c>
      <c r="C91486">
        <v>9578</v>
      </c>
      <c r="D91486">
        <v>438887</v>
      </c>
      <c r="E91486" s="48">
        <f t="shared" si="1429"/>
        <v>7.2916666666666671E-2</v>
      </c>
      <c r="F91486" t="str">
        <f>TEXT(Таблица19[[#This Row],[время просмотра (UTC)]],"ДДД")</f>
        <v>Вт</v>
      </c>
    </row>
    <row r="91487" spans="1:6" x14ac:dyDescent="0.25">
      <c r="A91487">
        <v>150497</v>
      </c>
      <c r="B91487" s="2">
        <v>44355.069362459551</v>
      </c>
      <c r="C91487">
        <v>314929</v>
      </c>
      <c r="D91487">
        <v>401945</v>
      </c>
      <c r="E91487" s="48">
        <f t="shared" si="1429"/>
        <v>6.8749999999999992E-2</v>
      </c>
      <c r="F91487" t="str">
        <f>TEXT(Таблица19[[#This Row],[время просмотра (UTC)]],"ДДД")</f>
        <v>Вт</v>
      </c>
    </row>
    <row r="91488" spans="1:6" x14ac:dyDescent="0.25">
      <c r="A91488">
        <v>150493</v>
      </c>
      <c r="B91488" s="2">
        <v>44355.068553398058</v>
      </c>
      <c r="C91488">
        <v>119044</v>
      </c>
      <c r="D91488">
        <v>112456</v>
      </c>
      <c r="E91488" s="48">
        <f t="shared" si="1429"/>
        <v>6.805555555555555E-2</v>
      </c>
      <c r="F91488" t="str">
        <f>TEXT(Таблица19[[#This Row],[время просмотра (UTC)]],"ДДД")</f>
        <v>Вт</v>
      </c>
    </row>
    <row r="91489" spans="1:6" x14ac:dyDescent="0.25">
      <c r="A91489">
        <v>150490</v>
      </c>
      <c r="B91489" s="2">
        <v>44355.063699029124</v>
      </c>
      <c r="C91489">
        <v>286417</v>
      </c>
      <c r="D91489">
        <v>162482</v>
      </c>
      <c r="E91489" s="48">
        <f t="shared" si="1429"/>
        <v>6.3194444444444442E-2</v>
      </c>
      <c r="F91489" t="str">
        <f>TEXT(Таблица19[[#This Row],[время просмотра (UTC)]],"ДДД")</f>
        <v>Вт</v>
      </c>
    </row>
    <row r="91490" spans="1:6" x14ac:dyDescent="0.25">
      <c r="A91490">
        <v>150485</v>
      </c>
      <c r="B91490" s="2">
        <v>44355.062485436894</v>
      </c>
      <c r="C91490">
        <v>132055</v>
      </c>
      <c r="D91490">
        <v>69845</v>
      </c>
      <c r="E91490" s="48">
        <f t="shared" si="1429"/>
        <v>6.1805555555555558E-2</v>
      </c>
      <c r="F91490" t="str">
        <f>TEXT(Таблица19[[#This Row],[время просмотра (UTC)]],"ДДД")</f>
        <v>Вт</v>
      </c>
    </row>
    <row r="91491" spans="1:6" x14ac:dyDescent="0.25">
      <c r="A91491">
        <v>150482</v>
      </c>
      <c r="B91491" s="2">
        <v>44355.061676375408</v>
      </c>
      <c r="C91491">
        <v>121209</v>
      </c>
      <c r="D91491">
        <v>250679</v>
      </c>
      <c r="E91491" s="48">
        <f t="shared" si="1429"/>
        <v>6.1111111111111116E-2</v>
      </c>
      <c r="F91491" t="str">
        <f>TEXT(Таблица19[[#This Row],[время просмотра (UTC)]],"ДДД")</f>
        <v>Вт</v>
      </c>
    </row>
    <row r="91492" spans="1:6" x14ac:dyDescent="0.25">
      <c r="A91492">
        <v>150478</v>
      </c>
      <c r="B91492" s="2">
        <v>44355.056822006474</v>
      </c>
      <c r="C91492">
        <v>289378</v>
      </c>
      <c r="D91492">
        <v>472585</v>
      </c>
      <c r="E91492" s="48">
        <f t="shared" si="1429"/>
        <v>5.6250000000000001E-2</v>
      </c>
      <c r="F91492" t="str">
        <f>TEXT(Таблица19[[#This Row],[время просмотра (UTC)]],"ДДД")</f>
        <v>Вт</v>
      </c>
    </row>
    <row r="91493" spans="1:6" x14ac:dyDescent="0.25">
      <c r="A91493">
        <v>150473</v>
      </c>
      <c r="B91493" s="2">
        <v>44355.053585760521</v>
      </c>
      <c r="C91493">
        <v>25289</v>
      </c>
      <c r="D91493">
        <v>351192</v>
      </c>
      <c r="E91493" s="48">
        <f t="shared" si="1429"/>
        <v>5.347222222222222E-2</v>
      </c>
      <c r="F91493" t="str">
        <f>TEXT(Таблица19[[#This Row],[время просмотра (UTC)]],"ДДД")</f>
        <v>Вт</v>
      </c>
    </row>
    <row r="91494" spans="1:6" x14ac:dyDescent="0.25">
      <c r="A91494">
        <v>150472</v>
      </c>
      <c r="B91494" s="2">
        <v>44355.051158576054</v>
      </c>
      <c r="C91494">
        <v>280872</v>
      </c>
      <c r="D91494">
        <v>452568</v>
      </c>
      <c r="E91494" s="48">
        <f t="shared" si="1429"/>
        <v>5.0694444444444452E-2</v>
      </c>
      <c r="F91494" t="str">
        <f>TEXT(Таблица19[[#This Row],[время просмотра (UTC)]],"ДДД")</f>
        <v>Вт</v>
      </c>
    </row>
    <row r="91495" spans="1:6" x14ac:dyDescent="0.25">
      <c r="A91495">
        <v>150468</v>
      </c>
      <c r="B91495" s="2">
        <v>44355.048731391587</v>
      </c>
      <c r="C91495">
        <v>243287</v>
      </c>
      <c r="D91495">
        <v>270383</v>
      </c>
      <c r="E91495" s="48">
        <f t="shared" si="1429"/>
        <v>4.8611111111111112E-2</v>
      </c>
      <c r="F91495" t="str">
        <f>TEXT(Таблица19[[#This Row],[время просмотра (UTC)]],"ДДД")</f>
        <v>Вт</v>
      </c>
    </row>
    <row r="91496" spans="1:6" x14ac:dyDescent="0.25">
      <c r="A91496">
        <v>150463</v>
      </c>
      <c r="B91496" s="2">
        <v>44355.047113268607</v>
      </c>
      <c r="C91496">
        <v>102776</v>
      </c>
      <c r="D91496">
        <v>217497</v>
      </c>
      <c r="E91496" s="48">
        <f t="shared" si="1429"/>
        <v>4.6527777777777779E-2</v>
      </c>
      <c r="F91496" t="str">
        <f>TEXT(Таблица19[[#This Row],[время просмотра (UTC)]],"ДДД")</f>
        <v>Вт</v>
      </c>
    </row>
    <row r="91497" spans="1:6" x14ac:dyDescent="0.25">
      <c r="A91497">
        <v>150461</v>
      </c>
      <c r="B91497" s="2">
        <v>44355.040666666668</v>
      </c>
      <c r="C91497">
        <v>202250</v>
      </c>
      <c r="D91497">
        <v>191893</v>
      </c>
      <c r="E91497" s="48">
        <f t="shared" si="1429"/>
        <v>4.027777777777778E-2</v>
      </c>
      <c r="F91497" t="str">
        <f>TEXT(Таблица19[[#This Row],[время просмотра (UTC)]],"ДДД")</f>
        <v>Вт</v>
      </c>
    </row>
    <row r="91498" spans="1:6" x14ac:dyDescent="0.25">
      <c r="A91498">
        <v>150456</v>
      </c>
      <c r="B91498" s="2">
        <v>44355.040640776693</v>
      </c>
      <c r="C91498">
        <v>286937</v>
      </c>
      <c r="D91498">
        <v>241927</v>
      </c>
      <c r="E91498" s="48">
        <f t="shared" si="1429"/>
        <v>4.027777777777778E-2</v>
      </c>
      <c r="F91498" t="str">
        <f>TEXT(Таблица19[[#This Row],[время просмотра (UTC)]],"ДДД")</f>
        <v>Вт</v>
      </c>
    </row>
    <row r="91499" spans="1:6" x14ac:dyDescent="0.25">
      <c r="A91499">
        <v>150454</v>
      </c>
      <c r="B91499" s="2">
        <v>44355.039427184471</v>
      </c>
      <c r="C91499">
        <v>264067</v>
      </c>
      <c r="D91499">
        <v>351192</v>
      </c>
      <c r="E91499" s="48">
        <f t="shared" si="1429"/>
        <v>3.888888888888889E-2</v>
      </c>
      <c r="F91499" t="str">
        <f>TEXT(Таблица19[[#This Row],[время просмотра (UTC)]],"ДДД")</f>
        <v>Вт</v>
      </c>
    </row>
    <row r="91500" spans="1:6" x14ac:dyDescent="0.25">
      <c r="A91500">
        <v>150453</v>
      </c>
      <c r="B91500" s="2">
        <v>44355.03780906149</v>
      </c>
      <c r="C91500">
        <v>318358</v>
      </c>
      <c r="D91500">
        <v>420955</v>
      </c>
      <c r="E91500" s="48">
        <f t="shared" si="1429"/>
        <v>3.7499999999999999E-2</v>
      </c>
      <c r="F91500" t="str">
        <f>TEXT(Таблица19[[#This Row],[время просмотра (UTC)]],"ДДД")</f>
        <v>Вт</v>
      </c>
    </row>
    <row r="91501" spans="1:6" x14ac:dyDescent="0.25">
      <c r="A91501">
        <v>150450</v>
      </c>
      <c r="B91501" s="2">
        <v>44355.032954692557</v>
      </c>
      <c r="C91501">
        <v>88652</v>
      </c>
      <c r="D91501">
        <v>112334</v>
      </c>
      <c r="E91501" s="48">
        <f t="shared" si="1429"/>
        <v>3.2638888888888891E-2</v>
      </c>
      <c r="F91501" t="str">
        <f>TEXT(Таблица19[[#This Row],[время просмотра (UTC)]],"ДДД")</f>
        <v>Вт</v>
      </c>
    </row>
    <row r="91502" spans="1:6" x14ac:dyDescent="0.25">
      <c r="A91502">
        <v>150445</v>
      </c>
      <c r="B91502" s="2">
        <v>44355.030122977347</v>
      </c>
      <c r="C91502">
        <v>144086</v>
      </c>
      <c r="D91502">
        <v>145779</v>
      </c>
      <c r="E91502" s="48">
        <f t="shared" si="1429"/>
        <v>2.9861111111111113E-2</v>
      </c>
      <c r="F91502" t="str">
        <f>TEXT(Таблица19[[#This Row],[время просмотра (UTC)]],"ДДД")</f>
        <v>Вт</v>
      </c>
    </row>
    <row r="91503" spans="1:6" x14ac:dyDescent="0.25">
      <c r="A91503">
        <v>150440</v>
      </c>
      <c r="B91503" s="2">
        <v>44355.02931391586</v>
      </c>
      <c r="C91503">
        <v>213895</v>
      </c>
      <c r="D91503">
        <v>105352</v>
      </c>
      <c r="E91503" s="48">
        <f t="shared" si="1429"/>
        <v>2.9166666666666664E-2</v>
      </c>
      <c r="F91503" t="str">
        <f>TEXT(Таблица19[[#This Row],[время просмотра (UTC)]],"ДДД")</f>
        <v>Вт</v>
      </c>
    </row>
    <row r="91504" spans="1:6" x14ac:dyDescent="0.25">
      <c r="A91504">
        <v>150439</v>
      </c>
      <c r="B91504" s="2">
        <v>44355.026077669907</v>
      </c>
      <c r="C91504">
        <v>227791</v>
      </c>
      <c r="D91504">
        <v>470762</v>
      </c>
      <c r="E91504" s="48">
        <f t="shared" si="1429"/>
        <v>2.5694444444444447E-2</v>
      </c>
      <c r="F91504" t="str">
        <f>TEXT(Таблица19[[#This Row],[время просмотра (UTC)]],"ДДД")</f>
        <v>Вт</v>
      </c>
    </row>
    <row r="91505" spans="1:6" x14ac:dyDescent="0.25">
      <c r="A91505">
        <v>150435</v>
      </c>
      <c r="B91505" s="2">
        <v>44355.023650485433</v>
      </c>
      <c r="C91505">
        <v>193854</v>
      </c>
      <c r="D91505">
        <v>246093</v>
      </c>
      <c r="E91505" s="48">
        <f t="shared" si="1429"/>
        <v>2.361111111111111E-2</v>
      </c>
      <c r="F91505" t="str">
        <f>TEXT(Таблица19[[#This Row],[время просмотра (UTC)]],"ДДД")</f>
        <v>Вт</v>
      </c>
    </row>
    <row r="91506" spans="1:6" x14ac:dyDescent="0.25">
      <c r="A91506">
        <v>150431</v>
      </c>
      <c r="B91506" s="2">
        <v>44355.021627831717</v>
      </c>
      <c r="C91506">
        <v>180332</v>
      </c>
      <c r="D91506">
        <v>428248</v>
      </c>
      <c r="E91506" s="48">
        <f t="shared" si="1429"/>
        <v>2.1527777777777781E-2</v>
      </c>
      <c r="F91506" t="str">
        <f>TEXT(Таблица19[[#This Row],[время просмотра (UTC)]],"ДДД")</f>
        <v>Вт</v>
      </c>
    </row>
    <row r="91507" spans="1:6" x14ac:dyDescent="0.25">
      <c r="A91507">
        <v>150427</v>
      </c>
      <c r="B91507" s="2">
        <v>44355.019605177993</v>
      </c>
      <c r="C91507">
        <v>128976</v>
      </c>
      <c r="D91507">
        <v>288567</v>
      </c>
      <c r="E91507" s="48">
        <f t="shared" si="1429"/>
        <v>1.9444444444444445E-2</v>
      </c>
      <c r="F91507" t="str">
        <f>TEXT(Таблица19[[#This Row],[время просмотра (UTC)]],"ДДД")</f>
        <v>Вт</v>
      </c>
    </row>
    <row r="91508" spans="1:6" x14ac:dyDescent="0.25">
      <c r="A91508">
        <v>150426</v>
      </c>
      <c r="B91508" s="2">
        <v>44355.016773462783</v>
      </c>
      <c r="C91508">
        <v>173543</v>
      </c>
      <c r="D91508">
        <v>411922</v>
      </c>
      <c r="E91508" s="48">
        <f t="shared" si="1429"/>
        <v>1.6666666666666666E-2</v>
      </c>
      <c r="F91508" t="str">
        <f>TEXT(Таблица19[[#This Row],[время просмотра (UTC)]],"ДДД")</f>
        <v>Вт</v>
      </c>
    </row>
    <row r="91509" spans="1:6" x14ac:dyDescent="0.25">
      <c r="A91509">
        <v>150425</v>
      </c>
      <c r="B91509" s="2">
        <v>44355.01353721683</v>
      </c>
      <c r="C91509">
        <v>69823</v>
      </c>
      <c r="D91509">
        <v>250679</v>
      </c>
      <c r="E91509" s="48">
        <f t="shared" si="1429"/>
        <v>1.3194444444444444E-2</v>
      </c>
      <c r="F91509" t="str">
        <f>TEXT(Таблица19[[#This Row],[время просмотра (UTC)]],"ДДД")</f>
        <v>Вт</v>
      </c>
    </row>
    <row r="91510" spans="1:6" x14ac:dyDescent="0.25">
      <c r="A91510">
        <v>150423</v>
      </c>
      <c r="B91510" s="2">
        <v>44355.013132686086</v>
      </c>
      <c r="C91510">
        <v>135558</v>
      </c>
      <c r="D91510">
        <v>111368</v>
      </c>
      <c r="E91510" s="48">
        <f t="shared" si="1429"/>
        <v>1.2499999999999999E-2</v>
      </c>
      <c r="F91510" t="str">
        <f>TEXT(Таблица19[[#This Row],[время просмотра (UTC)]],"ДДД")</f>
        <v>Вт</v>
      </c>
    </row>
    <row r="91511" spans="1:6" x14ac:dyDescent="0.25">
      <c r="A91511">
        <v>150419</v>
      </c>
      <c r="B91511" s="2">
        <v>44355.008999999998</v>
      </c>
      <c r="C91511">
        <v>175831</v>
      </c>
      <c r="D91511">
        <v>403878</v>
      </c>
      <c r="E91511" s="48">
        <f t="shared" si="1429"/>
        <v>8.3333333333333332E-3</v>
      </c>
      <c r="F91511" t="str">
        <f>TEXT(Таблица19[[#This Row],[время просмотра (UTC)]],"ДДД")</f>
        <v>Вт</v>
      </c>
    </row>
    <row r="91512" spans="1:6" x14ac:dyDescent="0.25">
      <c r="A91512">
        <v>150416</v>
      </c>
      <c r="B91512" s="2">
        <v>44355.008278317153</v>
      </c>
      <c r="C91512">
        <v>222084</v>
      </c>
      <c r="D91512">
        <v>353381</v>
      </c>
      <c r="E91512" s="48">
        <f t="shared" si="1429"/>
        <v>7.6388888888888886E-3</v>
      </c>
      <c r="F91512" t="str">
        <f>TEXT(Таблица19[[#This Row],[время просмотра (UTC)]],"ДДД")</f>
        <v>Вт</v>
      </c>
    </row>
    <row r="91513" spans="1:6" x14ac:dyDescent="0.25">
      <c r="A91513">
        <v>150412</v>
      </c>
      <c r="B91513" s="2">
        <v>44355.008278317153</v>
      </c>
      <c r="C91513">
        <v>14963</v>
      </c>
      <c r="D91513">
        <v>179296</v>
      </c>
      <c r="E91513" s="48">
        <f t="shared" si="1429"/>
        <v>7.6388888888888886E-3</v>
      </c>
      <c r="F91513" t="str">
        <f>TEXT(Таблица19[[#This Row],[время просмотра (UTC)]],"ДДД")</f>
        <v>Вт</v>
      </c>
    </row>
    <row r="91514" spans="1:6" x14ac:dyDescent="0.25">
      <c r="A91514">
        <v>150408</v>
      </c>
      <c r="B91514" s="2">
        <v>44355.008278317153</v>
      </c>
      <c r="C91514">
        <v>10101</v>
      </c>
      <c r="D91514">
        <v>228405</v>
      </c>
      <c r="E91514" s="48">
        <f t="shared" si="1429"/>
        <v>7.6388888888888886E-3</v>
      </c>
      <c r="F91514" t="str">
        <f>TEXT(Таблица19[[#This Row],[время просмотра (UTC)]],"ДДД")</f>
        <v>Вт</v>
      </c>
    </row>
    <row r="91515" spans="1:6" x14ac:dyDescent="0.25">
      <c r="A91515">
        <v>150405</v>
      </c>
      <c r="B91515" s="2">
        <v>44355.006660194173</v>
      </c>
      <c r="C91515">
        <v>30737</v>
      </c>
      <c r="D91515">
        <v>60239</v>
      </c>
      <c r="E91515" s="48">
        <f t="shared" si="1429"/>
        <v>6.2499999999999995E-3</v>
      </c>
      <c r="F91515" t="str">
        <f>TEXT(Таблица19[[#This Row],[время просмотра (UTC)]],"ДДД")</f>
        <v>Вт</v>
      </c>
    </row>
    <row r="91516" spans="1:6" x14ac:dyDescent="0.25">
      <c r="A91516">
        <v>150404</v>
      </c>
      <c r="B91516" s="2">
        <v>44355.0050420712</v>
      </c>
      <c r="C91516">
        <v>3297</v>
      </c>
      <c r="D91516">
        <v>85026</v>
      </c>
      <c r="E91516" s="48">
        <f t="shared" si="1429"/>
        <v>4.8611111111111112E-3</v>
      </c>
      <c r="F91516" t="str">
        <f>TEXT(Таблица19[[#This Row],[время просмотра (UTC)]],"ДДД")</f>
        <v>Вт</v>
      </c>
    </row>
    <row r="91517" spans="1:6" x14ac:dyDescent="0.25">
      <c r="A91517">
        <v>150399</v>
      </c>
      <c r="B91517" s="2">
        <v>44355.004637540456</v>
      </c>
      <c r="C91517">
        <v>52922</v>
      </c>
      <c r="D91517">
        <v>97699</v>
      </c>
      <c r="E91517" s="48">
        <f t="shared" si="1429"/>
        <v>4.1666666666666666E-3</v>
      </c>
      <c r="F91517" t="str">
        <f>TEXT(Таблица19[[#This Row],[время просмотра (UTC)]],"ДДД")</f>
        <v>Вт</v>
      </c>
    </row>
    <row r="91518" spans="1:6" x14ac:dyDescent="0.25">
      <c r="A91518">
        <v>150394</v>
      </c>
      <c r="B91518" s="2">
        <v>44354.998974110036</v>
      </c>
      <c r="C91518">
        <v>287121</v>
      </c>
      <c r="D91518">
        <v>7145</v>
      </c>
      <c r="E91518" s="48">
        <f t="shared" si="1429"/>
        <v>0.99861111111111101</v>
      </c>
      <c r="F91518" t="str">
        <f>TEXT(Таблица19[[#This Row],[время просмотра (UTC)]],"ДДД")</f>
        <v>Пн</v>
      </c>
    </row>
    <row r="91519" spans="1:6" x14ac:dyDescent="0.25">
      <c r="A91519">
        <v>150391</v>
      </c>
      <c r="B91519" s="2">
        <v>44354.998165048542</v>
      </c>
      <c r="C91519">
        <v>20412</v>
      </c>
      <c r="D91519">
        <v>325852</v>
      </c>
      <c r="E91519" s="48">
        <f t="shared" si="1429"/>
        <v>0.99791666666666667</v>
      </c>
      <c r="F91519" t="str">
        <f>TEXT(Таблица19[[#This Row],[время просмотра (UTC)]],"ДДД")</f>
        <v>Пн</v>
      </c>
    </row>
    <row r="91520" spans="1:6" x14ac:dyDescent="0.25">
      <c r="A91520">
        <v>150386</v>
      </c>
      <c r="B91520" s="2">
        <v>44354.997760517799</v>
      </c>
      <c r="C91520">
        <v>69537</v>
      </c>
      <c r="D91520">
        <v>451624</v>
      </c>
      <c r="E91520" s="48">
        <f t="shared" si="1429"/>
        <v>0.99722222222222223</v>
      </c>
      <c r="F91520" t="str">
        <f>TEXT(Таблица19[[#This Row],[время просмотра (UTC)]],"ДДД")</f>
        <v>Пн</v>
      </c>
    </row>
    <row r="91521" spans="1:6" x14ac:dyDescent="0.25">
      <c r="A91521">
        <v>150385</v>
      </c>
      <c r="B91521" s="2">
        <v>44354.997355987056</v>
      </c>
      <c r="C91521">
        <v>212705</v>
      </c>
      <c r="D91521">
        <v>351116</v>
      </c>
      <c r="E91521" s="48">
        <f t="shared" si="1429"/>
        <v>0.99722222222222223</v>
      </c>
      <c r="F91521" t="str">
        <f>TEXT(Таблица19[[#This Row],[время просмотра (UTC)]],"ДДД")</f>
        <v>Пн</v>
      </c>
    </row>
    <row r="91522" spans="1:6" x14ac:dyDescent="0.25">
      <c r="A91522">
        <v>150380</v>
      </c>
      <c r="B91522" s="2">
        <v>44354.997355987056</v>
      </c>
      <c r="C91522">
        <v>111924</v>
      </c>
      <c r="D91522">
        <v>411922</v>
      </c>
      <c r="E91522" s="48">
        <f t="shared" ref="E91522:E91585" si="1430">TIME(HOUR(B91522),MINUTE(B91522),SECOND(0))</f>
        <v>0.99722222222222223</v>
      </c>
      <c r="F91522" t="str">
        <f>TEXT(Таблица19[[#This Row],[время просмотра (UTC)]],"ДДД")</f>
        <v>Пн</v>
      </c>
    </row>
    <row r="91523" spans="1:6" x14ac:dyDescent="0.25">
      <c r="A91523">
        <v>150376</v>
      </c>
      <c r="B91523" s="2">
        <v>44354.996951456313</v>
      </c>
      <c r="C91523">
        <v>247038</v>
      </c>
      <c r="D91523">
        <v>227775</v>
      </c>
      <c r="E91523" s="48">
        <f t="shared" si="1430"/>
        <v>0.99652777777777779</v>
      </c>
      <c r="F91523" t="str">
        <f>TEXT(Таблица19[[#This Row],[время просмотра (UTC)]],"ДДД")</f>
        <v>Пн</v>
      </c>
    </row>
    <row r="91524" spans="1:6" x14ac:dyDescent="0.25">
      <c r="A91524">
        <v>150372</v>
      </c>
      <c r="B91524" s="2">
        <v>44354.995666666662</v>
      </c>
      <c r="C91524">
        <v>38177</v>
      </c>
      <c r="D91524">
        <v>214668</v>
      </c>
      <c r="E91524" s="48">
        <f t="shared" si="1430"/>
        <v>0.99513888888888891</v>
      </c>
      <c r="F91524" t="str">
        <f>TEXT(Таблица19[[#This Row],[время просмотра (UTC)]],"ДДД")</f>
        <v>Пн</v>
      </c>
    </row>
    <row r="91525" spans="1:6" x14ac:dyDescent="0.25">
      <c r="A91525">
        <v>150371</v>
      </c>
      <c r="B91525" s="2">
        <v>44354.993999999999</v>
      </c>
      <c r="C91525">
        <v>24196</v>
      </c>
      <c r="D91525">
        <v>102086</v>
      </c>
      <c r="E91525" s="48">
        <f t="shared" si="1430"/>
        <v>0.99375000000000002</v>
      </c>
      <c r="F91525" t="str">
        <f>TEXT(Таблица19[[#This Row],[время просмотра (UTC)]],"ДДД")</f>
        <v>Пн</v>
      </c>
    </row>
    <row r="91526" spans="1:6" x14ac:dyDescent="0.25">
      <c r="A91526">
        <v>150369</v>
      </c>
      <c r="B91526" s="2">
        <v>44354.990883495149</v>
      </c>
      <c r="C91526">
        <v>149095</v>
      </c>
      <c r="D91526">
        <v>401945</v>
      </c>
      <c r="E91526" s="48">
        <f t="shared" si="1430"/>
        <v>0.9902777777777777</v>
      </c>
      <c r="F91526" t="str">
        <f>TEXT(Таблица19[[#This Row],[время просмотра (UTC)]],"ДДД")</f>
        <v>Пн</v>
      </c>
    </row>
    <row r="91527" spans="1:6" x14ac:dyDescent="0.25">
      <c r="A91527">
        <v>150364</v>
      </c>
      <c r="B91527" s="2">
        <v>44354.987647249196</v>
      </c>
      <c r="C91527">
        <v>182935</v>
      </c>
      <c r="D91527">
        <v>347393</v>
      </c>
      <c r="E91527" s="48">
        <f t="shared" si="1430"/>
        <v>0.98749999999999993</v>
      </c>
      <c r="F91527" t="str">
        <f>TEXT(Таблица19[[#This Row],[время просмотра (UTC)]],"ДДД")</f>
        <v>Пн</v>
      </c>
    </row>
    <row r="91528" spans="1:6" x14ac:dyDescent="0.25">
      <c r="A91528">
        <v>150359</v>
      </c>
      <c r="B91528" s="2">
        <v>44354.987647249196</v>
      </c>
      <c r="C91528">
        <v>9853</v>
      </c>
      <c r="D91528">
        <v>441559</v>
      </c>
      <c r="E91528" s="48">
        <f t="shared" si="1430"/>
        <v>0.98749999999999993</v>
      </c>
      <c r="F91528" t="str">
        <f>TEXT(Таблица19[[#This Row],[время просмотра (UTC)]],"ДДД")</f>
        <v>Пн</v>
      </c>
    </row>
    <row r="91529" spans="1:6" x14ac:dyDescent="0.25">
      <c r="A91529">
        <v>150355</v>
      </c>
      <c r="B91529" s="2">
        <v>44354.987242718445</v>
      </c>
      <c r="C91529">
        <v>264941</v>
      </c>
      <c r="D91529">
        <v>238576</v>
      </c>
      <c r="E91529" s="48">
        <f t="shared" si="1430"/>
        <v>0.9868055555555556</v>
      </c>
      <c r="F91529" t="str">
        <f>TEXT(Таблица19[[#This Row],[время просмотра (UTC)]],"ДДД")</f>
        <v>Пн</v>
      </c>
    </row>
    <row r="91530" spans="1:6" x14ac:dyDescent="0.25">
      <c r="A91530">
        <v>150351</v>
      </c>
      <c r="B91530" s="2">
        <v>44354.986838187702</v>
      </c>
      <c r="C91530">
        <v>261020</v>
      </c>
      <c r="D91530">
        <v>343712</v>
      </c>
      <c r="E91530" s="48">
        <f t="shared" si="1430"/>
        <v>0.9868055555555556</v>
      </c>
      <c r="F91530" t="str">
        <f>TEXT(Таблица19[[#This Row],[время просмотра (UTC)]],"ДДД")</f>
        <v>Пн</v>
      </c>
    </row>
    <row r="91531" spans="1:6" x14ac:dyDescent="0.25">
      <c r="A91531">
        <v>150346</v>
      </c>
      <c r="B91531" s="2">
        <v>44354.985000000001</v>
      </c>
      <c r="C91531">
        <v>293624</v>
      </c>
      <c r="D91531">
        <v>62570</v>
      </c>
      <c r="E91531" s="48">
        <f t="shared" si="1430"/>
        <v>0.98472222222222217</v>
      </c>
      <c r="F91531" t="str">
        <f>TEXT(Таблица19[[#This Row],[время просмотра (UTC)]],"ДДД")</f>
        <v>Пн</v>
      </c>
    </row>
    <row r="91532" spans="1:6" x14ac:dyDescent="0.25">
      <c r="A91532">
        <v>150341</v>
      </c>
      <c r="B91532" s="2">
        <v>44354.984411003235</v>
      </c>
      <c r="C91532">
        <v>46838</v>
      </c>
      <c r="D91532">
        <v>118549</v>
      </c>
      <c r="E91532" s="48">
        <f t="shared" si="1430"/>
        <v>0.98402777777777783</v>
      </c>
      <c r="F91532" t="str">
        <f>TEXT(Таблица19[[#This Row],[время просмотра (UTC)]],"ДДД")</f>
        <v>Пн</v>
      </c>
    </row>
    <row r="91533" spans="1:6" x14ac:dyDescent="0.25">
      <c r="A91533">
        <v>150336</v>
      </c>
      <c r="B91533" s="2">
        <v>44354.984006472492</v>
      </c>
      <c r="C91533">
        <v>330665</v>
      </c>
      <c r="D91533">
        <v>381626</v>
      </c>
      <c r="E91533" s="48">
        <f t="shared" si="1430"/>
        <v>0.98333333333333339</v>
      </c>
      <c r="F91533" t="str">
        <f>TEXT(Таблица19[[#This Row],[время просмотра (UTC)]],"ДДД")</f>
        <v>Пн</v>
      </c>
    </row>
    <row r="91534" spans="1:6" x14ac:dyDescent="0.25">
      <c r="A91534">
        <v>150333</v>
      </c>
      <c r="B91534" s="2">
        <v>44354.980365695796</v>
      </c>
      <c r="C91534">
        <v>255618</v>
      </c>
      <c r="D91534">
        <v>209122</v>
      </c>
      <c r="E91534" s="48">
        <f t="shared" si="1430"/>
        <v>0.97986111111111107</v>
      </c>
      <c r="F91534" t="str">
        <f>TEXT(Таблица19[[#This Row],[время просмотра (UTC)]],"ДДД")</f>
        <v>Пн</v>
      </c>
    </row>
    <row r="91535" spans="1:6" x14ac:dyDescent="0.25">
      <c r="A91535">
        <v>150330</v>
      </c>
      <c r="B91535" s="2">
        <v>44354.979556634309</v>
      </c>
      <c r="C91535">
        <v>343836</v>
      </c>
      <c r="D91535">
        <v>411922</v>
      </c>
      <c r="E91535" s="48">
        <f t="shared" si="1430"/>
        <v>0.97916666666666663</v>
      </c>
      <c r="F91535" t="str">
        <f>TEXT(Таблица19[[#This Row],[время просмотра (UTC)]],"ДДД")</f>
        <v>Пн</v>
      </c>
    </row>
    <row r="91536" spans="1:6" x14ac:dyDescent="0.25">
      <c r="A91536">
        <v>150327</v>
      </c>
      <c r="B91536" s="2">
        <v>44354.979152103559</v>
      </c>
      <c r="C91536">
        <v>285772</v>
      </c>
      <c r="D91536">
        <v>227151</v>
      </c>
      <c r="E91536" s="48">
        <f t="shared" si="1430"/>
        <v>0.9784722222222223</v>
      </c>
      <c r="F91536" t="str">
        <f>TEXT(Таблица19[[#This Row],[время просмотра (UTC)]],"ДДД")</f>
        <v>Пн</v>
      </c>
    </row>
    <row r="91537" spans="1:6" x14ac:dyDescent="0.25">
      <c r="A91537">
        <v>150322</v>
      </c>
      <c r="B91537" s="2">
        <v>44354.979152103559</v>
      </c>
      <c r="C91537">
        <v>74002</v>
      </c>
      <c r="D91537">
        <v>401945</v>
      </c>
      <c r="E91537" s="48">
        <f t="shared" si="1430"/>
        <v>0.9784722222222223</v>
      </c>
      <c r="F91537" t="str">
        <f>TEXT(Таблица19[[#This Row],[время просмотра (UTC)]],"ДДД")</f>
        <v>Пн</v>
      </c>
    </row>
    <row r="91538" spans="1:6" x14ac:dyDescent="0.25">
      <c r="A91538">
        <v>150317</v>
      </c>
      <c r="B91538" s="2">
        <v>44354.979152103559</v>
      </c>
      <c r="C91538">
        <v>49310</v>
      </c>
      <c r="D91538">
        <v>463334</v>
      </c>
      <c r="E91538" s="48">
        <f t="shared" si="1430"/>
        <v>0.9784722222222223</v>
      </c>
      <c r="F91538" t="str">
        <f>TEXT(Таблица19[[#This Row],[время просмотра (UTC)]],"ДДД")</f>
        <v>Пн</v>
      </c>
    </row>
    <row r="91539" spans="1:6" x14ac:dyDescent="0.25">
      <c r="A91539">
        <v>150314</v>
      </c>
      <c r="B91539" s="2">
        <v>44354.978333333333</v>
      </c>
      <c r="C91539">
        <v>297593</v>
      </c>
      <c r="D91539">
        <v>82901</v>
      </c>
      <c r="E91539" s="48">
        <f t="shared" si="1430"/>
        <v>0.97777777777777775</v>
      </c>
      <c r="F91539" t="str">
        <f>TEXT(Таблица19[[#This Row],[время просмотра (UTC)]],"ДДД")</f>
        <v>Пн</v>
      </c>
    </row>
    <row r="91540" spans="1:6" x14ac:dyDescent="0.25">
      <c r="A91540">
        <v>150309</v>
      </c>
      <c r="B91540" s="2">
        <v>44354.975915857605</v>
      </c>
      <c r="C91540">
        <v>67891</v>
      </c>
      <c r="D91540">
        <v>248817</v>
      </c>
      <c r="E91540" s="48">
        <f t="shared" si="1430"/>
        <v>0.97569444444444453</v>
      </c>
      <c r="F91540" t="str">
        <f>TEXT(Таблица19[[#This Row],[время просмотра (UTC)]],"ДДД")</f>
        <v>Пн</v>
      </c>
    </row>
    <row r="91541" spans="1:6" x14ac:dyDescent="0.25">
      <c r="A91541">
        <v>150307</v>
      </c>
      <c r="B91541" s="2">
        <v>44354.975106796112</v>
      </c>
      <c r="C91541">
        <v>170566</v>
      </c>
      <c r="D91541">
        <v>258219</v>
      </c>
      <c r="E91541" s="48">
        <f t="shared" si="1430"/>
        <v>0.97499999999999998</v>
      </c>
      <c r="F91541" t="str">
        <f>TEXT(Таблица19[[#This Row],[время просмотра (UTC)]],"ДДД")</f>
        <v>Пн</v>
      </c>
    </row>
    <row r="91542" spans="1:6" x14ac:dyDescent="0.25">
      <c r="A91542">
        <v>150306</v>
      </c>
      <c r="B91542" s="2">
        <v>44354.974297734625</v>
      </c>
      <c r="C91542">
        <v>11384</v>
      </c>
      <c r="D91542">
        <v>111368</v>
      </c>
      <c r="E91542" s="48">
        <f t="shared" si="1430"/>
        <v>0.97361111111111109</v>
      </c>
      <c r="F91542" t="str">
        <f>TEXT(Таблица19[[#This Row],[время просмотра (UTC)]],"ДДД")</f>
        <v>Пн</v>
      </c>
    </row>
    <row r="91543" spans="1:6" x14ac:dyDescent="0.25">
      <c r="A91543">
        <v>150305</v>
      </c>
      <c r="B91543" s="2">
        <v>44354.971061488672</v>
      </c>
      <c r="C91543">
        <v>297195</v>
      </c>
      <c r="D91543">
        <v>154228</v>
      </c>
      <c r="E91543" s="48">
        <f t="shared" si="1430"/>
        <v>0.97083333333333333</v>
      </c>
      <c r="F91543" t="str">
        <f>TEXT(Таблица19[[#This Row],[время просмотра (UTC)]],"ДДД")</f>
        <v>Пн</v>
      </c>
    </row>
    <row r="91544" spans="1:6" x14ac:dyDescent="0.25">
      <c r="A91544">
        <v>150304</v>
      </c>
      <c r="B91544" s="2">
        <v>44354.967825242718</v>
      </c>
      <c r="C91544">
        <v>309859</v>
      </c>
      <c r="D91544">
        <v>459600</v>
      </c>
      <c r="E91544" s="48">
        <f t="shared" si="1430"/>
        <v>0.96736111111111101</v>
      </c>
      <c r="F91544" t="str">
        <f>TEXT(Таблица19[[#This Row],[время просмотра (UTC)]],"ДДД")</f>
        <v>Пн</v>
      </c>
    </row>
    <row r="91545" spans="1:6" x14ac:dyDescent="0.25">
      <c r="A91545">
        <v>150303</v>
      </c>
      <c r="B91545" s="2">
        <v>44354.966207119738</v>
      </c>
      <c r="C91545">
        <v>55037</v>
      </c>
      <c r="D91545">
        <v>389238</v>
      </c>
      <c r="E91545" s="48">
        <f t="shared" si="1430"/>
        <v>0.96597222222222223</v>
      </c>
      <c r="F91545" t="str">
        <f>TEXT(Таблица19[[#This Row],[время просмотра (UTC)]],"ДДД")</f>
        <v>Пн</v>
      </c>
    </row>
    <row r="91546" spans="1:6" x14ac:dyDescent="0.25">
      <c r="A91546">
        <v>150298</v>
      </c>
      <c r="B91546" s="2">
        <v>44354.964588996765</v>
      </c>
      <c r="C91546">
        <v>282026</v>
      </c>
      <c r="D91546">
        <v>230507</v>
      </c>
      <c r="E91546" s="48">
        <f t="shared" si="1430"/>
        <v>0.96458333333333324</v>
      </c>
      <c r="F91546" t="str">
        <f>TEXT(Таблица19[[#This Row],[время просмотра (UTC)]],"ДДД")</f>
        <v>Пн</v>
      </c>
    </row>
    <row r="91547" spans="1:6" x14ac:dyDescent="0.25">
      <c r="A91547">
        <v>150295</v>
      </c>
      <c r="B91547" s="2">
        <v>44354.964588996765</v>
      </c>
      <c r="C91547">
        <v>254384</v>
      </c>
      <c r="D91547">
        <v>162482</v>
      </c>
      <c r="E91547" s="48">
        <f t="shared" si="1430"/>
        <v>0.96458333333333324</v>
      </c>
      <c r="F91547" t="str">
        <f>TEXT(Таблица19[[#This Row],[время просмотра (UTC)]],"ДДД")</f>
        <v>Пн</v>
      </c>
    </row>
    <row r="91548" spans="1:6" x14ac:dyDescent="0.25">
      <c r="A91548">
        <v>150290</v>
      </c>
      <c r="B91548" s="2">
        <v>44354.963375404535</v>
      </c>
      <c r="C91548">
        <v>192628</v>
      </c>
      <c r="D91548">
        <v>411922</v>
      </c>
      <c r="E91548" s="48">
        <f t="shared" si="1430"/>
        <v>0.96319444444444446</v>
      </c>
      <c r="F91548" t="str">
        <f>TEXT(Таблица19[[#This Row],[время просмотра (UTC)]],"ДДД")</f>
        <v>Пн</v>
      </c>
    </row>
    <row r="91549" spans="1:6" x14ac:dyDescent="0.25">
      <c r="A91549">
        <v>150287</v>
      </c>
      <c r="B91549" s="2">
        <v>44354.963375404535</v>
      </c>
      <c r="C91549">
        <v>58911</v>
      </c>
      <c r="D91549">
        <v>68899</v>
      </c>
      <c r="E91549" s="48">
        <f t="shared" si="1430"/>
        <v>0.96319444444444446</v>
      </c>
      <c r="F91549" t="str">
        <f>TEXT(Таблица19[[#This Row],[время просмотра (UTC)]],"ДДД")</f>
        <v>Пн</v>
      </c>
    </row>
    <row r="91550" spans="1:6" x14ac:dyDescent="0.25">
      <c r="A91550">
        <v>150283</v>
      </c>
      <c r="B91550" s="2">
        <v>44354.962970873785</v>
      </c>
      <c r="C91550">
        <v>325322</v>
      </c>
      <c r="D91550">
        <v>33076</v>
      </c>
      <c r="E91550" s="48">
        <f t="shared" si="1430"/>
        <v>0.96250000000000002</v>
      </c>
      <c r="F91550" t="str">
        <f>TEXT(Таблица19[[#This Row],[время просмотра (UTC)]],"ДДД")</f>
        <v>Пн</v>
      </c>
    </row>
    <row r="91551" spans="1:6" x14ac:dyDescent="0.25">
      <c r="A91551">
        <v>150280</v>
      </c>
      <c r="B91551" s="2">
        <v>44354.961757281555</v>
      </c>
      <c r="C91551">
        <v>116809</v>
      </c>
      <c r="D91551">
        <v>104958</v>
      </c>
      <c r="E91551" s="48">
        <f t="shared" si="1430"/>
        <v>0.96111111111111114</v>
      </c>
      <c r="F91551" t="str">
        <f>TEXT(Таблица19[[#This Row],[время просмотра (UTC)]],"ДДД")</f>
        <v>Пн</v>
      </c>
    </row>
    <row r="91552" spans="1:6" x14ac:dyDescent="0.25">
      <c r="A91552">
        <v>150278</v>
      </c>
      <c r="B91552" s="2">
        <v>44354.961352750812</v>
      </c>
      <c r="C91552">
        <v>158650</v>
      </c>
      <c r="D91552">
        <v>347393</v>
      </c>
      <c r="E91552" s="48">
        <f t="shared" si="1430"/>
        <v>0.96111111111111114</v>
      </c>
      <c r="F91552" t="str">
        <f>TEXT(Таблица19[[#This Row],[время просмотра (UTC)]],"ДДД")</f>
        <v>Пн</v>
      </c>
    </row>
    <row r="91553" spans="1:6" x14ac:dyDescent="0.25">
      <c r="A91553">
        <v>150277</v>
      </c>
      <c r="B91553" s="2">
        <v>44354.960139158582</v>
      </c>
      <c r="C91553">
        <v>266349</v>
      </c>
      <c r="D91553">
        <v>401945</v>
      </c>
      <c r="E91553" s="48">
        <f t="shared" si="1430"/>
        <v>0.95972222222222225</v>
      </c>
      <c r="F91553" t="str">
        <f>TEXT(Таблица19[[#This Row],[время просмотра (UTC)]],"ДДД")</f>
        <v>Пн</v>
      </c>
    </row>
    <row r="91554" spans="1:6" x14ac:dyDescent="0.25">
      <c r="A91554">
        <v>150275</v>
      </c>
      <c r="B91554" s="2">
        <v>44354.958521035602</v>
      </c>
      <c r="C91554">
        <v>344262</v>
      </c>
      <c r="D91554">
        <v>476825</v>
      </c>
      <c r="E91554" s="48">
        <f t="shared" si="1430"/>
        <v>0.95833333333333337</v>
      </c>
      <c r="F91554" t="str">
        <f>TEXT(Таблица19[[#This Row],[время просмотра (UTC)]],"ДДД")</f>
        <v>Пн</v>
      </c>
    </row>
    <row r="91555" spans="1:6" x14ac:dyDescent="0.25">
      <c r="A91555">
        <v>150270</v>
      </c>
      <c r="B91555" s="2">
        <v>44354.958521035602</v>
      </c>
      <c r="C91555">
        <v>133006</v>
      </c>
      <c r="D91555">
        <v>329275</v>
      </c>
      <c r="E91555" s="48">
        <f t="shared" si="1430"/>
        <v>0.95833333333333337</v>
      </c>
      <c r="F91555" t="str">
        <f>TEXT(Таблица19[[#This Row],[время просмотра (UTC)]],"ДДД")</f>
        <v>Пн</v>
      </c>
    </row>
    <row r="91556" spans="1:6" x14ac:dyDescent="0.25">
      <c r="A91556">
        <v>150269</v>
      </c>
      <c r="B91556" s="2">
        <v>44354.957333333339</v>
      </c>
      <c r="C91556">
        <v>291021</v>
      </c>
      <c r="D91556">
        <v>179296</v>
      </c>
      <c r="E91556" s="48">
        <f t="shared" si="1430"/>
        <v>0.95694444444444438</v>
      </c>
      <c r="F91556" t="str">
        <f>TEXT(Таблица19[[#This Row],[время просмотра (UTC)]],"ДДД")</f>
        <v>Пн</v>
      </c>
    </row>
    <row r="91557" spans="1:6" x14ac:dyDescent="0.25">
      <c r="A91557">
        <v>150264</v>
      </c>
      <c r="B91557" s="2">
        <v>44354.956902912621</v>
      </c>
      <c r="C91557">
        <v>43206</v>
      </c>
      <c r="D91557">
        <v>133619</v>
      </c>
      <c r="E91557" s="48">
        <f t="shared" si="1430"/>
        <v>0.95624999999999993</v>
      </c>
      <c r="F91557" t="str">
        <f>TEXT(Таблица19[[#This Row],[время просмотра (UTC)]],"ДДД")</f>
        <v>Пн</v>
      </c>
    </row>
    <row r="91558" spans="1:6" x14ac:dyDescent="0.25">
      <c r="A91558">
        <v>150260</v>
      </c>
      <c r="B91558" s="2">
        <v>44354.955284789641</v>
      </c>
      <c r="C91558">
        <v>2863</v>
      </c>
      <c r="D91558">
        <v>42705</v>
      </c>
      <c r="E91558" s="48">
        <f t="shared" si="1430"/>
        <v>0.95486111111111116</v>
      </c>
      <c r="F91558" t="str">
        <f>TEXT(Таблица19[[#This Row],[время просмотра (UTC)]],"ДДД")</f>
        <v>Пн</v>
      </c>
    </row>
    <row r="91559" spans="1:6" x14ac:dyDescent="0.25">
      <c r="A91559">
        <v>150255</v>
      </c>
      <c r="B91559" s="2">
        <v>44354.953666666668</v>
      </c>
      <c r="C91559">
        <v>230884</v>
      </c>
      <c r="D91559">
        <v>351192</v>
      </c>
      <c r="E91559" s="48">
        <f t="shared" si="1430"/>
        <v>0.95347222222222217</v>
      </c>
      <c r="F91559" t="str">
        <f>TEXT(Таблица19[[#This Row],[время просмотра (UTC)]],"ДДД")</f>
        <v>Пн</v>
      </c>
    </row>
    <row r="91560" spans="1:6" x14ac:dyDescent="0.25">
      <c r="A91560">
        <v>150252</v>
      </c>
      <c r="B91560" s="2">
        <v>44354.953262135925</v>
      </c>
      <c r="C91560">
        <v>187188</v>
      </c>
      <c r="D91560">
        <v>154256</v>
      </c>
      <c r="E91560" s="48">
        <f t="shared" si="1430"/>
        <v>0.95277777777777783</v>
      </c>
      <c r="F91560" t="str">
        <f>TEXT(Таблица19[[#This Row],[время просмотра (UTC)]],"ДДД")</f>
        <v>Пн</v>
      </c>
    </row>
    <row r="91561" spans="1:6" x14ac:dyDescent="0.25">
      <c r="A91561">
        <v>150251</v>
      </c>
      <c r="B91561" s="2">
        <v>44354.952453074431</v>
      </c>
      <c r="C91561">
        <v>269328</v>
      </c>
      <c r="D91561">
        <v>43842</v>
      </c>
      <c r="E91561" s="48">
        <f t="shared" si="1430"/>
        <v>0.95208333333333339</v>
      </c>
      <c r="F91561" t="str">
        <f>TEXT(Таблица19[[#This Row],[время просмотра (UTC)]],"ДДД")</f>
        <v>Пн</v>
      </c>
    </row>
    <row r="91562" spans="1:6" x14ac:dyDescent="0.25">
      <c r="A91562">
        <v>150248</v>
      </c>
      <c r="B91562" s="2">
        <v>44354.952453074431</v>
      </c>
      <c r="C91562">
        <v>115301</v>
      </c>
      <c r="D91562">
        <v>227775</v>
      </c>
      <c r="E91562" s="48">
        <f t="shared" si="1430"/>
        <v>0.95208333333333339</v>
      </c>
      <c r="F91562" t="str">
        <f>TEXT(Таблица19[[#This Row],[время просмотра (UTC)]],"ДДД")</f>
        <v>Пн</v>
      </c>
    </row>
    <row r="91563" spans="1:6" x14ac:dyDescent="0.25">
      <c r="A91563">
        <v>150246</v>
      </c>
      <c r="B91563" s="2">
        <v>44354.950025889964</v>
      </c>
      <c r="C91563">
        <v>177667</v>
      </c>
      <c r="D91563">
        <v>191893</v>
      </c>
      <c r="E91563" s="48">
        <f t="shared" si="1430"/>
        <v>0.95000000000000007</v>
      </c>
      <c r="F91563" t="str">
        <f>TEXT(Таблица19[[#This Row],[время просмотра (UTC)]],"ДДД")</f>
        <v>Пн</v>
      </c>
    </row>
    <row r="91564" spans="1:6" x14ac:dyDescent="0.25">
      <c r="A91564">
        <v>150243</v>
      </c>
      <c r="B91564" s="2">
        <v>44354.950025889964</v>
      </c>
      <c r="C91564">
        <v>85682</v>
      </c>
      <c r="D91564">
        <v>182191</v>
      </c>
      <c r="E91564" s="48">
        <f t="shared" si="1430"/>
        <v>0.95000000000000007</v>
      </c>
      <c r="F91564" t="str">
        <f>TEXT(Таблица19[[#This Row],[время просмотра (UTC)]],"ДДД")</f>
        <v>Пн</v>
      </c>
    </row>
    <row r="91565" spans="1:6" x14ac:dyDescent="0.25">
      <c r="A91565">
        <v>150242</v>
      </c>
      <c r="B91565" s="2">
        <v>44354.948407766991</v>
      </c>
      <c r="C91565">
        <v>77582</v>
      </c>
      <c r="D91565">
        <v>161398</v>
      </c>
      <c r="E91565" s="48">
        <f t="shared" si="1430"/>
        <v>0.94791666666666663</v>
      </c>
      <c r="F91565" t="str">
        <f>TEXT(Таблица19[[#This Row],[время просмотра (UTC)]],"ДДД")</f>
        <v>Пн</v>
      </c>
    </row>
    <row r="91566" spans="1:6" x14ac:dyDescent="0.25">
      <c r="A91566">
        <v>150240</v>
      </c>
      <c r="B91566" s="2">
        <v>44354.948407766991</v>
      </c>
      <c r="C91566">
        <v>13119</v>
      </c>
      <c r="D91566">
        <v>404226</v>
      </c>
      <c r="E91566" s="48">
        <f t="shared" si="1430"/>
        <v>0.94791666666666663</v>
      </c>
      <c r="F91566" t="str">
        <f>TEXT(Таблица19[[#This Row],[время просмотра (UTC)]],"ДДД")</f>
        <v>Пн</v>
      </c>
    </row>
    <row r="91567" spans="1:6" x14ac:dyDescent="0.25">
      <c r="A91567">
        <v>150239</v>
      </c>
      <c r="B91567" s="2">
        <v>44354.947333333337</v>
      </c>
      <c r="C91567">
        <v>183662</v>
      </c>
      <c r="D91567">
        <v>173698</v>
      </c>
      <c r="E91567" s="48">
        <f t="shared" si="1430"/>
        <v>0.9472222222222223</v>
      </c>
      <c r="F91567" t="str">
        <f>TEXT(Таблица19[[#This Row],[время просмотра (UTC)]],"ДДД")</f>
        <v>Пн</v>
      </c>
    </row>
    <row r="91568" spans="1:6" x14ac:dyDescent="0.25">
      <c r="A91568">
        <v>150234</v>
      </c>
      <c r="B91568" s="2">
        <v>44354.944766990295</v>
      </c>
      <c r="C91568">
        <v>104770</v>
      </c>
      <c r="D91568">
        <v>241927</v>
      </c>
      <c r="E91568" s="48">
        <f t="shared" si="1430"/>
        <v>0.94444444444444453</v>
      </c>
      <c r="F91568" t="str">
        <f>TEXT(Таблица19[[#This Row],[время просмотра (UTC)]],"ДДД")</f>
        <v>Пн</v>
      </c>
    </row>
    <row r="91569" spans="1:6" x14ac:dyDescent="0.25">
      <c r="A91569">
        <v>150233</v>
      </c>
      <c r="B91569" s="2">
        <v>44354.943553398058</v>
      </c>
      <c r="C91569">
        <v>214299</v>
      </c>
      <c r="D91569">
        <v>158978</v>
      </c>
      <c r="E91569" s="48">
        <f t="shared" si="1430"/>
        <v>0.94305555555555554</v>
      </c>
      <c r="F91569" t="str">
        <f>TEXT(Таблица19[[#This Row],[время просмотра (UTC)]],"ДДД")</f>
        <v>Пн</v>
      </c>
    </row>
    <row r="91570" spans="1:6" x14ac:dyDescent="0.25">
      <c r="A91570">
        <v>150230</v>
      </c>
      <c r="B91570" s="2">
        <v>44354.940317152104</v>
      </c>
      <c r="C91570">
        <v>188413</v>
      </c>
      <c r="D91570">
        <v>141135</v>
      </c>
      <c r="E91570" s="48">
        <f t="shared" si="1430"/>
        <v>0.94027777777777777</v>
      </c>
      <c r="F91570" t="str">
        <f>TEXT(Таблица19[[#This Row],[время просмотра (UTC)]],"ДДД")</f>
        <v>Пн</v>
      </c>
    </row>
    <row r="91571" spans="1:6" x14ac:dyDescent="0.25">
      <c r="A91571">
        <v>150229</v>
      </c>
      <c r="B91571" s="2">
        <v>44354.939103559875</v>
      </c>
      <c r="C91571">
        <v>6744</v>
      </c>
      <c r="D91571">
        <v>347008</v>
      </c>
      <c r="E91571" s="48">
        <f t="shared" si="1430"/>
        <v>0.93888888888888899</v>
      </c>
      <c r="F91571" t="str">
        <f>TEXT(Таблица19[[#This Row],[время просмотра (UTC)]],"ДДД")</f>
        <v>Пн</v>
      </c>
    </row>
    <row r="91572" spans="1:6" x14ac:dyDescent="0.25">
      <c r="A91572">
        <v>150226</v>
      </c>
      <c r="B91572" s="2">
        <v>44354.938699029124</v>
      </c>
      <c r="C91572">
        <v>25022</v>
      </c>
      <c r="D91572">
        <v>85026</v>
      </c>
      <c r="E91572" s="48">
        <f t="shared" si="1430"/>
        <v>0.93819444444444444</v>
      </c>
      <c r="F91572" t="str">
        <f>TEXT(Таблица19[[#This Row],[время просмотра (UTC)]],"ДДД")</f>
        <v>Пн</v>
      </c>
    </row>
    <row r="91573" spans="1:6" x14ac:dyDescent="0.25">
      <c r="A91573">
        <v>150225</v>
      </c>
      <c r="B91573" s="2">
        <v>44354.935462783171</v>
      </c>
      <c r="C91573">
        <v>4141</v>
      </c>
      <c r="D91573">
        <v>362672</v>
      </c>
      <c r="E91573" s="48">
        <f t="shared" si="1430"/>
        <v>0.93541666666666667</v>
      </c>
      <c r="F91573" t="str">
        <f>TEXT(Таблица19[[#This Row],[время просмотра (UTC)]],"ДДД")</f>
        <v>Пн</v>
      </c>
    </row>
    <row r="91574" spans="1:6" x14ac:dyDescent="0.25">
      <c r="A91574">
        <v>150221</v>
      </c>
      <c r="B91574" s="2">
        <v>44354.935058252428</v>
      </c>
      <c r="C91574">
        <v>120856</v>
      </c>
      <c r="D91574">
        <v>153893</v>
      </c>
      <c r="E91574" s="48">
        <f t="shared" si="1430"/>
        <v>0.93472222222222223</v>
      </c>
      <c r="F91574" t="str">
        <f>TEXT(Таблица19[[#This Row],[время просмотра (UTC)]],"ДДД")</f>
        <v>Пн</v>
      </c>
    </row>
    <row r="91575" spans="1:6" x14ac:dyDescent="0.25">
      <c r="A91575">
        <v>150217</v>
      </c>
      <c r="B91575" s="2">
        <v>44354.934999999998</v>
      </c>
      <c r="C91575">
        <v>166123</v>
      </c>
      <c r="D91575">
        <v>405774</v>
      </c>
      <c r="E91575" s="48">
        <f t="shared" si="1430"/>
        <v>0.93472222222222223</v>
      </c>
      <c r="F91575" t="str">
        <f>TEXT(Таблица19[[#This Row],[время просмотра (UTC)]],"ДДД")</f>
        <v>Пн</v>
      </c>
    </row>
    <row r="91576" spans="1:6" x14ac:dyDescent="0.25">
      <c r="A91576">
        <v>150214</v>
      </c>
      <c r="B91576" s="2">
        <v>44354.934653721677</v>
      </c>
      <c r="C91576">
        <v>149180</v>
      </c>
      <c r="D91576">
        <v>21760</v>
      </c>
      <c r="E91576" s="48">
        <f t="shared" si="1430"/>
        <v>0.93402777777777779</v>
      </c>
      <c r="F91576" t="str">
        <f>TEXT(Таблица19[[#This Row],[время просмотра (UTC)]],"ДДД")</f>
        <v>Пн</v>
      </c>
    </row>
    <row r="91577" spans="1:6" x14ac:dyDescent="0.25">
      <c r="A91577">
        <v>150212</v>
      </c>
      <c r="B91577" s="2">
        <v>44354.933035598704</v>
      </c>
      <c r="C91577">
        <v>18702</v>
      </c>
      <c r="D91577">
        <v>410892</v>
      </c>
      <c r="E91577" s="48">
        <f t="shared" si="1430"/>
        <v>0.93263888888888891</v>
      </c>
      <c r="F91577" t="str">
        <f>TEXT(Таблица19[[#This Row],[время просмотра (UTC)]],"ДДД")</f>
        <v>Пн</v>
      </c>
    </row>
    <row r="91578" spans="1:6" x14ac:dyDescent="0.25">
      <c r="A91578">
        <v>150207</v>
      </c>
      <c r="B91578" s="2">
        <v>44354.931417475724</v>
      </c>
      <c r="C91578">
        <v>152322</v>
      </c>
      <c r="D91578">
        <v>405774</v>
      </c>
      <c r="E91578" s="48">
        <f t="shared" si="1430"/>
        <v>0.93125000000000002</v>
      </c>
      <c r="F91578" t="str">
        <f>TEXT(Таблица19[[#This Row],[время просмотра (UTC)]],"ДДД")</f>
        <v>Пн</v>
      </c>
    </row>
    <row r="91579" spans="1:6" x14ac:dyDescent="0.25">
      <c r="A91579">
        <v>150205</v>
      </c>
      <c r="B91579" s="2">
        <v>44354.930203883494</v>
      </c>
      <c r="C91579">
        <v>45053</v>
      </c>
      <c r="D91579">
        <v>405774</v>
      </c>
      <c r="E91579" s="48">
        <f t="shared" si="1430"/>
        <v>0.92986111111111114</v>
      </c>
      <c r="F91579" t="str">
        <f>TEXT(Таблица19[[#This Row],[время просмотра (UTC)]],"ДДД")</f>
        <v>Пн</v>
      </c>
    </row>
    <row r="91580" spans="1:6" x14ac:dyDescent="0.25">
      <c r="A91580">
        <v>150202</v>
      </c>
      <c r="B91580" s="2">
        <v>44354.929666666663</v>
      </c>
      <c r="C91580">
        <v>86674</v>
      </c>
      <c r="D91580">
        <v>183290</v>
      </c>
      <c r="E91580" s="48">
        <f t="shared" si="1430"/>
        <v>0.9291666666666667</v>
      </c>
      <c r="F91580" t="str">
        <f>TEXT(Таблица19[[#This Row],[время просмотра (UTC)]],"ДДД")</f>
        <v>Пн</v>
      </c>
    </row>
    <row r="91581" spans="1:6" x14ac:dyDescent="0.25">
      <c r="A91581">
        <v>150197</v>
      </c>
      <c r="B91581" s="2">
        <v>44354.929394822007</v>
      </c>
      <c r="C91581">
        <v>276943</v>
      </c>
      <c r="D91581">
        <v>465849</v>
      </c>
      <c r="E91581" s="48">
        <f t="shared" si="1430"/>
        <v>0.9291666666666667</v>
      </c>
      <c r="F91581" t="str">
        <f>TEXT(Таблица19[[#This Row],[время просмотра (UTC)]],"ДДД")</f>
        <v>Пн</v>
      </c>
    </row>
    <row r="91582" spans="1:6" x14ac:dyDescent="0.25">
      <c r="A91582">
        <v>150193</v>
      </c>
      <c r="B91582" s="2">
        <v>44354.929394822007</v>
      </c>
      <c r="C91582">
        <v>145998</v>
      </c>
      <c r="D91582">
        <v>14862</v>
      </c>
      <c r="E91582" s="48">
        <f t="shared" si="1430"/>
        <v>0.9291666666666667</v>
      </c>
      <c r="F91582" t="str">
        <f>TEXT(Таблица19[[#This Row],[время просмотра (UTC)]],"ДДД")</f>
        <v>Пн</v>
      </c>
    </row>
    <row r="91583" spans="1:6" x14ac:dyDescent="0.25">
      <c r="A91583">
        <v>150191</v>
      </c>
      <c r="B91583" s="2">
        <v>44354.928585760521</v>
      </c>
      <c r="C91583">
        <v>165059</v>
      </c>
      <c r="D91583">
        <v>4199</v>
      </c>
      <c r="E91583" s="48">
        <f t="shared" si="1430"/>
        <v>0.92847222222222225</v>
      </c>
      <c r="F91583" t="str">
        <f>TEXT(Таблица19[[#This Row],[время просмотра (UTC)]],"ДДД")</f>
        <v>Пн</v>
      </c>
    </row>
    <row r="91584" spans="1:6" x14ac:dyDescent="0.25">
      <c r="A91584">
        <v>150187</v>
      </c>
      <c r="B91584" s="2">
        <v>44354.927776699034</v>
      </c>
      <c r="C91584">
        <v>257069</v>
      </c>
      <c r="D91584">
        <v>230507</v>
      </c>
      <c r="E91584" s="48">
        <f t="shared" si="1430"/>
        <v>0.9277777777777777</v>
      </c>
      <c r="F91584" t="str">
        <f>TEXT(Таблица19[[#This Row],[время просмотра (UTC)]],"ДДД")</f>
        <v>Пн</v>
      </c>
    </row>
    <row r="91585" spans="1:6" x14ac:dyDescent="0.25">
      <c r="A91585">
        <v>150185</v>
      </c>
      <c r="B91585" s="2">
        <v>44354.927776699034</v>
      </c>
      <c r="C91585">
        <v>11353</v>
      </c>
      <c r="D91585">
        <v>432868</v>
      </c>
      <c r="E91585" s="48">
        <f t="shared" si="1430"/>
        <v>0.9277777777777777</v>
      </c>
      <c r="F91585" t="str">
        <f>TEXT(Таблица19[[#This Row],[время просмотра (UTC)]],"ДДД")</f>
        <v>Пн</v>
      </c>
    </row>
    <row r="91586" spans="1:6" x14ac:dyDescent="0.25">
      <c r="A91586">
        <v>150181</v>
      </c>
      <c r="B91586" s="2">
        <v>44354.927333333333</v>
      </c>
      <c r="C91586">
        <v>149997</v>
      </c>
      <c r="D91586">
        <v>313568</v>
      </c>
      <c r="E91586" s="48">
        <f t="shared" ref="E91586:E91649" si="1431">TIME(HOUR(B91586),MINUTE(B91586),SECOND(0))</f>
        <v>0.92708333333333337</v>
      </c>
      <c r="F91586" t="str">
        <f>TEXT(Таблица19[[#This Row],[время просмотра (UTC)]],"ДДД")</f>
        <v>Пн</v>
      </c>
    </row>
    <row r="91587" spans="1:6" x14ac:dyDescent="0.25">
      <c r="A91587">
        <v>150177</v>
      </c>
      <c r="B91587" s="2">
        <v>44354.927000000003</v>
      </c>
      <c r="C91587">
        <v>86061</v>
      </c>
      <c r="D91587">
        <v>12149</v>
      </c>
      <c r="E91587" s="48">
        <f t="shared" si="1431"/>
        <v>0.92638888888888893</v>
      </c>
      <c r="F91587" t="str">
        <f>TEXT(Таблица19[[#This Row],[время просмотра (UTC)]],"ДДД")</f>
        <v>Пн</v>
      </c>
    </row>
    <row r="91588" spans="1:6" x14ac:dyDescent="0.25">
      <c r="A91588">
        <v>150172</v>
      </c>
      <c r="B91588" s="2">
        <v>44354.926967637541</v>
      </c>
      <c r="C91588">
        <v>201575</v>
      </c>
      <c r="D91588">
        <v>37966</v>
      </c>
      <c r="E91588" s="48">
        <f t="shared" si="1431"/>
        <v>0.92638888888888893</v>
      </c>
      <c r="F91588" t="str">
        <f>TEXT(Таблица19[[#This Row],[время просмотра (UTC)]],"ДДД")</f>
        <v>Пн</v>
      </c>
    </row>
    <row r="91589" spans="1:6" x14ac:dyDescent="0.25">
      <c r="A91589">
        <v>150167</v>
      </c>
      <c r="B91589" s="2">
        <v>44354.926158576054</v>
      </c>
      <c r="C91589">
        <v>258262</v>
      </c>
      <c r="D91589">
        <v>88863</v>
      </c>
      <c r="E91589" s="48">
        <f t="shared" si="1431"/>
        <v>0.92569444444444438</v>
      </c>
      <c r="F91589" t="str">
        <f>TEXT(Таблица19[[#This Row],[время просмотра (UTC)]],"ДДД")</f>
        <v>Пн</v>
      </c>
    </row>
    <row r="91590" spans="1:6" x14ac:dyDescent="0.25">
      <c r="A91590">
        <v>150166</v>
      </c>
      <c r="B91590" s="2">
        <v>44354.926158576054</v>
      </c>
      <c r="C91590">
        <v>117510</v>
      </c>
      <c r="D91590">
        <v>347393</v>
      </c>
      <c r="E91590" s="48">
        <f t="shared" si="1431"/>
        <v>0.92569444444444438</v>
      </c>
      <c r="F91590" t="str">
        <f>TEXT(Таблица19[[#This Row],[время просмотра (UTC)]],"ДДД")</f>
        <v>Пн</v>
      </c>
    </row>
    <row r="91591" spans="1:6" x14ac:dyDescent="0.25">
      <c r="A91591">
        <v>150162</v>
      </c>
      <c r="B91591" s="2">
        <v>44354.926158576054</v>
      </c>
      <c r="C91591">
        <v>47453</v>
      </c>
      <c r="D91591">
        <v>414364</v>
      </c>
      <c r="E91591" s="48">
        <f t="shared" si="1431"/>
        <v>0.92569444444444438</v>
      </c>
      <c r="F91591" t="str">
        <f>TEXT(Таблица19[[#This Row],[время просмотра (UTC)]],"ДДД")</f>
        <v>Пн</v>
      </c>
    </row>
    <row r="91592" spans="1:6" x14ac:dyDescent="0.25">
      <c r="A91592">
        <v>150161</v>
      </c>
      <c r="B91592" s="2">
        <v>44354.925754045311</v>
      </c>
      <c r="C91592">
        <v>46676</v>
      </c>
      <c r="D91592">
        <v>118549</v>
      </c>
      <c r="E91592" s="48">
        <f t="shared" si="1431"/>
        <v>0.92569444444444438</v>
      </c>
      <c r="F91592" t="str">
        <f>TEXT(Таблица19[[#This Row],[время просмотра (UTC)]],"ДДД")</f>
        <v>Пн</v>
      </c>
    </row>
    <row r="91593" spans="1:6" x14ac:dyDescent="0.25">
      <c r="A91593">
        <v>150157</v>
      </c>
      <c r="B91593" s="2">
        <v>44354.924135922331</v>
      </c>
      <c r="C91593">
        <v>270227</v>
      </c>
      <c r="D91593">
        <v>347008</v>
      </c>
      <c r="E91593" s="48">
        <f t="shared" si="1431"/>
        <v>0.92361111111111116</v>
      </c>
      <c r="F91593" t="str">
        <f>TEXT(Таблица19[[#This Row],[время просмотра (UTC)]],"ДДД")</f>
        <v>Пн</v>
      </c>
    </row>
    <row r="91594" spans="1:6" x14ac:dyDescent="0.25">
      <c r="A91594">
        <v>150152</v>
      </c>
      <c r="B91594" s="2">
        <v>44354.924135922331</v>
      </c>
      <c r="C91594">
        <v>121911</v>
      </c>
      <c r="D91594">
        <v>97657</v>
      </c>
      <c r="E91594" s="48">
        <f t="shared" si="1431"/>
        <v>0.92361111111111116</v>
      </c>
      <c r="F91594" t="str">
        <f>TEXT(Таблица19[[#This Row],[время просмотра (UTC)]],"ДДД")</f>
        <v>Пн</v>
      </c>
    </row>
    <row r="91595" spans="1:6" x14ac:dyDescent="0.25">
      <c r="A91595">
        <v>150147</v>
      </c>
      <c r="B91595" s="2">
        <v>44354.924135922331</v>
      </c>
      <c r="C91595">
        <v>70473</v>
      </c>
      <c r="D91595">
        <v>339123</v>
      </c>
      <c r="E91595" s="48">
        <f t="shared" si="1431"/>
        <v>0.92361111111111116</v>
      </c>
      <c r="F91595" t="str">
        <f>TEXT(Таблица19[[#This Row],[время просмотра (UTC)]],"ДДД")</f>
        <v>Пн</v>
      </c>
    </row>
    <row r="91596" spans="1:6" x14ac:dyDescent="0.25">
      <c r="A91596">
        <v>150144</v>
      </c>
      <c r="B91596" s="2">
        <v>44354.922922330101</v>
      </c>
      <c r="C91596">
        <v>75109</v>
      </c>
      <c r="D91596">
        <v>229529</v>
      </c>
      <c r="E91596" s="48">
        <f t="shared" si="1431"/>
        <v>0.92291666666666661</v>
      </c>
      <c r="F91596" t="str">
        <f>TEXT(Таблица19[[#This Row],[время просмотра (UTC)]],"ДДД")</f>
        <v>Пн</v>
      </c>
    </row>
    <row r="91597" spans="1:6" x14ac:dyDescent="0.25">
      <c r="A91597">
        <v>150142</v>
      </c>
      <c r="B91597" s="2">
        <v>44354.918472491911</v>
      </c>
      <c r="C91597">
        <v>134810</v>
      </c>
      <c r="D91597">
        <v>304722</v>
      </c>
      <c r="E91597" s="48">
        <f t="shared" si="1431"/>
        <v>0.91805555555555562</v>
      </c>
      <c r="F91597" t="str">
        <f>TEXT(Таблица19[[#This Row],[время просмотра (UTC)]],"ДДД")</f>
        <v>Пн</v>
      </c>
    </row>
    <row r="91598" spans="1:6" x14ac:dyDescent="0.25">
      <c r="A91598">
        <v>150138</v>
      </c>
      <c r="B91598" s="2">
        <v>44354.917663430424</v>
      </c>
      <c r="C91598">
        <v>163834</v>
      </c>
      <c r="D91598">
        <v>95024</v>
      </c>
      <c r="E91598" s="48">
        <f t="shared" si="1431"/>
        <v>0.91736111111111107</v>
      </c>
      <c r="F91598" t="str">
        <f>TEXT(Таблица19[[#This Row],[время просмотра (UTC)]],"ДДД")</f>
        <v>Пн</v>
      </c>
    </row>
    <row r="91599" spans="1:6" x14ac:dyDescent="0.25">
      <c r="A91599">
        <v>150134</v>
      </c>
      <c r="B91599" s="2">
        <v>44354.916045307444</v>
      </c>
      <c r="C91599">
        <v>184716</v>
      </c>
      <c r="D91599">
        <v>439981</v>
      </c>
      <c r="E91599" s="48">
        <f t="shared" si="1431"/>
        <v>0.9159722222222223</v>
      </c>
      <c r="F91599" t="str">
        <f>TEXT(Таблица19[[#This Row],[время просмотра (UTC)]],"ДДД")</f>
        <v>Пн</v>
      </c>
    </row>
    <row r="91600" spans="1:6" x14ac:dyDescent="0.25">
      <c r="A91600">
        <v>150130</v>
      </c>
      <c r="B91600" s="2">
        <v>44354.916045307444</v>
      </c>
      <c r="C91600">
        <v>48729</v>
      </c>
      <c r="D91600">
        <v>42705</v>
      </c>
      <c r="E91600" s="48">
        <f t="shared" si="1431"/>
        <v>0.9159722222222223</v>
      </c>
      <c r="F91600" t="str">
        <f>TEXT(Таблица19[[#This Row],[время просмотра (UTC)]],"ДДД")</f>
        <v>Пн</v>
      </c>
    </row>
    <row r="91601" spans="1:6" x14ac:dyDescent="0.25">
      <c r="A91601">
        <v>150126</v>
      </c>
      <c r="B91601" s="2">
        <v>44354.915333333338</v>
      </c>
      <c r="C91601">
        <v>349258</v>
      </c>
      <c r="D91601">
        <v>250679</v>
      </c>
      <c r="E91601" s="48">
        <f t="shared" si="1431"/>
        <v>0.91527777777777775</v>
      </c>
      <c r="F91601" t="str">
        <f>TEXT(Таблица19[[#This Row],[время просмотра (UTC)]],"ДДД")</f>
        <v>Пн</v>
      </c>
    </row>
    <row r="91602" spans="1:6" x14ac:dyDescent="0.25">
      <c r="A91602">
        <v>150125</v>
      </c>
      <c r="B91602" s="2">
        <v>44354.91523624595</v>
      </c>
      <c r="C91602">
        <v>245609</v>
      </c>
      <c r="D91602">
        <v>5151</v>
      </c>
      <c r="E91602" s="48">
        <f t="shared" si="1431"/>
        <v>0.9145833333333333</v>
      </c>
      <c r="F91602" t="str">
        <f>TEXT(Таблица19[[#This Row],[время просмотра (UTC)]],"ДДД")</f>
        <v>Пн</v>
      </c>
    </row>
    <row r="91603" spans="1:6" x14ac:dyDescent="0.25">
      <c r="A91603">
        <v>150123</v>
      </c>
      <c r="B91603" s="2">
        <v>44354.91523624595</v>
      </c>
      <c r="C91603">
        <v>201551</v>
      </c>
      <c r="D91603">
        <v>351192</v>
      </c>
      <c r="E91603" s="48">
        <f t="shared" si="1431"/>
        <v>0.9145833333333333</v>
      </c>
      <c r="F91603" t="str">
        <f>TEXT(Таблица19[[#This Row],[время просмотра (UTC)]],"ДДД")</f>
        <v>Пн</v>
      </c>
    </row>
    <row r="91604" spans="1:6" x14ac:dyDescent="0.25">
      <c r="A91604">
        <v>150122</v>
      </c>
      <c r="B91604" s="2">
        <v>44354.914831715214</v>
      </c>
      <c r="C91604">
        <v>70291</v>
      </c>
      <c r="D91604">
        <v>182984</v>
      </c>
      <c r="E91604" s="48">
        <f t="shared" si="1431"/>
        <v>0.9145833333333333</v>
      </c>
      <c r="F91604" t="str">
        <f>TEXT(Таблица19[[#This Row],[время просмотра (UTC)]],"ДДД")</f>
        <v>Пн</v>
      </c>
    </row>
    <row r="91605" spans="1:6" x14ac:dyDescent="0.25">
      <c r="A91605">
        <v>150120</v>
      </c>
      <c r="B91605" s="2">
        <v>44354.913213592234</v>
      </c>
      <c r="C91605">
        <v>169578</v>
      </c>
      <c r="D91605">
        <v>118549</v>
      </c>
      <c r="E91605" s="48">
        <f t="shared" si="1431"/>
        <v>0.91319444444444453</v>
      </c>
      <c r="F91605" t="str">
        <f>TEXT(Таблица19[[#This Row],[время просмотра (UTC)]],"ДДД")</f>
        <v>Пн</v>
      </c>
    </row>
    <row r="91606" spans="1:6" x14ac:dyDescent="0.25">
      <c r="A91606">
        <v>150117</v>
      </c>
      <c r="B91606" s="2">
        <v>44354.912666666663</v>
      </c>
      <c r="C91606">
        <v>334469</v>
      </c>
      <c r="D91606">
        <v>250679</v>
      </c>
      <c r="E91606" s="48">
        <f t="shared" si="1431"/>
        <v>0.91249999999999998</v>
      </c>
      <c r="F91606" t="str">
        <f>TEXT(Таблица19[[#This Row],[время просмотра (UTC)]],"ДДД")</f>
        <v>Пн</v>
      </c>
    </row>
    <row r="91607" spans="1:6" x14ac:dyDescent="0.25">
      <c r="A91607">
        <v>150113</v>
      </c>
      <c r="B91607" s="2">
        <v>44354.910381877024</v>
      </c>
      <c r="C91607">
        <v>284824</v>
      </c>
      <c r="D91607">
        <v>112334</v>
      </c>
      <c r="E91607" s="48">
        <f t="shared" si="1431"/>
        <v>0.90972222222222221</v>
      </c>
      <c r="F91607" t="str">
        <f>TEXT(Таблица19[[#This Row],[время просмотра (UTC)]],"ДДД")</f>
        <v>Пн</v>
      </c>
    </row>
    <row r="91608" spans="1:6" x14ac:dyDescent="0.25">
      <c r="A91608">
        <v>150108</v>
      </c>
      <c r="B91608" s="2">
        <v>44354.910381877024</v>
      </c>
      <c r="C91608">
        <v>42825</v>
      </c>
      <c r="D91608">
        <v>351192</v>
      </c>
      <c r="E91608" s="48">
        <f t="shared" si="1431"/>
        <v>0.90972222222222221</v>
      </c>
      <c r="F91608" t="str">
        <f>TEXT(Таблица19[[#This Row],[время просмотра (UTC)]],"ДДД")</f>
        <v>Пн</v>
      </c>
    </row>
    <row r="91609" spans="1:6" x14ac:dyDescent="0.25">
      <c r="A91609">
        <v>150105</v>
      </c>
      <c r="B91609" s="2">
        <v>44354.90997734628</v>
      </c>
      <c r="C91609">
        <v>93259</v>
      </c>
      <c r="D91609">
        <v>351192</v>
      </c>
      <c r="E91609" s="48">
        <f t="shared" si="1431"/>
        <v>0.90972222222222221</v>
      </c>
      <c r="F91609" t="str">
        <f>TEXT(Таблица19[[#This Row],[время просмотра (UTC)]],"ДДД")</f>
        <v>Пн</v>
      </c>
    </row>
    <row r="91610" spans="1:6" x14ac:dyDescent="0.25">
      <c r="A91610">
        <v>150100</v>
      </c>
      <c r="B91610" s="2">
        <v>44354.908763754043</v>
      </c>
      <c r="C91610">
        <v>196922</v>
      </c>
      <c r="D91610">
        <v>111153</v>
      </c>
      <c r="E91610" s="48">
        <f t="shared" si="1431"/>
        <v>0.90833333333333333</v>
      </c>
      <c r="F91610" t="str">
        <f>TEXT(Таблица19[[#This Row],[время просмотра (UTC)]],"ДДД")</f>
        <v>Пн</v>
      </c>
    </row>
    <row r="91611" spans="1:6" x14ac:dyDescent="0.25">
      <c r="A91611">
        <v>150099</v>
      </c>
      <c r="B91611" s="2">
        <v>44354.906999999999</v>
      </c>
      <c r="C91611">
        <v>135685</v>
      </c>
      <c r="D91611">
        <v>367148</v>
      </c>
      <c r="E91611" s="48">
        <f t="shared" si="1431"/>
        <v>0.90694444444444444</v>
      </c>
      <c r="F91611" t="str">
        <f>TEXT(Таблица19[[#This Row],[время просмотра (UTC)]],"ДДД")</f>
        <v>Пн</v>
      </c>
    </row>
    <row r="91612" spans="1:6" x14ac:dyDescent="0.25">
      <c r="A91612">
        <v>150096</v>
      </c>
      <c r="B91612" s="2">
        <v>44354.906741100327</v>
      </c>
      <c r="C91612">
        <v>348553</v>
      </c>
      <c r="D91612">
        <v>230507</v>
      </c>
      <c r="E91612" s="48">
        <f t="shared" si="1431"/>
        <v>0.90625</v>
      </c>
      <c r="F91612" t="str">
        <f>TEXT(Таблица19[[#This Row],[время просмотра (UTC)]],"ДДД")</f>
        <v>Пн</v>
      </c>
    </row>
    <row r="91613" spans="1:6" x14ac:dyDescent="0.25">
      <c r="A91613">
        <v>150091</v>
      </c>
      <c r="B91613" s="2">
        <v>44354.906741100327</v>
      </c>
      <c r="C91613">
        <v>252882</v>
      </c>
      <c r="D91613">
        <v>230507</v>
      </c>
      <c r="E91613" s="48">
        <f t="shared" si="1431"/>
        <v>0.90625</v>
      </c>
      <c r="F91613" t="str">
        <f>TEXT(Таблица19[[#This Row],[время просмотра (UTC)]],"ДДД")</f>
        <v>Пн</v>
      </c>
    </row>
    <row r="91614" spans="1:6" x14ac:dyDescent="0.25">
      <c r="A91614">
        <v>150089</v>
      </c>
      <c r="B91614" s="2">
        <v>44354.906336569577</v>
      </c>
      <c r="C91614">
        <v>131212</v>
      </c>
      <c r="D91614">
        <v>347008</v>
      </c>
      <c r="E91614" s="48">
        <f t="shared" si="1431"/>
        <v>0.90625</v>
      </c>
      <c r="F91614" t="str">
        <f>TEXT(Таблица19[[#This Row],[время просмотра (UTC)]],"ДДД")</f>
        <v>Пн</v>
      </c>
    </row>
    <row r="91615" spans="1:6" x14ac:dyDescent="0.25">
      <c r="A91615">
        <v>150087</v>
      </c>
      <c r="B91615" s="2">
        <v>44354.906336569577</v>
      </c>
      <c r="C91615">
        <v>15650</v>
      </c>
      <c r="D91615">
        <v>441559</v>
      </c>
      <c r="E91615" s="48">
        <f t="shared" si="1431"/>
        <v>0.90625</v>
      </c>
      <c r="F91615" t="str">
        <f>TEXT(Таблица19[[#This Row],[время просмотра (UTC)]],"ДДД")</f>
        <v>Пн</v>
      </c>
    </row>
    <row r="91616" spans="1:6" x14ac:dyDescent="0.25">
      <c r="A91616">
        <v>150085</v>
      </c>
      <c r="B91616" s="2">
        <v>44354.905932038833</v>
      </c>
      <c r="C91616">
        <v>136957</v>
      </c>
      <c r="D91616">
        <v>323988</v>
      </c>
      <c r="E91616" s="48">
        <f t="shared" si="1431"/>
        <v>0.90555555555555556</v>
      </c>
      <c r="F91616" t="str">
        <f>TEXT(Таблица19[[#This Row],[время просмотра (UTC)]],"ДДД")</f>
        <v>Пн</v>
      </c>
    </row>
    <row r="91617" spans="1:6" x14ac:dyDescent="0.25">
      <c r="A91617">
        <v>150084</v>
      </c>
      <c r="B91617" s="2">
        <v>44354.905122977347</v>
      </c>
      <c r="C91617">
        <v>73621</v>
      </c>
      <c r="D91617">
        <v>102086</v>
      </c>
      <c r="E91617" s="48">
        <f t="shared" si="1431"/>
        <v>0.90486111111111101</v>
      </c>
      <c r="F91617" t="str">
        <f>TEXT(Таблица19[[#This Row],[время просмотра (UTC)]],"ДДД")</f>
        <v>Пн</v>
      </c>
    </row>
    <row r="91618" spans="1:6" x14ac:dyDescent="0.25">
      <c r="A91618">
        <v>150083</v>
      </c>
      <c r="B91618" s="2">
        <v>44354.900673139156</v>
      </c>
      <c r="C91618">
        <v>191517</v>
      </c>
      <c r="D91618">
        <v>419330</v>
      </c>
      <c r="E91618" s="48">
        <f t="shared" si="1431"/>
        <v>0.9</v>
      </c>
      <c r="F91618" t="str">
        <f>TEXT(Таблица19[[#This Row],[время просмотра (UTC)]],"ДДД")</f>
        <v>Пн</v>
      </c>
    </row>
    <row r="91619" spans="1:6" x14ac:dyDescent="0.25">
      <c r="A91619">
        <v>150079</v>
      </c>
      <c r="B91619" s="2">
        <v>44354.898999999998</v>
      </c>
      <c r="C91619">
        <v>285224</v>
      </c>
      <c r="D91619">
        <v>182841</v>
      </c>
      <c r="E91619" s="48">
        <f t="shared" si="1431"/>
        <v>0.89861111111111114</v>
      </c>
      <c r="F91619" t="str">
        <f>TEXT(Таблица19[[#This Row],[время просмотра (UTC)]],"ДДД")</f>
        <v>Пн</v>
      </c>
    </row>
    <row r="91620" spans="1:6" x14ac:dyDescent="0.25">
      <c r="A91620">
        <v>150077</v>
      </c>
      <c r="B91620" s="2">
        <v>44354.89824595469</v>
      </c>
      <c r="C91620">
        <v>321089</v>
      </c>
      <c r="D91620">
        <v>158978</v>
      </c>
      <c r="E91620" s="48">
        <f t="shared" si="1431"/>
        <v>0.8979166666666667</v>
      </c>
      <c r="F91620" t="str">
        <f>TEXT(Таблица19[[#This Row],[время просмотра (UTC)]],"ДДД")</f>
        <v>Пн</v>
      </c>
    </row>
    <row r="91621" spans="1:6" x14ac:dyDescent="0.25">
      <c r="A91621">
        <v>150075</v>
      </c>
      <c r="B91621" s="2">
        <v>44354.89420064725</v>
      </c>
      <c r="C91621">
        <v>103918</v>
      </c>
      <c r="D91621">
        <v>191893</v>
      </c>
      <c r="E91621" s="48">
        <f t="shared" si="1431"/>
        <v>0.89374999999999993</v>
      </c>
      <c r="F91621" t="str">
        <f>TEXT(Таблица19[[#This Row],[время просмотра (UTC)]],"ДДД")</f>
        <v>Пн</v>
      </c>
    </row>
    <row r="91622" spans="1:6" x14ac:dyDescent="0.25">
      <c r="A91622">
        <v>150074</v>
      </c>
      <c r="B91622" s="2">
        <v>44354.89420064725</v>
      </c>
      <c r="C91622">
        <v>42340</v>
      </c>
      <c r="D91622">
        <v>122902</v>
      </c>
      <c r="E91622" s="48">
        <f t="shared" si="1431"/>
        <v>0.89374999999999993</v>
      </c>
      <c r="F91622" t="str">
        <f>TEXT(Таблица19[[#This Row],[время просмотра (UTC)]],"ДДД")</f>
        <v>Пн</v>
      </c>
    </row>
    <row r="91623" spans="1:6" x14ac:dyDescent="0.25">
      <c r="A91623">
        <v>150072</v>
      </c>
      <c r="B91623" s="2">
        <v>44354.892177993534</v>
      </c>
      <c r="C91623">
        <v>105558</v>
      </c>
      <c r="D91623">
        <v>328312</v>
      </c>
      <c r="E91623" s="48">
        <f t="shared" si="1431"/>
        <v>0.89166666666666661</v>
      </c>
      <c r="F91623" t="str">
        <f>TEXT(Таблица19[[#This Row],[время просмотра (UTC)]],"ДДД")</f>
        <v>Пн</v>
      </c>
    </row>
    <row r="91624" spans="1:6" x14ac:dyDescent="0.25">
      <c r="A91624">
        <v>150068</v>
      </c>
      <c r="B91624" s="2">
        <v>44354.891773462783</v>
      </c>
      <c r="C91624">
        <v>125889</v>
      </c>
      <c r="D91624">
        <v>351192</v>
      </c>
      <c r="E91624" s="48">
        <f t="shared" si="1431"/>
        <v>0.89166666666666661</v>
      </c>
      <c r="F91624" t="str">
        <f>TEXT(Таблица19[[#This Row],[время просмотра (UTC)]],"ДДД")</f>
        <v>Пн</v>
      </c>
    </row>
    <row r="91625" spans="1:6" x14ac:dyDescent="0.25">
      <c r="A91625">
        <v>150067</v>
      </c>
      <c r="B91625" s="2">
        <v>44354.890559870553</v>
      </c>
      <c r="C91625">
        <v>314242</v>
      </c>
      <c r="D91625">
        <v>118549</v>
      </c>
      <c r="E91625" s="48">
        <f t="shared" si="1431"/>
        <v>0.89027777777777783</v>
      </c>
      <c r="F91625" t="str">
        <f>TEXT(Таблица19[[#This Row],[время просмотра (UTC)]],"ДДД")</f>
        <v>Пн</v>
      </c>
    </row>
    <row r="91626" spans="1:6" x14ac:dyDescent="0.25">
      <c r="A91626">
        <v>150064</v>
      </c>
      <c r="B91626" s="2">
        <v>44354.890559870553</v>
      </c>
      <c r="C91626">
        <v>27854</v>
      </c>
      <c r="D91626">
        <v>249762</v>
      </c>
      <c r="E91626" s="48">
        <f t="shared" si="1431"/>
        <v>0.89027777777777783</v>
      </c>
      <c r="F91626" t="str">
        <f>TEXT(Таблица19[[#This Row],[время просмотра (UTC)]],"ДДД")</f>
        <v>Пн</v>
      </c>
    </row>
    <row r="91627" spans="1:6" x14ac:dyDescent="0.25">
      <c r="A91627">
        <v>150060</v>
      </c>
      <c r="B91627" s="2">
        <v>44354.889750809059</v>
      </c>
      <c r="C91627">
        <v>41235</v>
      </c>
      <c r="D91627">
        <v>187427</v>
      </c>
      <c r="E91627" s="48">
        <f t="shared" si="1431"/>
        <v>0.88958333333333339</v>
      </c>
      <c r="F91627" t="str">
        <f>TEXT(Таблица19[[#This Row],[время просмотра (UTC)]],"ДДД")</f>
        <v>Пн</v>
      </c>
    </row>
    <row r="91628" spans="1:6" x14ac:dyDescent="0.25">
      <c r="A91628">
        <v>150059</v>
      </c>
      <c r="B91628" s="2">
        <v>44354.889346278316</v>
      </c>
      <c r="C91628">
        <v>19473</v>
      </c>
      <c r="D91628">
        <v>137309</v>
      </c>
      <c r="E91628" s="48">
        <f t="shared" si="1431"/>
        <v>0.88888888888888884</v>
      </c>
      <c r="F91628" t="str">
        <f>TEXT(Таблица19[[#This Row],[время просмотра (UTC)]],"ДДД")</f>
        <v>Пн</v>
      </c>
    </row>
    <row r="91629" spans="1:6" x14ac:dyDescent="0.25">
      <c r="A91629">
        <v>150056</v>
      </c>
      <c r="B91629" s="2">
        <v>44354.888941747573</v>
      </c>
      <c r="C91629">
        <v>12988</v>
      </c>
      <c r="D91629">
        <v>367031</v>
      </c>
      <c r="E91629" s="48">
        <f t="shared" si="1431"/>
        <v>0.88888888888888884</v>
      </c>
      <c r="F91629" t="str">
        <f>TEXT(Таблица19[[#This Row],[время просмотра (UTC)]],"ДДД")</f>
        <v>Пн</v>
      </c>
    </row>
    <row r="91630" spans="1:6" x14ac:dyDescent="0.25">
      <c r="A91630">
        <v>150053</v>
      </c>
      <c r="B91630" s="2">
        <v>44354.88853721683</v>
      </c>
      <c r="C91630">
        <v>144457</v>
      </c>
      <c r="D91630">
        <v>4199</v>
      </c>
      <c r="E91630" s="48">
        <f t="shared" si="1431"/>
        <v>0.8881944444444444</v>
      </c>
      <c r="F91630" t="str">
        <f>TEXT(Таблица19[[#This Row],[время просмотра (UTC)]],"ДДД")</f>
        <v>Пн</v>
      </c>
    </row>
    <row r="91631" spans="1:6" x14ac:dyDescent="0.25">
      <c r="A91631">
        <v>150052</v>
      </c>
      <c r="B91631" s="2">
        <v>44354.8873236246</v>
      </c>
      <c r="C91631">
        <v>116108</v>
      </c>
      <c r="D91631">
        <v>5151</v>
      </c>
      <c r="E91631" s="48">
        <f t="shared" si="1431"/>
        <v>0.88680555555555562</v>
      </c>
      <c r="F91631" t="str">
        <f>TEXT(Таблица19[[#This Row],[время просмотра (UTC)]],"ДДД")</f>
        <v>Пн</v>
      </c>
    </row>
    <row r="91632" spans="1:6" x14ac:dyDescent="0.25">
      <c r="A91632">
        <v>150048</v>
      </c>
      <c r="B91632" s="2">
        <v>44354.885300970876</v>
      </c>
      <c r="C91632">
        <v>164695</v>
      </c>
      <c r="D91632">
        <v>311670</v>
      </c>
      <c r="E91632" s="48">
        <f t="shared" si="1431"/>
        <v>0.8847222222222223</v>
      </c>
      <c r="F91632" t="str">
        <f>TEXT(Таблица19[[#This Row],[время просмотра (UTC)]],"ДДД")</f>
        <v>Пн</v>
      </c>
    </row>
    <row r="91633" spans="1:6" x14ac:dyDescent="0.25">
      <c r="A91633">
        <v>150047</v>
      </c>
      <c r="B91633" s="2">
        <v>44354.884896440126</v>
      </c>
      <c r="C91633">
        <v>109920</v>
      </c>
      <c r="D91633">
        <v>250115</v>
      </c>
      <c r="E91633" s="48">
        <f t="shared" si="1431"/>
        <v>0.8847222222222223</v>
      </c>
      <c r="F91633" t="str">
        <f>TEXT(Таблица19[[#This Row],[время просмотра (UTC)]],"ДДД")</f>
        <v>Пн</v>
      </c>
    </row>
    <row r="91634" spans="1:6" x14ac:dyDescent="0.25">
      <c r="A91634">
        <v>150043</v>
      </c>
      <c r="B91634" s="2">
        <v>44354.884491909383</v>
      </c>
      <c r="C91634">
        <v>90588</v>
      </c>
      <c r="D91634">
        <v>301748</v>
      </c>
      <c r="E91634" s="48">
        <f t="shared" si="1431"/>
        <v>0.88402777777777775</v>
      </c>
      <c r="F91634" t="str">
        <f>TEXT(Таблица19[[#This Row],[время просмотра (UTC)]],"ДДД")</f>
        <v>Пн</v>
      </c>
    </row>
    <row r="91635" spans="1:6" x14ac:dyDescent="0.25">
      <c r="A91635">
        <v>150042</v>
      </c>
      <c r="B91635" s="2">
        <v>44354.882873786402</v>
      </c>
      <c r="C91635">
        <v>46061</v>
      </c>
      <c r="D91635">
        <v>43842</v>
      </c>
      <c r="E91635" s="48">
        <f t="shared" si="1431"/>
        <v>0.88263888888888886</v>
      </c>
      <c r="F91635" t="str">
        <f>TEXT(Таблица19[[#This Row],[время просмотра (UTC)]],"ДДД")</f>
        <v>Пн</v>
      </c>
    </row>
    <row r="91636" spans="1:6" x14ac:dyDescent="0.25">
      <c r="A91636">
        <v>150037</v>
      </c>
      <c r="B91636" s="2">
        <v>44354.882469255666</v>
      </c>
      <c r="C91636">
        <v>296722</v>
      </c>
      <c r="D91636">
        <v>469849</v>
      </c>
      <c r="E91636" s="48">
        <f t="shared" si="1431"/>
        <v>0.88194444444444453</v>
      </c>
      <c r="F91636" t="str">
        <f>TEXT(Таблица19[[#This Row],[время просмотра (UTC)]],"ДДД")</f>
        <v>Пн</v>
      </c>
    </row>
    <row r="91637" spans="1:6" x14ac:dyDescent="0.25">
      <c r="A91637">
        <v>150034</v>
      </c>
      <c r="B91637" s="2">
        <v>44354.880851132686</v>
      </c>
      <c r="C91637">
        <v>14306</v>
      </c>
      <c r="D91637">
        <v>74982</v>
      </c>
      <c r="E91637" s="48">
        <f t="shared" si="1431"/>
        <v>0.88055555555555554</v>
      </c>
      <c r="F91637" t="str">
        <f>TEXT(Таблица19[[#This Row],[время просмотра (UTC)]],"ДДД")</f>
        <v>Пн</v>
      </c>
    </row>
    <row r="91638" spans="1:6" x14ac:dyDescent="0.25">
      <c r="A91638">
        <v>150030</v>
      </c>
      <c r="B91638" s="2">
        <v>44354.880446601943</v>
      </c>
      <c r="C91638">
        <v>22109</v>
      </c>
      <c r="D91638">
        <v>158978</v>
      </c>
      <c r="E91638" s="48">
        <f t="shared" si="1431"/>
        <v>0.87986111111111109</v>
      </c>
      <c r="F91638" t="str">
        <f>TEXT(Таблица19[[#This Row],[время просмотра (UTC)]],"ДДД")</f>
        <v>Пн</v>
      </c>
    </row>
    <row r="91639" spans="1:6" x14ac:dyDescent="0.25">
      <c r="A91639">
        <v>150029</v>
      </c>
      <c r="B91639" s="2">
        <v>44354.879637540449</v>
      </c>
      <c r="C91639">
        <v>207382</v>
      </c>
      <c r="D91639">
        <v>227775</v>
      </c>
      <c r="E91639" s="48">
        <f t="shared" si="1431"/>
        <v>0.87916666666666676</v>
      </c>
      <c r="F91639" t="str">
        <f>TEXT(Таблица19[[#This Row],[время просмотра (UTC)]],"ДДД")</f>
        <v>Пн</v>
      </c>
    </row>
    <row r="91640" spans="1:6" x14ac:dyDescent="0.25">
      <c r="A91640">
        <v>150026</v>
      </c>
      <c r="B91640" s="2">
        <v>44354.879233009713</v>
      </c>
      <c r="C91640">
        <v>45058</v>
      </c>
      <c r="D91640">
        <v>241927</v>
      </c>
      <c r="E91640" s="48">
        <f t="shared" si="1431"/>
        <v>0.87916666666666676</v>
      </c>
      <c r="F91640" t="str">
        <f>TEXT(Таблица19[[#This Row],[время просмотра (UTC)]],"ДДД")</f>
        <v>Пн</v>
      </c>
    </row>
    <row r="91641" spans="1:6" x14ac:dyDescent="0.25">
      <c r="A91641">
        <v>150025</v>
      </c>
      <c r="B91641" s="2">
        <v>44354.879233009713</v>
      </c>
      <c r="C91641">
        <v>30086</v>
      </c>
      <c r="D91641">
        <v>343712</v>
      </c>
      <c r="E91641" s="48">
        <f t="shared" si="1431"/>
        <v>0.87916666666666676</v>
      </c>
      <c r="F91641" t="str">
        <f>TEXT(Таблица19[[#This Row],[время просмотра (UTC)]],"ДДД")</f>
        <v>Пн</v>
      </c>
    </row>
    <row r="91642" spans="1:6" x14ac:dyDescent="0.25">
      <c r="A91642">
        <v>150022</v>
      </c>
      <c r="B91642" s="2">
        <v>44354.878423948219</v>
      </c>
      <c r="C91642">
        <v>196365</v>
      </c>
      <c r="D91642">
        <v>310939</v>
      </c>
      <c r="E91642" s="48">
        <f t="shared" si="1431"/>
        <v>0.87777777777777777</v>
      </c>
      <c r="F91642" t="str">
        <f>TEXT(Таблица19[[#This Row],[время просмотра (UTC)]],"ДДД")</f>
        <v>Пн</v>
      </c>
    </row>
    <row r="91643" spans="1:6" x14ac:dyDescent="0.25">
      <c r="A91643">
        <v>150018</v>
      </c>
      <c r="B91643" s="2">
        <v>44354.878423948219</v>
      </c>
      <c r="C91643">
        <v>146931</v>
      </c>
      <c r="D91643">
        <v>154256</v>
      </c>
      <c r="E91643" s="48">
        <f t="shared" si="1431"/>
        <v>0.87777777777777777</v>
      </c>
      <c r="F91643" t="str">
        <f>TEXT(Таблица19[[#This Row],[время просмотра (UTC)]],"ДДД")</f>
        <v>Пн</v>
      </c>
    </row>
    <row r="91644" spans="1:6" x14ac:dyDescent="0.25">
      <c r="A91644">
        <v>150013</v>
      </c>
      <c r="B91644" s="2">
        <v>44354.878019417476</v>
      </c>
      <c r="C91644">
        <v>225882</v>
      </c>
      <c r="D91644">
        <v>466283</v>
      </c>
      <c r="E91644" s="48">
        <f t="shared" si="1431"/>
        <v>0.87777777777777777</v>
      </c>
      <c r="F91644" t="str">
        <f>TEXT(Таблица19[[#This Row],[время просмотра (UTC)]],"ДДД")</f>
        <v>Пн</v>
      </c>
    </row>
    <row r="91645" spans="1:6" x14ac:dyDescent="0.25">
      <c r="A91645">
        <v>150011</v>
      </c>
      <c r="B91645" s="2">
        <v>44354.875592233009</v>
      </c>
      <c r="C91645">
        <v>210396</v>
      </c>
      <c r="D91645">
        <v>411922</v>
      </c>
      <c r="E91645" s="48">
        <f t="shared" si="1431"/>
        <v>0.875</v>
      </c>
      <c r="F91645" t="str">
        <f>TEXT(Таблица19[[#This Row],[время просмотра (UTC)]],"ДДД")</f>
        <v>Пн</v>
      </c>
    </row>
    <row r="91646" spans="1:6" x14ac:dyDescent="0.25">
      <c r="A91646">
        <v>150007</v>
      </c>
      <c r="B91646" s="2">
        <v>44354.874378640779</v>
      </c>
      <c r="C91646">
        <v>9373</v>
      </c>
      <c r="D91646">
        <v>103966</v>
      </c>
      <c r="E91646" s="48">
        <f t="shared" si="1431"/>
        <v>0.87430555555555556</v>
      </c>
      <c r="F91646" t="str">
        <f>TEXT(Таблица19[[#This Row],[время просмотра (UTC)]],"ДДД")</f>
        <v>Пн</v>
      </c>
    </row>
    <row r="91647" spans="1:6" x14ac:dyDescent="0.25">
      <c r="A91647">
        <v>150003</v>
      </c>
      <c r="B91647" s="2">
        <v>44354.872760517799</v>
      </c>
      <c r="C91647">
        <v>233146</v>
      </c>
      <c r="D91647">
        <v>304128</v>
      </c>
      <c r="E91647" s="48">
        <f t="shared" si="1431"/>
        <v>0.87222222222222223</v>
      </c>
      <c r="F91647" t="str">
        <f>TEXT(Таблица19[[#This Row],[время просмотра (UTC)]],"ДДД")</f>
        <v>Пн</v>
      </c>
    </row>
    <row r="91648" spans="1:6" x14ac:dyDescent="0.25">
      <c r="A91648">
        <v>150002</v>
      </c>
      <c r="B91648" s="2">
        <v>44354.872355987056</v>
      </c>
      <c r="C91648">
        <v>266664</v>
      </c>
      <c r="D91648">
        <v>154815</v>
      </c>
      <c r="E91648" s="48">
        <f t="shared" si="1431"/>
        <v>0.87222222222222223</v>
      </c>
      <c r="F91648" t="str">
        <f>TEXT(Таблица19[[#This Row],[время просмотра (UTC)]],"ДДД")</f>
        <v>Пн</v>
      </c>
    </row>
    <row r="91649" spans="1:6" x14ac:dyDescent="0.25">
      <c r="A91649">
        <v>149998</v>
      </c>
      <c r="B91649" s="2">
        <v>44354.872355987056</v>
      </c>
      <c r="C91649">
        <v>209529</v>
      </c>
      <c r="D91649">
        <v>81554</v>
      </c>
      <c r="E91649" s="48">
        <f t="shared" si="1431"/>
        <v>0.87222222222222223</v>
      </c>
      <c r="F91649" t="str">
        <f>TEXT(Таблица19[[#This Row],[время просмотра (UTC)]],"ДДД")</f>
        <v>Пн</v>
      </c>
    </row>
    <row r="91650" spans="1:6" x14ac:dyDescent="0.25">
      <c r="A91650">
        <v>149994</v>
      </c>
      <c r="B91650" s="2">
        <v>44354.871666666666</v>
      </c>
      <c r="C91650">
        <v>164570</v>
      </c>
      <c r="D91650">
        <v>250017</v>
      </c>
      <c r="E91650" s="48">
        <f t="shared" ref="E91650:E91713" si="1432">TIME(HOUR(B91650),MINUTE(B91650),SECOND(0))</f>
        <v>0.87152777777777779</v>
      </c>
      <c r="F91650" t="str">
        <f>TEXT(Таблица19[[#This Row],[время просмотра (UTC)]],"ДДД")</f>
        <v>Пн</v>
      </c>
    </row>
    <row r="91651" spans="1:6" x14ac:dyDescent="0.25">
      <c r="A91651">
        <v>149992</v>
      </c>
      <c r="B91651" s="2">
        <v>44354.871546925562</v>
      </c>
      <c r="C91651">
        <v>31217</v>
      </c>
      <c r="D91651">
        <v>98921</v>
      </c>
      <c r="E91651" s="48">
        <f t="shared" si="1432"/>
        <v>0.87152777777777779</v>
      </c>
      <c r="F91651" t="str">
        <f>TEXT(Таблица19[[#This Row],[время просмотра (UTC)]],"ДДД")</f>
        <v>Пн</v>
      </c>
    </row>
    <row r="91652" spans="1:6" x14ac:dyDescent="0.25">
      <c r="A91652">
        <v>149988</v>
      </c>
      <c r="B91652" s="2">
        <v>44354.869119741095</v>
      </c>
      <c r="C91652">
        <v>319444</v>
      </c>
      <c r="D91652">
        <v>470762</v>
      </c>
      <c r="E91652" s="48">
        <f t="shared" si="1432"/>
        <v>0.86875000000000002</v>
      </c>
      <c r="F91652" t="str">
        <f>TEXT(Таблица19[[#This Row],[время просмотра (UTC)]],"ДДД")</f>
        <v>Пн</v>
      </c>
    </row>
    <row r="91653" spans="1:6" x14ac:dyDescent="0.25">
      <c r="A91653">
        <v>149985</v>
      </c>
      <c r="B91653" s="2">
        <v>44354.867906148873</v>
      </c>
      <c r="C91653">
        <v>340056</v>
      </c>
      <c r="D91653">
        <v>68899</v>
      </c>
      <c r="E91653" s="48">
        <f t="shared" si="1432"/>
        <v>0.86736111111111114</v>
      </c>
      <c r="F91653" t="str">
        <f>TEXT(Таблица19[[#This Row],[время просмотра (UTC)]],"ДДД")</f>
        <v>Пн</v>
      </c>
    </row>
    <row r="91654" spans="1:6" x14ac:dyDescent="0.25">
      <c r="A91654">
        <v>149981</v>
      </c>
      <c r="B91654" s="2">
        <v>44354.867906148873</v>
      </c>
      <c r="C91654">
        <v>49641</v>
      </c>
      <c r="D91654">
        <v>147928</v>
      </c>
      <c r="E91654" s="48">
        <f t="shared" si="1432"/>
        <v>0.86736111111111114</v>
      </c>
      <c r="F91654" t="str">
        <f>TEXT(Таблица19[[#This Row],[время просмотра (UTC)]],"ДДД")</f>
        <v>Пн</v>
      </c>
    </row>
    <row r="91655" spans="1:6" x14ac:dyDescent="0.25">
      <c r="A91655">
        <v>149980</v>
      </c>
      <c r="B91655" s="2">
        <v>44354.867501618122</v>
      </c>
      <c r="C91655">
        <v>315826</v>
      </c>
      <c r="D91655">
        <v>158978</v>
      </c>
      <c r="E91655" s="48">
        <f t="shared" si="1432"/>
        <v>0.86736111111111114</v>
      </c>
      <c r="F91655" t="str">
        <f>TEXT(Таблица19[[#This Row],[время просмотра (UTC)]],"ДДД")</f>
        <v>Пн</v>
      </c>
    </row>
    <row r="91656" spans="1:6" x14ac:dyDescent="0.25">
      <c r="A91656">
        <v>149976</v>
      </c>
      <c r="B91656" s="2">
        <v>44354.866999999998</v>
      </c>
      <c r="C91656">
        <v>88771</v>
      </c>
      <c r="D91656">
        <v>343712</v>
      </c>
      <c r="E91656" s="48">
        <f t="shared" si="1432"/>
        <v>0.8666666666666667</v>
      </c>
      <c r="F91656" t="str">
        <f>TEXT(Таблица19[[#This Row],[время просмотра (UTC)]],"ДДД")</f>
        <v>Пн</v>
      </c>
    </row>
    <row r="91657" spans="1:6" x14ac:dyDescent="0.25">
      <c r="A91657">
        <v>149971</v>
      </c>
      <c r="B91657" s="2">
        <v>44354.866288025893</v>
      </c>
      <c r="C91657">
        <v>31816</v>
      </c>
      <c r="D91657">
        <v>176789</v>
      </c>
      <c r="E91657" s="48">
        <f t="shared" si="1432"/>
        <v>0.86597222222222225</v>
      </c>
      <c r="F91657" t="str">
        <f>TEXT(Таблица19[[#This Row],[время просмотра (UTC)]],"ДДД")</f>
        <v>Пн</v>
      </c>
    </row>
    <row r="91658" spans="1:6" x14ac:dyDescent="0.25">
      <c r="A91658">
        <v>149967</v>
      </c>
      <c r="B91658" s="2">
        <v>44354.865883495142</v>
      </c>
      <c r="C91658">
        <v>93207</v>
      </c>
      <c r="D91658">
        <v>347008</v>
      </c>
      <c r="E91658" s="48">
        <f t="shared" si="1432"/>
        <v>0.8652777777777777</v>
      </c>
      <c r="F91658" t="str">
        <f>TEXT(Таблица19[[#This Row],[время просмотра (UTC)]],"ДДД")</f>
        <v>Пн</v>
      </c>
    </row>
    <row r="91659" spans="1:6" x14ac:dyDescent="0.25">
      <c r="A91659">
        <v>149965</v>
      </c>
      <c r="B91659" s="2">
        <v>44354.864669902912</v>
      </c>
      <c r="C91659">
        <v>292933</v>
      </c>
      <c r="D91659">
        <v>241927</v>
      </c>
      <c r="E91659" s="48">
        <f t="shared" si="1432"/>
        <v>0.86458333333333337</v>
      </c>
      <c r="F91659" t="str">
        <f>TEXT(Таблица19[[#This Row],[время просмотра (UTC)]],"ДДД")</f>
        <v>Пн</v>
      </c>
    </row>
    <row r="91660" spans="1:6" x14ac:dyDescent="0.25">
      <c r="A91660">
        <v>149960</v>
      </c>
      <c r="B91660" s="2">
        <v>44354.864265372169</v>
      </c>
      <c r="C91660">
        <v>180129</v>
      </c>
      <c r="D91660">
        <v>158978</v>
      </c>
      <c r="E91660" s="48">
        <f t="shared" si="1432"/>
        <v>0.86388888888888893</v>
      </c>
      <c r="F91660" t="str">
        <f>TEXT(Таблица19[[#This Row],[время просмотра (UTC)]],"ДДД")</f>
        <v>Пн</v>
      </c>
    </row>
    <row r="91661" spans="1:6" x14ac:dyDescent="0.25">
      <c r="A91661">
        <v>149958</v>
      </c>
      <c r="B91661" s="2">
        <v>44354.863456310675</v>
      </c>
      <c r="C91661">
        <v>281085</v>
      </c>
      <c r="D91661">
        <v>118549</v>
      </c>
      <c r="E91661" s="48">
        <f t="shared" si="1432"/>
        <v>0.86319444444444438</v>
      </c>
      <c r="F91661" t="str">
        <f>TEXT(Таблица19[[#This Row],[время просмотра (UTC)]],"ДДД")</f>
        <v>Пн</v>
      </c>
    </row>
    <row r="91662" spans="1:6" x14ac:dyDescent="0.25">
      <c r="A91662">
        <v>149954</v>
      </c>
      <c r="B91662" s="2">
        <v>44354.863456310675</v>
      </c>
      <c r="C91662">
        <v>76543</v>
      </c>
      <c r="D91662">
        <v>105597</v>
      </c>
      <c r="E91662" s="48">
        <f t="shared" si="1432"/>
        <v>0.86319444444444438</v>
      </c>
      <c r="F91662" t="str">
        <f>TEXT(Таблица19[[#This Row],[время просмотра (UTC)]],"ДДД")</f>
        <v>Пн</v>
      </c>
    </row>
    <row r="91663" spans="1:6" x14ac:dyDescent="0.25">
      <c r="A91663">
        <v>149949</v>
      </c>
      <c r="B91663" s="2">
        <v>44354.863051779939</v>
      </c>
      <c r="C91663">
        <v>39340</v>
      </c>
      <c r="D91663">
        <v>153893</v>
      </c>
      <c r="E91663" s="48">
        <f t="shared" si="1432"/>
        <v>0.86249999999999993</v>
      </c>
      <c r="F91663" t="str">
        <f>TEXT(Таблица19[[#This Row],[время просмотра (UTC)]],"ДДД")</f>
        <v>Пн</v>
      </c>
    </row>
    <row r="91664" spans="1:6" x14ac:dyDescent="0.25">
      <c r="A91664">
        <v>149945</v>
      </c>
      <c r="B91664" s="2">
        <v>44354.861838187702</v>
      </c>
      <c r="C91664">
        <v>230474</v>
      </c>
      <c r="D91664">
        <v>38593</v>
      </c>
      <c r="E91664" s="48">
        <f t="shared" si="1432"/>
        <v>0.8618055555555556</v>
      </c>
      <c r="F91664" t="str">
        <f>TEXT(Таблица19[[#This Row],[время просмотра (UTC)]],"ДДД")</f>
        <v>Пн</v>
      </c>
    </row>
    <row r="91665" spans="1:6" x14ac:dyDescent="0.25">
      <c r="A91665">
        <v>149941</v>
      </c>
      <c r="B91665" s="2">
        <v>44354.861666666664</v>
      </c>
      <c r="C91665">
        <v>73275</v>
      </c>
      <c r="D91665">
        <v>254768</v>
      </c>
      <c r="E91665" s="48">
        <f t="shared" si="1432"/>
        <v>0.86111111111111116</v>
      </c>
      <c r="F91665" t="str">
        <f>TEXT(Таблица19[[#This Row],[время просмотра (UTC)]],"ДДД")</f>
        <v>Пн</v>
      </c>
    </row>
    <row r="91666" spans="1:6" x14ac:dyDescent="0.25">
      <c r="A91666">
        <v>149938</v>
      </c>
      <c r="B91666" s="2">
        <v>44354.859815533986</v>
      </c>
      <c r="C91666">
        <v>96122</v>
      </c>
      <c r="D91666">
        <v>239248</v>
      </c>
      <c r="E91666" s="48">
        <f t="shared" si="1432"/>
        <v>0.85972222222222217</v>
      </c>
      <c r="F91666" t="str">
        <f>TEXT(Таблица19[[#This Row],[время просмотра (UTC)]],"ДДД")</f>
        <v>Пн</v>
      </c>
    </row>
    <row r="91667" spans="1:6" x14ac:dyDescent="0.25">
      <c r="A91667">
        <v>149934</v>
      </c>
      <c r="B91667" s="2">
        <v>44354.859006472492</v>
      </c>
      <c r="C91667">
        <v>62644</v>
      </c>
      <c r="D91667">
        <v>229336</v>
      </c>
      <c r="E91667" s="48">
        <f t="shared" si="1432"/>
        <v>0.85833333333333339</v>
      </c>
      <c r="F91667" t="str">
        <f>TEXT(Таблица19[[#This Row],[время просмотра (UTC)]],"ДДД")</f>
        <v>Пн</v>
      </c>
    </row>
    <row r="91668" spans="1:6" x14ac:dyDescent="0.25">
      <c r="A91668">
        <v>149932</v>
      </c>
      <c r="B91668" s="2">
        <v>44354.858197411006</v>
      </c>
      <c r="C91668">
        <v>124252</v>
      </c>
      <c r="D91668">
        <v>397531</v>
      </c>
      <c r="E91668" s="48">
        <f t="shared" si="1432"/>
        <v>0.85763888888888884</v>
      </c>
      <c r="F91668" t="str">
        <f>TEXT(Таблица19[[#This Row],[время просмотра (UTC)]],"ДДД")</f>
        <v>Пн</v>
      </c>
    </row>
    <row r="91669" spans="1:6" x14ac:dyDescent="0.25">
      <c r="A91669">
        <v>149927</v>
      </c>
      <c r="B91669" s="2">
        <v>44354.858</v>
      </c>
      <c r="C91669">
        <v>99620</v>
      </c>
      <c r="D91669">
        <v>147928</v>
      </c>
      <c r="E91669" s="48">
        <f t="shared" si="1432"/>
        <v>0.85763888888888884</v>
      </c>
      <c r="F91669" t="str">
        <f>TEXT(Таблица19[[#This Row],[время просмотра (UTC)]],"ДДД")</f>
        <v>Пн</v>
      </c>
    </row>
    <row r="91670" spans="1:6" x14ac:dyDescent="0.25">
      <c r="A91670">
        <v>149926</v>
      </c>
      <c r="B91670" s="2">
        <v>44354.857792880262</v>
      </c>
      <c r="C91670">
        <v>333899</v>
      </c>
      <c r="D91670">
        <v>411922</v>
      </c>
      <c r="E91670" s="48">
        <f t="shared" si="1432"/>
        <v>0.85763888888888884</v>
      </c>
      <c r="F91670" t="str">
        <f>TEXT(Таблица19[[#This Row],[время просмотра (UTC)]],"ДДД")</f>
        <v>Пн</v>
      </c>
    </row>
    <row r="91671" spans="1:6" x14ac:dyDescent="0.25">
      <c r="A91671">
        <v>149925</v>
      </c>
      <c r="B91671" s="2">
        <v>44354.857388349512</v>
      </c>
      <c r="C91671">
        <v>238970</v>
      </c>
      <c r="D91671">
        <v>466283</v>
      </c>
      <c r="E91671" s="48">
        <f t="shared" si="1432"/>
        <v>0.8569444444444444</v>
      </c>
      <c r="F91671" t="str">
        <f>TEXT(Таблица19[[#This Row],[время просмотра (UTC)]],"ДДД")</f>
        <v>Пн</v>
      </c>
    </row>
    <row r="91672" spans="1:6" x14ac:dyDescent="0.25">
      <c r="A91672">
        <v>149924</v>
      </c>
      <c r="B91672" s="2">
        <v>44354.856579288025</v>
      </c>
      <c r="C91672">
        <v>91507</v>
      </c>
      <c r="D91672">
        <v>250679</v>
      </c>
      <c r="E91672" s="48">
        <f t="shared" si="1432"/>
        <v>0.85625000000000007</v>
      </c>
      <c r="F91672" t="str">
        <f>TEXT(Таблица19[[#This Row],[время просмотра (UTC)]],"ДДД")</f>
        <v>Пн</v>
      </c>
    </row>
    <row r="91673" spans="1:6" x14ac:dyDescent="0.25">
      <c r="A91673">
        <v>149921</v>
      </c>
      <c r="B91673" s="2">
        <v>44354.856174757282</v>
      </c>
      <c r="C91673">
        <v>170068</v>
      </c>
      <c r="D91673">
        <v>397</v>
      </c>
      <c r="E91673" s="48">
        <f t="shared" si="1432"/>
        <v>0.85555555555555562</v>
      </c>
      <c r="F91673" t="str">
        <f>TEXT(Таблица19[[#This Row],[время просмотра (UTC)]],"ДДД")</f>
        <v>Пн</v>
      </c>
    </row>
    <row r="91674" spans="1:6" x14ac:dyDescent="0.25">
      <c r="A91674">
        <v>149916</v>
      </c>
      <c r="B91674" s="2">
        <v>44354.854556634302</v>
      </c>
      <c r="C91674">
        <v>6431</v>
      </c>
      <c r="D91674">
        <v>230507</v>
      </c>
      <c r="E91674" s="48">
        <f t="shared" si="1432"/>
        <v>0.85416666666666663</v>
      </c>
      <c r="F91674" t="str">
        <f>TEXT(Таблица19[[#This Row],[время просмотра (UTC)]],"ДДД")</f>
        <v>Пн</v>
      </c>
    </row>
    <row r="91675" spans="1:6" x14ac:dyDescent="0.25">
      <c r="A91675">
        <v>149913</v>
      </c>
      <c r="B91675" s="2">
        <v>44354.853747572815</v>
      </c>
      <c r="C91675">
        <v>80373</v>
      </c>
      <c r="D91675">
        <v>3215</v>
      </c>
      <c r="E91675" s="48">
        <f t="shared" si="1432"/>
        <v>0.8534722222222223</v>
      </c>
      <c r="F91675" t="str">
        <f>TEXT(Таблица19[[#This Row],[время просмотра (UTC)]],"ДДД")</f>
        <v>Пн</v>
      </c>
    </row>
    <row r="91676" spans="1:6" x14ac:dyDescent="0.25">
      <c r="A91676">
        <v>149909</v>
      </c>
      <c r="B91676" s="2">
        <v>44354.853343042072</v>
      </c>
      <c r="C91676">
        <v>114246</v>
      </c>
      <c r="D91676">
        <v>347393</v>
      </c>
      <c r="E91676" s="48">
        <f t="shared" si="1432"/>
        <v>0.85277777777777775</v>
      </c>
      <c r="F91676" t="str">
        <f>TEXT(Таблица19[[#This Row],[время просмотра (UTC)]],"ДДД")</f>
        <v>Пн</v>
      </c>
    </row>
    <row r="91677" spans="1:6" x14ac:dyDescent="0.25">
      <c r="A91677">
        <v>149905</v>
      </c>
      <c r="B91677" s="2">
        <v>44354.852129449835</v>
      </c>
      <c r="C91677">
        <v>284935</v>
      </c>
      <c r="D91677">
        <v>238576</v>
      </c>
      <c r="E91677" s="48">
        <f t="shared" si="1432"/>
        <v>0.8520833333333333</v>
      </c>
      <c r="F91677" t="str">
        <f>TEXT(Таблица19[[#This Row],[время просмотра (UTC)]],"ДДД")</f>
        <v>Пн</v>
      </c>
    </row>
    <row r="91678" spans="1:6" x14ac:dyDescent="0.25">
      <c r="A91678">
        <v>149901</v>
      </c>
      <c r="B91678" s="2">
        <v>44354.851724919099</v>
      </c>
      <c r="C91678">
        <v>203916</v>
      </c>
      <c r="D91678">
        <v>439981</v>
      </c>
      <c r="E91678" s="48">
        <f t="shared" si="1432"/>
        <v>0.85138888888888886</v>
      </c>
      <c r="F91678" t="str">
        <f>TEXT(Таблица19[[#This Row],[время просмотра (UTC)]],"ДДД")</f>
        <v>Пн</v>
      </c>
    </row>
    <row r="91679" spans="1:6" x14ac:dyDescent="0.25">
      <c r="A91679">
        <v>149900</v>
      </c>
      <c r="B91679" s="2">
        <v>44354.851320388349</v>
      </c>
      <c r="C91679">
        <v>210141</v>
      </c>
      <c r="D91679">
        <v>379466</v>
      </c>
      <c r="E91679" s="48">
        <f t="shared" si="1432"/>
        <v>0.85069444444444453</v>
      </c>
      <c r="F91679" t="str">
        <f>TEXT(Таблица19[[#This Row],[время просмотра (UTC)]],"ДДД")</f>
        <v>Пн</v>
      </c>
    </row>
    <row r="91680" spans="1:6" x14ac:dyDescent="0.25">
      <c r="A91680">
        <v>149899</v>
      </c>
      <c r="B91680" s="2">
        <v>44354.850106796119</v>
      </c>
      <c r="C91680">
        <v>131007</v>
      </c>
      <c r="D91680">
        <v>237520</v>
      </c>
      <c r="E91680" s="48">
        <f t="shared" si="1432"/>
        <v>0.85</v>
      </c>
      <c r="F91680" t="str">
        <f>TEXT(Таблица19[[#This Row],[время просмотра (UTC)]],"ДДД")</f>
        <v>Пн</v>
      </c>
    </row>
    <row r="91681" spans="1:6" x14ac:dyDescent="0.25">
      <c r="A91681">
        <v>149898</v>
      </c>
      <c r="B91681" s="2">
        <v>44354.848488673138</v>
      </c>
      <c r="C91681">
        <v>205221</v>
      </c>
      <c r="D91681">
        <v>230507</v>
      </c>
      <c r="E91681" s="48">
        <f t="shared" si="1432"/>
        <v>0.84791666666666676</v>
      </c>
      <c r="F91681" t="str">
        <f>TEXT(Таблица19[[#This Row],[время просмотра (UTC)]],"ДДД")</f>
        <v>Пн</v>
      </c>
    </row>
    <row r="91682" spans="1:6" x14ac:dyDescent="0.25">
      <c r="A91682">
        <v>149894</v>
      </c>
      <c r="B91682" s="2">
        <v>44354.848488673138</v>
      </c>
      <c r="C91682">
        <v>134356</v>
      </c>
      <c r="D91682">
        <v>95236</v>
      </c>
      <c r="E91682" s="48">
        <f t="shared" si="1432"/>
        <v>0.84791666666666676</v>
      </c>
      <c r="F91682" t="str">
        <f>TEXT(Таблица19[[#This Row],[время просмотра (UTC)]],"ДДД")</f>
        <v>Пн</v>
      </c>
    </row>
    <row r="91683" spans="1:6" x14ac:dyDescent="0.25">
      <c r="A91683">
        <v>149890</v>
      </c>
      <c r="B91683" s="2">
        <v>44354.847679611652</v>
      </c>
      <c r="C91683">
        <v>291336</v>
      </c>
      <c r="D91683">
        <v>411922</v>
      </c>
      <c r="E91683" s="48">
        <f t="shared" si="1432"/>
        <v>0.84722222222222221</v>
      </c>
      <c r="F91683" t="str">
        <f>TEXT(Таблица19[[#This Row],[время просмотра (UTC)]],"ДДД")</f>
        <v>Пн</v>
      </c>
    </row>
    <row r="91684" spans="1:6" x14ac:dyDescent="0.25">
      <c r="A91684">
        <v>149888</v>
      </c>
      <c r="B91684" s="2">
        <v>44354.847275080901</v>
      </c>
      <c r="C91684">
        <v>71363</v>
      </c>
      <c r="D91684">
        <v>78646</v>
      </c>
      <c r="E91684" s="48">
        <f t="shared" si="1432"/>
        <v>0.84722222222222221</v>
      </c>
      <c r="F91684" t="str">
        <f>TEXT(Таблица19[[#This Row],[время просмотра (UTC)]],"ДДД")</f>
        <v>Пн</v>
      </c>
    </row>
    <row r="91685" spans="1:6" x14ac:dyDescent="0.25">
      <c r="A91685">
        <v>149883</v>
      </c>
      <c r="B91685" s="2">
        <v>44354.846870550165</v>
      </c>
      <c r="C91685">
        <v>311345</v>
      </c>
      <c r="D91685">
        <v>250679</v>
      </c>
      <c r="E91685" s="48">
        <f t="shared" si="1432"/>
        <v>0.84652777777777777</v>
      </c>
      <c r="F91685" t="str">
        <f>TEXT(Таблица19[[#This Row],[время просмотра (UTC)]],"ДДД")</f>
        <v>Пн</v>
      </c>
    </row>
    <row r="91686" spans="1:6" x14ac:dyDescent="0.25">
      <c r="A91686">
        <v>149880</v>
      </c>
      <c r="B91686" s="2">
        <v>44354.845656957928</v>
      </c>
      <c r="C91686">
        <v>24008</v>
      </c>
      <c r="D91686">
        <v>341333</v>
      </c>
      <c r="E91686" s="48">
        <f t="shared" si="1432"/>
        <v>0.84513888888888899</v>
      </c>
      <c r="F91686" t="str">
        <f>TEXT(Таблица19[[#This Row],[время просмотра (UTC)]],"ДДД")</f>
        <v>Пн</v>
      </c>
    </row>
    <row r="91687" spans="1:6" x14ac:dyDescent="0.25">
      <c r="A91687">
        <v>149875</v>
      </c>
      <c r="B91687" s="2">
        <v>44354.845252427185</v>
      </c>
      <c r="C91687">
        <v>62054</v>
      </c>
      <c r="D91687">
        <v>351192</v>
      </c>
      <c r="E91687" s="48">
        <f t="shared" si="1432"/>
        <v>0.84513888888888899</v>
      </c>
      <c r="F91687" t="str">
        <f>TEXT(Таблица19[[#This Row],[время просмотра (UTC)]],"ДДД")</f>
        <v>Пн</v>
      </c>
    </row>
    <row r="91688" spans="1:6" x14ac:dyDescent="0.25">
      <c r="A91688">
        <v>149872</v>
      </c>
      <c r="B91688" s="2">
        <v>44354.844847896442</v>
      </c>
      <c r="C91688">
        <v>64095</v>
      </c>
      <c r="D91688">
        <v>347008</v>
      </c>
      <c r="E91688" s="48">
        <f t="shared" si="1432"/>
        <v>0.84444444444444444</v>
      </c>
      <c r="F91688" t="str">
        <f>TEXT(Таблица19[[#This Row],[время просмотра (UTC)]],"ДДД")</f>
        <v>Пн</v>
      </c>
    </row>
    <row r="91689" spans="1:6" x14ac:dyDescent="0.25">
      <c r="A91689">
        <v>149870</v>
      </c>
      <c r="B91689" s="2">
        <v>44354.844847896435</v>
      </c>
      <c r="C91689">
        <v>103707</v>
      </c>
      <c r="D91689">
        <v>471403</v>
      </c>
      <c r="E91689" s="48">
        <f t="shared" si="1432"/>
        <v>0.84444444444444444</v>
      </c>
      <c r="F91689" t="str">
        <f>TEXT(Таблица19[[#This Row],[время просмотра (UTC)]],"ДДД")</f>
        <v>Пн</v>
      </c>
    </row>
    <row r="91690" spans="1:6" x14ac:dyDescent="0.25">
      <c r="A91690">
        <v>149867</v>
      </c>
      <c r="B91690" s="2">
        <v>44354.843634304212</v>
      </c>
      <c r="C91690">
        <v>182072</v>
      </c>
      <c r="D91690">
        <v>252677</v>
      </c>
      <c r="E91690" s="48">
        <f t="shared" si="1432"/>
        <v>0.84305555555555556</v>
      </c>
      <c r="F91690" t="str">
        <f>TEXT(Таблица19[[#This Row],[время просмотра (UTC)]],"ДДД")</f>
        <v>Пн</v>
      </c>
    </row>
    <row r="91691" spans="1:6" x14ac:dyDescent="0.25">
      <c r="A91691">
        <v>149864</v>
      </c>
      <c r="B91691" s="2">
        <v>44354.843229773462</v>
      </c>
      <c r="C91691">
        <v>220706</v>
      </c>
      <c r="D91691">
        <v>43842</v>
      </c>
      <c r="E91691" s="48">
        <f t="shared" si="1432"/>
        <v>0.84305555555555556</v>
      </c>
      <c r="F91691" t="str">
        <f>TEXT(Таблица19[[#This Row],[время просмотра (UTC)]],"ДДД")</f>
        <v>Пн</v>
      </c>
    </row>
    <row r="91692" spans="1:6" x14ac:dyDescent="0.25">
      <c r="A91692">
        <v>149859</v>
      </c>
      <c r="B91692" s="2">
        <v>44354.842825242718</v>
      </c>
      <c r="C91692">
        <v>5601</v>
      </c>
      <c r="D91692">
        <v>304128</v>
      </c>
      <c r="E91692" s="48">
        <f t="shared" si="1432"/>
        <v>0.84236111111111101</v>
      </c>
      <c r="F91692" t="str">
        <f>TEXT(Таблица19[[#This Row],[время просмотра (UTC)]],"ДДД")</f>
        <v>Пн</v>
      </c>
    </row>
    <row r="91693" spans="1:6" x14ac:dyDescent="0.25">
      <c r="A91693">
        <v>149855</v>
      </c>
      <c r="B91693" s="2">
        <v>44354.842420711975</v>
      </c>
      <c r="C91693">
        <v>9646</v>
      </c>
      <c r="D91693">
        <v>351192</v>
      </c>
      <c r="E91693" s="48">
        <f t="shared" si="1432"/>
        <v>0.84236111111111101</v>
      </c>
      <c r="F91693" t="str">
        <f>TEXT(Таблица19[[#This Row],[время просмотра (UTC)]],"ДДД")</f>
        <v>Пн</v>
      </c>
    </row>
    <row r="91694" spans="1:6" x14ac:dyDescent="0.25">
      <c r="A91694">
        <v>149852</v>
      </c>
      <c r="B91694" s="2">
        <v>44354.842016181232</v>
      </c>
      <c r="C91694">
        <v>192219</v>
      </c>
      <c r="D91694">
        <v>42162</v>
      </c>
      <c r="E91694" s="48">
        <f t="shared" si="1432"/>
        <v>0.84166666666666667</v>
      </c>
      <c r="F91694" t="str">
        <f>TEXT(Таблица19[[#This Row],[время просмотра (UTC)]],"ДДД")</f>
        <v>Пн</v>
      </c>
    </row>
    <row r="91695" spans="1:6" x14ac:dyDescent="0.25">
      <c r="A91695">
        <v>149847</v>
      </c>
      <c r="B91695" s="2">
        <v>44354.842016181232</v>
      </c>
      <c r="C91695">
        <v>126593</v>
      </c>
      <c r="D91695">
        <v>230507</v>
      </c>
      <c r="E91695" s="48">
        <f t="shared" si="1432"/>
        <v>0.84166666666666667</v>
      </c>
      <c r="F91695" t="str">
        <f>TEXT(Таблица19[[#This Row],[время просмотра (UTC)]],"ДДД")</f>
        <v>Пн</v>
      </c>
    </row>
    <row r="91696" spans="1:6" x14ac:dyDescent="0.25">
      <c r="A91696">
        <v>149846</v>
      </c>
      <c r="B91696" s="2">
        <v>44354.842016181232</v>
      </c>
      <c r="C91696">
        <v>66517</v>
      </c>
      <c r="D91696">
        <v>241927</v>
      </c>
      <c r="E91696" s="48">
        <f t="shared" si="1432"/>
        <v>0.84166666666666667</v>
      </c>
      <c r="F91696" t="str">
        <f>TEXT(Таблица19[[#This Row],[время просмотра (UTC)]],"ДДД")</f>
        <v>Пн</v>
      </c>
    </row>
    <row r="91697" spans="1:6" x14ac:dyDescent="0.25">
      <c r="A91697">
        <v>149844</v>
      </c>
      <c r="B91697" s="2">
        <v>44354.841611650489</v>
      </c>
      <c r="C91697">
        <v>118036</v>
      </c>
      <c r="D91697">
        <v>179296</v>
      </c>
      <c r="E91697" s="48">
        <f t="shared" si="1432"/>
        <v>0.84097222222222223</v>
      </c>
      <c r="F91697" t="str">
        <f>TEXT(Таблица19[[#This Row],[время просмотра (UTC)]],"ДДД")</f>
        <v>Пн</v>
      </c>
    </row>
    <row r="91698" spans="1:6" x14ac:dyDescent="0.25">
      <c r="A91698">
        <v>149839</v>
      </c>
      <c r="B91698" s="2">
        <v>44354.841207119745</v>
      </c>
      <c r="C91698">
        <v>54074</v>
      </c>
      <c r="D91698">
        <v>373415</v>
      </c>
      <c r="E91698" s="48">
        <f t="shared" si="1432"/>
        <v>0.84097222222222223</v>
      </c>
      <c r="F91698" t="str">
        <f>TEXT(Таблица19[[#This Row],[время просмотра (UTC)]],"ДДД")</f>
        <v>Пн</v>
      </c>
    </row>
    <row r="91699" spans="1:6" x14ac:dyDescent="0.25">
      <c r="A91699">
        <v>149838</v>
      </c>
      <c r="B91699" s="2">
        <v>44354.839993527508</v>
      </c>
      <c r="C91699">
        <v>17596</v>
      </c>
      <c r="D91699">
        <v>5151</v>
      </c>
      <c r="E91699" s="48">
        <f t="shared" si="1432"/>
        <v>0.83958333333333324</v>
      </c>
      <c r="F91699" t="str">
        <f>TEXT(Таблица19[[#This Row],[время просмотра (UTC)]],"ДДД")</f>
        <v>Пн</v>
      </c>
    </row>
    <row r="91700" spans="1:6" x14ac:dyDescent="0.25">
      <c r="A91700">
        <v>149834</v>
      </c>
      <c r="B91700" s="2">
        <v>44354.839184466015</v>
      </c>
      <c r="C91700">
        <v>285854</v>
      </c>
      <c r="D91700">
        <v>401297</v>
      </c>
      <c r="E91700" s="48">
        <f t="shared" si="1432"/>
        <v>0.83888888888888891</v>
      </c>
      <c r="F91700" t="str">
        <f>TEXT(Таблица19[[#This Row],[время просмотра (UTC)]],"ДДД")</f>
        <v>Пн</v>
      </c>
    </row>
    <row r="91701" spans="1:6" x14ac:dyDescent="0.25">
      <c r="A91701">
        <v>149833</v>
      </c>
      <c r="B91701" s="2">
        <v>44354.838779935279</v>
      </c>
      <c r="C91701">
        <v>292779</v>
      </c>
      <c r="D91701">
        <v>175989</v>
      </c>
      <c r="E91701" s="48">
        <f t="shared" si="1432"/>
        <v>0.83819444444444446</v>
      </c>
      <c r="F91701" t="str">
        <f>TEXT(Таблица19[[#This Row],[время просмотра (UTC)]],"ДДД")</f>
        <v>Пн</v>
      </c>
    </row>
    <row r="91702" spans="1:6" x14ac:dyDescent="0.25">
      <c r="A91702">
        <v>149832</v>
      </c>
      <c r="B91702" s="2">
        <v>44354.838375404528</v>
      </c>
      <c r="C91702">
        <v>296686</v>
      </c>
      <c r="D91702">
        <v>411922</v>
      </c>
      <c r="E91702" s="48">
        <f t="shared" si="1432"/>
        <v>0.83819444444444446</v>
      </c>
      <c r="F91702" t="str">
        <f>TEXT(Таблица19[[#This Row],[время просмотра (UTC)]],"ДДД")</f>
        <v>Пн</v>
      </c>
    </row>
    <row r="91703" spans="1:6" x14ac:dyDescent="0.25">
      <c r="A91703">
        <v>149827</v>
      </c>
      <c r="B91703" s="2">
        <v>44354.838375404528</v>
      </c>
      <c r="C91703">
        <v>211482</v>
      </c>
      <c r="D91703">
        <v>160701</v>
      </c>
      <c r="E91703" s="48">
        <f t="shared" si="1432"/>
        <v>0.83819444444444446</v>
      </c>
      <c r="F91703" t="str">
        <f>TEXT(Таблица19[[#This Row],[время просмотра (UTC)]],"ДДД")</f>
        <v>Пн</v>
      </c>
    </row>
    <row r="91704" spans="1:6" x14ac:dyDescent="0.25">
      <c r="A91704">
        <v>149823</v>
      </c>
      <c r="B91704" s="2">
        <v>44354.837970873785</v>
      </c>
      <c r="C91704">
        <v>69798</v>
      </c>
      <c r="D91704">
        <v>158978</v>
      </c>
      <c r="E91704" s="48">
        <f t="shared" si="1432"/>
        <v>0.83750000000000002</v>
      </c>
      <c r="F91704" t="str">
        <f>TEXT(Таблица19[[#This Row],[время просмотра (UTC)]],"ДДД")</f>
        <v>Пн</v>
      </c>
    </row>
    <row r="91705" spans="1:6" x14ac:dyDescent="0.25">
      <c r="A91705">
        <v>149820</v>
      </c>
      <c r="B91705" s="2">
        <v>44354.837566343042</v>
      </c>
      <c r="C91705">
        <v>345828</v>
      </c>
      <c r="D91705">
        <v>265439</v>
      </c>
      <c r="E91705" s="48">
        <f t="shared" si="1432"/>
        <v>0.83750000000000002</v>
      </c>
      <c r="F91705" t="str">
        <f>TEXT(Таблица19[[#This Row],[время просмотра (UTC)]],"ДДД")</f>
        <v>Пн</v>
      </c>
    </row>
    <row r="91706" spans="1:6" x14ac:dyDescent="0.25">
      <c r="A91706">
        <v>149818</v>
      </c>
      <c r="B91706" s="2">
        <v>44354.837566343042</v>
      </c>
      <c r="C91706">
        <v>318504</v>
      </c>
      <c r="D91706">
        <v>133619</v>
      </c>
      <c r="E91706" s="48">
        <f t="shared" si="1432"/>
        <v>0.83750000000000002</v>
      </c>
      <c r="F91706" t="str">
        <f>TEXT(Таблица19[[#This Row],[время просмотра (UTC)]],"ДДД")</f>
        <v>Пн</v>
      </c>
    </row>
    <row r="91707" spans="1:6" x14ac:dyDescent="0.25">
      <c r="A91707">
        <v>149813</v>
      </c>
      <c r="B91707" s="2">
        <v>44354.837161812298</v>
      </c>
      <c r="C91707">
        <v>142929</v>
      </c>
      <c r="D91707">
        <v>411922</v>
      </c>
      <c r="E91707" s="48">
        <f t="shared" si="1432"/>
        <v>0.83680555555555547</v>
      </c>
      <c r="F91707" t="str">
        <f>TEXT(Таблица19[[#This Row],[время просмотра (UTC)]],"ДДД")</f>
        <v>Пн</v>
      </c>
    </row>
    <row r="91708" spans="1:6" x14ac:dyDescent="0.25">
      <c r="A91708">
        <v>149809</v>
      </c>
      <c r="B91708" s="2">
        <v>44354.834734627831</v>
      </c>
      <c r="C91708">
        <v>336945</v>
      </c>
      <c r="D91708">
        <v>428248</v>
      </c>
      <c r="E91708" s="48">
        <f t="shared" si="1432"/>
        <v>0.83472222222222225</v>
      </c>
      <c r="F91708" t="str">
        <f>TEXT(Таблица19[[#This Row],[время просмотра (UTC)]],"ДДД")</f>
        <v>Пн</v>
      </c>
    </row>
    <row r="91709" spans="1:6" x14ac:dyDescent="0.25">
      <c r="A91709">
        <v>149805</v>
      </c>
      <c r="B91709" s="2">
        <v>44354.834330097088</v>
      </c>
      <c r="C91709">
        <v>275747</v>
      </c>
      <c r="D91709">
        <v>161398</v>
      </c>
      <c r="E91709" s="48">
        <f t="shared" si="1432"/>
        <v>0.8340277777777777</v>
      </c>
      <c r="F91709" t="str">
        <f>TEXT(Таблица19[[#This Row],[время просмотра (UTC)]],"ДДД")</f>
        <v>Пн</v>
      </c>
    </row>
    <row r="91710" spans="1:6" x14ac:dyDescent="0.25">
      <c r="A91710">
        <v>149801</v>
      </c>
      <c r="B91710" s="2">
        <v>44354.833333333336</v>
      </c>
      <c r="C91710">
        <v>244549</v>
      </c>
      <c r="D91710">
        <v>226626</v>
      </c>
      <c r="E91710" s="48">
        <f t="shared" si="1432"/>
        <v>0.83333333333333337</v>
      </c>
      <c r="F91710" t="str">
        <f>TEXT(Таблица19[[#This Row],[время просмотра (UTC)]],"ДДД")</f>
        <v>Пн</v>
      </c>
    </row>
    <row r="91711" spans="1:6" x14ac:dyDescent="0.25">
      <c r="A91711">
        <v>149799</v>
      </c>
      <c r="B91711" s="2">
        <v>44354.832999999999</v>
      </c>
      <c r="C91711">
        <v>201487</v>
      </c>
      <c r="D91711">
        <v>436459</v>
      </c>
      <c r="E91711" s="48">
        <f t="shared" si="1432"/>
        <v>0.83263888888888893</v>
      </c>
      <c r="F91711" t="str">
        <f>TEXT(Таблица19[[#This Row],[время просмотра (UTC)]],"ДДД")</f>
        <v>Пн</v>
      </c>
    </row>
    <row r="91712" spans="1:6" x14ac:dyDescent="0.25">
      <c r="A91712">
        <v>149795</v>
      </c>
      <c r="B91712" s="2">
        <v>44354.832711974108</v>
      </c>
      <c r="C91712">
        <v>148130</v>
      </c>
      <c r="D91712">
        <v>356280</v>
      </c>
      <c r="E91712" s="48">
        <f t="shared" si="1432"/>
        <v>0.83263888888888893</v>
      </c>
      <c r="F91712" t="str">
        <f>TEXT(Таблица19[[#This Row],[время просмотра (UTC)]],"ДДД")</f>
        <v>Пн</v>
      </c>
    </row>
    <row r="91713" spans="1:6" x14ac:dyDescent="0.25">
      <c r="A91713">
        <v>149791</v>
      </c>
      <c r="B91713" s="2">
        <v>44354.831498381878</v>
      </c>
      <c r="C91713">
        <v>130344</v>
      </c>
      <c r="D91713">
        <v>411922</v>
      </c>
      <c r="E91713" s="48">
        <f t="shared" si="1432"/>
        <v>0.83124999999999993</v>
      </c>
      <c r="F91713" t="str">
        <f>TEXT(Таблица19[[#This Row],[время просмотра (UTC)]],"ДДД")</f>
        <v>Пн</v>
      </c>
    </row>
    <row r="91714" spans="1:6" x14ac:dyDescent="0.25">
      <c r="A91714">
        <v>149786</v>
      </c>
      <c r="B91714" s="2">
        <v>44354.830689320392</v>
      </c>
      <c r="C91714">
        <v>241857</v>
      </c>
      <c r="D91714">
        <v>471403</v>
      </c>
      <c r="E91714" s="48">
        <f t="shared" ref="E91714:E91777" si="1433">TIME(HOUR(B91714),MINUTE(B91714),SECOND(0))</f>
        <v>0.8305555555555556</v>
      </c>
      <c r="F91714" t="str">
        <f>TEXT(Таблица19[[#This Row],[время просмотра (UTC)]],"ДДД")</f>
        <v>Пн</v>
      </c>
    </row>
    <row r="91715" spans="1:6" x14ac:dyDescent="0.25">
      <c r="A91715">
        <v>149784</v>
      </c>
      <c r="B91715" s="2">
        <v>44354.829475728155</v>
      </c>
      <c r="C91715">
        <v>220558</v>
      </c>
      <c r="D91715">
        <v>88863</v>
      </c>
      <c r="E91715" s="48">
        <f t="shared" si="1433"/>
        <v>0.82916666666666661</v>
      </c>
      <c r="F91715" t="str">
        <f>TEXT(Таблица19[[#This Row],[время просмотра (UTC)]],"ДДД")</f>
        <v>Пн</v>
      </c>
    </row>
    <row r="91716" spans="1:6" x14ac:dyDescent="0.25">
      <c r="A91716">
        <v>149779</v>
      </c>
      <c r="B91716" s="2">
        <v>44354.829071197411</v>
      </c>
      <c r="C91716">
        <v>211139</v>
      </c>
      <c r="D91716">
        <v>112334</v>
      </c>
      <c r="E91716" s="48">
        <f t="shared" si="1433"/>
        <v>0.82847222222222217</v>
      </c>
      <c r="F91716" t="str">
        <f>TEXT(Таблица19[[#This Row],[время просмотра (UTC)]],"ДДД")</f>
        <v>Пн</v>
      </c>
    </row>
    <row r="91717" spans="1:6" x14ac:dyDescent="0.25">
      <c r="A91717">
        <v>149778</v>
      </c>
      <c r="B91717" s="2">
        <v>44354.828666666668</v>
      </c>
      <c r="C91717">
        <v>247439</v>
      </c>
      <c r="D91717">
        <v>76405</v>
      </c>
      <c r="E91717" s="48">
        <f t="shared" si="1433"/>
        <v>0.82847222222222217</v>
      </c>
      <c r="F91717" t="str">
        <f>TEXT(Таблица19[[#This Row],[время просмотра (UTC)]],"ДДД")</f>
        <v>Пн</v>
      </c>
    </row>
    <row r="91718" spans="1:6" x14ac:dyDescent="0.25">
      <c r="A91718">
        <v>149777</v>
      </c>
      <c r="B91718" s="2">
        <v>44354.827857605174</v>
      </c>
      <c r="C91718">
        <v>280267</v>
      </c>
      <c r="D91718">
        <v>250679</v>
      </c>
      <c r="E91718" s="48">
        <f t="shared" si="1433"/>
        <v>0.82777777777777783</v>
      </c>
      <c r="F91718" t="str">
        <f>TEXT(Таблица19[[#This Row],[время просмотра (UTC)]],"ДДД")</f>
        <v>Пн</v>
      </c>
    </row>
    <row r="91719" spans="1:6" x14ac:dyDescent="0.25">
      <c r="A91719">
        <v>149775</v>
      </c>
      <c r="B91719" s="2">
        <v>44354.827857605174</v>
      </c>
      <c r="C91719">
        <v>251514</v>
      </c>
      <c r="D91719">
        <v>230507</v>
      </c>
      <c r="E91719" s="48">
        <f t="shared" si="1433"/>
        <v>0.82777777777777783</v>
      </c>
      <c r="F91719" t="str">
        <f>TEXT(Таблица19[[#This Row],[время просмотра (UTC)]],"ДДД")</f>
        <v>Пн</v>
      </c>
    </row>
    <row r="91720" spans="1:6" x14ac:dyDescent="0.25">
      <c r="A91720">
        <v>149770</v>
      </c>
      <c r="B91720" s="2">
        <v>44354.827048543695</v>
      </c>
      <c r="C91720">
        <v>49183</v>
      </c>
      <c r="D91720">
        <v>459455</v>
      </c>
      <c r="E91720" s="48">
        <f t="shared" si="1433"/>
        <v>0.82638888888888884</v>
      </c>
      <c r="F91720" t="str">
        <f>TEXT(Таблица19[[#This Row],[время просмотра (UTC)]],"ДДД")</f>
        <v>Пн</v>
      </c>
    </row>
    <row r="91721" spans="1:6" x14ac:dyDescent="0.25">
      <c r="A91721">
        <v>149769</v>
      </c>
      <c r="B91721" s="2">
        <v>44354.826239482201</v>
      </c>
      <c r="C91721">
        <v>72062</v>
      </c>
      <c r="D91721">
        <v>253546</v>
      </c>
      <c r="E91721" s="48">
        <f t="shared" si="1433"/>
        <v>0.8256944444444444</v>
      </c>
      <c r="F91721" t="str">
        <f>TEXT(Таблица19[[#This Row],[время просмотра (UTC)]],"ДДД")</f>
        <v>Пн</v>
      </c>
    </row>
    <row r="91722" spans="1:6" x14ac:dyDescent="0.25">
      <c r="A91722">
        <v>149766</v>
      </c>
      <c r="B91722" s="2">
        <v>44354.825834951458</v>
      </c>
      <c r="C91722">
        <v>216635</v>
      </c>
      <c r="D91722">
        <v>158978</v>
      </c>
      <c r="E91722" s="48">
        <f t="shared" si="1433"/>
        <v>0.8256944444444444</v>
      </c>
      <c r="F91722" t="str">
        <f>TEXT(Таблица19[[#This Row],[время просмотра (UTC)]],"ДДД")</f>
        <v>Пн</v>
      </c>
    </row>
    <row r="91723" spans="1:6" x14ac:dyDescent="0.25">
      <c r="A91723">
        <v>149762</v>
      </c>
      <c r="B91723" s="2">
        <v>44354.825834951458</v>
      </c>
      <c r="C91723">
        <v>108081</v>
      </c>
      <c r="D91723">
        <v>250679</v>
      </c>
      <c r="E91723" s="48">
        <f t="shared" si="1433"/>
        <v>0.8256944444444444</v>
      </c>
      <c r="F91723" t="str">
        <f>TEXT(Таблица19[[#This Row],[время просмотра (UTC)]],"ДДД")</f>
        <v>Пн</v>
      </c>
    </row>
    <row r="91724" spans="1:6" x14ac:dyDescent="0.25">
      <c r="A91724">
        <v>149761</v>
      </c>
      <c r="B91724" s="2">
        <v>44354.825430420715</v>
      </c>
      <c r="C91724">
        <v>154808</v>
      </c>
      <c r="D91724">
        <v>154374</v>
      </c>
      <c r="E91724" s="48">
        <f t="shared" si="1433"/>
        <v>0.82500000000000007</v>
      </c>
      <c r="F91724" t="str">
        <f>TEXT(Таблица19[[#This Row],[время просмотра (UTC)]],"ДДД")</f>
        <v>Пн</v>
      </c>
    </row>
    <row r="91725" spans="1:6" x14ac:dyDescent="0.25">
      <c r="A91725">
        <v>149756</v>
      </c>
      <c r="B91725" s="2">
        <v>44354.824621359221</v>
      </c>
      <c r="C91725">
        <v>57655</v>
      </c>
      <c r="D91725">
        <v>230507</v>
      </c>
      <c r="E91725" s="48">
        <f t="shared" si="1433"/>
        <v>0.82430555555555562</v>
      </c>
      <c r="F91725" t="str">
        <f>TEXT(Таблица19[[#This Row],[время просмотра (UTC)]],"ДДД")</f>
        <v>Пн</v>
      </c>
    </row>
    <row r="91726" spans="1:6" x14ac:dyDescent="0.25">
      <c r="A91726">
        <v>149754</v>
      </c>
      <c r="B91726" s="2">
        <v>44354.824216828478</v>
      </c>
      <c r="C91726">
        <v>24916</v>
      </c>
      <c r="D91726">
        <v>473323</v>
      </c>
      <c r="E91726" s="48">
        <f t="shared" si="1433"/>
        <v>0.82361111111111107</v>
      </c>
      <c r="F91726" t="str">
        <f>TEXT(Таблица19[[#This Row],[время просмотра (UTC)]],"ДДД")</f>
        <v>Пн</v>
      </c>
    </row>
    <row r="91727" spans="1:6" x14ac:dyDescent="0.25">
      <c r="A91727">
        <v>149752</v>
      </c>
      <c r="B91727" s="2">
        <v>44354.822598705505</v>
      </c>
      <c r="C91727">
        <v>268647</v>
      </c>
      <c r="D91727">
        <v>215130</v>
      </c>
      <c r="E91727" s="48">
        <f t="shared" si="1433"/>
        <v>0.8222222222222223</v>
      </c>
      <c r="F91727" t="str">
        <f>TEXT(Таблица19[[#This Row],[время просмотра (UTC)]],"ДДД")</f>
        <v>Пн</v>
      </c>
    </row>
    <row r="91728" spans="1:6" x14ac:dyDescent="0.25">
      <c r="A91728">
        <v>149747</v>
      </c>
      <c r="B91728" s="2">
        <v>44354.821789644011</v>
      </c>
      <c r="C91728">
        <v>14537</v>
      </c>
      <c r="D91728">
        <v>129210</v>
      </c>
      <c r="E91728" s="48">
        <f t="shared" si="1433"/>
        <v>0.82152777777777775</v>
      </c>
      <c r="F91728" t="str">
        <f>TEXT(Таблица19[[#This Row],[время просмотра (UTC)]],"ДДД")</f>
        <v>Пн</v>
      </c>
    </row>
    <row r="91729" spans="1:6" x14ac:dyDescent="0.25">
      <c r="A91729">
        <v>149742</v>
      </c>
      <c r="B91729" s="2">
        <v>44354.820980582524</v>
      </c>
      <c r="C91729">
        <v>287501</v>
      </c>
      <c r="D91729">
        <v>86587</v>
      </c>
      <c r="E91729" s="48">
        <f t="shared" si="1433"/>
        <v>0.8208333333333333</v>
      </c>
      <c r="F91729" t="str">
        <f>TEXT(Таблица19[[#This Row],[время просмотра (UTC)]],"ДДД")</f>
        <v>Пн</v>
      </c>
    </row>
    <row r="91730" spans="1:6" x14ac:dyDescent="0.25">
      <c r="A91730">
        <v>149738</v>
      </c>
      <c r="B91730" s="2">
        <v>44354.820980582524</v>
      </c>
      <c r="C91730">
        <v>32670</v>
      </c>
      <c r="D91730">
        <v>70072</v>
      </c>
      <c r="E91730" s="48">
        <f t="shared" si="1433"/>
        <v>0.8208333333333333</v>
      </c>
      <c r="F91730" t="str">
        <f>TEXT(Таблица19[[#This Row],[время просмотра (UTC)]],"ДДД")</f>
        <v>Пн</v>
      </c>
    </row>
    <row r="91731" spans="1:6" x14ac:dyDescent="0.25">
      <c r="A91731">
        <v>149735</v>
      </c>
      <c r="B91731" s="2">
        <v>44354.819766990287</v>
      </c>
      <c r="C91731">
        <v>226935</v>
      </c>
      <c r="D91731">
        <v>411922</v>
      </c>
      <c r="E91731" s="48">
        <f t="shared" si="1433"/>
        <v>0.81944444444444453</v>
      </c>
      <c r="F91731" t="str">
        <f>TEXT(Таблица19[[#This Row],[время просмотра (UTC)]],"ДДД")</f>
        <v>Пн</v>
      </c>
    </row>
    <row r="91732" spans="1:6" x14ac:dyDescent="0.25">
      <c r="A91732">
        <v>149731</v>
      </c>
      <c r="B91732" s="2">
        <v>44354.819766990287</v>
      </c>
      <c r="C91732">
        <v>101677</v>
      </c>
      <c r="D91732">
        <v>138209</v>
      </c>
      <c r="E91732" s="48">
        <f t="shared" si="1433"/>
        <v>0.81944444444444453</v>
      </c>
      <c r="F91732" t="str">
        <f>TEXT(Таблица19[[#This Row],[время просмотра (UTC)]],"ДДД")</f>
        <v>Пн</v>
      </c>
    </row>
    <row r="91733" spans="1:6" x14ac:dyDescent="0.25">
      <c r="A91733">
        <v>149728</v>
      </c>
      <c r="B91733" s="2">
        <v>44354.818957928801</v>
      </c>
      <c r="C91733">
        <v>206473</v>
      </c>
      <c r="D91733">
        <v>141622</v>
      </c>
      <c r="E91733" s="48">
        <f t="shared" si="1433"/>
        <v>0.81874999999999998</v>
      </c>
      <c r="F91733" t="str">
        <f>TEXT(Таблица19[[#This Row],[время просмотра (UTC)]],"ДДД")</f>
        <v>Пн</v>
      </c>
    </row>
    <row r="91734" spans="1:6" x14ac:dyDescent="0.25">
      <c r="A91734">
        <v>149723</v>
      </c>
      <c r="B91734" s="2">
        <v>44354.818553398058</v>
      </c>
      <c r="C91734">
        <v>255080</v>
      </c>
      <c r="D91734">
        <v>21760</v>
      </c>
      <c r="E91734" s="48">
        <f t="shared" si="1433"/>
        <v>0.81805555555555554</v>
      </c>
      <c r="F91734" t="str">
        <f>TEXT(Таблица19[[#This Row],[время просмотра (UTC)]],"ДДД")</f>
        <v>Пн</v>
      </c>
    </row>
    <row r="91735" spans="1:6" x14ac:dyDescent="0.25">
      <c r="A91735">
        <v>149721</v>
      </c>
      <c r="B91735" s="2">
        <v>44354.818553398058</v>
      </c>
      <c r="C91735">
        <v>93518</v>
      </c>
      <c r="D91735">
        <v>312575</v>
      </c>
      <c r="E91735" s="48">
        <f t="shared" si="1433"/>
        <v>0.81805555555555554</v>
      </c>
      <c r="F91735" t="str">
        <f>TEXT(Таблица19[[#This Row],[время просмотра (UTC)]],"ДДД")</f>
        <v>Пн</v>
      </c>
    </row>
    <row r="91736" spans="1:6" x14ac:dyDescent="0.25">
      <c r="A91736">
        <v>149719</v>
      </c>
      <c r="B91736" s="2">
        <v>44354.818148867314</v>
      </c>
      <c r="C91736">
        <v>126047</v>
      </c>
      <c r="D91736">
        <v>266342</v>
      </c>
      <c r="E91736" s="48">
        <f t="shared" si="1433"/>
        <v>0.81805555555555554</v>
      </c>
      <c r="F91736" t="str">
        <f>TEXT(Таблица19[[#This Row],[время просмотра (UTC)]],"ДДД")</f>
        <v>Пн</v>
      </c>
    </row>
    <row r="91737" spans="1:6" x14ac:dyDescent="0.25">
      <c r="A91737">
        <v>149715</v>
      </c>
      <c r="B91737" s="2">
        <v>44354.817744336571</v>
      </c>
      <c r="C91737">
        <v>344681</v>
      </c>
      <c r="D91737">
        <v>411922</v>
      </c>
      <c r="E91737" s="48">
        <f t="shared" si="1433"/>
        <v>0.81736111111111109</v>
      </c>
      <c r="F91737" t="str">
        <f>TEXT(Таблица19[[#This Row],[время просмотра (UTC)]],"ДДД")</f>
        <v>Пн</v>
      </c>
    </row>
    <row r="91738" spans="1:6" x14ac:dyDescent="0.25">
      <c r="A91738">
        <v>149712</v>
      </c>
      <c r="B91738" s="2">
        <v>44354.817744336571</v>
      </c>
      <c r="C91738">
        <v>267922</v>
      </c>
      <c r="D91738">
        <v>344118</v>
      </c>
      <c r="E91738" s="48">
        <f t="shared" si="1433"/>
        <v>0.81736111111111109</v>
      </c>
      <c r="F91738" t="str">
        <f>TEXT(Таблица19[[#This Row],[время просмотра (UTC)]],"ДДД")</f>
        <v>Пн</v>
      </c>
    </row>
    <row r="91739" spans="1:6" x14ac:dyDescent="0.25">
      <c r="A91739">
        <v>149710</v>
      </c>
      <c r="B91739" s="2">
        <v>44354.817339805821</v>
      </c>
      <c r="C91739">
        <v>82546</v>
      </c>
      <c r="D91739">
        <v>158978</v>
      </c>
      <c r="E91739" s="48">
        <f t="shared" si="1433"/>
        <v>0.81666666666666676</v>
      </c>
      <c r="F91739" t="str">
        <f>TEXT(Таблица19[[#This Row],[время просмотра (UTC)]],"ДДД")</f>
        <v>Пн</v>
      </c>
    </row>
    <row r="91740" spans="1:6" x14ac:dyDescent="0.25">
      <c r="A91740">
        <v>149709</v>
      </c>
      <c r="B91740" s="2">
        <v>44354.816935275077</v>
      </c>
      <c r="C91740">
        <v>32275</v>
      </c>
      <c r="D91740">
        <v>172536</v>
      </c>
      <c r="E91740" s="48">
        <f t="shared" si="1433"/>
        <v>0.81666666666666676</v>
      </c>
      <c r="F91740" t="str">
        <f>TEXT(Таблица19[[#This Row],[время просмотра (UTC)]],"ДДД")</f>
        <v>Пн</v>
      </c>
    </row>
    <row r="91741" spans="1:6" x14ac:dyDescent="0.25">
      <c r="A91741">
        <v>149705</v>
      </c>
      <c r="B91741" s="2">
        <v>44354.816126213598</v>
      </c>
      <c r="C91741">
        <v>39933</v>
      </c>
      <c r="D91741">
        <v>341844</v>
      </c>
      <c r="E91741" s="48">
        <f t="shared" si="1433"/>
        <v>0.81597222222222221</v>
      </c>
      <c r="F91741" t="str">
        <f>TEXT(Таблица19[[#This Row],[время просмотра (UTC)]],"ДДД")</f>
        <v>Пн</v>
      </c>
    </row>
    <row r="91742" spans="1:6" x14ac:dyDescent="0.25">
      <c r="A91742">
        <v>149704</v>
      </c>
      <c r="B91742" s="2">
        <v>44354.815721682848</v>
      </c>
      <c r="C91742">
        <v>56637</v>
      </c>
      <c r="D91742">
        <v>392434</v>
      </c>
      <c r="E91742" s="48">
        <f t="shared" si="1433"/>
        <v>0.81527777777777777</v>
      </c>
      <c r="F91742" t="str">
        <f>TEXT(Таблица19[[#This Row],[время просмотра (UTC)]],"ДДД")</f>
        <v>Пн</v>
      </c>
    </row>
    <row r="91743" spans="1:6" x14ac:dyDescent="0.25">
      <c r="A91743">
        <v>149702</v>
      </c>
      <c r="B91743" s="2">
        <v>44354.815317152104</v>
      </c>
      <c r="C91743">
        <v>308496</v>
      </c>
      <c r="D91743">
        <v>230507</v>
      </c>
      <c r="E91743" s="48">
        <f t="shared" si="1433"/>
        <v>0.81527777777777777</v>
      </c>
      <c r="F91743" t="str">
        <f>TEXT(Таблица19[[#This Row],[время просмотра (UTC)]],"ДДД")</f>
        <v>Пн</v>
      </c>
    </row>
    <row r="91744" spans="1:6" x14ac:dyDescent="0.25">
      <c r="A91744">
        <v>149697</v>
      </c>
      <c r="B91744" s="2">
        <v>44354.815317152104</v>
      </c>
      <c r="C91744">
        <v>44091</v>
      </c>
      <c r="D91744">
        <v>271435</v>
      </c>
      <c r="E91744" s="48">
        <f t="shared" si="1433"/>
        <v>0.81527777777777777</v>
      </c>
      <c r="F91744" t="str">
        <f>TEXT(Таблица19[[#This Row],[время просмотра (UTC)]],"ДДД")</f>
        <v>Пн</v>
      </c>
    </row>
    <row r="91745" spans="1:6" x14ac:dyDescent="0.25">
      <c r="A91745">
        <v>149696</v>
      </c>
      <c r="B91745" s="2">
        <v>44354.813294498381</v>
      </c>
      <c r="C91745">
        <v>299476</v>
      </c>
      <c r="D91745">
        <v>411922</v>
      </c>
      <c r="E91745" s="48">
        <f t="shared" si="1433"/>
        <v>0.81319444444444444</v>
      </c>
      <c r="F91745" t="str">
        <f>TEXT(Таблица19[[#This Row],[время просмотра (UTC)]],"ДДД")</f>
        <v>Пн</v>
      </c>
    </row>
    <row r="91746" spans="1:6" x14ac:dyDescent="0.25">
      <c r="A91746">
        <v>149691</v>
      </c>
      <c r="B91746" s="2">
        <v>44354.813294498381</v>
      </c>
      <c r="C91746">
        <v>186291</v>
      </c>
      <c r="D91746">
        <v>29893</v>
      </c>
      <c r="E91746" s="48">
        <f t="shared" si="1433"/>
        <v>0.81319444444444444</v>
      </c>
      <c r="F91746" t="str">
        <f>TEXT(Таблица19[[#This Row],[время просмотра (UTC)]],"ДДД")</f>
        <v>Пн</v>
      </c>
    </row>
    <row r="91747" spans="1:6" x14ac:dyDescent="0.25">
      <c r="A91747">
        <v>149688</v>
      </c>
      <c r="B91747" s="2">
        <v>44354.812889967638</v>
      </c>
      <c r="C91747">
        <v>102169</v>
      </c>
      <c r="D91747">
        <v>357547</v>
      </c>
      <c r="E91747" s="48">
        <f t="shared" si="1433"/>
        <v>0.8125</v>
      </c>
      <c r="F91747" t="str">
        <f>TEXT(Таблица19[[#This Row],[время просмотра (UTC)]],"ДДД")</f>
        <v>Пн</v>
      </c>
    </row>
    <row r="91748" spans="1:6" x14ac:dyDescent="0.25">
      <c r="A91748">
        <v>149684</v>
      </c>
      <c r="B91748" s="2">
        <v>44354.812889967638</v>
      </c>
      <c r="C91748">
        <v>53722</v>
      </c>
      <c r="D91748">
        <v>118549</v>
      </c>
      <c r="E91748" s="48">
        <f t="shared" si="1433"/>
        <v>0.8125</v>
      </c>
      <c r="F91748" t="str">
        <f>TEXT(Таблица19[[#This Row],[время просмотра (UTC)]],"ДДД")</f>
        <v>Пн</v>
      </c>
    </row>
    <row r="91749" spans="1:6" x14ac:dyDescent="0.25">
      <c r="A91749">
        <v>149679</v>
      </c>
      <c r="B91749" s="2">
        <v>44354.812889967638</v>
      </c>
      <c r="C91749">
        <v>20062</v>
      </c>
      <c r="D91749">
        <v>154256</v>
      </c>
      <c r="E91749" s="48">
        <f t="shared" si="1433"/>
        <v>0.8125</v>
      </c>
      <c r="F91749" t="str">
        <f>TEXT(Таблица19[[#This Row],[время просмотра (UTC)]],"ДДД")</f>
        <v>Пн</v>
      </c>
    </row>
    <row r="91750" spans="1:6" x14ac:dyDescent="0.25">
      <c r="A91750">
        <v>149677</v>
      </c>
      <c r="B91750" s="2">
        <v>44354.812485436894</v>
      </c>
      <c r="C91750">
        <v>35469</v>
      </c>
      <c r="D91750">
        <v>351192</v>
      </c>
      <c r="E91750" s="48">
        <f t="shared" si="1433"/>
        <v>0.81180555555555556</v>
      </c>
      <c r="F91750" t="str">
        <f>TEXT(Таблица19[[#This Row],[время просмотра (UTC)]],"ДДД")</f>
        <v>Пн</v>
      </c>
    </row>
    <row r="91751" spans="1:6" x14ac:dyDescent="0.25">
      <c r="A91751">
        <v>149676</v>
      </c>
      <c r="B91751" s="2">
        <v>44354.811676375401</v>
      </c>
      <c r="C91751">
        <v>303269</v>
      </c>
      <c r="D91751">
        <v>250679</v>
      </c>
      <c r="E91751" s="48">
        <f t="shared" si="1433"/>
        <v>0.81111111111111101</v>
      </c>
      <c r="F91751" t="str">
        <f>TEXT(Таблица19[[#This Row],[время просмотра (UTC)]],"ДДД")</f>
        <v>Пн</v>
      </c>
    </row>
    <row r="91752" spans="1:6" x14ac:dyDescent="0.25">
      <c r="A91752">
        <v>149672</v>
      </c>
      <c r="B91752" s="2">
        <v>44354.811271844665</v>
      </c>
      <c r="C91752">
        <v>69823</v>
      </c>
      <c r="D91752">
        <v>122982</v>
      </c>
      <c r="E91752" s="48">
        <f t="shared" si="1433"/>
        <v>0.81111111111111101</v>
      </c>
      <c r="F91752" t="str">
        <f>TEXT(Таблица19[[#This Row],[время просмотра (UTC)]],"ДДД")</f>
        <v>Пн</v>
      </c>
    </row>
    <row r="91753" spans="1:6" x14ac:dyDescent="0.25">
      <c r="A91753">
        <v>149668</v>
      </c>
      <c r="B91753" s="2">
        <v>44354.809653721684</v>
      </c>
      <c r="C91753">
        <v>320750</v>
      </c>
      <c r="D91753">
        <v>473327</v>
      </c>
      <c r="E91753" s="48">
        <f t="shared" si="1433"/>
        <v>0.80902777777777779</v>
      </c>
      <c r="F91753" t="str">
        <f>TEXT(Таблица19[[#This Row],[время просмотра (UTC)]],"ДДД")</f>
        <v>Пн</v>
      </c>
    </row>
    <row r="91754" spans="1:6" x14ac:dyDescent="0.25">
      <c r="A91754">
        <v>149663</v>
      </c>
      <c r="B91754" s="2">
        <v>44354.808440129447</v>
      </c>
      <c r="C91754">
        <v>208801</v>
      </c>
      <c r="D91754">
        <v>258219</v>
      </c>
      <c r="E91754" s="48">
        <f t="shared" si="1433"/>
        <v>0.80833333333333324</v>
      </c>
      <c r="F91754" t="str">
        <f>TEXT(Таблица19[[#This Row],[время просмотра (UTC)]],"ДДД")</f>
        <v>Пн</v>
      </c>
    </row>
    <row r="91755" spans="1:6" x14ac:dyDescent="0.25">
      <c r="A91755">
        <v>149662</v>
      </c>
      <c r="B91755" s="2">
        <v>44354.808440129447</v>
      </c>
      <c r="C91755">
        <v>134111</v>
      </c>
      <c r="D91755">
        <v>441340</v>
      </c>
      <c r="E91755" s="48">
        <f t="shared" si="1433"/>
        <v>0.80833333333333324</v>
      </c>
      <c r="F91755" t="str">
        <f>TEXT(Таблица19[[#This Row],[время просмотра (UTC)]],"ДДД")</f>
        <v>Пн</v>
      </c>
    </row>
    <row r="91756" spans="1:6" x14ac:dyDescent="0.25">
      <c r="A91756">
        <v>149659</v>
      </c>
      <c r="B91756" s="2">
        <v>44354.808035598711</v>
      </c>
      <c r="C91756">
        <v>63398</v>
      </c>
      <c r="D91756">
        <v>250679</v>
      </c>
      <c r="E91756" s="48">
        <f t="shared" si="1433"/>
        <v>0.80763888888888891</v>
      </c>
      <c r="F91756" t="str">
        <f>TEXT(Таблица19[[#This Row],[время просмотра (UTC)]],"ДДД")</f>
        <v>Пн</v>
      </c>
    </row>
    <row r="91757" spans="1:6" x14ac:dyDescent="0.25">
      <c r="A91757">
        <v>149655</v>
      </c>
      <c r="B91757" s="2">
        <v>44354.806417475731</v>
      </c>
      <c r="C91757">
        <v>349018</v>
      </c>
      <c r="D91757">
        <v>138209</v>
      </c>
      <c r="E91757" s="48">
        <f t="shared" si="1433"/>
        <v>0.80625000000000002</v>
      </c>
      <c r="F91757" t="str">
        <f>TEXT(Таблица19[[#This Row],[время просмотра (UTC)]],"ДДД")</f>
        <v>Пн</v>
      </c>
    </row>
    <row r="91758" spans="1:6" x14ac:dyDescent="0.25">
      <c r="A91758">
        <v>149652</v>
      </c>
      <c r="B91758" s="2">
        <v>44354.806417475731</v>
      </c>
      <c r="C91758">
        <v>140050</v>
      </c>
      <c r="D91758">
        <v>60239</v>
      </c>
      <c r="E91758" s="48">
        <f t="shared" si="1433"/>
        <v>0.80625000000000002</v>
      </c>
      <c r="F91758" t="str">
        <f>TEXT(Таблица19[[#This Row],[время просмотра (UTC)]],"ДДД")</f>
        <v>Пн</v>
      </c>
    </row>
    <row r="91759" spans="1:6" x14ac:dyDescent="0.25">
      <c r="A91759">
        <v>149648</v>
      </c>
      <c r="B91759" s="2">
        <v>44354.80601294498</v>
      </c>
      <c r="C91759">
        <v>70403</v>
      </c>
      <c r="D91759">
        <v>387595</v>
      </c>
      <c r="E91759" s="48">
        <f t="shared" si="1433"/>
        <v>0.80555555555555547</v>
      </c>
      <c r="F91759" t="str">
        <f>TEXT(Таблица19[[#This Row],[время просмотра (UTC)]],"ДДД")</f>
        <v>Пн</v>
      </c>
    </row>
    <row r="91760" spans="1:6" x14ac:dyDescent="0.25">
      <c r="A91760">
        <v>149643</v>
      </c>
      <c r="B91760" s="2">
        <v>44354.804799352751</v>
      </c>
      <c r="C91760">
        <v>89623</v>
      </c>
      <c r="D91760">
        <v>37644</v>
      </c>
      <c r="E91760" s="48">
        <f t="shared" si="1433"/>
        <v>0.8041666666666667</v>
      </c>
      <c r="F91760" t="str">
        <f>TEXT(Таблица19[[#This Row],[время просмотра (UTC)]],"ДДД")</f>
        <v>Пн</v>
      </c>
    </row>
    <row r="91761" spans="1:6" x14ac:dyDescent="0.25">
      <c r="A91761">
        <v>149638</v>
      </c>
      <c r="B91761" s="2">
        <v>44354.803181229778</v>
      </c>
      <c r="C91761">
        <v>140002</v>
      </c>
      <c r="D91761">
        <v>227903</v>
      </c>
      <c r="E91761" s="48">
        <f t="shared" si="1433"/>
        <v>0.8027777777777777</v>
      </c>
      <c r="F91761" t="str">
        <f>TEXT(Таблица19[[#This Row],[время просмотра (UTC)]],"ДДД")</f>
        <v>Пн</v>
      </c>
    </row>
    <row r="91762" spans="1:6" x14ac:dyDescent="0.25">
      <c r="A91762">
        <v>149635</v>
      </c>
      <c r="B91762" s="2">
        <v>44354.802776699027</v>
      </c>
      <c r="C91762">
        <v>138569</v>
      </c>
      <c r="D91762">
        <v>227775</v>
      </c>
      <c r="E91762" s="48">
        <f t="shared" si="1433"/>
        <v>0.8027777777777777</v>
      </c>
      <c r="F91762" t="str">
        <f>TEXT(Таблица19[[#This Row],[время просмотра (UTC)]],"ДДД")</f>
        <v>Пн</v>
      </c>
    </row>
    <row r="91763" spans="1:6" x14ac:dyDescent="0.25">
      <c r="A91763">
        <v>149632</v>
      </c>
      <c r="B91763" s="2">
        <v>44354.802372168284</v>
      </c>
      <c r="C91763">
        <v>144223</v>
      </c>
      <c r="D91763">
        <v>217497</v>
      </c>
      <c r="E91763" s="48">
        <f t="shared" si="1433"/>
        <v>0.80208333333333337</v>
      </c>
      <c r="F91763" t="str">
        <f>TEXT(Таблица19[[#This Row],[время просмотра (UTC)]],"ДДД")</f>
        <v>Пн</v>
      </c>
    </row>
    <row r="91764" spans="1:6" x14ac:dyDescent="0.25">
      <c r="A91764">
        <v>149630</v>
      </c>
      <c r="B91764" s="2">
        <v>44354.801563106797</v>
      </c>
      <c r="C91764">
        <v>228699</v>
      </c>
      <c r="D91764">
        <v>250679</v>
      </c>
      <c r="E91764" s="48">
        <f t="shared" si="1433"/>
        <v>0.80138888888888893</v>
      </c>
      <c r="F91764" t="str">
        <f>TEXT(Таблица19[[#This Row],[время просмотра (UTC)]],"ДДД")</f>
        <v>Пн</v>
      </c>
    </row>
    <row r="91765" spans="1:6" x14ac:dyDescent="0.25">
      <c r="A91765">
        <v>149626</v>
      </c>
      <c r="B91765" s="2">
        <v>44354.801563106797</v>
      </c>
      <c r="C91765">
        <v>15465</v>
      </c>
      <c r="D91765">
        <v>389710</v>
      </c>
      <c r="E91765" s="48">
        <f t="shared" si="1433"/>
        <v>0.80138888888888893</v>
      </c>
      <c r="F91765" t="str">
        <f>TEXT(Таблица19[[#This Row],[время просмотра (UTC)]],"ДДД")</f>
        <v>Пн</v>
      </c>
    </row>
    <row r="91766" spans="1:6" x14ac:dyDescent="0.25">
      <c r="A91766">
        <v>149621</v>
      </c>
      <c r="B91766" s="2">
        <v>44354.80034951456</v>
      </c>
      <c r="C91766">
        <v>184121</v>
      </c>
      <c r="D91766">
        <v>7084</v>
      </c>
      <c r="E91766" s="48">
        <f t="shared" si="1433"/>
        <v>0.79999999999999993</v>
      </c>
      <c r="F91766" t="str">
        <f>TEXT(Таблица19[[#This Row],[время просмотра (UTC)]],"ДДД")</f>
        <v>Пн</v>
      </c>
    </row>
    <row r="91767" spans="1:6" x14ac:dyDescent="0.25">
      <c r="A91767">
        <v>149618</v>
      </c>
      <c r="B91767" s="2">
        <v>44354.799540453074</v>
      </c>
      <c r="C91767">
        <v>329617</v>
      </c>
      <c r="D91767">
        <v>331902</v>
      </c>
      <c r="E91767" s="48">
        <f t="shared" si="1433"/>
        <v>0.7993055555555556</v>
      </c>
      <c r="F91767" t="str">
        <f>TEXT(Таблица19[[#This Row],[время просмотра (UTC)]],"ДДД")</f>
        <v>Пн</v>
      </c>
    </row>
    <row r="91768" spans="1:6" x14ac:dyDescent="0.25">
      <c r="A91768">
        <v>149614</v>
      </c>
      <c r="B91768" s="2">
        <v>44354.799135922331</v>
      </c>
      <c r="C91768">
        <v>45326</v>
      </c>
      <c r="D91768">
        <v>106160</v>
      </c>
      <c r="E91768" s="48">
        <f t="shared" si="1433"/>
        <v>0.79861111111111116</v>
      </c>
      <c r="F91768" t="str">
        <f>TEXT(Таблица19[[#This Row],[время просмотра (UTC)]],"ДДД")</f>
        <v>Пн</v>
      </c>
    </row>
    <row r="91769" spans="1:6" x14ac:dyDescent="0.25">
      <c r="A91769">
        <v>149610</v>
      </c>
      <c r="B91769" s="2">
        <v>44354.798326860844</v>
      </c>
      <c r="C91769">
        <v>273306</v>
      </c>
      <c r="D91769">
        <v>470762</v>
      </c>
      <c r="E91769" s="48">
        <f t="shared" si="1433"/>
        <v>0.79791666666666661</v>
      </c>
      <c r="F91769" t="str">
        <f>TEXT(Таблица19[[#This Row],[время просмотра (UTC)]],"ДДД")</f>
        <v>Пн</v>
      </c>
    </row>
    <row r="91770" spans="1:6" x14ac:dyDescent="0.25">
      <c r="A91770">
        <v>149608</v>
      </c>
      <c r="B91770" s="2">
        <v>44354.798326860844</v>
      </c>
      <c r="C91770">
        <v>119670</v>
      </c>
      <c r="D91770">
        <v>171377</v>
      </c>
      <c r="E91770" s="48">
        <f t="shared" si="1433"/>
        <v>0.79791666666666661</v>
      </c>
      <c r="F91770" t="str">
        <f>TEXT(Таблица19[[#This Row],[время просмотра (UTC)]],"ДДД")</f>
        <v>Пн</v>
      </c>
    </row>
    <row r="91771" spans="1:6" x14ac:dyDescent="0.25">
      <c r="A91771">
        <v>149603</v>
      </c>
      <c r="B91771" s="2">
        <v>44354.797922330094</v>
      </c>
      <c r="C91771">
        <v>311613</v>
      </c>
      <c r="D91771">
        <v>262011</v>
      </c>
      <c r="E91771" s="48">
        <f t="shared" si="1433"/>
        <v>0.79791666666666661</v>
      </c>
      <c r="F91771" t="str">
        <f>TEXT(Таблица19[[#This Row],[время просмотра (UTC)]],"ДДД")</f>
        <v>Пн</v>
      </c>
    </row>
    <row r="91772" spans="1:6" x14ac:dyDescent="0.25">
      <c r="A91772">
        <v>149598</v>
      </c>
      <c r="B91772" s="2">
        <v>44354.797922330094</v>
      </c>
      <c r="C91772">
        <v>301416</v>
      </c>
      <c r="D91772">
        <v>189009</v>
      </c>
      <c r="E91772" s="48">
        <f t="shared" si="1433"/>
        <v>0.79791666666666661</v>
      </c>
      <c r="F91772" t="str">
        <f>TEXT(Таблица19[[#This Row],[время просмотра (UTC)]],"ДДД")</f>
        <v>Пн</v>
      </c>
    </row>
    <row r="91773" spans="1:6" x14ac:dyDescent="0.25">
      <c r="A91773">
        <v>149596</v>
      </c>
      <c r="B91773" s="2">
        <v>44354.79751779935</v>
      </c>
      <c r="C91773">
        <v>38708</v>
      </c>
      <c r="D91773">
        <v>194335</v>
      </c>
      <c r="E91773" s="48">
        <f t="shared" si="1433"/>
        <v>0.79722222222222217</v>
      </c>
      <c r="F91773" t="str">
        <f>TEXT(Таблица19[[#This Row],[время просмотра (UTC)]],"ДДД")</f>
        <v>Пн</v>
      </c>
    </row>
    <row r="91774" spans="1:6" x14ac:dyDescent="0.25">
      <c r="A91774">
        <v>149591</v>
      </c>
      <c r="B91774" s="2">
        <v>44354.797113268607</v>
      </c>
      <c r="C91774">
        <v>219046</v>
      </c>
      <c r="D91774">
        <v>370651</v>
      </c>
      <c r="E91774" s="48">
        <f t="shared" si="1433"/>
        <v>0.79652777777777783</v>
      </c>
      <c r="F91774" t="str">
        <f>TEXT(Таблица19[[#This Row],[время просмотра (UTC)]],"ДДД")</f>
        <v>Пн</v>
      </c>
    </row>
    <row r="91775" spans="1:6" x14ac:dyDescent="0.25">
      <c r="A91775">
        <v>149589</v>
      </c>
      <c r="B91775" s="2">
        <v>44354.797113268607</v>
      </c>
      <c r="C91775">
        <v>522</v>
      </c>
      <c r="D91775">
        <v>347008</v>
      </c>
      <c r="E91775" s="48">
        <f t="shared" si="1433"/>
        <v>0.79652777777777783</v>
      </c>
      <c r="F91775" t="str">
        <f>TEXT(Таблица19[[#This Row],[время просмотра (UTC)]],"ДДД")</f>
        <v>Пн</v>
      </c>
    </row>
    <row r="91776" spans="1:6" x14ac:dyDescent="0.25">
      <c r="A91776">
        <v>149585</v>
      </c>
      <c r="B91776" s="2">
        <v>44354.796708737864</v>
      </c>
      <c r="C91776">
        <v>337948</v>
      </c>
      <c r="D91776">
        <v>182191</v>
      </c>
      <c r="E91776" s="48">
        <f t="shared" si="1433"/>
        <v>0.79652777777777783</v>
      </c>
      <c r="F91776" t="str">
        <f>TEXT(Таблица19[[#This Row],[время просмотра (UTC)]],"ДДД")</f>
        <v>Пн</v>
      </c>
    </row>
    <row r="91777" spans="1:6" x14ac:dyDescent="0.25">
      <c r="A91777">
        <v>149584</v>
      </c>
      <c r="B91777" s="2">
        <v>44354.796708737864</v>
      </c>
      <c r="C91777">
        <v>300499</v>
      </c>
      <c r="D91777">
        <v>411922</v>
      </c>
      <c r="E91777" s="48">
        <f t="shared" si="1433"/>
        <v>0.79652777777777783</v>
      </c>
      <c r="F91777" t="str">
        <f>TEXT(Таблица19[[#This Row],[время просмотра (UTC)]],"ДДД")</f>
        <v>Пн</v>
      </c>
    </row>
    <row r="91778" spans="1:6" x14ac:dyDescent="0.25">
      <c r="A91778">
        <v>149579</v>
      </c>
      <c r="B91778" s="2">
        <v>44354.795899676377</v>
      </c>
      <c r="C91778">
        <v>339250</v>
      </c>
      <c r="D91778">
        <v>58674</v>
      </c>
      <c r="E91778" s="48">
        <f t="shared" ref="E91778:E91841" si="1434">TIME(HOUR(B91778),MINUTE(B91778),SECOND(0))</f>
        <v>0.79583333333333339</v>
      </c>
      <c r="F91778" t="str">
        <f>TEXT(Таблица19[[#This Row],[время просмотра (UTC)]],"ДДД")</f>
        <v>Пн</v>
      </c>
    </row>
    <row r="91779" spans="1:6" x14ac:dyDescent="0.25">
      <c r="A91779">
        <v>149576</v>
      </c>
      <c r="B91779" s="2">
        <v>44354.795495145627</v>
      </c>
      <c r="C91779">
        <v>239666</v>
      </c>
      <c r="D91779">
        <v>230507</v>
      </c>
      <c r="E91779" s="48">
        <f t="shared" si="1434"/>
        <v>0.79513888888888884</v>
      </c>
      <c r="F91779" t="str">
        <f>TEXT(Таблица19[[#This Row],[время просмотра (UTC)]],"ДДД")</f>
        <v>Пн</v>
      </c>
    </row>
    <row r="91780" spans="1:6" x14ac:dyDescent="0.25">
      <c r="A91780">
        <v>149572</v>
      </c>
      <c r="B91780" s="2">
        <v>44354.795495145627</v>
      </c>
      <c r="C91780">
        <v>71775</v>
      </c>
      <c r="D91780">
        <v>62570</v>
      </c>
      <c r="E91780" s="48">
        <f t="shared" si="1434"/>
        <v>0.79513888888888884</v>
      </c>
      <c r="F91780" t="str">
        <f>TEXT(Таблица19[[#This Row],[время просмотра (UTC)]],"ДДД")</f>
        <v>Пн</v>
      </c>
    </row>
    <row r="91781" spans="1:6" x14ac:dyDescent="0.25">
      <c r="A91781">
        <v>149570</v>
      </c>
      <c r="B91781" s="2">
        <v>44354.795090614884</v>
      </c>
      <c r="C91781">
        <v>47298</v>
      </c>
      <c r="D91781">
        <v>411922</v>
      </c>
      <c r="E91781" s="48">
        <f t="shared" si="1434"/>
        <v>0.7944444444444444</v>
      </c>
      <c r="F91781" t="str">
        <f>TEXT(Таблица19[[#This Row],[время просмотра (UTC)]],"ДДД")</f>
        <v>Пн</v>
      </c>
    </row>
    <row r="91782" spans="1:6" x14ac:dyDescent="0.25">
      <c r="A91782">
        <v>149566</v>
      </c>
      <c r="B91782" s="2">
        <v>44354.79468608414</v>
      </c>
      <c r="C91782">
        <v>142618</v>
      </c>
      <c r="D91782">
        <v>387595</v>
      </c>
      <c r="E91782" s="48">
        <f t="shared" si="1434"/>
        <v>0.7944444444444444</v>
      </c>
      <c r="F91782" t="str">
        <f>TEXT(Таблица19[[#This Row],[время просмотра (UTC)]],"ДДД")</f>
        <v>Пн</v>
      </c>
    </row>
    <row r="91783" spans="1:6" x14ac:dyDescent="0.25">
      <c r="A91783">
        <v>149564</v>
      </c>
      <c r="B91783" s="2">
        <v>44354.792258899673</v>
      </c>
      <c r="C91783">
        <v>296259</v>
      </c>
      <c r="D91783">
        <v>269156</v>
      </c>
      <c r="E91783" s="48">
        <f t="shared" si="1434"/>
        <v>0.79166666666666663</v>
      </c>
      <c r="F91783" t="str">
        <f>TEXT(Таблица19[[#This Row],[время просмотра (UTC)]],"ДДД")</f>
        <v>Пн</v>
      </c>
    </row>
    <row r="91784" spans="1:6" x14ac:dyDescent="0.25">
      <c r="A91784">
        <v>149562</v>
      </c>
      <c r="B91784" s="2">
        <v>44354.791854368937</v>
      </c>
      <c r="C91784">
        <v>140821</v>
      </c>
      <c r="D91784">
        <v>21760</v>
      </c>
      <c r="E91784" s="48">
        <f t="shared" si="1434"/>
        <v>0.79166666666666663</v>
      </c>
      <c r="F91784" t="str">
        <f>TEXT(Таблица19[[#This Row],[время просмотра (UTC)]],"ДДД")</f>
        <v>Пн</v>
      </c>
    </row>
    <row r="91785" spans="1:6" x14ac:dyDescent="0.25">
      <c r="A91785">
        <v>149558</v>
      </c>
      <c r="B91785" s="2">
        <v>44354.790640776693</v>
      </c>
      <c r="C91785">
        <v>250962</v>
      </c>
      <c r="D91785">
        <v>411922</v>
      </c>
      <c r="E91785" s="48">
        <f t="shared" si="1434"/>
        <v>0.79027777777777775</v>
      </c>
      <c r="F91785" t="str">
        <f>TEXT(Таблица19[[#This Row],[время просмотра (UTC)]],"ДДД")</f>
        <v>Пн</v>
      </c>
    </row>
    <row r="91786" spans="1:6" x14ac:dyDescent="0.25">
      <c r="A91786">
        <v>149553</v>
      </c>
      <c r="B91786" s="2">
        <v>44354.790640776693</v>
      </c>
      <c r="C91786">
        <v>242276</v>
      </c>
      <c r="D91786">
        <v>411922</v>
      </c>
      <c r="E91786" s="48">
        <f t="shared" si="1434"/>
        <v>0.79027777777777775</v>
      </c>
      <c r="F91786" t="str">
        <f>TEXT(Таблица19[[#This Row],[время просмотра (UTC)]],"ДДД")</f>
        <v>Пн</v>
      </c>
    </row>
    <row r="91787" spans="1:6" x14ac:dyDescent="0.25">
      <c r="A91787">
        <v>149551</v>
      </c>
      <c r="B91787" s="2">
        <v>44354.790640776693</v>
      </c>
      <c r="C91787">
        <v>42616</v>
      </c>
      <c r="D91787">
        <v>333889</v>
      </c>
      <c r="E91787" s="48">
        <f t="shared" si="1434"/>
        <v>0.79027777777777775</v>
      </c>
      <c r="F91787" t="str">
        <f>TEXT(Таблица19[[#This Row],[время просмотра (UTC)]],"ДДД")</f>
        <v>Пн</v>
      </c>
    </row>
    <row r="91788" spans="1:6" x14ac:dyDescent="0.25">
      <c r="A91788">
        <v>149550</v>
      </c>
      <c r="B91788" s="2">
        <v>44354.790236245957</v>
      </c>
      <c r="C91788">
        <v>256182</v>
      </c>
      <c r="D91788">
        <v>458081</v>
      </c>
      <c r="E91788" s="48">
        <f t="shared" si="1434"/>
        <v>0.7895833333333333</v>
      </c>
      <c r="F91788" t="str">
        <f>TEXT(Таблица19[[#This Row],[время просмотра (UTC)]],"ДДД")</f>
        <v>Пн</v>
      </c>
    </row>
    <row r="91789" spans="1:6" x14ac:dyDescent="0.25">
      <c r="A91789">
        <v>149545</v>
      </c>
      <c r="B91789" s="2">
        <v>44354.790236245957</v>
      </c>
      <c r="C91789">
        <v>218319</v>
      </c>
      <c r="D91789">
        <v>43842</v>
      </c>
      <c r="E91789" s="48">
        <f t="shared" si="1434"/>
        <v>0.7895833333333333</v>
      </c>
      <c r="F91789" t="str">
        <f>TEXT(Таблица19[[#This Row],[время просмотра (UTC)]],"ДДД")</f>
        <v>Пн</v>
      </c>
    </row>
    <row r="91790" spans="1:6" x14ac:dyDescent="0.25">
      <c r="A91790">
        <v>149544</v>
      </c>
      <c r="B91790" s="2">
        <v>44354.790236245957</v>
      </c>
      <c r="C91790">
        <v>117768</v>
      </c>
      <c r="D91790">
        <v>389689</v>
      </c>
      <c r="E91790" s="48">
        <f t="shared" si="1434"/>
        <v>0.7895833333333333</v>
      </c>
      <c r="F91790" t="str">
        <f>TEXT(Таблица19[[#This Row],[время просмотра (UTC)]],"ДДД")</f>
        <v>Пн</v>
      </c>
    </row>
    <row r="91791" spans="1:6" x14ac:dyDescent="0.25">
      <c r="A91791">
        <v>149543</v>
      </c>
      <c r="B91791" s="2">
        <v>44354.78902265372</v>
      </c>
      <c r="C91791">
        <v>326958</v>
      </c>
      <c r="D91791">
        <v>82901</v>
      </c>
      <c r="E91791" s="48">
        <f t="shared" si="1434"/>
        <v>0.78888888888888886</v>
      </c>
      <c r="F91791" t="str">
        <f>TEXT(Таблица19[[#This Row],[время просмотра (UTC)]],"ДДД")</f>
        <v>Пн</v>
      </c>
    </row>
    <row r="91792" spans="1:6" x14ac:dyDescent="0.25">
      <c r="A91792">
        <v>149540</v>
      </c>
      <c r="B91792" s="2">
        <v>44354.78902265372</v>
      </c>
      <c r="C91792">
        <v>134254</v>
      </c>
      <c r="D91792">
        <v>230507</v>
      </c>
      <c r="E91792" s="48">
        <f t="shared" si="1434"/>
        <v>0.78888888888888886</v>
      </c>
      <c r="F91792" t="str">
        <f>TEXT(Таблица19[[#This Row],[время просмотра (UTC)]],"ДДД")</f>
        <v>Пн</v>
      </c>
    </row>
    <row r="91793" spans="1:6" x14ac:dyDescent="0.25">
      <c r="A91793">
        <v>149537</v>
      </c>
      <c r="B91793" s="2">
        <v>44354.788618122977</v>
      </c>
      <c r="C91793">
        <v>122622</v>
      </c>
      <c r="D91793">
        <v>219032</v>
      </c>
      <c r="E91793" s="48">
        <f t="shared" si="1434"/>
        <v>0.78819444444444453</v>
      </c>
      <c r="F91793" t="str">
        <f>TEXT(Таблица19[[#This Row],[время просмотра (UTC)]],"ДДД")</f>
        <v>Пн</v>
      </c>
    </row>
    <row r="91794" spans="1:6" x14ac:dyDescent="0.25">
      <c r="A91794">
        <v>149533</v>
      </c>
      <c r="B91794" s="2">
        <v>44354.78780906149</v>
      </c>
      <c r="C91794">
        <v>249348</v>
      </c>
      <c r="D91794">
        <v>182676</v>
      </c>
      <c r="E91794" s="48">
        <f t="shared" si="1434"/>
        <v>0.78749999999999998</v>
      </c>
      <c r="F91794" t="str">
        <f>TEXT(Таблица19[[#This Row],[время просмотра (UTC)]],"ДДД")</f>
        <v>Пн</v>
      </c>
    </row>
    <row r="91795" spans="1:6" x14ac:dyDescent="0.25">
      <c r="A91795">
        <v>149532</v>
      </c>
      <c r="B91795" s="2">
        <v>44354.78780906149</v>
      </c>
      <c r="C91795">
        <v>61999</v>
      </c>
      <c r="D91795">
        <v>433247</v>
      </c>
      <c r="E91795" s="48">
        <f t="shared" si="1434"/>
        <v>0.78749999999999998</v>
      </c>
      <c r="F91795" t="str">
        <f>TEXT(Таблица19[[#This Row],[время просмотра (UTC)]],"ДДД")</f>
        <v>Пн</v>
      </c>
    </row>
    <row r="91796" spans="1:6" x14ac:dyDescent="0.25">
      <c r="A91796">
        <v>149531</v>
      </c>
      <c r="B91796" s="2">
        <v>44354.78619093851</v>
      </c>
      <c r="C91796">
        <v>260546</v>
      </c>
      <c r="D91796">
        <v>28753</v>
      </c>
      <c r="E91796" s="48">
        <f t="shared" si="1434"/>
        <v>0.78611111111111109</v>
      </c>
      <c r="F91796" t="str">
        <f>TEXT(Таблица19[[#This Row],[время просмотра (UTC)]],"ДДД")</f>
        <v>Пн</v>
      </c>
    </row>
    <row r="91797" spans="1:6" x14ac:dyDescent="0.25">
      <c r="A91797">
        <v>149527</v>
      </c>
      <c r="B91797" s="2">
        <v>44354.78497734628</v>
      </c>
      <c r="C91797">
        <v>183662</v>
      </c>
      <c r="D91797">
        <v>325852</v>
      </c>
      <c r="E91797" s="48">
        <f t="shared" si="1434"/>
        <v>0.78472222222222221</v>
      </c>
      <c r="F91797" t="str">
        <f>TEXT(Таблица19[[#This Row],[время просмотра (UTC)]],"ДДД")</f>
        <v>Пн</v>
      </c>
    </row>
    <row r="91798" spans="1:6" x14ac:dyDescent="0.25">
      <c r="A91798">
        <v>149522</v>
      </c>
      <c r="B91798" s="2">
        <v>44354.78497734628</v>
      </c>
      <c r="C91798">
        <v>155004</v>
      </c>
      <c r="D91798">
        <v>98789</v>
      </c>
      <c r="E91798" s="48">
        <f t="shared" si="1434"/>
        <v>0.78472222222222221</v>
      </c>
      <c r="F91798" t="str">
        <f>TEXT(Таблица19[[#This Row],[время просмотра (UTC)]],"ДДД")</f>
        <v>Пн</v>
      </c>
    </row>
    <row r="91799" spans="1:6" x14ac:dyDescent="0.25">
      <c r="A91799">
        <v>149517</v>
      </c>
      <c r="B91799" s="2">
        <v>44354.784666666666</v>
      </c>
      <c r="C91799">
        <v>340148</v>
      </c>
      <c r="D91799">
        <v>323760</v>
      </c>
      <c r="E91799" s="48">
        <f t="shared" si="1434"/>
        <v>0.78402777777777777</v>
      </c>
      <c r="F91799" t="str">
        <f>TEXT(Таблица19[[#This Row],[время просмотра (UTC)]],"ДДД")</f>
        <v>Пн</v>
      </c>
    </row>
    <row r="91800" spans="1:6" x14ac:dyDescent="0.25">
      <c r="A91800">
        <v>149515</v>
      </c>
      <c r="B91800" s="2">
        <v>44354.784168284787</v>
      </c>
      <c r="C91800">
        <v>163220</v>
      </c>
      <c r="D91800">
        <v>411922</v>
      </c>
      <c r="E91800" s="48">
        <f t="shared" si="1434"/>
        <v>0.78402777777777777</v>
      </c>
      <c r="F91800" t="str">
        <f>TEXT(Таблица19[[#This Row],[время просмотра (UTC)]],"ДДД")</f>
        <v>Пн</v>
      </c>
    </row>
    <row r="91801" spans="1:6" x14ac:dyDescent="0.25">
      <c r="A91801">
        <v>149513</v>
      </c>
      <c r="B91801" s="2">
        <v>44354.784168284787</v>
      </c>
      <c r="C91801">
        <v>44212</v>
      </c>
      <c r="D91801">
        <v>336965</v>
      </c>
      <c r="E91801" s="48">
        <f t="shared" si="1434"/>
        <v>0.78402777777777777</v>
      </c>
      <c r="F91801" t="str">
        <f>TEXT(Таблица19[[#This Row],[время просмотра (UTC)]],"ДДД")</f>
        <v>Пн</v>
      </c>
    </row>
    <row r="91802" spans="1:6" x14ac:dyDescent="0.25">
      <c r="A91802">
        <v>149510</v>
      </c>
      <c r="B91802" s="2">
        <v>44354.783763754051</v>
      </c>
      <c r="C91802">
        <v>97923</v>
      </c>
      <c r="D91802">
        <v>397390</v>
      </c>
      <c r="E91802" s="48">
        <f t="shared" si="1434"/>
        <v>0.78333333333333333</v>
      </c>
      <c r="F91802" t="str">
        <f>TEXT(Таблица19[[#This Row],[время просмотра (UTC)]],"ДДД")</f>
        <v>Пн</v>
      </c>
    </row>
    <row r="91803" spans="1:6" x14ac:dyDescent="0.25">
      <c r="A91803">
        <v>149509</v>
      </c>
      <c r="B91803" s="2">
        <v>44354.783763754051</v>
      </c>
      <c r="C91803">
        <v>55247</v>
      </c>
      <c r="D91803">
        <v>289988</v>
      </c>
      <c r="E91803" s="48">
        <f t="shared" si="1434"/>
        <v>0.78333333333333333</v>
      </c>
      <c r="F91803" t="str">
        <f>TEXT(Таблица19[[#This Row],[время просмотра (UTC)]],"ДДД")</f>
        <v>Пн</v>
      </c>
    </row>
    <row r="91804" spans="1:6" x14ac:dyDescent="0.25">
      <c r="A91804">
        <v>149508</v>
      </c>
      <c r="B91804" s="2">
        <v>44354.7833592233</v>
      </c>
      <c r="C91804">
        <v>309338</v>
      </c>
      <c r="D91804">
        <v>82901</v>
      </c>
      <c r="E91804" s="48">
        <f t="shared" si="1434"/>
        <v>0.78333333333333333</v>
      </c>
      <c r="F91804" t="str">
        <f>TEXT(Таблица19[[#This Row],[время просмотра (UTC)]],"ДДД")</f>
        <v>Пн</v>
      </c>
    </row>
    <row r="91805" spans="1:6" x14ac:dyDescent="0.25">
      <c r="A91805">
        <v>149506</v>
      </c>
      <c r="B91805" s="2">
        <v>44354.7833592233</v>
      </c>
      <c r="C91805">
        <v>183345</v>
      </c>
      <c r="D91805">
        <v>392434</v>
      </c>
      <c r="E91805" s="48">
        <f t="shared" si="1434"/>
        <v>0.78333333333333333</v>
      </c>
      <c r="F91805" t="str">
        <f>TEXT(Таблица19[[#This Row],[время просмотра (UTC)]],"ДДД")</f>
        <v>Пн</v>
      </c>
    </row>
    <row r="91806" spans="1:6" x14ac:dyDescent="0.25">
      <c r="A91806">
        <v>149505</v>
      </c>
      <c r="B91806" s="2">
        <v>44354.782550161806</v>
      </c>
      <c r="C91806">
        <v>333010</v>
      </c>
      <c r="D91806">
        <v>86587</v>
      </c>
      <c r="E91806" s="48">
        <f t="shared" si="1434"/>
        <v>0.78194444444444444</v>
      </c>
      <c r="F91806" t="str">
        <f>TEXT(Таблица19[[#This Row],[время просмотра (UTC)]],"ДДД")</f>
        <v>Пн</v>
      </c>
    </row>
    <row r="91807" spans="1:6" x14ac:dyDescent="0.25">
      <c r="A91807">
        <v>149501</v>
      </c>
      <c r="B91807" s="2">
        <v>44354.780932038833</v>
      </c>
      <c r="C91807">
        <v>136706</v>
      </c>
      <c r="D91807">
        <v>272503</v>
      </c>
      <c r="E91807" s="48">
        <f t="shared" si="1434"/>
        <v>0.78055555555555556</v>
      </c>
      <c r="F91807" t="str">
        <f>TEXT(Таблица19[[#This Row],[время просмотра (UTC)]],"ДДД")</f>
        <v>Пн</v>
      </c>
    </row>
    <row r="91808" spans="1:6" x14ac:dyDescent="0.25">
      <c r="A91808">
        <v>149498</v>
      </c>
      <c r="B91808" s="2">
        <v>44354.78052750809</v>
      </c>
      <c r="C91808">
        <v>35313</v>
      </c>
      <c r="D91808">
        <v>271248</v>
      </c>
      <c r="E91808" s="48">
        <f t="shared" si="1434"/>
        <v>0.77986111111111101</v>
      </c>
      <c r="F91808" t="str">
        <f>TEXT(Таблица19[[#This Row],[время просмотра (UTC)]],"ДДД")</f>
        <v>Пн</v>
      </c>
    </row>
    <row r="91809" spans="1:6" x14ac:dyDescent="0.25">
      <c r="A91809">
        <v>149496</v>
      </c>
      <c r="B91809" s="2">
        <v>44354.780122977347</v>
      </c>
      <c r="C91809">
        <v>23990</v>
      </c>
      <c r="D91809">
        <v>88863</v>
      </c>
      <c r="E91809" s="48">
        <f t="shared" si="1434"/>
        <v>0.77986111111111101</v>
      </c>
      <c r="F91809" t="str">
        <f>TEXT(Таблица19[[#This Row],[время просмотра (UTC)]],"ДДД")</f>
        <v>Пн</v>
      </c>
    </row>
    <row r="91810" spans="1:6" x14ac:dyDescent="0.25">
      <c r="A91810">
        <v>149494</v>
      </c>
      <c r="B91810" s="2">
        <v>44354.78</v>
      </c>
      <c r="C91810">
        <v>12180</v>
      </c>
      <c r="D91810">
        <v>470762</v>
      </c>
      <c r="E91810" s="48">
        <f t="shared" si="1434"/>
        <v>0.77986111111111101</v>
      </c>
      <c r="F91810" t="str">
        <f>TEXT(Таблица19[[#This Row],[время просмотра (UTC)]],"ДДД")</f>
        <v>Пн</v>
      </c>
    </row>
    <row r="91811" spans="1:6" x14ac:dyDescent="0.25">
      <c r="A91811">
        <v>149492</v>
      </c>
      <c r="B91811" s="2">
        <v>44354.779718446604</v>
      </c>
      <c r="C91811">
        <v>286472</v>
      </c>
      <c r="D91811">
        <v>21760</v>
      </c>
      <c r="E91811" s="48">
        <f t="shared" si="1434"/>
        <v>0.77916666666666667</v>
      </c>
      <c r="F91811" t="str">
        <f>TEXT(Таблица19[[#This Row],[время просмотра (UTC)]],"ДДД")</f>
        <v>Пн</v>
      </c>
    </row>
    <row r="91812" spans="1:6" x14ac:dyDescent="0.25">
      <c r="A91812">
        <v>149490</v>
      </c>
      <c r="B91812" s="2">
        <v>44354.779000000002</v>
      </c>
      <c r="C91812">
        <v>147209</v>
      </c>
      <c r="D91812">
        <v>8805</v>
      </c>
      <c r="E91812" s="48">
        <f t="shared" si="1434"/>
        <v>0.77847222222222223</v>
      </c>
      <c r="F91812" t="str">
        <f>TEXT(Таблица19[[#This Row],[время просмотра (UTC)]],"ДДД")</f>
        <v>Пн</v>
      </c>
    </row>
    <row r="91813" spans="1:6" x14ac:dyDescent="0.25">
      <c r="A91813">
        <v>149489</v>
      </c>
      <c r="B91813" s="2">
        <v>44354.778504854366</v>
      </c>
      <c r="C91813">
        <v>14297</v>
      </c>
      <c r="D91813">
        <v>168838</v>
      </c>
      <c r="E91813" s="48">
        <f t="shared" si="1434"/>
        <v>0.77847222222222223</v>
      </c>
      <c r="F91813" t="str">
        <f>TEXT(Таблица19[[#This Row],[время просмотра (UTC)]],"ДДД")</f>
        <v>Пн</v>
      </c>
    </row>
    <row r="91814" spans="1:6" x14ac:dyDescent="0.25">
      <c r="A91814">
        <v>149486</v>
      </c>
      <c r="B91814" s="2">
        <v>44354.778100323623</v>
      </c>
      <c r="C91814">
        <v>156945</v>
      </c>
      <c r="D91814">
        <v>260077</v>
      </c>
      <c r="E91814" s="48">
        <f t="shared" si="1434"/>
        <v>0.77777777777777779</v>
      </c>
      <c r="F91814" t="str">
        <f>TEXT(Таблица19[[#This Row],[время просмотра (UTC)]],"ДДД")</f>
        <v>Пн</v>
      </c>
    </row>
    <row r="91815" spans="1:6" x14ac:dyDescent="0.25">
      <c r="A91815">
        <v>149483</v>
      </c>
      <c r="B91815" s="2">
        <v>44354.77769579288</v>
      </c>
      <c r="C91815">
        <v>125242</v>
      </c>
      <c r="D91815">
        <v>182191</v>
      </c>
      <c r="E91815" s="48">
        <f t="shared" si="1434"/>
        <v>0.77708333333333324</v>
      </c>
      <c r="F91815" t="str">
        <f>TEXT(Таблица19[[#This Row],[время просмотра (UTC)]],"ДДД")</f>
        <v>Пн</v>
      </c>
    </row>
    <row r="91816" spans="1:6" x14ac:dyDescent="0.25">
      <c r="A91816">
        <v>149478</v>
      </c>
      <c r="B91816" s="2">
        <v>44354.775673139164</v>
      </c>
      <c r="C91816">
        <v>347096</v>
      </c>
      <c r="D91816">
        <v>380527</v>
      </c>
      <c r="E91816" s="48">
        <f t="shared" si="1434"/>
        <v>0.77500000000000002</v>
      </c>
      <c r="F91816" t="str">
        <f>TEXT(Таблица19[[#This Row],[время просмотра (UTC)]],"ДДД")</f>
        <v>Пн</v>
      </c>
    </row>
    <row r="91817" spans="1:6" x14ac:dyDescent="0.25">
      <c r="A91817">
        <v>149475</v>
      </c>
      <c r="B91817" s="2">
        <v>44354.775673139164</v>
      </c>
      <c r="C91817">
        <v>137358</v>
      </c>
      <c r="D91817">
        <v>432277</v>
      </c>
      <c r="E91817" s="48">
        <f t="shared" si="1434"/>
        <v>0.77500000000000002</v>
      </c>
      <c r="F91817" t="str">
        <f>TEXT(Таблица19[[#This Row],[время просмотра (UTC)]],"ДДД")</f>
        <v>Пн</v>
      </c>
    </row>
    <row r="91818" spans="1:6" x14ac:dyDescent="0.25">
      <c r="A91818">
        <v>149471</v>
      </c>
      <c r="B91818" s="2">
        <v>44354.772841423946</v>
      </c>
      <c r="C91818">
        <v>52957</v>
      </c>
      <c r="D91818">
        <v>126954</v>
      </c>
      <c r="E91818" s="48">
        <f t="shared" si="1434"/>
        <v>0.77222222222222225</v>
      </c>
      <c r="F91818" t="str">
        <f>TEXT(Таблица19[[#This Row],[время просмотра (UTC)]],"ДДД")</f>
        <v>Пн</v>
      </c>
    </row>
    <row r="91819" spans="1:6" x14ac:dyDescent="0.25">
      <c r="A91819">
        <v>149467</v>
      </c>
      <c r="B91819" s="2">
        <v>44354.771627831717</v>
      </c>
      <c r="C91819">
        <v>933</v>
      </c>
      <c r="D91819">
        <v>217497</v>
      </c>
      <c r="E91819" s="48">
        <f t="shared" si="1434"/>
        <v>0.7715277777777777</v>
      </c>
      <c r="F91819" t="str">
        <f>TEXT(Таблица19[[#This Row],[время просмотра (UTC)]],"ДДД")</f>
        <v>Пн</v>
      </c>
    </row>
    <row r="91820" spans="1:6" x14ac:dyDescent="0.25">
      <c r="A91820">
        <v>149464</v>
      </c>
      <c r="B91820" s="2">
        <v>44354.771223300966</v>
      </c>
      <c r="C91820">
        <v>255816</v>
      </c>
      <c r="D91820">
        <v>158978</v>
      </c>
      <c r="E91820" s="48">
        <f t="shared" si="1434"/>
        <v>0.77083333333333337</v>
      </c>
      <c r="F91820" t="str">
        <f>TEXT(Таблица19[[#This Row],[время просмотра (UTC)]],"ДДД")</f>
        <v>Пн</v>
      </c>
    </row>
    <row r="91821" spans="1:6" x14ac:dyDescent="0.25">
      <c r="A91821">
        <v>149460</v>
      </c>
      <c r="B91821" s="2">
        <v>44354.770009708736</v>
      </c>
      <c r="C91821">
        <v>53334</v>
      </c>
      <c r="D91821">
        <v>5151</v>
      </c>
      <c r="E91821" s="48">
        <f t="shared" si="1434"/>
        <v>0.76944444444444438</v>
      </c>
      <c r="F91821" t="str">
        <f>TEXT(Таблица19[[#This Row],[время просмотра (UTC)]],"ДДД")</f>
        <v>Пн</v>
      </c>
    </row>
    <row r="91822" spans="1:6" x14ac:dyDescent="0.25">
      <c r="A91822">
        <v>149456</v>
      </c>
      <c r="B91822" s="2">
        <v>44354.767987055013</v>
      </c>
      <c r="C91822">
        <v>45067</v>
      </c>
      <c r="D91822">
        <v>40049</v>
      </c>
      <c r="E91822" s="48">
        <f t="shared" si="1434"/>
        <v>0.76736111111111116</v>
      </c>
      <c r="F91822" t="str">
        <f>TEXT(Таблица19[[#This Row],[время просмотра (UTC)]],"ДДД")</f>
        <v>Пн</v>
      </c>
    </row>
    <row r="91823" spans="1:6" x14ac:dyDescent="0.25">
      <c r="A91823">
        <v>149453</v>
      </c>
      <c r="B91823" s="2">
        <v>44354.766773462783</v>
      </c>
      <c r="C91823">
        <v>15106</v>
      </c>
      <c r="D91823">
        <v>401945</v>
      </c>
      <c r="E91823" s="48">
        <f t="shared" si="1434"/>
        <v>0.76666666666666661</v>
      </c>
      <c r="F91823" t="str">
        <f>TEXT(Таблица19[[#This Row],[время просмотра (UTC)]],"ДДД")</f>
        <v>Пн</v>
      </c>
    </row>
    <row r="91824" spans="1:6" x14ac:dyDescent="0.25">
      <c r="A91824">
        <v>149451</v>
      </c>
      <c r="B91824" s="2">
        <v>44354.76636893204</v>
      </c>
      <c r="C91824">
        <v>95375</v>
      </c>
      <c r="D91824">
        <v>250679</v>
      </c>
      <c r="E91824" s="48">
        <f t="shared" si="1434"/>
        <v>0.76597222222222217</v>
      </c>
      <c r="F91824" t="str">
        <f>TEXT(Таблица19[[#This Row],[время просмотра (UTC)]],"ДДД")</f>
        <v>Пн</v>
      </c>
    </row>
    <row r="91825" spans="1:6" x14ac:dyDescent="0.25">
      <c r="A91825">
        <v>149448</v>
      </c>
      <c r="B91825" s="2">
        <v>44354.765964401297</v>
      </c>
      <c r="C91825">
        <v>138511</v>
      </c>
      <c r="D91825">
        <v>397</v>
      </c>
      <c r="E91825" s="48">
        <f t="shared" si="1434"/>
        <v>0.76527777777777783</v>
      </c>
      <c r="F91825" t="str">
        <f>TEXT(Таблица19[[#This Row],[время просмотра (UTC)]],"ДДД")</f>
        <v>Пн</v>
      </c>
    </row>
    <row r="91826" spans="1:6" x14ac:dyDescent="0.25">
      <c r="A91826">
        <v>149444</v>
      </c>
      <c r="B91826" s="2">
        <v>44354.764346278316</v>
      </c>
      <c r="C91826">
        <v>293396</v>
      </c>
      <c r="D91826">
        <v>436459</v>
      </c>
      <c r="E91826" s="48">
        <f t="shared" si="1434"/>
        <v>0.76388888888888884</v>
      </c>
      <c r="F91826" t="str">
        <f>TEXT(Таблица19[[#This Row],[время просмотра (UTC)]],"ДДД")</f>
        <v>Пн</v>
      </c>
    </row>
    <row r="91827" spans="1:6" x14ac:dyDescent="0.25">
      <c r="A91827">
        <v>149442</v>
      </c>
      <c r="B91827" s="2">
        <v>44354.764346278316</v>
      </c>
      <c r="C91827">
        <v>42746</v>
      </c>
      <c r="D91827">
        <v>401945</v>
      </c>
      <c r="E91827" s="48">
        <f t="shared" si="1434"/>
        <v>0.76388888888888884</v>
      </c>
      <c r="F91827" t="str">
        <f>TEXT(Таблица19[[#This Row],[время просмотра (UTC)]],"ДДД")</f>
        <v>Пн</v>
      </c>
    </row>
    <row r="91828" spans="1:6" x14ac:dyDescent="0.25">
      <c r="A91828">
        <v>149441</v>
      </c>
      <c r="B91828" s="2">
        <v>44354.764333333333</v>
      </c>
      <c r="C91828">
        <v>18988</v>
      </c>
      <c r="D91828">
        <v>108961</v>
      </c>
      <c r="E91828" s="48">
        <f t="shared" si="1434"/>
        <v>0.76388888888888884</v>
      </c>
      <c r="F91828" t="str">
        <f>TEXT(Таблица19[[#This Row],[время просмотра (UTC)]],"ДДД")</f>
        <v>Пн</v>
      </c>
    </row>
    <row r="91829" spans="1:6" x14ac:dyDescent="0.25">
      <c r="A91829">
        <v>149437</v>
      </c>
      <c r="B91829" s="2">
        <v>44354.763941747573</v>
      </c>
      <c r="C91829">
        <v>5376</v>
      </c>
      <c r="D91829">
        <v>178765</v>
      </c>
      <c r="E91829" s="48">
        <f t="shared" si="1434"/>
        <v>0.76388888888888884</v>
      </c>
      <c r="F91829" t="str">
        <f>TEXT(Таблица19[[#This Row],[время просмотра (UTC)]],"ДДД")</f>
        <v>Пн</v>
      </c>
    </row>
    <row r="91830" spans="1:6" x14ac:dyDescent="0.25">
      <c r="A91830">
        <v>149436</v>
      </c>
      <c r="B91830" s="2">
        <v>44354.761514563106</v>
      </c>
      <c r="C91830">
        <v>202071</v>
      </c>
      <c r="D91830">
        <v>343491</v>
      </c>
      <c r="E91830" s="48">
        <f t="shared" si="1434"/>
        <v>0.76111111111111107</v>
      </c>
      <c r="F91830" t="str">
        <f>TEXT(Таблица19[[#This Row],[время просмотра (UTC)]],"ДДД")</f>
        <v>Пн</v>
      </c>
    </row>
    <row r="91831" spans="1:6" x14ac:dyDescent="0.25">
      <c r="A91831">
        <v>149435</v>
      </c>
      <c r="B91831" s="2">
        <v>44354.761514563106</v>
      </c>
      <c r="C91831">
        <v>27135</v>
      </c>
      <c r="D91831">
        <v>230201</v>
      </c>
      <c r="E91831" s="48">
        <f t="shared" si="1434"/>
        <v>0.76111111111111107</v>
      </c>
      <c r="F91831" t="str">
        <f>TEXT(Таблица19[[#This Row],[время просмотра (UTC)]],"ДДД")</f>
        <v>Пн</v>
      </c>
    </row>
    <row r="91832" spans="1:6" x14ac:dyDescent="0.25">
      <c r="A91832">
        <v>149430</v>
      </c>
      <c r="B91832" s="2">
        <v>44354.761110032363</v>
      </c>
      <c r="C91832">
        <v>336308</v>
      </c>
      <c r="D91832">
        <v>26829</v>
      </c>
      <c r="E91832" s="48">
        <f t="shared" si="1434"/>
        <v>0.76111111111111107</v>
      </c>
      <c r="F91832" t="str">
        <f>TEXT(Таблица19[[#This Row],[время просмотра (UTC)]],"ДДД")</f>
        <v>Пн</v>
      </c>
    </row>
    <row r="91833" spans="1:6" x14ac:dyDescent="0.25">
      <c r="A91833">
        <v>149425</v>
      </c>
      <c r="B91833" s="2">
        <v>44354.761110032363</v>
      </c>
      <c r="C91833">
        <v>76039</v>
      </c>
      <c r="D91833">
        <v>250679</v>
      </c>
      <c r="E91833" s="48">
        <f t="shared" si="1434"/>
        <v>0.76111111111111107</v>
      </c>
      <c r="F91833" t="str">
        <f>TEXT(Таблица19[[#This Row],[время просмотра (UTC)]],"ДДД")</f>
        <v>Пн</v>
      </c>
    </row>
    <row r="91834" spans="1:6" x14ac:dyDescent="0.25">
      <c r="A91834">
        <v>149420</v>
      </c>
      <c r="B91834" s="2">
        <v>44354.76070550162</v>
      </c>
      <c r="C91834">
        <v>100288</v>
      </c>
      <c r="D91834">
        <v>259452</v>
      </c>
      <c r="E91834" s="48">
        <f t="shared" si="1434"/>
        <v>0.76041666666666663</v>
      </c>
      <c r="F91834" t="str">
        <f>TEXT(Таблица19[[#This Row],[время просмотра (UTC)]],"ДДД")</f>
        <v>Пн</v>
      </c>
    </row>
    <row r="91835" spans="1:6" x14ac:dyDescent="0.25">
      <c r="A91835">
        <v>149417</v>
      </c>
      <c r="B91835" s="2">
        <v>44354.760300970876</v>
      </c>
      <c r="C91835">
        <v>324574</v>
      </c>
      <c r="D91835">
        <v>333665</v>
      </c>
      <c r="E91835" s="48">
        <f t="shared" si="1434"/>
        <v>0.7597222222222223</v>
      </c>
      <c r="F91835" t="str">
        <f>TEXT(Таблица19[[#This Row],[время просмотра (UTC)]],"ДДД")</f>
        <v>Пн</v>
      </c>
    </row>
    <row r="91836" spans="1:6" x14ac:dyDescent="0.25">
      <c r="A91836">
        <v>149416</v>
      </c>
      <c r="B91836" s="2">
        <v>44354.760300970876</v>
      </c>
      <c r="C91836">
        <v>2527</v>
      </c>
      <c r="D91836">
        <v>68991</v>
      </c>
      <c r="E91836" s="48">
        <f t="shared" si="1434"/>
        <v>0.7597222222222223</v>
      </c>
      <c r="F91836" t="str">
        <f>TEXT(Таблица19[[#This Row],[время просмотра (UTC)]],"ДДД")</f>
        <v>Пн</v>
      </c>
    </row>
    <row r="91837" spans="1:6" x14ac:dyDescent="0.25">
      <c r="A91837">
        <v>149415</v>
      </c>
      <c r="B91837" s="2">
        <v>44354.75949190939</v>
      </c>
      <c r="C91837">
        <v>291475</v>
      </c>
      <c r="D91837">
        <v>147928</v>
      </c>
      <c r="E91837" s="48">
        <f t="shared" si="1434"/>
        <v>0.75902777777777775</v>
      </c>
      <c r="F91837" t="str">
        <f>TEXT(Таблица19[[#This Row],[время просмотра (UTC)]],"ДДД")</f>
        <v>Пн</v>
      </c>
    </row>
    <row r="91838" spans="1:6" x14ac:dyDescent="0.25">
      <c r="A91838">
        <v>149412</v>
      </c>
      <c r="B91838" s="2">
        <v>44354.75949190939</v>
      </c>
      <c r="C91838">
        <v>171496</v>
      </c>
      <c r="D91838">
        <v>328888</v>
      </c>
      <c r="E91838" s="48">
        <f t="shared" si="1434"/>
        <v>0.75902777777777775</v>
      </c>
      <c r="F91838" t="str">
        <f>TEXT(Таблица19[[#This Row],[время просмотра (UTC)]],"ДДД")</f>
        <v>Пн</v>
      </c>
    </row>
    <row r="91839" spans="1:6" x14ac:dyDescent="0.25">
      <c r="A91839">
        <v>149410</v>
      </c>
      <c r="B91839" s="2">
        <v>44354.75949190939</v>
      </c>
      <c r="C91839">
        <v>27574</v>
      </c>
      <c r="D91839">
        <v>250679</v>
      </c>
      <c r="E91839" s="48">
        <f t="shared" si="1434"/>
        <v>0.75902777777777775</v>
      </c>
      <c r="F91839" t="str">
        <f>TEXT(Таблица19[[#This Row],[время просмотра (UTC)]],"ДДД")</f>
        <v>Пн</v>
      </c>
    </row>
    <row r="91840" spans="1:6" x14ac:dyDescent="0.25">
      <c r="A91840">
        <v>149409</v>
      </c>
      <c r="B91840" s="2">
        <v>44354.759087378639</v>
      </c>
      <c r="C91840">
        <v>19626</v>
      </c>
      <c r="D91840">
        <v>449373</v>
      </c>
      <c r="E91840" s="48">
        <f t="shared" si="1434"/>
        <v>0.75902777777777775</v>
      </c>
      <c r="F91840" t="str">
        <f>TEXT(Таблица19[[#This Row],[время просмотра (UTC)]],"ДДД")</f>
        <v>Пн</v>
      </c>
    </row>
    <row r="91841" spans="1:6" x14ac:dyDescent="0.25">
      <c r="A91841">
        <v>149407</v>
      </c>
      <c r="B91841" s="2">
        <v>44354.758278317153</v>
      </c>
      <c r="C91841">
        <v>207014</v>
      </c>
      <c r="D91841">
        <v>327633</v>
      </c>
      <c r="E91841" s="48">
        <f t="shared" si="1434"/>
        <v>0.75763888888888886</v>
      </c>
      <c r="F91841" t="str">
        <f>TEXT(Таблица19[[#This Row],[время просмотра (UTC)]],"ДДД")</f>
        <v>Пн</v>
      </c>
    </row>
    <row r="91842" spans="1:6" x14ac:dyDescent="0.25">
      <c r="A91842">
        <v>149402</v>
      </c>
      <c r="B91842" s="2">
        <v>44354.75787378641</v>
      </c>
      <c r="C91842">
        <v>319535</v>
      </c>
      <c r="D91842">
        <v>158978</v>
      </c>
      <c r="E91842" s="48">
        <f t="shared" ref="E91842:E91905" si="1435">TIME(HOUR(B91842),MINUTE(B91842),SECOND(0))</f>
        <v>0.75763888888888886</v>
      </c>
      <c r="F91842" t="str">
        <f>TEXT(Таблица19[[#This Row],[время просмотра (UTC)]],"ДДД")</f>
        <v>Пн</v>
      </c>
    </row>
    <row r="91843" spans="1:6" x14ac:dyDescent="0.25">
      <c r="A91843">
        <v>149397</v>
      </c>
      <c r="B91843" s="2">
        <v>44354.75787378641</v>
      </c>
      <c r="C91843">
        <v>47830</v>
      </c>
      <c r="D91843">
        <v>334111</v>
      </c>
      <c r="E91843" s="48">
        <f t="shared" si="1435"/>
        <v>0.75763888888888886</v>
      </c>
      <c r="F91843" t="str">
        <f>TEXT(Таблица19[[#This Row],[время просмотра (UTC)]],"ДДД")</f>
        <v>Пн</v>
      </c>
    </row>
    <row r="91844" spans="1:6" x14ac:dyDescent="0.25">
      <c r="A91844">
        <v>149394</v>
      </c>
      <c r="B91844" s="2">
        <v>44354.756660194173</v>
      </c>
      <c r="C91844">
        <v>197760</v>
      </c>
      <c r="D91844">
        <v>109473</v>
      </c>
      <c r="E91844" s="48">
        <f t="shared" si="1435"/>
        <v>0.75624999999999998</v>
      </c>
      <c r="F91844" t="str">
        <f>TEXT(Таблица19[[#This Row],[время просмотра (UTC)]],"ДДД")</f>
        <v>Пн</v>
      </c>
    </row>
    <row r="91845" spans="1:6" x14ac:dyDescent="0.25">
      <c r="A91845">
        <v>149391</v>
      </c>
      <c r="B91845" s="2">
        <v>44354.756255663429</v>
      </c>
      <c r="C91845">
        <v>310748</v>
      </c>
      <c r="D91845">
        <v>242428</v>
      </c>
      <c r="E91845" s="48">
        <f t="shared" si="1435"/>
        <v>0.75624999999999998</v>
      </c>
      <c r="F91845" t="str">
        <f>TEXT(Таблица19[[#This Row],[время просмотра (UTC)]],"ДДД")</f>
        <v>Пн</v>
      </c>
    </row>
    <row r="91846" spans="1:6" x14ac:dyDescent="0.25">
      <c r="A91846">
        <v>149386</v>
      </c>
      <c r="B91846" s="2">
        <v>44354.756255663429</v>
      </c>
      <c r="C91846">
        <v>261048</v>
      </c>
      <c r="D91846">
        <v>158978</v>
      </c>
      <c r="E91846" s="48">
        <f t="shared" si="1435"/>
        <v>0.75624999999999998</v>
      </c>
      <c r="F91846" t="str">
        <f>TEXT(Таблица19[[#This Row],[время просмотра (UTC)]],"ДДД")</f>
        <v>Пн</v>
      </c>
    </row>
    <row r="91847" spans="1:6" x14ac:dyDescent="0.25">
      <c r="A91847">
        <v>149381</v>
      </c>
      <c r="B91847" s="2">
        <v>44354.756255663429</v>
      </c>
      <c r="C91847">
        <v>38616</v>
      </c>
      <c r="D91847">
        <v>43842</v>
      </c>
      <c r="E91847" s="48">
        <f t="shared" si="1435"/>
        <v>0.75624999999999998</v>
      </c>
      <c r="F91847" t="str">
        <f>TEXT(Таблица19[[#This Row],[время просмотра (UTC)]],"ДДД")</f>
        <v>Пн</v>
      </c>
    </row>
    <row r="91848" spans="1:6" x14ac:dyDescent="0.25">
      <c r="A91848">
        <v>149378</v>
      </c>
      <c r="B91848" s="2">
        <v>44354.755042071192</v>
      </c>
      <c r="C91848">
        <v>117196</v>
      </c>
      <c r="D91848">
        <v>172251</v>
      </c>
      <c r="E91848" s="48">
        <f t="shared" si="1435"/>
        <v>0.75486111111111109</v>
      </c>
      <c r="F91848" t="str">
        <f>TEXT(Таблица19[[#This Row],[время просмотра (UTC)]],"ДДД")</f>
        <v>Пн</v>
      </c>
    </row>
    <row r="91849" spans="1:6" x14ac:dyDescent="0.25">
      <c r="A91849">
        <v>149375</v>
      </c>
      <c r="B91849" s="2">
        <v>44354.754233009713</v>
      </c>
      <c r="C91849">
        <v>95512</v>
      </c>
      <c r="D91849">
        <v>9483</v>
      </c>
      <c r="E91849" s="48">
        <f t="shared" si="1435"/>
        <v>0.75416666666666676</v>
      </c>
      <c r="F91849" t="str">
        <f>TEXT(Таблица19[[#This Row],[время просмотра (UTC)]],"ДДД")</f>
        <v>Пн</v>
      </c>
    </row>
    <row r="91850" spans="1:6" x14ac:dyDescent="0.25">
      <c r="A91850">
        <v>149371</v>
      </c>
      <c r="B91850" s="2">
        <v>44354.753828478963</v>
      </c>
      <c r="C91850">
        <v>191626</v>
      </c>
      <c r="D91850">
        <v>250679</v>
      </c>
      <c r="E91850" s="48">
        <f t="shared" si="1435"/>
        <v>0.75347222222222221</v>
      </c>
      <c r="F91850" t="str">
        <f>TEXT(Таблица19[[#This Row],[время просмотра (UTC)]],"ДДД")</f>
        <v>Пн</v>
      </c>
    </row>
    <row r="91851" spans="1:6" x14ac:dyDescent="0.25">
      <c r="A91851">
        <v>149369</v>
      </c>
      <c r="B91851" s="2">
        <v>44354.753828478963</v>
      </c>
      <c r="C91851">
        <v>41659</v>
      </c>
      <c r="D91851">
        <v>58674</v>
      </c>
      <c r="E91851" s="48">
        <f t="shared" si="1435"/>
        <v>0.75347222222222221</v>
      </c>
      <c r="F91851" t="str">
        <f>TEXT(Таблица19[[#This Row],[время просмотра (UTC)]],"ДДД")</f>
        <v>Пн</v>
      </c>
    </row>
    <row r="91852" spans="1:6" x14ac:dyDescent="0.25">
      <c r="A91852">
        <v>149365</v>
      </c>
      <c r="B91852" s="2">
        <v>44354.753019417476</v>
      </c>
      <c r="C91852">
        <v>211767</v>
      </c>
      <c r="D91852">
        <v>192331</v>
      </c>
      <c r="E91852" s="48">
        <f t="shared" si="1435"/>
        <v>0.75277777777777777</v>
      </c>
      <c r="F91852" t="str">
        <f>TEXT(Таблица19[[#This Row],[время просмотра (UTC)]],"ДДД")</f>
        <v>Пн</v>
      </c>
    </row>
    <row r="91853" spans="1:6" x14ac:dyDescent="0.25">
      <c r="A91853">
        <v>149364</v>
      </c>
      <c r="B91853" s="2">
        <v>44354.752614886733</v>
      </c>
      <c r="C91853">
        <v>99032</v>
      </c>
      <c r="D91853">
        <v>149963</v>
      </c>
      <c r="E91853" s="48">
        <f t="shared" si="1435"/>
        <v>0.75208333333333333</v>
      </c>
      <c r="F91853" t="str">
        <f>TEXT(Таблица19[[#This Row],[время просмотра (UTC)]],"ДДД")</f>
        <v>Пн</v>
      </c>
    </row>
    <row r="91854" spans="1:6" x14ac:dyDescent="0.25">
      <c r="A91854">
        <v>149360</v>
      </c>
      <c r="B91854" s="2">
        <v>44354.75221035599</v>
      </c>
      <c r="C91854">
        <v>280985</v>
      </c>
      <c r="D91854">
        <v>242428</v>
      </c>
      <c r="E91854" s="48">
        <f t="shared" si="1435"/>
        <v>0.75208333333333333</v>
      </c>
      <c r="F91854" t="str">
        <f>TEXT(Таблица19[[#This Row],[время просмотра (UTC)]],"ДДД")</f>
        <v>Пн</v>
      </c>
    </row>
    <row r="91855" spans="1:6" x14ac:dyDescent="0.25">
      <c r="A91855">
        <v>149355</v>
      </c>
      <c r="B91855" s="2">
        <v>44354.751805825239</v>
      </c>
      <c r="C91855">
        <v>77322</v>
      </c>
      <c r="D91855">
        <v>318314</v>
      </c>
      <c r="E91855" s="48">
        <f t="shared" si="1435"/>
        <v>0.75138888888888899</v>
      </c>
      <c r="F91855" t="str">
        <f>TEXT(Таблица19[[#This Row],[время просмотра (UTC)]],"ДДД")</f>
        <v>Пн</v>
      </c>
    </row>
    <row r="91856" spans="1:6" x14ac:dyDescent="0.25">
      <c r="A91856">
        <v>149354</v>
      </c>
      <c r="B91856" s="2">
        <v>44354.751401294503</v>
      </c>
      <c r="C91856">
        <v>261281</v>
      </c>
      <c r="D91856">
        <v>115218</v>
      </c>
      <c r="E91856" s="48">
        <f t="shared" si="1435"/>
        <v>0.75138888888888899</v>
      </c>
      <c r="F91856" t="str">
        <f>TEXT(Таблица19[[#This Row],[время просмотра (UTC)]],"ДДД")</f>
        <v>Пн</v>
      </c>
    </row>
    <row r="91857" spans="1:6" x14ac:dyDescent="0.25">
      <c r="A91857">
        <v>149349</v>
      </c>
      <c r="B91857" s="2">
        <v>44354.750592233009</v>
      </c>
      <c r="C91857">
        <v>96900</v>
      </c>
      <c r="D91857">
        <v>372986</v>
      </c>
      <c r="E91857" s="48">
        <f t="shared" si="1435"/>
        <v>0.75</v>
      </c>
      <c r="F91857" t="str">
        <f>TEXT(Таблица19[[#This Row],[время просмотра (UTC)]],"ДДД")</f>
        <v>Пн</v>
      </c>
    </row>
    <row r="91858" spans="1:6" x14ac:dyDescent="0.25">
      <c r="A91858">
        <v>149344</v>
      </c>
      <c r="B91858" s="2">
        <v>44354.750592233009</v>
      </c>
      <c r="C91858">
        <v>37766</v>
      </c>
      <c r="D91858">
        <v>351192</v>
      </c>
      <c r="E91858" s="48">
        <f t="shared" si="1435"/>
        <v>0.75</v>
      </c>
      <c r="F91858" t="str">
        <f>TEXT(Таблица19[[#This Row],[время просмотра (UTC)]],"ДДД")</f>
        <v>Пн</v>
      </c>
    </row>
    <row r="91859" spans="1:6" x14ac:dyDescent="0.25">
      <c r="A91859">
        <v>149340</v>
      </c>
      <c r="B91859" s="2">
        <v>44354.749783171523</v>
      </c>
      <c r="C91859">
        <v>86052</v>
      </c>
      <c r="D91859">
        <v>327633</v>
      </c>
      <c r="E91859" s="48">
        <f t="shared" si="1435"/>
        <v>0.74930555555555556</v>
      </c>
      <c r="F91859" t="str">
        <f>TEXT(Таблица19[[#This Row],[время просмотра (UTC)]],"ДДД")</f>
        <v>Пн</v>
      </c>
    </row>
    <row r="91860" spans="1:6" x14ac:dyDescent="0.25">
      <c r="A91860">
        <v>149335</v>
      </c>
      <c r="B91860" s="2">
        <v>44354.749783171523</v>
      </c>
      <c r="C91860">
        <v>78712</v>
      </c>
      <c r="D91860">
        <v>158978</v>
      </c>
      <c r="E91860" s="48">
        <f t="shared" si="1435"/>
        <v>0.74930555555555556</v>
      </c>
      <c r="F91860" t="str">
        <f>TEXT(Таблица19[[#This Row],[время просмотра (UTC)]],"ДДД")</f>
        <v>Пн</v>
      </c>
    </row>
    <row r="91861" spans="1:6" x14ac:dyDescent="0.25">
      <c r="A91861">
        <v>149333</v>
      </c>
      <c r="B91861" s="2">
        <v>44354.748974110029</v>
      </c>
      <c r="C91861">
        <v>88747</v>
      </c>
      <c r="D91861">
        <v>347393</v>
      </c>
      <c r="E91861" s="48">
        <f t="shared" si="1435"/>
        <v>0.74861111111111101</v>
      </c>
      <c r="F91861" t="str">
        <f>TEXT(Таблица19[[#This Row],[время просмотра (UTC)]],"ДДД")</f>
        <v>Пн</v>
      </c>
    </row>
    <row r="91862" spans="1:6" x14ac:dyDescent="0.25">
      <c r="A91862">
        <v>149329</v>
      </c>
      <c r="B91862" s="2">
        <v>44354.748974110029</v>
      </c>
      <c r="C91862">
        <v>13979</v>
      </c>
      <c r="D91862">
        <v>472908</v>
      </c>
      <c r="E91862" s="48">
        <f t="shared" si="1435"/>
        <v>0.74861111111111101</v>
      </c>
      <c r="F91862" t="str">
        <f>TEXT(Таблица19[[#This Row],[время просмотра (UTC)]],"ДДД")</f>
        <v>Пн</v>
      </c>
    </row>
    <row r="91863" spans="1:6" x14ac:dyDescent="0.25">
      <c r="A91863">
        <v>149327</v>
      </c>
      <c r="B91863" s="2">
        <v>44354.74816504855</v>
      </c>
      <c r="C91863">
        <v>223561</v>
      </c>
      <c r="D91863">
        <v>244574</v>
      </c>
      <c r="E91863" s="48">
        <f t="shared" si="1435"/>
        <v>0.74791666666666667</v>
      </c>
      <c r="F91863" t="str">
        <f>TEXT(Таблица19[[#This Row],[время просмотра (UTC)]],"ДДД")</f>
        <v>Пн</v>
      </c>
    </row>
    <row r="91864" spans="1:6" x14ac:dyDescent="0.25">
      <c r="A91864">
        <v>149324</v>
      </c>
      <c r="B91864" s="2">
        <v>44354.747760517799</v>
      </c>
      <c r="C91864">
        <v>317588</v>
      </c>
      <c r="D91864">
        <v>78646</v>
      </c>
      <c r="E91864" s="48">
        <f t="shared" si="1435"/>
        <v>0.74722222222222223</v>
      </c>
      <c r="F91864" t="str">
        <f>TEXT(Таблица19[[#This Row],[время просмотра (UTC)]],"ДДД")</f>
        <v>Пн</v>
      </c>
    </row>
    <row r="91865" spans="1:6" x14ac:dyDescent="0.25">
      <c r="A91865">
        <v>149320</v>
      </c>
      <c r="B91865" s="2">
        <v>44354.747760517799</v>
      </c>
      <c r="C91865">
        <v>201585</v>
      </c>
      <c r="D91865">
        <v>411922</v>
      </c>
      <c r="E91865" s="48">
        <f t="shared" si="1435"/>
        <v>0.74722222222222223</v>
      </c>
      <c r="F91865" t="str">
        <f>TEXT(Таблица19[[#This Row],[время просмотра (UTC)]],"ДДД")</f>
        <v>Пн</v>
      </c>
    </row>
    <row r="91866" spans="1:6" x14ac:dyDescent="0.25">
      <c r="A91866">
        <v>149315</v>
      </c>
      <c r="B91866" s="2">
        <v>44354.747760517799</v>
      </c>
      <c r="C91866">
        <v>170187</v>
      </c>
      <c r="D91866">
        <v>88863</v>
      </c>
      <c r="E91866" s="48">
        <f t="shared" si="1435"/>
        <v>0.74722222222222223</v>
      </c>
      <c r="F91866" t="str">
        <f>TEXT(Таблица19[[#This Row],[время просмотра (UTC)]],"ДДД")</f>
        <v>Пн</v>
      </c>
    </row>
    <row r="91867" spans="1:6" x14ac:dyDescent="0.25">
      <c r="A91867">
        <v>149310</v>
      </c>
      <c r="B91867" s="2">
        <v>44354.746951456305</v>
      </c>
      <c r="C91867">
        <v>185125</v>
      </c>
      <c r="D91867">
        <v>158978</v>
      </c>
      <c r="E91867" s="48">
        <f t="shared" si="1435"/>
        <v>0.74652777777777779</v>
      </c>
      <c r="F91867" t="str">
        <f>TEXT(Таблица19[[#This Row],[время просмотра (UTC)]],"ДДД")</f>
        <v>Пн</v>
      </c>
    </row>
    <row r="91868" spans="1:6" x14ac:dyDescent="0.25">
      <c r="A91868">
        <v>149306</v>
      </c>
      <c r="B91868" s="2">
        <v>44354.745737864076</v>
      </c>
      <c r="C91868">
        <v>298537</v>
      </c>
      <c r="D91868">
        <v>5151</v>
      </c>
      <c r="E91868" s="48">
        <f t="shared" si="1435"/>
        <v>0.74513888888888891</v>
      </c>
      <c r="F91868" t="str">
        <f>TEXT(Таблица19[[#This Row],[время просмотра (UTC)]],"ДДД")</f>
        <v>Пн</v>
      </c>
    </row>
    <row r="91869" spans="1:6" x14ac:dyDescent="0.25">
      <c r="A91869">
        <v>149301</v>
      </c>
      <c r="B91869" s="2">
        <v>44354.745737864076</v>
      </c>
      <c r="C91869">
        <v>170427</v>
      </c>
      <c r="D91869">
        <v>230507</v>
      </c>
      <c r="E91869" s="48">
        <f t="shared" si="1435"/>
        <v>0.74513888888888891</v>
      </c>
      <c r="F91869" t="str">
        <f>TEXT(Таблица19[[#This Row],[время просмотра (UTC)]],"ДДД")</f>
        <v>Пн</v>
      </c>
    </row>
    <row r="91870" spans="1:6" x14ac:dyDescent="0.25">
      <c r="A91870">
        <v>149296</v>
      </c>
      <c r="B91870" s="2">
        <v>44354.744928802589</v>
      </c>
      <c r="C91870">
        <v>290595</v>
      </c>
      <c r="D91870">
        <v>239248</v>
      </c>
      <c r="E91870" s="48">
        <f t="shared" si="1435"/>
        <v>0.74444444444444446</v>
      </c>
      <c r="F91870" t="str">
        <f>TEXT(Таблица19[[#This Row],[время просмотра (UTC)]],"ДДД")</f>
        <v>Пн</v>
      </c>
    </row>
    <row r="91871" spans="1:6" x14ac:dyDescent="0.25">
      <c r="A91871">
        <v>149292</v>
      </c>
      <c r="B91871" s="2">
        <v>44354.744524271846</v>
      </c>
      <c r="C91871">
        <v>211431</v>
      </c>
      <c r="D91871">
        <v>304128</v>
      </c>
      <c r="E91871" s="48">
        <f t="shared" si="1435"/>
        <v>0.74444444444444446</v>
      </c>
      <c r="F91871" t="str">
        <f>TEXT(Таблица19[[#This Row],[время просмотра (UTC)]],"ДДД")</f>
        <v>Пн</v>
      </c>
    </row>
    <row r="91872" spans="1:6" x14ac:dyDescent="0.25">
      <c r="A91872">
        <v>149288</v>
      </c>
      <c r="B91872" s="2">
        <v>44354.743310679616</v>
      </c>
      <c r="C91872">
        <v>349026</v>
      </c>
      <c r="D91872">
        <v>7084</v>
      </c>
      <c r="E91872" s="48">
        <f t="shared" si="1435"/>
        <v>0.74305555555555547</v>
      </c>
      <c r="F91872" t="str">
        <f>TEXT(Таблица19[[#This Row],[время просмотра (UTC)]],"ДДД")</f>
        <v>Пн</v>
      </c>
    </row>
    <row r="91873" spans="1:6" x14ac:dyDescent="0.25">
      <c r="A91873">
        <v>149283</v>
      </c>
      <c r="B91873" s="2">
        <v>44354.743310679616</v>
      </c>
      <c r="C91873">
        <v>182736</v>
      </c>
      <c r="D91873">
        <v>478200</v>
      </c>
      <c r="E91873" s="48">
        <f t="shared" si="1435"/>
        <v>0.74305555555555547</v>
      </c>
      <c r="F91873" t="str">
        <f>TEXT(Таблица19[[#This Row],[время просмотра (UTC)]],"ДДД")</f>
        <v>Пн</v>
      </c>
    </row>
    <row r="91874" spans="1:6" x14ac:dyDescent="0.25">
      <c r="A91874">
        <v>149278</v>
      </c>
      <c r="B91874" s="2">
        <v>44354.743310679616</v>
      </c>
      <c r="C91874">
        <v>119898</v>
      </c>
      <c r="D91874">
        <v>471403</v>
      </c>
      <c r="E91874" s="48">
        <f t="shared" si="1435"/>
        <v>0.74305555555555547</v>
      </c>
      <c r="F91874" t="str">
        <f>TEXT(Таблица19[[#This Row],[время просмотра (UTC)]],"ДДД")</f>
        <v>Пн</v>
      </c>
    </row>
    <row r="91875" spans="1:6" x14ac:dyDescent="0.25">
      <c r="A91875">
        <v>149273</v>
      </c>
      <c r="B91875" s="2">
        <v>44354.742906148866</v>
      </c>
      <c r="C91875">
        <v>305490</v>
      </c>
      <c r="D91875">
        <v>411922</v>
      </c>
      <c r="E91875" s="48">
        <f t="shared" si="1435"/>
        <v>0.74236111111111114</v>
      </c>
      <c r="F91875" t="str">
        <f>TEXT(Таблица19[[#This Row],[время просмотра (UTC)]],"ДДД")</f>
        <v>Пн</v>
      </c>
    </row>
    <row r="91876" spans="1:6" x14ac:dyDescent="0.25">
      <c r="A91876">
        <v>149271</v>
      </c>
      <c r="B91876" s="2">
        <v>44354.742097087379</v>
      </c>
      <c r="C91876">
        <v>171269</v>
      </c>
      <c r="D91876">
        <v>382270</v>
      </c>
      <c r="E91876" s="48">
        <f t="shared" si="1435"/>
        <v>0.7416666666666667</v>
      </c>
      <c r="F91876" t="str">
        <f>TEXT(Таблица19[[#This Row],[время просмотра (UTC)]],"ДДД")</f>
        <v>Пн</v>
      </c>
    </row>
    <row r="91877" spans="1:6" x14ac:dyDescent="0.25">
      <c r="A91877">
        <v>149268</v>
      </c>
      <c r="B91877" s="2">
        <v>44354.742097087379</v>
      </c>
      <c r="C91877">
        <v>45078</v>
      </c>
      <c r="D91877">
        <v>170033</v>
      </c>
      <c r="E91877" s="48">
        <f t="shared" si="1435"/>
        <v>0.7416666666666667</v>
      </c>
      <c r="F91877" t="str">
        <f>TEXT(Таблица19[[#This Row],[время просмотра (UTC)]],"ДДД")</f>
        <v>Пн</v>
      </c>
    </row>
    <row r="91878" spans="1:6" x14ac:dyDescent="0.25">
      <c r="A91878">
        <v>149264</v>
      </c>
      <c r="B91878" s="2">
        <v>44354.741288025893</v>
      </c>
      <c r="C91878">
        <v>326281</v>
      </c>
      <c r="D91878">
        <v>118549</v>
      </c>
      <c r="E91878" s="48">
        <f t="shared" si="1435"/>
        <v>0.74097222222222225</v>
      </c>
      <c r="F91878" t="str">
        <f>TEXT(Таблица19[[#This Row],[время просмотра (UTC)]],"ДДД")</f>
        <v>Пн</v>
      </c>
    </row>
    <row r="91879" spans="1:6" x14ac:dyDescent="0.25">
      <c r="A91879">
        <v>149259</v>
      </c>
      <c r="B91879" s="2">
        <v>44354.741288025893</v>
      </c>
      <c r="C91879">
        <v>263717</v>
      </c>
      <c r="D91879">
        <v>230507</v>
      </c>
      <c r="E91879" s="48">
        <f t="shared" si="1435"/>
        <v>0.74097222222222225</v>
      </c>
      <c r="F91879" t="str">
        <f>TEXT(Таблица19[[#This Row],[время просмотра (UTC)]],"ДДД")</f>
        <v>Пн</v>
      </c>
    </row>
    <row r="91880" spans="1:6" x14ac:dyDescent="0.25">
      <c r="A91880">
        <v>149258</v>
      </c>
      <c r="B91880" s="2">
        <v>44354.740478964399</v>
      </c>
      <c r="C91880">
        <v>138343</v>
      </c>
      <c r="D91880">
        <v>294042</v>
      </c>
      <c r="E91880" s="48">
        <f t="shared" si="1435"/>
        <v>0.7402777777777777</v>
      </c>
      <c r="F91880" t="str">
        <f>TEXT(Таблица19[[#This Row],[время просмотра (UTC)]],"ДДД")</f>
        <v>Пн</v>
      </c>
    </row>
    <row r="91881" spans="1:6" x14ac:dyDescent="0.25">
      <c r="A91881">
        <v>149256</v>
      </c>
      <c r="B91881" s="2">
        <v>44354.740074433663</v>
      </c>
      <c r="C91881">
        <v>260955</v>
      </c>
      <c r="D91881">
        <v>411922</v>
      </c>
      <c r="E91881" s="48">
        <f t="shared" si="1435"/>
        <v>0.73958333333333337</v>
      </c>
      <c r="F91881" t="str">
        <f>TEXT(Таблица19[[#This Row],[время просмотра (UTC)]],"ДДД")</f>
        <v>Пн</v>
      </c>
    </row>
    <row r="91882" spans="1:6" x14ac:dyDescent="0.25">
      <c r="A91882">
        <v>149253</v>
      </c>
      <c r="B91882" s="2">
        <v>44354.740074433663</v>
      </c>
      <c r="C91882">
        <v>196054</v>
      </c>
      <c r="D91882">
        <v>96200</v>
      </c>
      <c r="E91882" s="48">
        <f t="shared" si="1435"/>
        <v>0.73958333333333337</v>
      </c>
      <c r="F91882" t="str">
        <f>TEXT(Таблица19[[#This Row],[время просмотра (UTC)]],"ДДД")</f>
        <v>Пн</v>
      </c>
    </row>
    <row r="91883" spans="1:6" x14ac:dyDescent="0.25">
      <c r="A91883">
        <v>149248</v>
      </c>
      <c r="B91883" s="2">
        <v>44354.740074433663</v>
      </c>
      <c r="C91883">
        <v>150160</v>
      </c>
      <c r="D91883">
        <v>48991</v>
      </c>
      <c r="E91883" s="48">
        <f t="shared" si="1435"/>
        <v>0.73958333333333337</v>
      </c>
      <c r="F91883" t="str">
        <f>TEXT(Таблица19[[#This Row],[время просмотра (UTC)]],"ДДД")</f>
        <v>Пн</v>
      </c>
    </row>
    <row r="91884" spans="1:6" x14ac:dyDescent="0.25">
      <c r="A91884">
        <v>149247</v>
      </c>
      <c r="B91884" s="2">
        <v>44354.74</v>
      </c>
      <c r="C91884">
        <v>32530</v>
      </c>
      <c r="D91884">
        <v>158978</v>
      </c>
      <c r="E91884" s="48">
        <f t="shared" si="1435"/>
        <v>0.73958333333333337</v>
      </c>
      <c r="F91884" t="str">
        <f>TEXT(Таблица19[[#This Row],[время просмотра (UTC)]],"ДДД")</f>
        <v>Пн</v>
      </c>
    </row>
    <row r="91885" spans="1:6" x14ac:dyDescent="0.25">
      <c r="A91885">
        <v>149243</v>
      </c>
      <c r="B91885" s="2">
        <v>44354.738860841419</v>
      </c>
      <c r="C91885">
        <v>195137</v>
      </c>
      <c r="D91885">
        <v>430624</v>
      </c>
      <c r="E91885" s="48">
        <f t="shared" si="1435"/>
        <v>0.73819444444444438</v>
      </c>
      <c r="F91885" t="str">
        <f>TEXT(Таблица19[[#This Row],[время просмотра (UTC)]],"ДДД")</f>
        <v>Пн</v>
      </c>
    </row>
    <row r="91886" spans="1:6" x14ac:dyDescent="0.25">
      <c r="A91886">
        <v>149242</v>
      </c>
      <c r="B91886" s="2">
        <v>44354.738051779932</v>
      </c>
      <c r="C91886">
        <v>193018</v>
      </c>
      <c r="D91886">
        <v>12149</v>
      </c>
      <c r="E91886" s="48">
        <f t="shared" si="1435"/>
        <v>0.73749999999999993</v>
      </c>
      <c r="F91886" t="str">
        <f>TEXT(Таблица19[[#This Row],[время просмотра (UTC)]],"ДДД")</f>
        <v>Пн</v>
      </c>
    </row>
    <row r="91887" spans="1:6" x14ac:dyDescent="0.25">
      <c r="A91887">
        <v>149239</v>
      </c>
      <c r="B91887" s="2">
        <v>44354.736838187702</v>
      </c>
      <c r="C91887">
        <v>252427</v>
      </c>
      <c r="D91887">
        <v>368708</v>
      </c>
      <c r="E91887" s="48">
        <f t="shared" si="1435"/>
        <v>0.7368055555555556</v>
      </c>
      <c r="F91887" t="str">
        <f>TEXT(Таблица19[[#This Row],[время просмотра (UTC)]],"ДДД")</f>
        <v>Пн</v>
      </c>
    </row>
    <row r="91888" spans="1:6" x14ac:dyDescent="0.25">
      <c r="A91888">
        <v>149234</v>
      </c>
      <c r="B91888" s="2">
        <v>44354.736433656959</v>
      </c>
      <c r="C91888">
        <v>156540</v>
      </c>
      <c r="D91888">
        <v>389985</v>
      </c>
      <c r="E91888" s="48">
        <f t="shared" si="1435"/>
        <v>0.73611111111111116</v>
      </c>
      <c r="F91888" t="str">
        <f>TEXT(Таблица19[[#This Row],[время просмотра (UTC)]],"ДДД")</f>
        <v>Пн</v>
      </c>
    </row>
    <row r="91889" spans="1:6" x14ac:dyDescent="0.25">
      <c r="A91889">
        <v>149233</v>
      </c>
      <c r="B91889" s="2">
        <v>44354.736433656959</v>
      </c>
      <c r="C91889">
        <v>148303</v>
      </c>
      <c r="D91889">
        <v>282140</v>
      </c>
      <c r="E91889" s="48">
        <f t="shared" si="1435"/>
        <v>0.73611111111111116</v>
      </c>
      <c r="F91889" t="str">
        <f>TEXT(Таблица19[[#This Row],[время просмотра (UTC)]],"ДДД")</f>
        <v>Пн</v>
      </c>
    </row>
    <row r="91890" spans="1:6" x14ac:dyDescent="0.25">
      <c r="A91890">
        <v>149231</v>
      </c>
      <c r="B91890" s="2">
        <v>44354.735624595472</v>
      </c>
      <c r="C91890">
        <v>180786</v>
      </c>
      <c r="D91890">
        <v>74638</v>
      </c>
      <c r="E91890" s="48">
        <f t="shared" si="1435"/>
        <v>0.73541666666666661</v>
      </c>
      <c r="F91890" t="str">
        <f>TEXT(Таблица19[[#This Row],[время просмотра (UTC)]],"ДДД")</f>
        <v>Пн</v>
      </c>
    </row>
    <row r="91891" spans="1:6" x14ac:dyDescent="0.25">
      <c r="A91891">
        <v>149228</v>
      </c>
      <c r="B91891" s="2">
        <v>44354.734411003235</v>
      </c>
      <c r="C91891">
        <v>10830</v>
      </c>
      <c r="D91891">
        <v>16360</v>
      </c>
      <c r="E91891" s="48">
        <f t="shared" si="1435"/>
        <v>0.73402777777777783</v>
      </c>
      <c r="F91891" t="str">
        <f>TEXT(Таблица19[[#This Row],[время просмотра (UTC)]],"ДДД")</f>
        <v>Пн</v>
      </c>
    </row>
    <row r="91892" spans="1:6" x14ac:dyDescent="0.25">
      <c r="A91892">
        <v>149223</v>
      </c>
      <c r="B91892" s="2">
        <v>44354.734006472492</v>
      </c>
      <c r="C91892">
        <v>107884</v>
      </c>
      <c r="D91892">
        <v>49390</v>
      </c>
      <c r="E91892" s="48">
        <f t="shared" si="1435"/>
        <v>0.73333333333333339</v>
      </c>
      <c r="F91892" t="str">
        <f>TEXT(Таблица19[[#This Row],[время просмотра (UTC)]],"ДДД")</f>
        <v>Пн</v>
      </c>
    </row>
    <row r="91893" spans="1:6" x14ac:dyDescent="0.25">
      <c r="A91893">
        <v>149218</v>
      </c>
      <c r="B91893" s="2">
        <v>44354.733601941749</v>
      </c>
      <c r="C91893">
        <v>252467</v>
      </c>
      <c r="D91893">
        <v>333889</v>
      </c>
      <c r="E91893" s="48">
        <f t="shared" si="1435"/>
        <v>0.73333333333333339</v>
      </c>
      <c r="F91893" t="str">
        <f>TEXT(Таблица19[[#This Row],[время просмотра (UTC)]],"ДДД")</f>
        <v>Пн</v>
      </c>
    </row>
    <row r="91894" spans="1:6" x14ac:dyDescent="0.25">
      <c r="A91894">
        <v>149215</v>
      </c>
      <c r="B91894" s="2">
        <v>44354.733601941749</v>
      </c>
      <c r="C91894">
        <v>156809</v>
      </c>
      <c r="D91894">
        <v>182841</v>
      </c>
      <c r="E91894" s="48">
        <f t="shared" si="1435"/>
        <v>0.73333333333333339</v>
      </c>
      <c r="F91894" t="str">
        <f>TEXT(Таблица19[[#This Row],[время просмотра (UTC)]],"ДДД")</f>
        <v>Пн</v>
      </c>
    </row>
    <row r="91895" spans="1:6" x14ac:dyDescent="0.25">
      <c r="A91895">
        <v>149210</v>
      </c>
      <c r="B91895" s="2">
        <v>44354.733601941749</v>
      </c>
      <c r="C91895">
        <v>131007</v>
      </c>
      <c r="D91895">
        <v>179296</v>
      </c>
      <c r="E91895" s="48">
        <f t="shared" si="1435"/>
        <v>0.73333333333333339</v>
      </c>
      <c r="F91895" t="str">
        <f>TEXT(Таблица19[[#This Row],[время просмотра (UTC)]],"ДДД")</f>
        <v>Пн</v>
      </c>
    </row>
    <row r="91896" spans="1:6" x14ac:dyDescent="0.25">
      <c r="A91896">
        <v>149208</v>
      </c>
      <c r="B91896" s="2">
        <v>44354.732792880262</v>
      </c>
      <c r="C91896">
        <v>283620</v>
      </c>
      <c r="D91896">
        <v>258583</v>
      </c>
      <c r="E91896" s="48">
        <f t="shared" si="1435"/>
        <v>0.73263888888888884</v>
      </c>
      <c r="F91896" t="str">
        <f>TEXT(Таблица19[[#This Row],[время просмотра (UTC)]],"ДДД")</f>
        <v>Пн</v>
      </c>
    </row>
    <row r="91897" spans="1:6" x14ac:dyDescent="0.25">
      <c r="A91897">
        <v>149204</v>
      </c>
      <c r="B91897" s="2">
        <v>44354.732792880262</v>
      </c>
      <c r="C91897">
        <v>172700</v>
      </c>
      <c r="D91897">
        <v>217307</v>
      </c>
      <c r="E91897" s="48">
        <f t="shared" si="1435"/>
        <v>0.73263888888888884</v>
      </c>
      <c r="F91897" t="str">
        <f>TEXT(Таблица19[[#This Row],[время просмотра (UTC)]],"ДДД")</f>
        <v>Пн</v>
      </c>
    </row>
    <row r="91898" spans="1:6" x14ac:dyDescent="0.25">
      <c r="A91898">
        <v>149201</v>
      </c>
      <c r="B91898" s="2">
        <v>44354.732388349512</v>
      </c>
      <c r="C91898">
        <v>166232</v>
      </c>
      <c r="D91898">
        <v>230507</v>
      </c>
      <c r="E91898" s="48">
        <f t="shared" si="1435"/>
        <v>0.7319444444444444</v>
      </c>
      <c r="F91898" t="str">
        <f>TEXT(Таблица19[[#This Row],[время просмотра (UTC)]],"ДДД")</f>
        <v>Пн</v>
      </c>
    </row>
    <row r="91899" spans="1:6" x14ac:dyDescent="0.25">
      <c r="A91899">
        <v>149199</v>
      </c>
      <c r="B91899" s="2">
        <v>44354.732388349512</v>
      </c>
      <c r="C91899">
        <v>99957</v>
      </c>
      <c r="D91899">
        <v>245930</v>
      </c>
      <c r="E91899" s="48">
        <f t="shared" si="1435"/>
        <v>0.7319444444444444</v>
      </c>
      <c r="F91899" t="str">
        <f>TEXT(Таблица19[[#This Row],[время просмотра (UTC)]],"ДДД")</f>
        <v>Пн</v>
      </c>
    </row>
    <row r="91900" spans="1:6" x14ac:dyDescent="0.25">
      <c r="A91900">
        <v>149198</v>
      </c>
      <c r="B91900" s="2">
        <v>44354.731983818776</v>
      </c>
      <c r="C91900">
        <v>81790</v>
      </c>
      <c r="D91900">
        <v>238798</v>
      </c>
      <c r="E91900" s="48">
        <f t="shared" si="1435"/>
        <v>0.7319444444444444</v>
      </c>
      <c r="F91900" t="str">
        <f>TEXT(Таблица19[[#This Row],[время просмотра (UTC)]],"ДДД")</f>
        <v>Пн</v>
      </c>
    </row>
    <row r="91901" spans="1:6" x14ac:dyDescent="0.25">
      <c r="A91901">
        <v>149195</v>
      </c>
      <c r="B91901" s="2">
        <v>44354.731579288025</v>
      </c>
      <c r="C91901">
        <v>131402</v>
      </c>
      <c r="D91901">
        <v>410100</v>
      </c>
      <c r="E91901" s="48">
        <f t="shared" si="1435"/>
        <v>0.73125000000000007</v>
      </c>
      <c r="F91901" t="str">
        <f>TEXT(Таблица19[[#This Row],[время просмотра (UTC)]],"ДДД")</f>
        <v>Пн</v>
      </c>
    </row>
    <row r="91902" spans="1:6" x14ac:dyDescent="0.25">
      <c r="A91902">
        <v>149193</v>
      </c>
      <c r="B91902" s="2">
        <v>44354.730770226532</v>
      </c>
      <c r="C91902">
        <v>164294</v>
      </c>
      <c r="D91902">
        <v>380039</v>
      </c>
      <c r="E91902" s="48">
        <f t="shared" si="1435"/>
        <v>0.73055555555555562</v>
      </c>
      <c r="F91902" t="str">
        <f>TEXT(Таблица19[[#This Row],[время просмотра (UTC)]],"ДДД")</f>
        <v>Пн</v>
      </c>
    </row>
    <row r="91903" spans="1:6" x14ac:dyDescent="0.25">
      <c r="A91903">
        <v>149189</v>
      </c>
      <c r="B91903" s="2">
        <v>44354.730770226532</v>
      </c>
      <c r="C91903">
        <v>90938</v>
      </c>
      <c r="D91903">
        <v>332186</v>
      </c>
      <c r="E91903" s="48">
        <f t="shared" si="1435"/>
        <v>0.73055555555555562</v>
      </c>
      <c r="F91903" t="str">
        <f>TEXT(Таблица19[[#This Row],[время просмотра (UTC)]],"ДДД")</f>
        <v>Пн</v>
      </c>
    </row>
    <row r="91904" spans="1:6" x14ac:dyDescent="0.25">
      <c r="A91904">
        <v>149187</v>
      </c>
      <c r="B91904" s="2">
        <v>44354.730770226532</v>
      </c>
      <c r="C91904">
        <v>38065</v>
      </c>
      <c r="D91904">
        <v>411922</v>
      </c>
      <c r="E91904" s="48">
        <f t="shared" si="1435"/>
        <v>0.73055555555555562</v>
      </c>
      <c r="F91904" t="str">
        <f>TEXT(Таблица19[[#This Row],[время просмотра (UTC)]],"ДДД")</f>
        <v>Пн</v>
      </c>
    </row>
    <row r="91905" spans="1:6" x14ac:dyDescent="0.25">
      <c r="A91905">
        <v>149185</v>
      </c>
      <c r="B91905" s="2">
        <v>44354.730365695796</v>
      </c>
      <c r="C91905">
        <v>215710</v>
      </c>
      <c r="D91905">
        <v>351192</v>
      </c>
      <c r="E91905" s="48">
        <f t="shared" si="1435"/>
        <v>0.72986111111111107</v>
      </c>
      <c r="F91905" t="str">
        <f>TEXT(Таблица19[[#This Row],[время просмотра (UTC)]],"ДДД")</f>
        <v>Пн</v>
      </c>
    </row>
    <row r="91906" spans="1:6" x14ac:dyDescent="0.25">
      <c r="A91906">
        <v>149181</v>
      </c>
      <c r="B91906" s="2">
        <v>44354.730365695788</v>
      </c>
      <c r="C91906">
        <v>273538</v>
      </c>
      <c r="D91906">
        <v>473824</v>
      </c>
      <c r="E91906" s="48">
        <f t="shared" ref="E91906:E91969" si="1436">TIME(HOUR(B91906),MINUTE(B91906),SECOND(0))</f>
        <v>0.72986111111111107</v>
      </c>
      <c r="F91906" t="str">
        <f>TEXT(Таблица19[[#This Row],[время просмотра (UTC)]],"ДДД")</f>
        <v>Пн</v>
      </c>
    </row>
    <row r="91907" spans="1:6" x14ac:dyDescent="0.25">
      <c r="A91907">
        <v>149176</v>
      </c>
      <c r="B91907" s="2">
        <v>44354.729961165045</v>
      </c>
      <c r="C91907">
        <v>140218</v>
      </c>
      <c r="D91907">
        <v>469849</v>
      </c>
      <c r="E91907" s="48">
        <f t="shared" si="1436"/>
        <v>0.72986111111111107</v>
      </c>
      <c r="F91907" t="str">
        <f>TEXT(Таблица19[[#This Row],[время просмотра (UTC)]],"ДДД")</f>
        <v>Пн</v>
      </c>
    </row>
    <row r="91908" spans="1:6" x14ac:dyDescent="0.25">
      <c r="A91908">
        <v>149174</v>
      </c>
      <c r="B91908" s="2">
        <v>44354.728747572815</v>
      </c>
      <c r="C91908">
        <v>105499</v>
      </c>
      <c r="D91908">
        <v>154256</v>
      </c>
      <c r="E91908" s="48">
        <f t="shared" si="1436"/>
        <v>0.7284722222222223</v>
      </c>
      <c r="F91908" t="str">
        <f>TEXT(Таблица19[[#This Row],[время просмотра (UTC)]],"ДДД")</f>
        <v>Пн</v>
      </c>
    </row>
    <row r="91909" spans="1:6" x14ac:dyDescent="0.25">
      <c r="A91909">
        <v>149170</v>
      </c>
      <c r="B91909" s="2">
        <v>44354.728343042072</v>
      </c>
      <c r="C91909">
        <v>331812</v>
      </c>
      <c r="D91909">
        <v>300941</v>
      </c>
      <c r="E91909" s="48">
        <f t="shared" si="1436"/>
        <v>0.72777777777777775</v>
      </c>
      <c r="F91909" t="str">
        <f>TEXT(Таблица19[[#This Row],[время просмотра (UTC)]],"ДДД")</f>
        <v>Пн</v>
      </c>
    </row>
    <row r="91910" spans="1:6" x14ac:dyDescent="0.25">
      <c r="A91910">
        <v>149166</v>
      </c>
      <c r="B91910" s="2">
        <v>44354.728343042072</v>
      </c>
      <c r="C91910">
        <v>155271</v>
      </c>
      <c r="D91910">
        <v>27486</v>
      </c>
      <c r="E91910" s="48">
        <f t="shared" si="1436"/>
        <v>0.72777777777777775</v>
      </c>
      <c r="F91910" t="str">
        <f>TEXT(Таблица19[[#This Row],[время просмотра (UTC)]],"ДДД")</f>
        <v>Пн</v>
      </c>
    </row>
    <row r="91911" spans="1:6" x14ac:dyDescent="0.25">
      <c r="A91911">
        <v>149161</v>
      </c>
      <c r="B91911" s="2">
        <v>44354.728343042072</v>
      </c>
      <c r="C91911">
        <v>68568</v>
      </c>
      <c r="D91911">
        <v>21760</v>
      </c>
      <c r="E91911" s="48">
        <f t="shared" si="1436"/>
        <v>0.72777777777777775</v>
      </c>
      <c r="F91911" t="str">
        <f>TEXT(Таблица19[[#This Row],[время просмотра (UTC)]],"ДДД")</f>
        <v>Пн</v>
      </c>
    </row>
    <row r="91912" spans="1:6" x14ac:dyDescent="0.25">
      <c r="A91912">
        <v>149156</v>
      </c>
      <c r="B91912" s="2">
        <v>44354.727533980586</v>
      </c>
      <c r="C91912">
        <v>152186</v>
      </c>
      <c r="D91912">
        <v>384034</v>
      </c>
      <c r="E91912" s="48">
        <f t="shared" si="1436"/>
        <v>0.7270833333333333</v>
      </c>
      <c r="F91912" t="str">
        <f>TEXT(Таблица19[[#This Row],[время просмотра (UTC)]],"ДДД")</f>
        <v>Пн</v>
      </c>
    </row>
    <row r="91913" spans="1:6" x14ac:dyDescent="0.25">
      <c r="A91913">
        <v>149151</v>
      </c>
      <c r="B91913" s="2">
        <v>44354.726320388349</v>
      </c>
      <c r="C91913">
        <v>249034</v>
      </c>
      <c r="D91913">
        <v>169042</v>
      </c>
      <c r="E91913" s="48">
        <f t="shared" si="1436"/>
        <v>0.72569444444444453</v>
      </c>
      <c r="F91913" t="str">
        <f>TEXT(Таблица19[[#This Row],[время просмотра (UTC)]],"ДДД")</f>
        <v>Пн</v>
      </c>
    </row>
    <row r="91914" spans="1:6" x14ac:dyDescent="0.25">
      <c r="A91914">
        <v>149148</v>
      </c>
      <c r="B91914" s="2">
        <v>44354.726320388349</v>
      </c>
      <c r="C91914">
        <v>43213</v>
      </c>
      <c r="D91914">
        <v>250679</v>
      </c>
      <c r="E91914" s="48">
        <f t="shared" si="1436"/>
        <v>0.72569444444444453</v>
      </c>
      <c r="F91914" t="str">
        <f>TEXT(Таблица19[[#This Row],[время просмотра (UTC)]],"ДДД")</f>
        <v>Пн</v>
      </c>
    </row>
    <row r="91915" spans="1:6" x14ac:dyDescent="0.25">
      <c r="A91915">
        <v>149145</v>
      </c>
      <c r="B91915" s="2">
        <v>44354.725915857605</v>
      </c>
      <c r="C91915">
        <v>343813</v>
      </c>
      <c r="D91915">
        <v>153893</v>
      </c>
      <c r="E91915" s="48">
        <f t="shared" si="1436"/>
        <v>0.72569444444444453</v>
      </c>
      <c r="F91915" t="str">
        <f>TEXT(Таблица19[[#This Row],[время просмотра (UTC)]],"ДДД")</f>
        <v>Пн</v>
      </c>
    </row>
    <row r="91916" spans="1:6" x14ac:dyDescent="0.25">
      <c r="A91916">
        <v>149144</v>
      </c>
      <c r="B91916" s="2">
        <v>44354.725511326862</v>
      </c>
      <c r="C91916">
        <v>302969</v>
      </c>
      <c r="D91916">
        <v>182191</v>
      </c>
      <c r="E91916" s="48">
        <f t="shared" si="1436"/>
        <v>0.72499999999999998</v>
      </c>
      <c r="F91916" t="str">
        <f>TEXT(Таблица19[[#This Row],[время просмотра (UTC)]],"ДДД")</f>
        <v>Пн</v>
      </c>
    </row>
    <row r="91917" spans="1:6" x14ac:dyDescent="0.25">
      <c r="A91917">
        <v>149142</v>
      </c>
      <c r="B91917" s="2">
        <v>44354.725106796119</v>
      </c>
      <c r="C91917">
        <v>263440</v>
      </c>
      <c r="D91917">
        <v>178403</v>
      </c>
      <c r="E91917" s="48">
        <f t="shared" si="1436"/>
        <v>0.72499999999999998</v>
      </c>
      <c r="F91917" t="str">
        <f>TEXT(Таблица19[[#This Row],[время просмотра (UTC)]],"ДДД")</f>
        <v>Пн</v>
      </c>
    </row>
    <row r="91918" spans="1:6" x14ac:dyDescent="0.25">
      <c r="A91918">
        <v>149137</v>
      </c>
      <c r="B91918" s="2">
        <v>44354.723893203889</v>
      </c>
      <c r="C91918">
        <v>307221</v>
      </c>
      <c r="D91918">
        <v>267901</v>
      </c>
      <c r="E91918" s="48">
        <f t="shared" si="1436"/>
        <v>0.72361111111111109</v>
      </c>
      <c r="F91918" t="str">
        <f>TEXT(Таблица19[[#This Row],[время просмотра (UTC)]],"ДДД")</f>
        <v>Пн</v>
      </c>
    </row>
    <row r="91919" spans="1:6" x14ac:dyDescent="0.25">
      <c r="A91919">
        <v>149133</v>
      </c>
      <c r="B91919" s="2">
        <v>44354.723084142395</v>
      </c>
      <c r="C91919">
        <v>288082</v>
      </c>
      <c r="D91919">
        <v>95236</v>
      </c>
      <c r="E91919" s="48">
        <f t="shared" si="1436"/>
        <v>0.72291666666666676</v>
      </c>
      <c r="F91919" t="str">
        <f>TEXT(Таблица19[[#This Row],[время просмотра (UTC)]],"ДДД")</f>
        <v>Пн</v>
      </c>
    </row>
    <row r="91920" spans="1:6" x14ac:dyDescent="0.25">
      <c r="A91920">
        <v>149129</v>
      </c>
      <c r="B91920" s="2">
        <v>44354.723084142395</v>
      </c>
      <c r="C91920">
        <v>100686</v>
      </c>
      <c r="D91920">
        <v>151496</v>
      </c>
      <c r="E91920" s="48">
        <f t="shared" si="1436"/>
        <v>0.72291666666666676</v>
      </c>
      <c r="F91920" t="str">
        <f>TEXT(Таблица19[[#This Row],[время просмотра (UTC)]],"ДДД")</f>
        <v>Пн</v>
      </c>
    </row>
    <row r="91921" spans="1:6" x14ac:dyDescent="0.25">
      <c r="A91921">
        <v>149127</v>
      </c>
      <c r="B91921" s="2">
        <v>44354.722679611645</v>
      </c>
      <c r="C91921">
        <v>334469</v>
      </c>
      <c r="D91921">
        <v>182984</v>
      </c>
      <c r="E91921" s="48">
        <f t="shared" si="1436"/>
        <v>0.72222222222222221</v>
      </c>
      <c r="F91921" t="str">
        <f>TEXT(Таблица19[[#This Row],[время просмотра (UTC)]],"ДДД")</f>
        <v>Пн</v>
      </c>
    </row>
    <row r="91922" spans="1:6" x14ac:dyDescent="0.25">
      <c r="A91922">
        <v>149124</v>
      </c>
      <c r="B91922" s="2">
        <v>44354.722679611645</v>
      </c>
      <c r="C91922">
        <v>117109</v>
      </c>
      <c r="D91922">
        <v>402114</v>
      </c>
      <c r="E91922" s="48">
        <f t="shared" si="1436"/>
        <v>0.72222222222222221</v>
      </c>
      <c r="F91922" t="str">
        <f>TEXT(Таблица19[[#This Row],[время просмотра (UTC)]],"ДДД")</f>
        <v>Пн</v>
      </c>
    </row>
    <row r="91923" spans="1:6" x14ac:dyDescent="0.25">
      <c r="A91923">
        <v>149122</v>
      </c>
      <c r="B91923" s="2">
        <v>44354.722275080909</v>
      </c>
      <c r="C91923">
        <v>217708</v>
      </c>
      <c r="D91923">
        <v>394819</v>
      </c>
      <c r="E91923" s="48">
        <f t="shared" si="1436"/>
        <v>0.72222222222222221</v>
      </c>
      <c r="F91923" t="str">
        <f>TEXT(Таблица19[[#This Row],[время просмотра (UTC)]],"ДДД")</f>
        <v>Пн</v>
      </c>
    </row>
    <row r="91924" spans="1:6" x14ac:dyDescent="0.25">
      <c r="A91924">
        <v>149121</v>
      </c>
      <c r="B91924" s="2">
        <v>44354.722275080909</v>
      </c>
      <c r="C91924">
        <v>186257</v>
      </c>
      <c r="D91924">
        <v>158978</v>
      </c>
      <c r="E91924" s="48">
        <f t="shared" si="1436"/>
        <v>0.72222222222222221</v>
      </c>
      <c r="F91924" t="str">
        <f>TEXT(Таблица19[[#This Row],[время просмотра (UTC)]],"ДДД")</f>
        <v>Пн</v>
      </c>
    </row>
    <row r="91925" spans="1:6" x14ac:dyDescent="0.25">
      <c r="A91925">
        <v>149116</v>
      </c>
      <c r="B91925" s="2">
        <v>44354.721466019422</v>
      </c>
      <c r="C91925">
        <v>128519</v>
      </c>
      <c r="D91925">
        <v>100412</v>
      </c>
      <c r="E91925" s="48">
        <f t="shared" si="1436"/>
        <v>0.72083333333333333</v>
      </c>
      <c r="F91925" t="str">
        <f>TEXT(Таблица19[[#This Row],[время просмотра (UTC)]],"ДДД")</f>
        <v>Пн</v>
      </c>
    </row>
    <row r="91926" spans="1:6" x14ac:dyDescent="0.25">
      <c r="A91926">
        <v>149112</v>
      </c>
      <c r="B91926" s="2">
        <v>44354.721061488672</v>
      </c>
      <c r="C91926">
        <v>316758</v>
      </c>
      <c r="D91926">
        <v>227903</v>
      </c>
      <c r="E91926" s="48">
        <f t="shared" si="1436"/>
        <v>0.72083333333333333</v>
      </c>
      <c r="F91926" t="str">
        <f>TEXT(Таблица19[[#This Row],[время просмотра (UTC)]],"ДДД")</f>
        <v>Пн</v>
      </c>
    </row>
    <row r="91927" spans="1:6" x14ac:dyDescent="0.25">
      <c r="A91927">
        <v>149111</v>
      </c>
      <c r="B91927" s="2">
        <v>44354.721061488672</v>
      </c>
      <c r="C91927">
        <v>100721</v>
      </c>
      <c r="D91927">
        <v>111368</v>
      </c>
      <c r="E91927" s="48">
        <f t="shared" si="1436"/>
        <v>0.72083333333333333</v>
      </c>
      <c r="F91927" t="str">
        <f>TEXT(Таблица19[[#This Row],[время просмотра (UTC)]],"ДДД")</f>
        <v>Пн</v>
      </c>
    </row>
    <row r="91928" spans="1:6" x14ac:dyDescent="0.25">
      <c r="A91928">
        <v>149110</v>
      </c>
      <c r="B91928" s="2">
        <v>44354.721061488672</v>
      </c>
      <c r="C91928">
        <v>16134</v>
      </c>
      <c r="D91928">
        <v>238334</v>
      </c>
      <c r="E91928" s="48">
        <f t="shared" si="1436"/>
        <v>0.72083333333333333</v>
      </c>
      <c r="F91928" t="str">
        <f>TEXT(Таблица19[[#This Row],[время просмотра (UTC)]],"ДДД")</f>
        <v>Пн</v>
      </c>
    </row>
    <row r="91929" spans="1:6" x14ac:dyDescent="0.25">
      <c r="A91929">
        <v>149106</v>
      </c>
      <c r="B91929" s="2">
        <v>44354.717825242718</v>
      </c>
      <c r="C91929">
        <v>343552</v>
      </c>
      <c r="D91929">
        <v>239565</v>
      </c>
      <c r="E91929" s="48">
        <f t="shared" si="1436"/>
        <v>0.71736111111111101</v>
      </c>
      <c r="F91929" t="str">
        <f>TEXT(Таблица19[[#This Row],[время просмотра (UTC)]],"ДДД")</f>
        <v>Пн</v>
      </c>
    </row>
    <row r="91930" spans="1:6" x14ac:dyDescent="0.25">
      <c r="A91930">
        <v>149104</v>
      </c>
      <c r="B91930" s="2">
        <v>44354.717825242718</v>
      </c>
      <c r="C91930">
        <v>207763</v>
      </c>
      <c r="D91930">
        <v>379466</v>
      </c>
      <c r="E91930" s="48">
        <f t="shared" si="1436"/>
        <v>0.71736111111111101</v>
      </c>
      <c r="F91930" t="str">
        <f>TEXT(Таблица19[[#This Row],[время просмотра (UTC)]],"ДДД")</f>
        <v>Пн</v>
      </c>
    </row>
    <row r="91931" spans="1:6" x14ac:dyDescent="0.25">
      <c r="A91931">
        <v>149100</v>
      </c>
      <c r="B91931" s="2">
        <v>44354.717825242718</v>
      </c>
      <c r="C91931">
        <v>169844</v>
      </c>
      <c r="D91931">
        <v>381905</v>
      </c>
      <c r="E91931" s="48">
        <f t="shared" si="1436"/>
        <v>0.71736111111111101</v>
      </c>
      <c r="F91931" t="str">
        <f>TEXT(Таблица19[[#This Row],[время просмотра (UTC)]],"ДДД")</f>
        <v>Пн</v>
      </c>
    </row>
    <row r="91932" spans="1:6" x14ac:dyDescent="0.25">
      <c r="A91932">
        <v>149098</v>
      </c>
      <c r="B91932" s="2">
        <v>44354.716207119738</v>
      </c>
      <c r="C91932">
        <v>304220</v>
      </c>
      <c r="D91932">
        <v>290149</v>
      </c>
      <c r="E91932" s="48">
        <f t="shared" si="1436"/>
        <v>0.71597222222222223</v>
      </c>
      <c r="F91932" t="str">
        <f>TEXT(Таблица19[[#This Row],[время просмотра (UTC)]],"ДДД")</f>
        <v>Пн</v>
      </c>
    </row>
    <row r="91933" spans="1:6" x14ac:dyDescent="0.25">
      <c r="A91933">
        <v>149097</v>
      </c>
      <c r="B91933" s="2">
        <v>44354.715802589002</v>
      </c>
      <c r="C91933">
        <v>205127</v>
      </c>
      <c r="D91933">
        <v>446536</v>
      </c>
      <c r="E91933" s="48">
        <f t="shared" si="1436"/>
        <v>0.71527777777777779</v>
      </c>
      <c r="F91933" t="str">
        <f>TEXT(Таблица19[[#This Row],[время просмотра (UTC)]],"ДДД")</f>
        <v>Пн</v>
      </c>
    </row>
    <row r="91934" spans="1:6" x14ac:dyDescent="0.25">
      <c r="A91934">
        <v>149092</v>
      </c>
      <c r="B91934" s="2">
        <v>44354.714588996758</v>
      </c>
      <c r="C91934">
        <v>295988</v>
      </c>
      <c r="D91934">
        <v>88008</v>
      </c>
      <c r="E91934" s="48">
        <f t="shared" si="1436"/>
        <v>0.71458333333333324</v>
      </c>
      <c r="F91934" t="str">
        <f>TEXT(Таблица19[[#This Row],[время просмотра (UTC)]],"ДДД")</f>
        <v>Пн</v>
      </c>
    </row>
    <row r="91935" spans="1:6" x14ac:dyDescent="0.25">
      <c r="A91935">
        <v>149088</v>
      </c>
      <c r="B91935" s="2">
        <v>44354.714588996758</v>
      </c>
      <c r="C91935">
        <v>200738</v>
      </c>
      <c r="D91935">
        <v>373732</v>
      </c>
      <c r="E91935" s="48">
        <f t="shared" si="1436"/>
        <v>0.71458333333333324</v>
      </c>
      <c r="F91935" t="str">
        <f>TEXT(Таблица19[[#This Row],[время просмотра (UTC)]],"ДДД")</f>
        <v>Пн</v>
      </c>
    </row>
    <row r="91936" spans="1:6" x14ac:dyDescent="0.25">
      <c r="A91936">
        <v>149085</v>
      </c>
      <c r="B91936" s="2">
        <v>44354.713779935279</v>
      </c>
      <c r="C91936">
        <v>314373</v>
      </c>
      <c r="D91936">
        <v>313721</v>
      </c>
      <c r="E91936" s="48">
        <f t="shared" si="1436"/>
        <v>0.71319444444444446</v>
      </c>
      <c r="F91936" t="str">
        <f>TEXT(Таблица19[[#This Row],[время просмотра (UTC)]],"ДДД")</f>
        <v>Пн</v>
      </c>
    </row>
    <row r="91937" spans="1:6" x14ac:dyDescent="0.25">
      <c r="A91937">
        <v>149083</v>
      </c>
      <c r="B91937" s="2">
        <v>44354.713779935279</v>
      </c>
      <c r="C91937">
        <v>232819</v>
      </c>
      <c r="D91937">
        <v>258219</v>
      </c>
      <c r="E91937" s="48">
        <f t="shared" si="1436"/>
        <v>0.71319444444444446</v>
      </c>
      <c r="F91937" t="str">
        <f>TEXT(Таблица19[[#This Row],[время просмотра (UTC)]],"ДДД")</f>
        <v>Пн</v>
      </c>
    </row>
    <row r="91938" spans="1:6" x14ac:dyDescent="0.25">
      <c r="A91938">
        <v>149081</v>
      </c>
      <c r="B91938" s="2">
        <v>44354.712970873785</v>
      </c>
      <c r="C91938">
        <v>268435</v>
      </c>
      <c r="D91938">
        <v>68986</v>
      </c>
      <c r="E91938" s="48">
        <f t="shared" si="1436"/>
        <v>0.71250000000000002</v>
      </c>
      <c r="F91938" t="str">
        <f>TEXT(Таблица19[[#This Row],[время просмотра (UTC)]],"ДДД")</f>
        <v>Пн</v>
      </c>
    </row>
    <row r="91939" spans="1:6" x14ac:dyDescent="0.25">
      <c r="A91939">
        <v>149080</v>
      </c>
      <c r="B91939" s="2">
        <v>44354.712566343042</v>
      </c>
      <c r="C91939">
        <v>344402</v>
      </c>
      <c r="D91939">
        <v>238334</v>
      </c>
      <c r="E91939" s="48">
        <f t="shared" si="1436"/>
        <v>0.71250000000000002</v>
      </c>
      <c r="F91939" t="str">
        <f>TEXT(Таблица19[[#This Row],[время просмотра (UTC)]],"ДДД")</f>
        <v>Пн</v>
      </c>
    </row>
    <row r="91940" spans="1:6" x14ac:dyDescent="0.25">
      <c r="A91940">
        <v>149078</v>
      </c>
      <c r="B91940" s="2">
        <v>44354.712161812298</v>
      </c>
      <c r="C91940">
        <v>28978</v>
      </c>
      <c r="D91940">
        <v>111368</v>
      </c>
      <c r="E91940" s="48">
        <f t="shared" si="1436"/>
        <v>0.71180555555555547</v>
      </c>
      <c r="F91940" t="str">
        <f>TEXT(Таблица19[[#This Row],[время просмотра (UTC)]],"ДДД")</f>
        <v>Пн</v>
      </c>
    </row>
    <row r="91941" spans="1:6" x14ac:dyDescent="0.25">
      <c r="A91941">
        <v>149074</v>
      </c>
      <c r="B91941" s="2">
        <v>44354.710948220069</v>
      </c>
      <c r="C91941">
        <v>4277</v>
      </c>
      <c r="D91941">
        <v>230507</v>
      </c>
      <c r="E91941" s="48">
        <f t="shared" si="1436"/>
        <v>0.7104166666666667</v>
      </c>
      <c r="F91941" t="str">
        <f>TEXT(Таблица19[[#This Row],[время просмотра (UTC)]],"ДДД")</f>
        <v>Пн</v>
      </c>
    </row>
    <row r="91942" spans="1:6" x14ac:dyDescent="0.25">
      <c r="A91942">
        <v>149069</v>
      </c>
      <c r="B91942" s="2">
        <v>44354.710139158575</v>
      </c>
      <c r="C91942">
        <v>77856</v>
      </c>
      <c r="D91942">
        <v>63666</v>
      </c>
      <c r="E91942" s="48">
        <f t="shared" si="1436"/>
        <v>0.70972222222222225</v>
      </c>
      <c r="F91942" t="str">
        <f>TEXT(Таблица19[[#This Row],[время просмотра (UTC)]],"ДДД")</f>
        <v>Пн</v>
      </c>
    </row>
    <row r="91943" spans="1:6" x14ac:dyDescent="0.25">
      <c r="A91943">
        <v>149065</v>
      </c>
      <c r="B91943" s="2">
        <v>44354.709330097088</v>
      </c>
      <c r="C91943">
        <v>156649</v>
      </c>
      <c r="D91943">
        <v>158978</v>
      </c>
      <c r="E91943" s="48">
        <f t="shared" si="1436"/>
        <v>0.7090277777777777</v>
      </c>
      <c r="F91943" t="str">
        <f>TEXT(Таблица19[[#This Row],[время просмотра (UTC)]],"ДДД")</f>
        <v>Пн</v>
      </c>
    </row>
    <row r="91944" spans="1:6" x14ac:dyDescent="0.25">
      <c r="A91944">
        <v>149064</v>
      </c>
      <c r="B91944" s="2">
        <v>44354.709330097088</v>
      </c>
      <c r="C91944">
        <v>50103</v>
      </c>
      <c r="D91944">
        <v>123413</v>
      </c>
      <c r="E91944" s="48">
        <f t="shared" si="1436"/>
        <v>0.7090277777777777</v>
      </c>
      <c r="F91944" t="str">
        <f>TEXT(Таблица19[[#This Row],[время просмотра (UTC)]],"ДДД")</f>
        <v>Пн</v>
      </c>
    </row>
    <row r="91945" spans="1:6" x14ac:dyDescent="0.25">
      <c r="A91945">
        <v>149061</v>
      </c>
      <c r="B91945" s="2">
        <v>44354.708925566345</v>
      </c>
      <c r="C91945">
        <v>277778</v>
      </c>
      <c r="D91945">
        <v>74456</v>
      </c>
      <c r="E91945" s="48">
        <f t="shared" si="1436"/>
        <v>0.70833333333333337</v>
      </c>
      <c r="F91945" t="str">
        <f>TEXT(Таблица19[[#This Row],[время просмотра (UTC)]],"ДДД")</f>
        <v>Пн</v>
      </c>
    </row>
    <row r="91946" spans="1:6" x14ac:dyDescent="0.25">
      <c r="A91946">
        <v>149058</v>
      </c>
      <c r="B91946" s="2">
        <v>44354.707711974115</v>
      </c>
      <c r="C91946">
        <v>208517</v>
      </c>
      <c r="D91946">
        <v>158978</v>
      </c>
      <c r="E91946" s="48">
        <f t="shared" si="1436"/>
        <v>0.70763888888888893</v>
      </c>
      <c r="F91946" t="str">
        <f>TEXT(Таблица19[[#This Row],[время просмотра (UTC)]],"ДДД")</f>
        <v>Пн</v>
      </c>
    </row>
    <row r="91947" spans="1:6" x14ac:dyDescent="0.25">
      <c r="A91947">
        <v>149055</v>
      </c>
      <c r="B91947" s="2">
        <v>44354.706093851135</v>
      </c>
      <c r="C91947">
        <v>246476</v>
      </c>
      <c r="D91947">
        <v>133619</v>
      </c>
      <c r="E91947" s="48">
        <f t="shared" si="1436"/>
        <v>0.7055555555555556</v>
      </c>
      <c r="F91947" t="str">
        <f>TEXT(Таблица19[[#This Row],[время просмотра (UTC)]],"ДДД")</f>
        <v>Пн</v>
      </c>
    </row>
    <row r="91948" spans="1:6" x14ac:dyDescent="0.25">
      <c r="A91948">
        <v>149053</v>
      </c>
      <c r="B91948" s="2">
        <v>44354.706093851135</v>
      </c>
      <c r="C91948">
        <v>235627</v>
      </c>
      <c r="D91948">
        <v>267852</v>
      </c>
      <c r="E91948" s="48">
        <f t="shared" si="1436"/>
        <v>0.7055555555555556</v>
      </c>
      <c r="F91948" t="str">
        <f>TEXT(Таблица19[[#This Row],[время просмотра (UTC)]],"ДДД")</f>
        <v>Пн</v>
      </c>
    </row>
    <row r="91949" spans="1:6" x14ac:dyDescent="0.25">
      <c r="A91949">
        <v>149050</v>
      </c>
      <c r="B91949" s="2">
        <v>44354.706093851135</v>
      </c>
      <c r="C91949">
        <v>146910</v>
      </c>
      <c r="D91949">
        <v>470762</v>
      </c>
      <c r="E91949" s="48">
        <f t="shared" si="1436"/>
        <v>0.7055555555555556</v>
      </c>
      <c r="F91949" t="str">
        <f>TEXT(Таблица19[[#This Row],[время просмотра (UTC)]],"ДДД")</f>
        <v>Пн</v>
      </c>
    </row>
    <row r="91950" spans="1:6" x14ac:dyDescent="0.25">
      <c r="A91950">
        <v>149046</v>
      </c>
      <c r="B91950" s="2">
        <v>44354.706093851135</v>
      </c>
      <c r="C91950">
        <v>86449</v>
      </c>
      <c r="D91950">
        <v>387595</v>
      </c>
      <c r="E91950" s="48">
        <f t="shared" si="1436"/>
        <v>0.7055555555555556</v>
      </c>
      <c r="F91950" t="str">
        <f>TEXT(Таблица19[[#This Row],[время просмотра (UTC)]],"ДДД")</f>
        <v>Пн</v>
      </c>
    </row>
    <row r="91951" spans="1:6" x14ac:dyDescent="0.25">
      <c r="A91951">
        <v>149042</v>
      </c>
      <c r="B91951" s="2">
        <v>44354.705284789641</v>
      </c>
      <c r="C91951">
        <v>239287</v>
      </c>
      <c r="D91951">
        <v>252478</v>
      </c>
      <c r="E91951" s="48">
        <f t="shared" si="1436"/>
        <v>0.70486111111111116</v>
      </c>
      <c r="F91951" t="str">
        <f>TEXT(Таблица19[[#This Row],[время просмотра (UTC)]],"ДДД")</f>
        <v>Пн</v>
      </c>
    </row>
    <row r="91952" spans="1:6" x14ac:dyDescent="0.25">
      <c r="A91952">
        <v>149041</v>
      </c>
      <c r="B91952" s="2">
        <v>44354.704475728155</v>
      </c>
      <c r="C91952">
        <v>231482</v>
      </c>
      <c r="D91952">
        <v>351192</v>
      </c>
      <c r="E91952" s="48">
        <f t="shared" si="1436"/>
        <v>0.70416666666666661</v>
      </c>
      <c r="F91952" t="str">
        <f>TEXT(Таблица19[[#This Row],[время просмотра (UTC)]],"ДДД")</f>
        <v>Пн</v>
      </c>
    </row>
    <row r="91953" spans="1:6" x14ac:dyDescent="0.25">
      <c r="A91953">
        <v>149037</v>
      </c>
      <c r="B91953" s="2">
        <v>44354.704475728155</v>
      </c>
      <c r="C91953">
        <v>187060</v>
      </c>
      <c r="D91953">
        <v>82901</v>
      </c>
      <c r="E91953" s="48">
        <f t="shared" si="1436"/>
        <v>0.70416666666666661</v>
      </c>
      <c r="F91953" t="str">
        <f>TEXT(Таблица19[[#This Row],[время просмотра (UTC)]],"ДДД")</f>
        <v>Пн</v>
      </c>
    </row>
    <row r="91954" spans="1:6" x14ac:dyDescent="0.25">
      <c r="A91954">
        <v>149034</v>
      </c>
      <c r="B91954" s="2">
        <v>44354.702857605182</v>
      </c>
      <c r="C91954">
        <v>313419</v>
      </c>
      <c r="D91954">
        <v>345417</v>
      </c>
      <c r="E91954" s="48">
        <f t="shared" si="1436"/>
        <v>0.70277777777777783</v>
      </c>
      <c r="F91954" t="str">
        <f>TEXT(Таблица19[[#This Row],[время просмотра (UTC)]],"ДДД")</f>
        <v>Пн</v>
      </c>
    </row>
    <row r="91955" spans="1:6" x14ac:dyDescent="0.25">
      <c r="A91955">
        <v>149029</v>
      </c>
      <c r="B91955" s="2">
        <v>44354.702857605182</v>
      </c>
      <c r="C91955">
        <v>224734</v>
      </c>
      <c r="D91955">
        <v>4199</v>
      </c>
      <c r="E91955" s="48">
        <f t="shared" si="1436"/>
        <v>0.70277777777777783</v>
      </c>
      <c r="F91955" t="str">
        <f>TEXT(Таблица19[[#This Row],[время просмотра (UTC)]],"ДДД")</f>
        <v>Пн</v>
      </c>
    </row>
    <row r="91956" spans="1:6" x14ac:dyDescent="0.25">
      <c r="A91956">
        <v>149028</v>
      </c>
      <c r="B91956" s="2">
        <v>44354.702857605182</v>
      </c>
      <c r="C91956">
        <v>154045</v>
      </c>
      <c r="D91956">
        <v>158978</v>
      </c>
      <c r="E91956" s="48">
        <f t="shared" si="1436"/>
        <v>0.70277777777777783</v>
      </c>
      <c r="F91956" t="str">
        <f>TEXT(Таблица19[[#This Row],[время просмотра (UTC)]],"ДДД")</f>
        <v>Пн</v>
      </c>
    </row>
    <row r="91957" spans="1:6" x14ac:dyDescent="0.25">
      <c r="A91957">
        <v>149025</v>
      </c>
      <c r="B91957" s="2">
        <v>44354.702453074431</v>
      </c>
      <c r="C91957">
        <v>131965</v>
      </c>
      <c r="D91957">
        <v>153893</v>
      </c>
      <c r="E91957" s="48">
        <f t="shared" si="1436"/>
        <v>0.70208333333333339</v>
      </c>
      <c r="F91957" t="str">
        <f>TEXT(Таблица19[[#This Row],[время просмотра (UTC)]],"ДДД")</f>
        <v>Пн</v>
      </c>
    </row>
    <row r="91958" spans="1:6" x14ac:dyDescent="0.25">
      <c r="A91958">
        <v>149020</v>
      </c>
      <c r="B91958" s="2">
        <v>44354.702048543688</v>
      </c>
      <c r="C91958">
        <v>35540</v>
      </c>
      <c r="D91958">
        <v>198146</v>
      </c>
      <c r="E91958" s="48">
        <f t="shared" si="1436"/>
        <v>0.70138888888888884</v>
      </c>
      <c r="F91958" t="str">
        <f>TEXT(Таблица19[[#This Row],[время просмотра (UTC)]],"ДДД")</f>
        <v>Пн</v>
      </c>
    </row>
    <row r="91959" spans="1:6" x14ac:dyDescent="0.25">
      <c r="A91959">
        <v>149018</v>
      </c>
      <c r="B91959" s="2">
        <v>44354.701644012945</v>
      </c>
      <c r="C91959">
        <v>231937</v>
      </c>
      <c r="D91959">
        <v>128523</v>
      </c>
      <c r="E91959" s="48">
        <f t="shared" si="1436"/>
        <v>0.70138888888888884</v>
      </c>
      <c r="F91959" t="str">
        <f>TEXT(Таблица19[[#This Row],[время просмотра (UTC)]],"ДДД")</f>
        <v>Пн</v>
      </c>
    </row>
    <row r="91960" spans="1:6" x14ac:dyDescent="0.25">
      <c r="A91960">
        <v>149016</v>
      </c>
      <c r="B91960" s="2">
        <v>44354.701239482201</v>
      </c>
      <c r="C91960">
        <v>102114</v>
      </c>
      <c r="D91960">
        <v>251574</v>
      </c>
      <c r="E91960" s="48">
        <f t="shared" si="1436"/>
        <v>0.7006944444444444</v>
      </c>
      <c r="F91960" t="str">
        <f>TEXT(Таблица19[[#This Row],[время просмотра (UTC)]],"ДДД")</f>
        <v>Пн</v>
      </c>
    </row>
    <row r="91961" spans="1:6" x14ac:dyDescent="0.25">
      <c r="A91961">
        <v>149014</v>
      </c>
      <c r="B91961" s="2">
        <v>44354.701239482201</v>
      </c>
      <c r="C91961">
        <v>99809</v>
      </c>
      <c r="D91961">
        <v>416554</v>
      </c>
      <c r="E91961" s="48">
        <f t="shared" si="1436"/>
        <v>0.7006944444444444</v>
      </c>
      <c r="F91961" t="str">
        <f>TEXT(Таблица19[[#This Row],[время просмотра (UTC)]],"ДДД")</f>
        <v>Пн</v>
      </c>
    </row>
    <row r="91962" spans="1:6" x14ac:dyDescent="0.25">
      <c r="A91962">
        <v>149013</v>
      </c>
      <c r="B91962" s="2">
        <v>44354.700834951458</v>
      </c>
      <c r="C91962">
        <v>83347</v>
      </c>
      <c r="D91962">
        <v>158978</v>
      </c>
      <c r="E91962" s="48">
        <f t="shared" si="1436"/>
        <v>0.7006944444444444</v>
      </c>
      <c r="F91962" t="str">
        <f>TEXT(Таблица19[[#This Row],[время просмотра (UTC)]],"ДДД")</f>
        <v>Пн</v>
      </c>
    </row>
    <row r="91963" spans="1:6" x14ac:dyDescent="0.25">
      <c r="A91963">
        <v>149009</v>
      </c>
      <c r="B91963" s="2">
        <v>44354.700025889964</v>
      </c>
      <c r="C91963">
        <v>198512</v>
      </c>
      <c r="D91963">
        <v>153893</v>
      </c>
      <c r="E91963" s="48">
        <f t="shared" si="1436"/>
        <v>0.70000000000000007</v>
      </c>
      <c r="F91963" t="str">
        <f>TEXT(Таблица19[[#This Row],[время просмотра (UTC)]],"ДДД")</f>
        <v>Пн</v>
      </c>
    </row>
    <row r="91964" spans="1:6" x14ac:dyDescent="0.25">
      <c r="A91964">
        <v>149008</v>
      </c>
      <c r="B91964" s="2">
        <v>44354.700025889964</v>
      </c>
      <c r="C91964">
        <v>197558</v>
      </c>
      <c r="D91964">
        <v>250679</v>
      </c>
      <c r="E91964" s="48">
        <f t="shared" si="1436"/>
        <v>0.70000000000000007</v>
      </c>
      <c r="F91964" t="str">
        <f>TEXT(Таблица19[[#This Row],[время просмотра (UTC)]],"ДДД")</f>
        <v>Пн</v>
      </c>
    </row>
    <row r="91965" spans="1:6" x14ac:dyDescent="0.25">
      <c r="A91965">
        <v>149007</v>
      </c>
      <c r="B91965" s="2">
        <v>44354.7</v>
      </c>
      <c r="C91965">
        <v>271403</v>
      </c>
      <c r="D91965">
        <v>327633</v>
      </c>
      <c r="E91965" s="48">
        <f t="shared" si="1436"/>
        <v>0.70000000000000007</v>
      </c>
      <c r="F91965" t="str">
        <f>TEXT(Таблица19[[#This Row],[время просмотра (UTC)]],"ДДД")</f>
        <v>Пн</v>
      </c>
    </row>
    <row r="91966" spans="1:6" x14ac:dyDescent="0.25">
      <c r="A91966">
        <v>149006</v>
      </c>
      <c r="B91966" s="2">
        <v>44354.699621359228</v>
      </c>
      <c r="C91966">
        <v>234844</v>
      </c>
      <c r="D91966">
        <v>37467</v>
      </c>
      <c r="E91966" s="48">
        <f t="shared" si="1436"/>
        <v>0.69930555555555562</v>
      </c>
      <c r="F91966" t="str">
        <f>TEXT(Таблица19[[#This Row],[время просмотра (UTC)]],"ДДД")</f>
        <v>Пн</v>
      </c>
    </row>
    <row r="91967" spans="1:6" x14ac:dyDescent="0.25">
      <c r="A91967">
        <v>149002</v>
      </c>
      <c r="B91967" s="2">
        <v>44354.699216828478</v>
      </c>
      <c r="C91967">
        <v>316573</v>
      </c>
      <c r="D91967">
        <v>305608</v>
      </c>
      <c r="E91967" s="48">
        <f t="shared" si="1436"/>
        <v>0.69861111111111107</v>
      </c>
      <c r="F91967" t="str">
        <f>TEXT(Таблица19[[#This Row],[время просмотра (UTC)]],"ДДД")</f>
        <v>Пн</v>
      </c>
    </row>
    <row r="91968" spans="1:6" x14ac:dyDescent="0.25">
      <c r="A91968">
        <v>148997</v>
      </c>
      <c r="B91968" s="2">
        <v>44354.699216828478</v>
      </c>
      <c r="C91968">
        <v>26042</v>
      </c>
      <c r="D91968">
        <v>40770</v>
      </c>
      <c r="E91968" s="48">
        <f t="shared" si="1436"/>
        <v>0.69861111111111107</v>
      </c>
      <c r="F91968" t="str">
        <f>TEXT(Таблица19[[#This Row],[время просмотра (UTC)]],"ДДД")</f>
        <v>Пн</v>
      </c>
    </row>
    <row r="91969" spans="1:6" x14ac:dyDescent="0.25">
      <c r="A91969">
        <v>148995</v>
      </c>
      <c r="B91969" s="2">
        <v>44354.698407766991</v>
      </c>
      <c r="C91969">
        <v>273292</v>
      </c>
      <c r="D91969">
        <v>343712</v>
      </c>
      <c r="E91969" s="48">
        <f t="shared" si="1436"/>
        <v>0.69791666666666663</v>
      </c>
      <c r="F91969" t="str">
        <f>TEXT(Таблица19[[#This Row],[время просмотра (UTC)]],"ДДД")</f>
        <v>Пн</v>
      </c>
    </row>
    <row r="91970" spans="1:6" x14ac:dyDescent="0.25">
      <c r="A91970">
        <v>148994</v>
      </c>
      <c r="B91970" s="2">
        <v>44354.698333333334</v>
      </c>
      <c r="C91970">
        <v>342943</v>
      </c>
      <c r="D91970">
        <v>439981</v>
      </c>
      <c r="E91970" s="48">
        <f t="shared" ref="E91970:E92033" si="1437">TIME(HOUR(B91970),MINUTE(B91970),SECOND(0))</f>
        <v>0.69791666666666663</v>
      </c>
      <c r="F91970" t="str">
        <f>TEXT(Таблица19[[#This Row],[время просмотра (UTC)]],"ДДД")</f>
        <v>Пн</v>
      </c>
    </row>
    <row r="91971" spans="1:6" x14ac:dyDescent="0.25">
      <c r="A91971">
        <v>148992</v>
      </c>
      <c r="B91971" s="2">
        <v>44354.698003236248</v>
      </c>
      <c r="C91971">
        <v>275159</v>
      </c>
      <c r="D91971">
        <v>357547</v>
      </c>
      <c r="E91971" s="48">
        <f t="shared" si="1437"/>
        <v>0.69791666666666663</v>
      </c>
      <c r="F91971" t="str">
        <f>TEXT(Таблица19[[#This Row],[время просмотра (UTC)]],"ДДД")</f>
        <v>Пн</v>
      </c>
    </row>
    <row r="91972" spans="1:6" x14ac:dyDescent="0.25">
      <c r="A91972">
        <v>148990</v>
      </c>
      <c r="B91972" s="2">
        <v>44354.697598705505</v>
      </c>
      <c r="C91972">
        <v>61875</v>
      </c>
      <c r="D91972">
        <v>433247</v>
      </c>
      <c r="E91972" s="48">
        <f t="shared" si="1437"/>
        <v>0.6972222222222223</v>
      </c>
      <c r="F91972" t="str">
        <f>TEXT(Таблица19[[#This Row],[время просмотра (UTC)]],"ДДД")</f>
        <v>Пн</v>
      </c>
    </row>
    <row r="91973" spans="1:6" x14ac:dyDescent="0.25">
      <c r="A91973">
        <v>148988</v>
      </c>
      <c r="B91973" s="2">
        <v>44354.697598705505</v>
      </c>
      <c r="C91973">
        <v>15310</v>
      </c>
      <c r="D91973">
        <v>412293</v>
      </c>
      <c r="E91973" s="48">
        <f t="shared" si="1437"/>
        <v>0.6972222222222223</v>
      </c>
      <c r="F91973" t="str">
        <f>TEXT(Таблица19[[#This Row],[время просмотра (UTC)]],"ДДД")</f>
        <v>Пн</v>
      </c>
    </row>
    <row r="91974" spans="1:6" x14ac:dyDescent="0.25">
      <c r="A91974">
        <v>148985</v>
      </c>
      <c r="B91974" s="2">
        <v>44354.696789644011</v>
      </c>
      <c r="C91974">
        <v>103186</v>
      </c>
      <c r="D91974">
        <v>122027</v>
      </c>
      <c r="E91974" s="48">
        <f t="shared" si="1437"/>
        <v>0.69652777777777775</v>
      </c>
      <c r="F91974" t="str">
        <f>TEXT(Таблица19[[#This Row],[время просмотра (UTC)]],"ДДД")</f>
        <v>Пн</v>
      </c>
    </row>
    <row r="91975" spans="1:6" x14ac:dyDescent="0.25">
      <c r="A91975">
        <v>148983</v>
      </c>
      <c r="B91975" s="2">
        <v>44354.696385113268</v>
      </c>
      <c r="C91975">
        <v>338129</v>
      </c>
      <c r="D91975">
        <v>49390</v>
      </c>
      <c r="E91975" s="48">
        <f t="shared" si="1437"/>
        <v>0.6958333333333333</v>
      </c>
      <c r="F91975" t="str">
        <f>TEXT(Таблица19[[#This Row],[время просмотра (UTC)]],"ДДД")</f>
        <v>Пн</v>
      </c>
    </row>
    <row r="91976" spans="1:6" x14ac:dyDescent="0.25">
      <c r="A91976">
        <v>148979</v>
      </c>
      <c r="B91976" s="2">
        <v>44354.696385113268</v>
      </c>
      <c r="C91976">
        <v>226393</v>
      </c>
      <c r="D91976">
        <v>173184</v>
      </c>
      <c r="E91976" s="48">
        <f t="shared" si="1437"/>
        <v>0.6958333333333333</v>
      </c>
      <c r="F91976" t="str">
        <f>TEXT(Таблица19[[#This Row],[время просмотра (UTC)]],"ДДД")</f>
        <v>Пн</v>
      </c>
    </row>
    <row r="91977" spans="1:6" x14ac:dyDescent="0.25">
      <c r="A91977">
        <v>148977</v>
      </c>
      <c r="B91977" s="2">
        <v>44354.695980582524</v>
      </c>
      <c r="C91977">
        <v>272223</v>
      </c>
      <c r="D91977">
        <v>470762</v>
      </c>
      <c r="E91977" s="48">
        <f t="shared" si="1437"/>
        <v>0.6958333333333333</v>
      </c>
      <c r="F91977" t="str">
        <f>TEXT(Таблица19[[#This Row],[время просмотра (UTC)]],"ДДД")</f>
        <v>Пн</v>
      </c>
    </row>
    <row r="91978" spans="1:6" x14ac:dyDescent="0.25">
      <c r="A91978">
        <v>148976</v>
      </c>
      <c r="B91978" s="2">
        <v>44354.694766990295</v>
      </c>
      <c r="C91978">
        <v>229296</v>
      </c>
      <c r="D91978">
        <v>250679</v>
      </c>
      <c r="E91978" s="48">
        <f t="shared" si="1437"/>
        <v>0.69444444444444453</v>
      </c>
      <c r="F91978" t="str">
        <f>TEXT(Таблица19[[#This Row],[время просмотра (UTC)]],"ДДД")</f>
        <v>Пн</v>
      </c>
    </row>
    <row r="91979" spans="1:6" x14ac:dyDescent="0.25">
      <c r="A91979">
        <v>148973</v>
      </c>
      <c r="B91979" s="2">
        <v>44354.693957928801</v>
      </c>
      <c r="C91979">
        <v>305379</v>
      </c>
      <c r="D91979">
        <v>118549</v>
      </c>
      <c r="E91979" s="48">
        <f t="shared" si="1437"/>
        <v>0.69374999999999998</v>
      </c>
      <c r="F91979" t="str">
        <f>TEXT(Таблица19[[#This Row],[время просмотра (UTC)]],"ДДД")</f>
        <v>Пн</v>
      </c>
    </row>
    <row r="91980" spans="1:6" x14ac:dyDescent="0.25">
      <c r="A91980">
        <v>148969</v>
      </c>
      <c r="B91980" s="2">
        <v>44354.693148867314</v>
      </c>
      <c r="C91980">
        <v>331573</v>
      </c>
      <c r="D91980">
        <v>42035</v>
      </c>
      <c r="E91980" s="48">
        <f t="shared" si="1437"/>
        <v>0.69305555555555554</v>
      </c>
      <c r="F91980" t="str">
        <f>TEXT(Таблица19[[#This Row],[время просмотра (UTC)]],"ДДД")</f>
        <v>Пн</v>
      </c>
    </row>
    <row r="91981" spans="1:6" x14ac:dyDescent="0.25">
      <c r="A91981">
        <v>148967</v>
      </c>
      <c r="B91981" s="2">
        <v>44354.693148867314</v>
      </c>
      <c r="C91981">
        <v>84975</v>
      </c>
      <c r="D91981">
        <v>430433</v>
      </c>
      <c r="E91981" s="48">
        <f t="shared" si="1437"/>
        <v>0.69305555555555554</v>
      </c>
      <c r="F91981" t="str">
        <f>TEXT(Таблица19[[#This Row],[время просмотра (UTC)]],"ДДД")</f>
        <v>Пн</v>
      </c>
    </row>
    <row r="91982" spans="1:6" x14ac:dyDescent="0.25">
      <c r="A91982">
        <v>148966</v>
      </c>
      <c r="B91982" s="2">
        <v>44354.692744336571</v>
      </c>
      <c r="C91982">
        <v>280586</v>
      </c>
      <c r="D91982">
        <v>112334</v>
      </c>
      <c r="E91982" s="48">
        <f t="shared" si="1437"/>
        <v>0.69236111111111109</v>
      </c>
      <c r="F91982" t="str">
        <f>TEXT(Таблица19[[#This Row],[время просмотра (UTC)]],"ДДД")</f>
        <v>Пн</v>
      </c>
    </row>
    <row r="91983" spans="1:6" x14ac:dyDescent="0.25">
      <c r="A91983">
        <v>148963</v>
      </c>
      <c r="B91983" s="2">
        <v>44354.692744336571</v>
      </c>
      <c r="C91983">
        <v>143195</v>
      </c>
      <c r="D91983">
        <v>118549</v>
      </c>
      <c r="E91983" s="48">
        <f t="shared" si="1437"/>
        <v>0.69236111111111109</v>
      </c>
      <c r="F91983" t="str">
        <f>TEXT(Таблица19[[#This Row],[время просмотра (UTC)]],"ДДД")</f>
        <v>Пн</v>
      </c>
    </row>
    <row r="91984" spans="1:6" x14ac:dyDescent="0.25">
      <c r="A91984">
        <v>148959</v>
      </c>
      <c r="B91984" s="2">
        <v>44354.691935275077</v>
      </c>
      <c r="C91984">
        <v>202325</v>
      </c>
      <c r="D91984">
        <v>16360</v>
      </c>
      <c r="E91984" s="48">
        <f t="shared" si="1437"/>
        <v>0.69166666666666676</v>
      </c>
      <c r="F91984" t="str">
        <f>TEXT(Таблица19[[#This Row],[время просмотра (UTC)]],"ДДД")</f>
        <v>Пн</v>
      </c>
    </row>
    <row r="91985" spans="1:6" x14ac:dyDescent="0.25">
      <c r="A91985">
        <v>148958</v>
      </c>
      <c r="B91985" s="2">
        <v>44354.691126213591</v>
      </c>
      <c r="C91985">
        <v>345864</v>
      </c>
      <c r="D91985">
        <v>154256</v>
      </c>
      <c r="E91985" s="48">
        <f t="shared" si="1437"/>
        <v>0.69097222222222221</v>
      </c>
      <c r="F91985" t="str">
        <f>TEXT(Таблица19[[#This Row],[время просмотра (UTC)]],"ДДД")</f>
        <v>Пн</v>
      </c>
    </row>
    <row r="91986" spans="1:6" x14ac:dyDescent="0.25">
      <c r="A91986">
        <v>148953</v>
      </c>
      <c r="B91986" s="2">
        <v>44354.691126213591</v>
      </c>
      <c r="C91986">
        <v>201016</v>
      </c>
      <c r="D91986">
        <v>191893</v>
      </c>
      <c r="E91986" s="48">
        <f t="shared" si="1437"/>
        <v>0.69097222222222221</v>
      </c>
      <c r="F91986" t="str">
        <f>TEXT(Таблица19[[#This Row],[время просмотра (UTC)]],"ДДД")</f>
        <v>Пн</v>
      </c>
    </row>
    <row r="91987" spans="1:6" x14ac:dyDescent="0.25">
      <c r="A91987">
        <v>148952</v>
      </c>
      <c r="B91987" s="2">
        <v>44354.691126213591</v>
      </c>
      <c r="C91987">
        <v>136386</v>
      </c>
      <c r="D91987">
        <v>294042</v>
      </c>
      <c r="E91987" s="48">
        <f t="shared" si="1437"/>
        <v>0.69097222222222221</v>
      </c>
      <c r="F91987" t="str">
        <f>TEXT(Таблица19[[#This Row],[время просмотра (UTC)]],"ДДД")</f>
        <v>Пн</v>
      </c>
    </row>
    <row r="91988" spans="1:6" x14ac:dyDescent="0.25">
      <c r="A91988">
        <v>148949</v>
      </c>
      <c r="B91988" s="2">
        <v>44354.690721682848</v>
      </c>
      <c r="C91988">
        <v>59737</v>
      </c>
      <c r="D91988">
        <v>42705</v>
      </c>
      <c r="E91988" s="48">
        <f t="shared" si="1437"/>
        <v>0.69027777777777777</v>
      </c>
      <c r="F91988" t="str">
        <f>TEXT(Таблица19[[#This Row],[время просмотра (UTC)]],"ДДД")</f>
        <v>Пн</v>
      </c>
    </row>
    <row r="91989" spans="1:6" x14ac:dyDescent="0.25">
      <c r="A91989">
        <v>148947</v>
      </c>
      <c r="B91989" s="2">
        <v>44354.690721682848</v>
      </c>
      <c r="C91989">
        <v>21507</v>
      </c>
      <c r="D91989">
        <v>411922</v>
      </c>
      <c r="E91989" s="48">
        <f t="shared" si="1437"/>
        <v>0.69027777777777777</v>
      </c>
      <c r="F91989" t="str">
        <f>TEXT(Таблица19[[#This Row],[время просмотра (UTC)]],"ДДД")</f>
        <v>Пн</v>
      </c>
    </row>
    <row r="91990" spans="1:6" x14ac:dyDescent="0.25">
      <c r="A91990">
        <v>148946</v>
      </c>
      <c r="B91990" s="2">
        <v>44354.69</v>
      </c>
      <c r="C91990">
        <v>13148</v>
      </c>
      <c r="D91990">
        <v>446536</v>
      </c>
      <c r="E91990" s="48">
        <f t="shared" si="1437"/>
        <v>0.68958333333333333</v>
      </c>
      <c r="F91990" t="str">
        <f>TEXT(Таблица19[[#This Row],[время просмотра (UTC)]],"ДДД")</f>
        <v>Пн</v>
      </c>
    </row>
    <row r="91991" spans="1:6" x14ac:dyDescent="0.25">
      <c r="A91991">
        <v>148944</v>
      </c>
      <c r="B91991" s="2">
        <v>44354.689912621361</v>
      </c>
      <c r="C91991">
        <v>309933</v>
      </c>
      <c r="D91991">
        <v>347393</v>
      </c>
      <c r="E91991" s="48">
        <f t="shared" si="1437"/>
        <v>0.68958333333333333</v>
      </c>
      <c r="F91991" t="str">
        <f>TEXT(Таблица19[[#This Row],[время просмотра (UTC)]],"ДДД")</f>
        <v>Пн</v>
      </c>
    </row>
    <row r="91992" spans="1:6" x14ac:dyDescent="0.25">
      <c r="A91992">
        <v>148942</v>
      </c>
      <c r="B91992" s="2">
        <v>44354.689508090618</v>
      </c>
      <c r="C91992">
        <v>15622</v>
      </c>
      <c r="D91992">
        <v>301748</v>
      </c>
      <c r="E91992" s="48">
        <f t="shared" si="1437"/>
        <v>0.68888888888888899</v>
      </c>
      <c r="F91992" t="str">
        <f>TEXT(Таблица19[[#This Row],[время просмотра (UTC)]],"ДДД")</f>
        <v>Пн</v>
      </c>
    </row>
    <row r="91993" spans="1:6" x14ac:dyDescent="0.25">
      <c r="A91993">
        <v>148940</v>
      </c>
      <c r="B91993" s="2">
        <v>44354.687889967638</v>
      </c>
      <c r="C91993">
        <v>116263</v>
      </c>
      <c r="D91993">
        <v>331056</v>
      </c>
      <c r="E91993" s="48">
        <f t="shared" si="1437"/>
        <v>0.6875</v>
      </c>
      <c r="F91993" t="str">
        <f>TEXT(Таблица19[[#This Row],[время просмотра (UTC)]],"ДДД")</f>
        <v>Пн</v>
      </c>
    </row>
    <row r="91994" spans="1:6" x14ac:dyDescent="0.25">
      <c r="A91994">
        <v>148939</v>
      </c>
      <c r="B91994" s="2">
        <v>44354.687080906144</v>
      </c>
      <c r="C91994">
        <v>285854</v>
      </c>
      <c r="D91994">
        <v>89660</v>
      </c>
      <c r="E91994" s="48">
        <f t="shared" si="1437"/>
        <v>0.68680555555555556</v>
      </c>
      <c r="F91994" t="str">
        <f>TEXT(Таблица19[[#This Row],[время просмотра (UTC)]],"ДДД")</f>
        <v>Пн</v>
      </c>
    </row>
    <row r="91995" spans="1:6" x14ac:dyDescent="0.25">
      <c r="A91995">
        <v>148936</v>
      </c>
      <c r="B91995" s="2">
        <v>44354.685867313914</v>
      </c>
      <c r="C91995">
        <v>131374</v>
      </c>
      <c r="D91995">
        <v>201832</v>
      </c>
      <c r="E91995" s="48">
        <f t="shared" si="1437"/>
        <v>0.68541666666666667</v>
      </c>
      <c r="F91995" t="str">
        <f>TEXT(Таблица19[[#This Row],[время просмотра (UTC)]],"ДДД")</f>
        <v>Пн</v>
      </c>
    </row>
    <row r="91996" spans="1:6" x14ac:dyDescent="0.25">
      <c r="A91996">
        <v>148933</v>
      </c>
      <c r="B91996" s="2">
        <v>44354.685058252428</v>
      </c>
      <c r="C91996">
        <v>103123</v>
      </c>
      <c r="D91996">
        <v>411922</v>
      </c>
      <c r="E91996" s="48">
        <f t="shared" si="1437"/>
        <v>0.68472222222222223</v>
      </c>
      <c r="F91996" t="str">
        <f>TEXT(Таблица19[[#This Row],[время просмотра (UTC)]],"ДДД")</f>
        <v>Пн</v>
      </c>
    </row>
    <row r="91997" spans="1:6" x14ac:dyDescent="0.25">
      <c r="A91997">
        <v>148929</v>
      </c>
      <c r="B91997" s="2">
        <v>44354.684653721684</v>
      </c>
      <c r="C91997">
        <v>25376</v>
      </c>
      <c r="D91997">
        <v>149755</v>
      </c>
      <c r="E91997" s="48">
        <f t="shared" si="1437"/>
        <v>0.68402777777777779</v>
      </c>
      <c r="F91997" t="str">
        <f>TEXT(Таблица19[[#This Row],[время просмотра (UTC)]],"ДДД")</f>
        <v>Пн</v>
      </c>
    </row>
    <row r="91998" spans="1:6" x14ac:dyDescent="0.25">
      <c r="A91998">
        <v>148927</v>
      </c>
      <c r="B91998" s="2">
        <v>44354.684249190941</v>
      </c>
      <c r="C91998">
        <v>190840</v>
      </c>
      <c r="D91998">
        <v>74456</v>
      </c>
      <c r="E91998" s="48">
        <f t="shared" si="1437"/>
        <v>0.68402777777777779</v>
      </c>
      <c r="F91998" t="str">
        <f>TEXT(Таблица19[[#This Row],[время просмотра (UTC)]],"ДДД")</f>
        <v>Пн</v>
      </c>
    </row>
    <row r="91999" spans="1:6" x14ac:dyDescent="0.25">
      <c r="A91999">
        <v>148922</v>
      </c>
      <c r="B91999" s="2">
        <v>44354.683844660191</v>
      </c>
      <c r="C91999">
        <v>192180</v>
      </c>
      <c r="D91999">
        <v>389238</v>
      </c>
      <c r="E91999" s="48">
        <f t="shared" si="1437"/>
        <v>0.68333333333333324</v>
      </c>
      <c r="F91999" t="str">
        <f>TEXT(Таблица19[[#This Row],[время просмотра (UTC)]],"ДДД")</f>
        <v>Пн</v>
      </c>
    </row>
    <row r="92000" spans="1:6" x14ac:dyDescent="0.25">
      <c r="A92000">
        <v>148917</v>
      </c>
      <c r="B92000" s="2">
        <v>44354.683440129455</v>
      </c>
      <c r="C92000">
        <v>141737</v>
      </c>
      <c r="D92000">
        <v>225555</v>
      </c>
      <c r="E92000" s="48">
        <f t="shared" si="1437"/>
        <v>0.68333333333333324</v>
      </c>
      <c r="F92000" t="str">
        <f>TEXT(Таблица19[[#This Row],[время просмотра (UTC)]],"ДДД")</f>
        <v>Пн</v>
      </c>
    </row>
    <row r="92001" spans="1:6" x14ac:dyDescent="0.25">
      <c r="A92001">
        <v>148916</v>
      </c>
      <c r="B92001" s="2">
        <v>44354.683035598704</v>
      </c>
      <c r="C92001">
        <v>127628</v>
      </c>
      <c r="D92001">
        <v>204394</v>
      </c>
      <c r="E92001" s="48">
        <f t="shared" si="1437"/>
        <v>0.68263888888888891</v>
      </c>
      <c r="F92001" t="str">
        <f>TEXT(Таблица19[[#This Row],[время просмотра (UTC)]],"ДДД")</f>
        <v>Пн</v>
      </c>
    </row>
    <row r="92002" spans="1:6" x14ac:dyDescent="0.25">
      <c r="A92002">
        <v>148914</v>
      </c>
      <c r="B92002" s="2">
        <v>44354.682666666668</v>
      </c>
      <c r="C92002">
        <v>202495</v>
      </c>
      <c r="D92002">
        <v>397531</v>
      </c>
      <c r="E92002" s="48">
        <f t="shared" si="1437"/>
        <v>0.68263888888888891</v>
      </c>
      <c r="F92002" t="str">
        <f>TEXT(Таблица19[[#This Row],[время просмотра (UTC)]],"ДДД")</f>
        <v>Пн</v>
      </c>
    </row>
    <row r="92003" spans="1:6" x14ac:dyDescent="0.25">
      <c r="A92003">
        <v>148910</v>
      </c>
      <c r="B92003" s="2">
        <v>44354.681822006474</v>
      </c>
      <c r="C92003">
        <v>115104</v>
      </c>
      <c r="D92003">
        <v>5151</v>
      </c>
      <c r="E92003" s="48">
        <f t="shared" si="1437"/>
        <v>0.68125000000000002</v>
      </c>
      <c r="F92003" t="str">
        <f>TEXT(Таблица19[[#This Row],[время просмотра (UTC)]],"ДДД")</f>
        <v>Пн</v>
      </c>
    </row>
    <row r="92004" spans="1:6" x14ac:dyDescent="0.25">
      <c r="A92004">
        <v>148906</v>
      </c>
      <c r="B92004" s="2">
        <v>44354.679394822007</v>
      </c>
      <c r="C92004">
        <v>116021</v>
      </c>
      <c r="D92004">
        <v>12149</v>
      </c>
      <c r="E92004" s="48">
        <f t="shared" si="1437"/>
        <v>0.6791666666666667</v>
      </c>
      <c r="F92004" t="str">
        <f>TEXT(Таблица19[[#This Row],[время просмотра (UTC)]],"ДДД")</f>
        <v>Пн</v>
      </c>
    </row>
    <row r="92005" spans="1:6" x14ac:dyDescent="0.25">
      <c r="A92005">
        <v>148902</v>
      </c>
      <c r="B92005" s="2">
        <v>44354.678585760521</v>
      </c>
      <c r="C92005">
        <v>313702</v>
      </c>
      <c r="D92005">
        <v>153893</v>
      </c>
      <c r="E92005" s="48">
        <f t="shared" si="1437"/>
        <v>0.67847222222222225</v>
      </c>
      <c r="F92005" t="str">
        <f>TEXT(Таблица19[[#This Row],[время просмотра (UTC)]],"ДДД")</f>
        <v>Пн</v>
      </c>
    </row>
    <row r="92006" spans="1:6" x14ac:dyDescent="0.25">
      <c r="A92006">
        <v>148900</v>
      </c>
      <c r="B92006" s="2">
        <v>44354.677372168284</v>
      </c>
      <c r="C92006">
        <v>296759</v>
      </c>
      <c r="D92006">
        <v>294042</v>
      </c>
      <c r="E92006" s="48">
        <f t="shared" si="1437"/>
        <v>0.67708333333333337</v>
      </c>
      <c r="F92006" t="str">
        <f>TEXT(Таблица19[[#This Row],[время просмотра (UTC)]],"ДДД")</f>
        <v>Пн</v>
      </c>
    </row>
    <row r="92007" spans="1:6" x14ac:dyDescent="0.25">
      <c r="A92007">
        <v>148898</v>
      </c>
      <c r="B92007" s="2">
        <v>44354.676967637541</v>
      </c>
      <c r="C92007">
        <v>133121</v>
      </c>
      <c r="D92007">
        <v>37644</v>
      </c>
      <c r="E92007" s="48">
        <f t="shared" si="1437"/>
        <v>0.67638888888888893</v>
      </c>
      <c r="F92007" t="str">
        <f>TEXT(Таблица19[[#This Row],[время просмотра (UTC)]],"ДДД")</f>
        <v>Пн</v>
      </c>
    </row>
    <row r="92008" spans="1:6" x14ac:dyDescent="0.25">
      <c r="A92008">
        <v>148893</v>
      </c>
      <c r="B92008" s="2">
        <v>44354.676563106797</v>
      </c>
      <c r="C92008">
        <v>265264</v>
      </c>
      <c r="D92008">
        <v>238134</v>
      </c>
      <c r="E92008" s="48">
        <f t="shared" si="1437"/>
        <v>0.67638888888888893</v>
      </c>
      <c r="F92008" t="str">
        <f>TEXT(Таблица19[[#This Row],[время просмотра (UTC)]],"ДДД")</f>
        <v>Пн</v>
      </c>
    </row>
    <row r="92009" spans="1:6" x14ac:dyDescent="0.25">
      <c r="A92009">
        <v>148892</v>
      </c>
      <c r="B92009" s="2">
        <v>44354.674944983817</v>
      </c>
      <c r="C92009">
        <v>118825</v>
      </c>
      <c r="D92009">
        <v>411922</v>
      </c>
      <c r="E92009" s="48">
        <f t="shared" si="1437"/>
        <v>0.6743055555555556</v>
      </c>
      <c r="F92009" t="str">
        <f>TEXT(Таблица19[[#This Row],[время просмотра (UTC)]],"ДДД")</f>
        <v>Пн</v>
      </c>
    </row>
    <row r="92010" spans="1:6" x14ac:dyDescent="0.25">
      <c r="A92010">
        <v>148889</v>
      </c>
      <c r="B92010" s="2">
        <v>44354.674135922331</v>
      </c>
      <c r="C92010">
        <v>69462</v>
      </c>
      <c r="D92010">
        <v>89017</v>
      </c>
      <c r="E92010" s="48">
        <f t="shared" si="1437"/>
        <v>0.67361111111111116</v>
      </c>
      <c r="F92010" t="str">
        <f>TEXT(Таблица19[[#This Row],[время просмотра (UTC)]],"ДДД")</f>
        <v>Пн</v>
      </c>
    </row>
    <row r="92011" spans="1:6" x14ac:dyDescent="0.25">
      <c r="A92011">
        <v>148886</v>
      </c>
      <c r="B92011" s="2">
        <v>44354.674135922331</v>
      </c>
      <c r="C92011">
        <v>42554</v>
      </c>
      <c r="D92011">
        <v>38593</v>
      </c>
      <c r="E92011" s="48">
        <f t="shared" si="1437"/>
        <v>0.67361111111111116</v>
      </c>
      <c r="F92011" t="str">
        <f>TEXT(Таблица19[[#This Row],[время просмотра (UTC)]],"ДДД")</f>
        <v>Пн</v>
      </c>
    </row>
    <row r="92012" spans="1:6" x14ac:dyDescent="0.25">
      <c r="A92012">
        <v>148881</v>
      </c>
      <c r="B92012" s="2">
        <v>44354.673731391587</v>
      </c>
      <c r="C92012">
        <v>192628</v>
      </c>
      <c r="D92012">
        <v>227775</v>
      </c>
      <c r="E92012" s="48">
        <f t="shared" si="1437"/>
        <v>0.67361111111111116</v>
      </c>
      <c r="F92012" t="str">
        <f>TEXT(Таблица19[[#This Row],[время просмотра (UTC)]],"ДДД")</f>
        <v>Пн</v>
      </c>
    </row>
    <row r="92013" spans="1:6" x14ac:dyDescent="0.25">
      <c r="A92013">
        <v>148879</v>
      </c>
      <c r="B92013" s="2">
        <v>44354.673731391587</v>
      </c>
      <c r="C92013">
        <v>183949</v>
      </c>
      <c r="D92013">
        <v>301748</v>
      </c>
      <c r="E92013" s="48">
        <f t="shared" si="1437"/>
        <v>0.67361111111111116</v>
      </c>
      <c r="F92013" t="str">
        <f>TEXT(Таблица19[[#This Row],[время просмотра (UTC)]],"ДДД")</f>
        <v>Пн</v>
      </c>
    </row>
    <row r="92014" spans="1:6" x14ac:dyDescent="0.25">
      <c r="A92014">
        <v>148876</v>
      </c>
      <c r="B92014" s="2">
        <v>44354.673731391587</v>
      </c>
      <c r="C92014">
        <v>139945</v>
      </c>
      <c r="D92014">
        <v>209122</v>
      </c>
      <c r="E92014" s="48">
        <f t="shared" si="1437"/>
        <v>0.67361111111111116</v>
      </c>
      <c r="F92014" t="str">
        <f>TEXT(Таблица19[[#This Row],[время просмотра (UTC)]],"ДДД")</f>
        <v>Пн</v>
      </c>
    </row>
    <row r="92015" spans="1:6" x14ac:dyDescent="0.25">
      <c r="A92015">
        <v>148875</v>
      </c>
      <c r="B92015" s="2">
        <v>44354.673326860844</v>
      </c>
      <c r="C92015">
        <v>267896</v>
      </c>
      <c r="D92015">
        <v>344668</v>
      </c>
      <c r="E92015" s="48">
        <f t="shared" si="1437"/>
        <v>0.67291666666666661</v>
      </c>
      <c r="F92015" t="str">
        <f>TEXT(Таблица19[[#This Row],[время просмотра (UTC)]],"ДДД")</f>
        <v>Пн</v>
      </c>
    </row>
    <row r="92016" spans="1:6" x14ac:dyDescent="0.25">
      <c r="A92016">
        <v>148873</v>
      </c>
      <c r="B92016" s="2">
        <v>44354.673326860844</v>
      </c>
      <c r="C92016">
        <v>93748</v>
      </c>
      <c r="D92016">
        <v>352642</v>
      </c>
      <c r="E92016" s="48">
        <f t="shared" si="1437"/>
        <v>0.67291666666666661</v>
      </c>
      <c r="F92016" t="str">
        <f>TEXT(Таблица19[[#This Row],[время просмотра (UTC)]],"ДДД")</f>
        <v>Пн</v>
      </c>
    </row>
    <row r="92017" spans="1:6" x14ac:dyDescent="0.25">
      <c r="A92017">
        <v>148869</v>
      </c>
      <c r="B92017" s="2">
        <v>44354.672922330094</v>
      </c>
      <c r="C92017">
        <v>300688</v>
      </c>
      <c r="D92017">
        <v>470762</v>
      </c>
      <c r="E92017" s="48">
        <f t="shared" si="1437"/>
        <v>0.67291666666666661</v>
      </c>
      <c r="F92017" t="str">
        <f>TEXT(Таблица19[[#This Row],[время просмотра (UTC)]],"ДДД")</f>
        <v>Пн</v>
      </c>
    </row>
    <row r="92018" spans="1:6" x14ac:dyDescent="0.25">
      <c r="A92018">
        <v>148866</v>
      </c>
      <c r="B92018" s="2">
        <v>44354.67251779935</v>
      </c>
      <c r="C92018">
        <v>304569</v>
      </c>
      <c r="D92018">
        <v>134245</v>
      </c>
      <c r="E92018" s="48">
        <f t="shared" si="1437"/>
        <v>0.67222222222222217</v>
      </c>
      <c r="F92018" t="str">
        <f>TEXT(Таблица19[[#This Row],[время просмотра (UTC)]],"ДДД")</f>
        <v>Пн</v>
      </c>
    </row>
    <row r="92019" spans="1:6" x14ac:dyDescent="0.25">
      <c r="A92019">
        <v>148864</v>
      </c>
      <c r="B92019" s="2">
        <v>44354.67251779935</v>
      </c>
      <c r="C92019">
        <v>281012</v>
      </c>
      <c r="D92019">
        <v>54565</v>
      </c>
      <c r="E92019" s="48">
        <f t="shared" si="1437"/>
        <v>0.67222222222222217</v>
      </c>
      <c r="F92019" t="str">
        <f>TEXT(Таблица19[[#This Row],[время просмотра (UTC)]],"ДДД")</f>
        <v>Пн</v>
      </c>
    </row>
    <row r="92020" spans="1:6" x14ac:dyDescent="0.25">
      <c r="A92020">
        <v>148861</v>
      </c>
      <c r="B92020" s="2">
        <v>44354.671304207121</v>
      </c>
      <c r="C92020">
        <v>217288</v>
      </c>
      <c r="D92020">
        <v>448450</v>
      </c>
      <c r="E92020" s="48">
        <f t="shared" si="1437"/>
        <v>0.67083333333333339</v>
      </c>
      <c r="F92020" t="str">
        <f>TEXT(Таблица19[[#This Row],[время просмотра (UTC)]],"ДДД")</f>
        <v>Пн</v>
      </c>
    </row>
    <row r="92021" spans="1:6" x14ac:dyDescent="0.25">
      <c r="A92021">
        <v>148860</v>
      </c>
      <c r="B92021" s="2">
        <v>44354.67089967637</v>
      </c>
      <c r="C92021">
        <v>302101</v>
      </c>
      <c r="D92021">
        <v>411922</v>
      </c>
      <c r="E92021" s="48">
        <f t="shared" si="1437"/>
        <v>0.67083333333333339</v>
      </c>
      <c r="F92021" t="str">
        <f>TEXT(Таблица19[[#This Row],[время просмотра (UTC)]],"ДДД")</f>
        <v>Пн</v>
      </c>
    </row>
    <row r="92022" spans="1:6" x14ac:dyDescent="0.25">
      <c r="A92022">
        <v>148859</v>
      </c>
      <c r="B92022" s="2">
        <v>44354.670495145634</v>
      </c>
      <c r="C92022">
        <v>147621</v>
      </c>
      <c r="D92022">
        <v>369021</v>
      </c>
      <c r="E92022" s="48">
        <f t="shared" si="1437"/>
        <v>0.67013888888888884</v>
      </c>
      <c r="F92022" t="str">
        <f>TEXT(Таблица19[[#This Row],[время просмотра (UTC)]],"ДДД")</f>
        <v>Пн</v>
      </c>
    </row>
    <row r="92023" spans="1:6" x14ac:dyDescent="0.25">
      <c r="A92023">
        <v>148856</v>
      </c>
      <c r="B92023" s="2">
        <v>44354.670495145634</v>
      </c>
      <c r="C92023">
        <v>48881</v>
      </c>
      <c r="D92023">
        <v>397390</v>
      </c>
      <c r="E92023" s="48">
        <f t="shared" si="1437"/>
        <v>0.67013888888888884</v>
      </c>
      <c r="F92023" t="str">
        <f>TEXT(Таблица19[[#This Row],[время просмотра (UTC)]],"ДДД")</f>
        <v>Пн</v>
      </c>
    </row>
    <row r="92024" spans="1:6" x14ac:dyDescent="0.25">
      <c r="A92024">
        <v>148853</v>
      </c>
      <c r="B92024" s="2">
        <v>44354.670333333335</v>
      </c>
      <c r="C92024">
        <v>307105</v>
      </c>
      <c r="D92024">
        <v>309648</v>
      </c>
      <c r="E92024" s="48">
        <f t="shared" si="1437"/>
        <v>0.67013888888888884</v>
      </c>
      <c r="F92024" t="str">
        <f>TEXT(Таблица19[[#This Row],[время просмотра (UTC)]],"ДДД")</f>
        <v>Пн</v>
      </c>
    </row>
    <row r="92025" spans="1:6" x14ac:dyDescent="0.25">
      <c r="A92025">
        <v>148849</v>
      </c>
      <c r="B92025" s="2">
        <v>44354.670090614884</v>
      </c>
      <c r="C92025">
        <v>229459</v>
      </c>
      <c r="D92025">
        <v>324893</v>
      </c>
      <c r="E92025" s="48">
        <f t="shared" si="1437"/>
        <v>0.6694444444444444</v>
      </c>
      <c r="F92025" t="str">
        <f>TEXT(Таблица19[[#This Row],[время просмотра (UTC)]],"ДДД")</f>
        <v>Пн</v>
      </c>
    </row>
    <row r="92026" spans="1:6" x14ac:dyDescent="0.25">
      <c r="A92026">
        <v>148847</v>
      </c>
      <c r="B92026" s="2">
        <v>44354.66968608414</v>
      </c>
      <c r="C92026">
        <v>46588</v>
      </c>
      <c r="D92026">
        <v>304722</v>
      </c>
      <c r="E92026" s="48">
        <f t="shared" si="1437"/>
        <v>0.6694444444444444</v>
      </c>
      <c r="F92026" t="str">
        <f>TEXT(Таблица19[[#This Row],[время просмотра (UTC)]],"ДДД")</f>
        <v>Пн</v>
      </c>
    </row>
    <row r="92027" spans="1:6" x14ac:dyDescent="0.25">
      <c r="A92027">
        <v>148844</v>
      </c>
      <c r="B92027" s="2">
        <v>44354.669281553397</v>
      </c>
      <c r="C92027">
        <v>306474</v>
      </c>
      <c r="D92027">
        <v>242428</v>
      </c>
      <c r="E92027" s="48">
        <f t="shared" si="1437"/>
        <v>0.66875000000000007</v>
      </c>
      <c r="F92027" t="str">
        <f>TEXT(Таблица19[[#This Row],[время просмотра (UTC)]],"ДДД")</f>
        <v>Пн</v>
      </c>
    </row>
    <row r="92028" spans="1:6" x14ac:dyDescent="0.25">
      <c r="A92028">
        <v>148839</v>
      </c>
      <c r="B92028" s="2">
        <v>44354.668877022654</v>
      </c>
      <c r="C92028">
        <v>314191</v>
      </c>
      <c r="D92028">
        <v>162482</v>
      </c>
      <c r="E92028" s="48">
        <f t="shared" si="1437"/>
        <v>0.66875000000000007</v>
      </c>
      <c r="F92028" t="str">
        <f>TEXT(Таблица19[[#This Row],[время просмотра (UTC)]],"ДДД")</f>
        <v>Пн</v>
      </c>
    </row>
    <row r="92029" spans="1:6" x14ac:dyDescent="0.25">
      <c r="A92029">
        <v>148836</v>
      </c>
      <c r="B92029" s="2">
        <v>44354.668472491911</v>
      </c>
      <c r="C92029">
        <v>3458</v>
      </c>
      <c r="D92029">
        <v>172418</v>
      </c>
      <c r="E92029" s="48">
        <f t="shared" si="1437"/>
        <v>0.66805555555555562</v>
      </c>
      <c r="F92029" t="str">
        <f>TEXT(Таблица19[[#This Row],[время просмотра (UTC)]],"ДДД")</f>
        <v>Пн</v>
      </c>
    </row>
    <row r="92030" spans="1:6" x14ac:dyDescent="0.25">
      <c r="A92030">
        <v>148832</v>
      </c>
      <c r="B92030" s="2">
        <v>44354.667999999998</v>
      </c>
      <c r="C92030">
        <v>175922</v>
      </c>
      <c r="D92030">
        <v>29893</v>
      </c>
      <c r="E92030" s="48">
        <f t="shared" si="1437"/>
        <v>0.66736111111111107</v>
      </c>
      <c r="F92030" t="str">
        <f>TEXT(Таблица19[[#This Row],[время просмотра (UTC)]],"ДДД")</f>
        <v>Пн</v>
      </c>
    </row>
    <row r="92031" spans="1:6" x14ac:dyDescent="0.25">
      <c r="A92031">
        <v>148829</v>
      </c>
      <c r="B92031" s="2">
        <v>44354.667663430417</v>
      </c>
      <c r="C92031">
        <v>343636</v>
      </c>
      <c r="D92031">
        <v>477931</v>
      </c>
      <c r="E92031" s="48">
        <f t="shared" si="1437"/>
        <v>0.66736111111111107</v>
      </c>
      <c r="F92031" t="str">
        <f>TEXT(Таблица19[[#This Row],[время просмотра (UTC)]],"ДДД")</f>
        <v>Пн</v>
      </c>
    </row>
    <row r="92032" spans="1:6" x14ac:dyDescent="0.25">
      <c r="A92032">
        <v>148824</v>
      </c>
      <c r="B92032" s="2">
        <v>44354.667663430417</v>
      </c>
      <c r="C92032">
        <v>239666</v>
      </c>
      <c r="D92032">
        <v>250679</v>
      </c>
      <c r="E92032" s="48">
        <f t="shared" si="1437"/>
        <v>0.66736111111111107</v>
      </c>
      <c r="F92032" t="str">
        <f>TEXT(Таблица19[[#This Row],[время просмотра (UTC)]],"ДДД")</f>
        <v>Пн</v>
      </c>
    </row>
    <row r="92033" spans="1:6" x14ac:dyDescent="0.25">
      <c r="A92033">
        <v>148820</v>
      </c>
      <c r="B92033" s="2">
        <v>44354.667663430417</v>
      </c>
      <c r="C92033">
        <v>73927</v>
      </c>
      <c r="D92033">
        <v>420955</v>
      </c>
      <c r="E92033" s="48">
        <f t="shared" si="1437"/>
        <v>0.66736111111111107</v>
      </c>
      <c r="F92033" t="str">
        <f>TEXT(Таблица19[[#This Row],[время просмотра (UTC)]],"ДДД")</f>
        <v>Пн</v>
      </c>
    </row>
    <row r="92034" spans="1:6" x14ac:dyDescent="0.25">
      <c r="A92034">
        <v>148816</v>
      </c>
      <c r="B92034" s="2">
        <v>44354.66685436893</v>
      </c>
      <c r="C92034">
        <v>1261</v>
      </c>
      <c r="D92034">
        <v>63469</v>
      </c>
      <c r="E92034" s="48">
        <f t="shared" ref="E92034:E92097" si="1438">TIME(HOUR(B92034),MINUTE(B92034),SECOND(0))</f>
        <v>0.66666666666666663</v>
      </c>
      <c r="F92034" t="str">
        <f>TEXT(Таблица19[[#This Row],[время просмотра (UTC)]],"ДДД")</f>
        <v>Пн</v>
      </c>
    </row>
    <row r="92035" spans="1:6" x14ac:dyDescent="0.25">
      <c r="A92035">
        <v>148811</v>
      </c>
      <c r="B92035" s="2">
        <v>44354.666333333334</v>
      </c>
      <c r="C92035">
        <v>237049</v>
      </c>
      <c r="D92035">
        <v>367087</v>
      </c>
      <c r="E92035" s="48">
        <f t="shared" si="1438"/>
        <v>0.66597222222222219</v>
      </c>
      <c r="F92035" t="str">
        <f>TEXT(Таблица19[[#This Row],[время просмотра (UTC)]],"ДДД")</f>
        <v>Пн</v>
      </c>
    </row>
    <row r="92036" spans="1:6" x14ac:dyDescent="0.25">
      <c r="A92036">
        <v>148810</v>
      </c>
      <c r="B92036" s="2">
        <v>44354.666045307444</v>
      </c>
      <c r="C92036">
        <v>248142</v>
      </c>
      <c r="D92036">
        <v>436070</v>
      </c>
      <c r="E92036" s="48">
        <f t="shared" si="1438"/>
        <v>0.66597222222222219</v>
      </c>
      <c r="F92036" t="str">
        <f>TEXT(Таблица19[[#This Row],[время просмотра (UTC)]],"ДДД")</f>
        <v>Пн</v>
      </c>
    </row>
    <row r="92037" spans="1:6" x14ac:dyDescent="0.25">
      <c r="A92037">
        <v>148807</v>
      </c>
      <c r="B92037" s="2">
        <v>44354.666045307444</v>
      </c>
      <c r="C92037">
        <v>146560</v>
      </c>
      <c r="D92037">
        <v>318314</v>
      </c>
      <c r="E92037" s="48">
        <f t="shared" si="1438"/>
        <v>0.66597222222222219</v>
      </c>
      <c r="F92037" t="str">
        <f>TEXT(Таблица19[[#This Row],[время просмотра (UTC)]],"ДДД")</f>
        <v>Пн</v>
      </c>
    </row>
    <row r="92038" spans="1:6" x14ac:dyDescent="0.25">
      <c r="A92038">
        <v>148803</v>
      </c>
      <c r="B92038" s="2">
        <v>44354.6656407767</v>
      </c>
      <c r="C92038">
        <v>216763</v>
      </c>
      <c r="D92038">
        <v>127233</v>
      </c>
      <c r="E92038" s="48">
        <f t="shared" si="1438"/>
        <v>0.66527777777777775</v>
      </c>
      <c r="F92038" t="str">
        <f>TEXT(Таблица19[[#This Row],[время просмотра (UTC)]],"ДДД")</f>
        <v>Пн</v>
      </c>
    </row>
    <row r="92039" spans="1:6" x14ac:dyDescent="0.25">
      <c r="A92039">
        <v>148802</v>
      </c>
      <c r="B92039" s="2">
        <v>44354.6656407767</v>
      </c>
      <c r="C92039">
        <v>120049</v>
      </c>
      <c r="D92039">
        <v>21665</v>
      </c>
      <c r="E92039" s="48">
        <f t="shared" si="1438"/>
        <v>0.66527777777777775</v>
      </c>
      <c r="F92039" t="str">
        <f>TEXT(Таблица19[[#This Row],[время просмотра (UTC)]],"ДДД")</f>
        <v>Пн</v>
      </c>
    </row>
    <row r="92040" spans="1:6" x14ac:dyDescent="0.25">
      <c r="A92040">
        <v>148799</v>
      </c>
      <c r="B92040" s="2">
        <v>44354.6656407767</v>
      </c>
      <c r="C92040">
        <v>7331</v>
      </c>
      <c r="D92040">
        <v>244574</v>
      </c>
      <c r="E92040" s="48">
        <f t="shared" si="1438"/>
        <v>0.66527777777777775</v>
      </c>
      <c r="F92040" t="str">
        <f>TEXT(Таблица19[[#This Row],[время просмотра (UTC)]],"ДДД")</f>
        <v>Пн</v>
      </c>
    </row>
    <row r="92041" spans="1:6" x14ac:dyDescent="0.25">
      <c r="A92041">
        <v>148798</v>
      </c>
      <c r="B92041" s="2">
        <v>44354.665236245957</v>
      </c>
      <c r="C92041">
        <v>343401</v>
      </c>
      <c r="D92041">
        <v>158978</v>
      </c>
      <c r="E92041" s="48">
        <f t="shared" si="1438"/>
        <v>0.6645833333333333</v>
      </c>
      <c r="F92041" t="str">
        <f>TEXT(Таблица19[[#This Row],[время просмотра (UTC)]],"ДДД")</f>
        <v>Пн</v>
      </c>
    </row>
    <row r="92042" spans="1:6" x14ac:dyDescent="0.25">
      <c r="A92042">
        <v>148796</v>
      </c>
      <c r="B92042" s="2">
        <v>44354.665236245957</v>
      </c>
      <c r="C92042">
        <v>49971</v>
      </c>
      <c r="D92042">
        <v>96200</v>
      </c>
      <c r="E92042" s="48">
        <f t="shared" si="1438"/>
        <v>0.6645833333333333</v>
      </c>
      <c r="F92042" t="str">
        <f>TEXT(Таблица19[[#This Row],[время просмотра (UTC)]],"ДДД")</f>
        <v>Пн</v>
      </c>
    </row>
    <row r="92043" spans="1:6" x14ac:dyDescent="0.25">
      <c r="A92043">
        <v>148791</v>
      </c>
      <c r="B92043" s="2">
        <v>44354.663999999997</v>
      </c>
      <c r="C92043">
        <v>120856</v>
      </c>
      <c r="D92043">
        <v>250679</v>
      </c>
      <c r="E92043" s="48">
        <f t="shared" si="1438"/>
        <v>0.66388888888888886</v>
      </c>
      <c r="F92043" t="str">
        <f>TEXT(Таблица19[[#This Row],[время просмотра (UTC)]],"ДДД")</f>
        <v>Пн</v>
      </c>
    </row>
    <row r="92044" spans="1:6" x14ac:dyDescent="0.25">
      <c r="A92044">
        <v>148790</v>
      </c>
      <c r="B92044" s="2">
        <v>44354.662404530747</v>
      </c>
      <c r="C92044">
        <v>293596</v>
      </c>
      <c r="D92044">
        <v>397390</v>
      </c>
      <c r="E92044" s="48">
        <f t="shared" si="1438"/>
        <v>0.66180555555555554</v>
      </c>
      <c r="F92044" t="str">
        <f>TEXT(Таблица19[[#This Row],[время просмотра (UTC)]],"ДДД")</f>
        <v>Пн</v>
      </c>
    </row>
    <row r="92045" spans="1:6" x14ac:dyDescent="0.25">
      <c r="A92045">
        <v>148788</v>
      </c>
      <c r="B92045" s="2">
        <v>44354.661595469253</v>
      </c>
      <c r="C92045">
        <v>93508</v>
      </c>
      <c r="D92045">
        <v>347393</v>
      </c>
      <c r="E92045" s="48">
        <f t="shared" si="1438"/>
        <v>0.66111111111111109</v>
      </c>
      <c r="F92045" t="str">
        <f>TEXT(Таблица19[[#This Row],[время просмотра (UTC)]],"ДДД")</f>
        <v>Пн</v>
      </c>
    </row>
    <row r="92046" spans="1:6" x14ac:dyDescent="0.25">
      <c r="A92046">
        <v>148785</v>
      </c>
      <c r="B92046" s="2">
        <v>44354.661595469253</v>
      </c>
      <c r="C92046">
        <v>60589</v>
      </c>
      <c r="D92046">
        <v>411922</v>
      </c>
      <c r="E92046" s="48">
        <f t="shared" si="1438"/>
        <v>0.66111111111111109</v>
      </c>
      <c r="F92046" t="str">
        <f>TEXT(Таблица19[[#This Row],[время просмотра (UTC)]],"ДДД")</f>
        <v>Пн</v>
      </c>
    </row>
    <row r="92047" spans="1:6" x14ac:dyDescent="0.25">
      <c r="A92047">
        <v>148784</v>
      </c>
      <c r="B92047" s="2">
        <v>44354.66119093851</v>
      </c>
      <c r="C92047">
        <v>70437</v>
      </c>
      <c r="D92047">
        <v>231864</v>
      </c>
      <c r="E92047" s="48">
        <f t="shared" si="1438"/>
        <v>0.66111111111111109</v>
      </c>
      <c r="F92047" t="str">
        <f>TEXT(Таблица19[[#This Row],[время просмотра (UTC)]],"ДДД")</f>
        <v>Пн</v>
      </c>
    </row>
    <row r="92048" spans="1:6" x14ac:dyDescent="0.25">
      <c r="A92048">
        <v>148783</v>
      </c>
      <c r="B92048" s="2">
        <v>44354.660786407767</v>
      </c>
      <c r="C92048">
        <v>264902</v>
      </c>
      <c r="D92048">
        <v>363218</v>
      </c>
      <c r="E92048" s="48">
        <f t="shared" si="1438"/>
        <v>0.66041666666666665</v>
      </c>
      <c r="F92048" t="str">
        <f>TEXT(Таблица19[[#This Row],[время просмотра (UTC)]],"ДДД")</f>
        <v>Пн</v>
      </c>
    </row>
    <row r="92049" spans="1:6" x14ac:dyDescent="0.25">
      <c r="A92049">
        <v>148781</v>
      </c>
      <c r="B92049" s="2">
        <v>44354.660786407767</v>
      </c>
      <c r="C92049">
        <v>123959</v>
      </c>
      <c r="D92049">
        <v>180863</v>
      </c>
      <c r="E92049" s="48">
        <f t="shared" si="1438"/>
        <v>0.66041666666666665</v>
      </c>
      <c r="F92049" t="str">
        <f>TEXT(Таблица19[[#This Row],[время просмотра (UTC)]],"ДДД")</f>
        <v>Пн</v>
      </c>
    </row>
    <row r="92050" spans="1:6" x14ac:dyDescent="0.25">
      <c r="A92050">
        <v>148779</v>
      </c>
      <c r="B92050" s="2">
        <v>44354.65997734628</v>
      </c>
      <c r="C92050">
        <v>128336</v>
      </c>
      <c r="D92050">
        <v>230507</v>
      </c>
      <c r="E92050" s="48">
        <f t="shared" si="1438"/>
        <v>0.65972222222222221</v>
      </c>
      <c r="F92050" t="str">
        <f>TEXT(Таблица19[[#This Row],[время просмотра (UTC)]],"ДДД")</f>
        <v>Пн</v>
      </c>
    </row>
    <row r="92051" spans="1:6" x14ac:dyDescent="0.25">
      <c r="A92051">
        <v>148777</v>
      </c>
      <c r="B92051" s="2">
        <v>44354.65957281553</v>
      </c>
      <c r="C92051">
        <v>329332</v>
      </c>
      <c r="D92051">
        <v>473327</v>
      </c>
      <c r="E92051" s="48">
        <f t="shared" si="1438"/>
        <v>0.65902777777777777</v>
      </c>
      <c r="F92051" t="str">
        <f>TEXT(Таблица19[[#This Row],[время просмотра (UTC)]],"ДДД")</f>
        <v>Пн</v>
      </c>
    </row>
    <row r="92052" spans="1:6" x14ac:dyDescent="0.25">
      <c r="A92052">
        <v>148772</v>
      </c>
      <c r="B92052" s="2">
        <v>44354.659168284794</v>
      </c>
      <c r="C92052">
        <v>140002</v>
      </c>
      <c r="D92052">
        <v>202865</v>
      </c>
      <c r="E92052" s="48">
        <f t="shared" si="1438"/>
        <v>0.65902777777777777</v>
      </c>
      <c r="F92052" t="str">
        <f>TEXT(Таблица19[[#This Row],[время просмотра (UTC)]],"ДДД")</f>
        <v>Пн</v>
      </c>
    </row>
    <row r="92053" spans="1:6" x14ac:dyDescent="0.25">
      <c r="A92053">
        <v>148768</v>
      </c>
      <c r="B92053" s="2">
        <v>44354.659168284794</v>
      </c>
      <c r="C92053">
        <v>3419</v>
      </c>
      <c r="D92053">
        <v>217497</v>
      </c>
      <c r="E92053" s="48">
        <f t="shared" si="1438"/>
        <v>0.65902777777777777</v>
      </c>
      <c r="F92053" t="str">
        <f>TEXT(Таблица19[[#This Row],[время просмотра (UTC)]],"ДДД")</f>
        <v>Пн</v>
      </c>
    </row>
    <row r="92054" spans="1:6" x14ac:dyDescent="0.25">
      <c r="A92054">
        <v>148767</v>
      </c>
      <c r="B92054" s="2">
        <v>44354.659168284787</v>
      </c>
      <c r="C92054">
        <v>126728</v>
      </c>
      <c r="D92054">
        <v>250679</v>
      </c>
      <c r="E92054" s="48">
        <f t="shared" si="1438"/>
        <v>0.65902777777777777</v>
      </c>
      <c r="F92054" t="str">
        <f>TEXT(Таблица19[[#This Row],[время просмотра (UTC)]],"ДДД")</f>
        <v>Пн</v>
      </c>
    </row>
    <row r="92055" spans="1:6" x14ac:dyDescent="0.25">
      <c r="A92055">
        <v>148766</v>
      </c>
      <c r="B92055" s="2">
        <v>44354.659</v>
      </c>
      <c r="C92055">
        <v>14827</v>
      </c>
      <c r="D92055">
        <v>36482</v>
      </c>
      <c r="E92055" s="48">
        <f t="shared" si="1438"/>
        <v>0.65833333333333333</v>
      </c>
      <c r="F92055" t="str">
        <f>TEXT(Таблица19[[#This Row],[время просмотра (UTC)]],"ДДД")</f>
        <v>Пн</v>
      </c>
    </row>
    <row r="92056" spans="1:6" x14ac:dyDescent="0.25">
      <c r="A92056">
        <v>148765</v>
      </c>
      <c r="B92056" s="2">
        <v>44354.6583592233</v>
      </c>
      <c r="C92056">
        <v>179001</v>
      </c>
      <c r="D92056">
        <v>145209</v>
      </c>
      <c r="E92056" s="48">
        <f t="shared" si="1438"/>
        <v>0.65833333333333333</v>
      </c>
      <c r="F92056" t="str">
        <f>TEXT(Таблица19[[#This Row],[время просмотра (UTC)]],"ДДД")</f>
        <v>Пн</v>
      </c>
    </row>
    <row r="92057" spans="1:6" x14ac:dyDescent="0.25">
      <c r="A92057">
        <v>148763</v>
      </c>
      <c r="B92057" s="2">
        <v>44354.657666666666</v>
      </c>
      <c r="C92057">
        <v>114264</v>
      </c>
      <c r="D92057">
        <v>21407</v>
      </c>
      <c r="E92057" s="48">
        <f t="shared" si="1438"/>
        <v>0.65763888888888888</v>
      </c>
      <c r="F92057" t="str">
        <f>TEXT(Таблица19[[#This Row],[время просмотра (UTC)]],"ДДД")</f>
        <v>Пн</v>
      </c>
    </row>
    <row r="92058" spans="1:6" x14ac:dyDescent="0.25">
      <c r="A92058">
        <v>148761</v>
      </c>
      <c r="B92058" s="2">
        <v>44354.657333333336</v>
      </c>
      <c r="C92058">
        <v>161436</v>
      </c>
      <c r="D92058">
        <v>250679</v>
      </c>
      <c r="E92058" s="48">
        <f t="shared" si="1438"/>
        <v>0.65694444444444444</v>
      </c>
      <c r="F92058" t="str">
        <f>TEXT(Таблица19[[#This Row],[время просмотра (UTC)]],"ДДД")</f>
        <v>Пн</v>
      </c>
    </row>
    <row r="92059" spans="1:6" x14ac:dyDescent="0.25">
      <c r="A92059">
        <v>148757</v>
      </c>
      <c r="B92059" s="2">
        <v>44354.656336569577</v>
      </c>
      <c r="C92059">
        <v>72819</v>
      </c>
      <c r="D92059">
        <v>226229</v>
      </c>
      <c r="E92059" s="48">
        <f t="shared" si="1438"/>
        <v>0.65625</v>
      </c>
      <c r="F92059" t="str">
        <f>TEXT(Таблица19[[#This Row],[время просмотра (UTC)]],"ДДД")</f>
        <v>Пн</v>
      </c>
    </row>
    <row r="92060" spans="1:6" x14ac:dyDescent="0.25">
      <c r="A92060">
        <v>148756</v>
      </c>
      <c r="B92060" s="2">
        <v>44354.655932038841</v>
      </c>
      <c r="C92060">
        <v>176130</v>
      </c>
      <c r="D92060">
        <v>21760</v>
      </c>
      <c r="E92060" s="48">
        <f t="shared" si="1438"/>
        <v>0.65555555555555556</v>
      </c>
      <c r="F92060" t="str">
        <f>TEXT(Таблица19[[#This Row],[время просмотра (UTC)]],"ДДД")</f>
        <v>Пн</v>
      </c>
    </row>
    <row r="92061" spans="1:6" x14ac:dyDescent="0.25">
      <c r="A92061">
        <v>148755</v>
      </c>
      <c r="B92061" s="2">
        <v>44354.655932038833</v>
      </c>
      <c r="C92061">
        <v>85265</v>
      </c>
      <c r="D92061">
        <v>153808</v>
      </c>
      <c r="E92061" s="48">
        <f t="shared" si="1438"/>
        <v>0.65555555555555556</v>
      </c>
      <c r="F92061" t="str">
        <f>TEXT(Таблица19[[#This Row],[время просмотра (UTC)]],"ДДД")</f>
        <v>Пн</v>
      </c>
    </row>
    <row r="92062" spans="1:6" x14ac:dyDescent="0.25">
      <c r="A92062">
        <v>148750</v>
      </c>
      <c r="B92062" s="2">
        <v>44354.655932038833</v>
      </c>
      <c r="C92062">
        <v>25071</v>
      </c>
      <c r="D92062">
        <v>89186</v>
      </c>
      <c r="E92062" s="48">
        <f t="shared" si="1438"/>
        <v>0.65555555555555556</v>
      </c>
      <c r="F92062" t="str">
        <f>TEXT(Таблица19[[#This Row],[время просмотра (UTC)]],"ДДД")</f>
        <v>Пн</v>
      </c>
    </row>
    <row r="92063" spans="1:6" x14ac:dyDescent="0.25">
      <c r="A92063">
        <v>148747</v>
      </c>
      <c r="B92063" s="2">
        <v>44354.65552750809</v>
      </c>
      <c r="C92063">
        <v>247357</v>
      </c>
      <c r="D92063">
        <v>250679</v>
      </c>
      <c r="E92063" s="48">
        <f t="shared" si="1438"/>
        <v>0.65486111111111112</v>
      </c>
      <c r="F92063" t="str">
        <f>TEXT(Таблица19[[#This Row],[время просмотра (UTC)]],"ДДД")</f>
        <v>Пн</v>
      </c>
    </row>
    <row r="92064" spans="1:6" x14ac:dyDescent="0.25">
      <c r="A92064">
        <v>148745</v>
      </c>
      <c r="B92064" s="2">
        <v>44354.654718446596</v>
      </c>
      <c r="C92064">
        <v>161956</v>
      </c>
      <c r="D92064">
        <v>418490</v>
      </c>
      <c r="E92064" s="48">
        <f t="shared" si="1438"/>
        <v>0.65416666666666667</v>
      </c>
      <c r="F92064" t="str">
        <f>TEXT(Таблица19[[#This Row],[время просмотра (UTC)]],"ДДД")</f>
        <v>Пн</v>
      </c>
    </row>
    <row r="92065" spans="1:6" x14ac:dyDescent="0.25">
      <c r="A92065">
        <v>148740</v>
      </c>
      <c r="B92065" s="2">
        <v>44354.653100323623</v>
      </c>
      <c r="C92065">
        <v>112580</v>
      </c>
      <c r="D92065">
        <v>20793</v>
      </c>
      <c r="E92065" s="48">
        <f t="shared" si="1438"/>
        <v>0.65277777777777779</v>
      </c>
      <c r="F92065" t="str">
        <f>TEXT(Таблица19[[#This Row],[время просмотра (UTC)]],"ДДД")</f>
        <v>Пн</v>
      </c>
    </row>
    <row r="92066" spans="1:6" x14ac:dyDescent="0.25">
      <c r="A92066">
        <v>148738</v>
      </c>
      <c r="B92066" s="2">
        <v>44354.65269579288</v>
      </c>
      <c r="C92066">
        <v>53946</v>
      </c>
      <c r="D92066">
        <v>118</v>
      </c>
      <c r="E92066" s="48">
        <f t="shared" si="1438"/>
        <v>0.65208333333333335</v>
      </c>
      <c r="F92066" t="str">
        <f>TEXT(Таблица19[[#This Row],[время просмотра (UTC)]],"ДДД")</f>
        <v>Пн</v>
      </c>
    </row>
    <row r="92067" spans="1:6" x14ac:dyDescent="0.25">
      <c r="A92067">
        <v>148737</v>
      </c>
      <c r="B92067" s="2">
        <v>44354.651886731393</v>
      </c>
      <c r="C92067">
        <v>280923</v>
      </c>
      <c r="D92067">
        <v>347393</v>
      </c>
      <c r="E92067" s="48">
        <f t="shared" si="1438"/>
        <v>0.65138888888888891</v>
      </c>
      <c r="F92067" t="str">
        <f>TEXT(Таблица19[[#This Row],[время просмотра (UTC)]],"ДДД")</f>
        <v>Пн</v>
      </c>
    </row>
    <row r="92068" spans="1:6" x14ac:dyDescent="0.25">
      <c r="A92068">
        <v>148733</v>
      </c>
      <c r="B92068" s="2">
        <v>44354.651886731393</v>
      </c>
      <c r="C92068">
        <v>266661</v>
      </c>
      <c r="D92068">
        <v>110241</v>
      </c>
      <c r="E92068" s="48">
        <f t="shared" si="1438"/>
        <v>0.65138888888888891</v>
      </c>
      <c r="F92068" t="str">
        <f>TEXT(Таблица19[[#This Row],[время просмотра (UTC)]],"ДДД")</f>
        <v>Пн</v>
      </c>
    </row>
    <row r="92069" spans="1:6" x14ac:dyDescent="0.25">
      <c r="A92069">
        <v>148732</v>
      </c>
      <c r="B92069" s="2">
        <v>44354.651886731393</v>
      </c>
      <c r="C92069">
        <v>183870</v>
      </c>
      <c r="D92069">
        <v>459455</v>
      </c>
      <c r="E92069" s="48">
        <f t="shared" si="1438"/>
        <v>0.65138888888888891</v>
      </c>
      <c r="F92069" t="str">
        <f>TEXT(Таблица19[[#This Row],[время просмотра (UTC)]],"ДДД")</f>
        <v>Пн</v>
      </c>
    </row>
    <row r="92070" spans="1:6" x14ac:dyDescent="0.25">
      <c r="A92070">
        <v>148731</v>
      </c>
      <c r="B92070" s="2">
        <v>44354.651886731393</v>
      </c>
      <c r="C92070">
        <v>64132</v>
      </c>
      <c r="D92070">
        <v>411922</v>
      </c>
      <c r="E92070" s="48">
        <f t="shared" si="1438"/>
        <v>0.65138888888888891</v>
      </c>
      <c r="F92070" t="str">
        <f>TEXT(Таблица19[[#This Row],[время просмотра (UTC)]],"ДДД")</f>
        <v>Пн</v>
      </c>
    </row>
    <row r="92071" spans="1:6" x14ac:dyDescent="0.25">
      <c r="A92071">
        <v>148728</v>
      </c>
      <c r="B92071" s="2">
        <v>44354.6510776699</v>
      </c>
      <c r="C92071">
        <v>188649</v>
      </c>
      <c r="D92071">
        <v>327968</v>
      </c>
      <c r="E92071" s="48">
        <f t="shared" si="1438"/>
        <v>0.65069444444444446</v>
      </c>
      <c r="F92071" t="str">
        <f>TEXT(Таблица19[[#This Row],[время просмотра (UTC)]],"ДДД")</f>
        <v>Пн</v>
      </c>
    </row>
    <row r="92072" spans="1:6" x14ac:dyDescent="0.25">
      <c r="A92072">
        <v>148726</v>
      </c>
      <c r="B92072" s="2">
        <v>44354.650673139156</v>
      </c>
      <c r="C92072">
        <v>295036</v>
      </c>
      <c r="D92072">
        <v>154256</v>
      </c>
      <c r="E92072" s="48">
        <f t="shared" si="1438"/>
        <v>0.65</v>
      </c>
      <c r="F92072" t="str">
        <f>TEXT(Таблица19[[#This Row],[время просмотра (UTC)]],"ДДД")</f>
        <v>Пн</v>
      </c>
    </row>
    <row r="92073" spans="1:6" x14ac:dyDescent="0.25">
      <c r="A92073">
        <v>148723</v>
      </c>
      <c r="B92073" s="2">
        <v>44354.650673139156</v>
      </c>
      <c r="C92073">
        <v>139515</v>
      </c>
      <c r="D92073">
        <v>250679</v>
      </c>
      <c r="E92073" s="48">
        <f t="shared" si="1438"/>
        <v>0.65</v>
      </c>
      <c r="F92073" t="str">
        <f>TEXT(Таблица19[[#This Row],[время просмотра (UTC)]],"ДДД")</f>
        <v>Пн</v>
      </c>
    </row>
    <row r="92074" spans="1:6" x14ac:dyDescent="0.25">
      <c r="A92074">
        <v>148718</v>
      </c>
      <c r="B92074" s="2">
        <v>44354.649459546927</v>
      </c>
      <c r="C92074">
        <v>125583</v>
      </c>
      <c r="D92074">
        <v>349014</v>
      </c>
      <c r="E92074" s="48">
        <f t="shared" si="1438"/>
        <v>0.64930555555555558</v>
      </c>
      <c r="F92074" t="str">
        <f>TEXT(Таблица19[[#This Row],[время просмотра (UTC)]],"ДДД")</f>
        <v>Пн</v>
      </c>
    </row>
    <row r="92075" spans="1:6" x14ac:dyDescent="0.25">
      <c r="A92075">
        <v>148716</v>
      </c>
      <c r="B92075" s="2">
        <v>44354.647436893203</v>
      </c>
      <c r="C92075">
        <v>231910</v>
      </c>
      <c r="D92075">
        <v>273920</v>
      </c>
      <c r="E92075" s="48">
        <f t="shared" si="1438"/>
        <v>0.64722222222222225</v>
      </c>
      <c r="F92075" t="str">
        <f>TEXT(Таблица19[[#This Row],[время просмотра (UTC)]],"ДДД")</f>
        <v>Пн</v>
      </c>
    </row>
    <row r="92076" spans="1:6" x14ac:dyDescent="0.25">
      <c r="A92076">
        <v>148715</v>
      </c>
      <c r="B92076" s="2">
        <v>44354.64703236246</v>
      </c>
      <c r="C92076">
        <v>71004</v>
      </c>
      <c r="D92076">
        <v>179296</v>
      </c>
      <c r="E92076" s="48">
        <f t="shared" si="1438"/>
        <v>0.64652777777777781</v>
      </c>
      <c r="F92076" t="str">
        <f>TEXT(Таблица19[[#This Row],[время просмотра (UTC)]],"ДДД")</f>
        <v>Пн</v>
      </c>
    </row>
    <row r="92077" spans="1:6" x14ac:dyDescent="0.25">
      <c r="A92077">
        <v>148711</v>
      </c>
      <c r="B92077" s="2">
        <v>44354.646627831709</v>
      </c>
      <c r="C92077">
        <v>319359</v>
      </c>
      <c r="D92077">
        <v>88863</v>
      </c>
      <c r="E92077" s="48">
        <f t="shared" si="1438"/>
        <v>0.64652777777777781</v>
      </c>
      <c r="F92077" t="str">
        <f>TEXT(Таблица19[[#This Row],[время просмотра (UTC)]],"ДДД")</f>
        <v>Пн</v>
      </c>
    </row>
    <row r="92078" spans="1:6" x14ac:dyDescent="0.25">
      <c r="A92078">
        <v>148706</v>
      </c>
      <c r="B92078" s="2">
        <v>44354.645009708736</v>
      </c>
      <c r="C92078">
        <v>62234</v>
      </c>
      <c r="D92078">
        <v>42035</v>
      </c>
      <c r="E92078" s="48">
        <f t="shared" si="1438"/>
        <v>0.64444444444444449</v>
      </c>
      <c r="F92078" t="str">
        <f>TEXT(Таблица19[[#This Row],[время просмотра (UTC)]],"ДДД")</f>
        <v>Пн</v>
      </c>
    </row>
    <row r="92079" spans="1:6" x14ac:dyDescent="0.25">
      <c r="A92079">
        <v>148702</v>
      </c>
      <c r="B92079" s="2">
        <v>44354.645009708736</v>
      </c>
      <c r="C92079">
        <v>14399</v>
      </c>
      <c r="D92079">
        <v>114865</v>
      </c>
      <c r="E92079" s="48">
        <f t="shared" si="1438"/>
        <v>0.64444444444444449</v>
      </c>
      <c r="F92079" t="str">
        <f>TEXT(Таблица19[[#This Row],[время просмотра (UTC)]],"ДДД")</f>
        <v>Пн</v>
      </c>
    </row>
    <row r="92080" spans="1:6" x14ac:dyDescent="0.25">
      <c r="A92080">
        <v>148701</v>
      </c>
      <c r="B92080" s="2">
        <v>44354.644605177993</v>
      </c>
      <c r="C92080">
        <v>251870</v>
      </c>
      <c r="D92080">
        <v>380039</v>
      </c>
      <c r="E92080" s="48">
        <f t="shared" si="1438"/>
        <v>0.64444444444444449</v>
      </c>
      <c r="F92080" t="str">
        <f>TEXT(Таблица19[[#This Row],[время просмотра (UTC)]],"ДДД")</f>
        <v>Пн</v>
      </c>
    </row>
    <row r="92081" spans="1:6" x14ac:dyDescent="0.25">
      <c r="A92081">
        <v>148700</v>
      </c>
      <c r="B92081" s="2">
        <v>44354.644605177993</v>
      </c>
      <c r="C92081">
        <v>150187</v>
      </c>
      <c r="D92081">
        <v>422512</v>
      </c>
      <c r="E92081" s="48">
        <f t="shared" si="1438"/>
        <v>0.64444444444444449</v>
      </c>
      <c r="F92081" t="str">
        <f>TEXT(Таблица19[[#This Row],[время просмотра (UTC)]],"ДДД")</f>
        <v>Пн</v>
      </c>
    </row>
    <row r="92082" spans="1:6" x14ac:dyDescent="0.25">
      <c r="A92082">
        <v>148696</v>
      </c>
      <c r="B92082" s="2">
        <v>44354.643391585756</v>
      </c>
      <c r="C92082">
        <v>70822</v>
      </c>
      <c r="D92082">
        <v>466414</v>
      </c>
      <c r="E92082" s="48">
        <f t="shared" si="1438"/>
        <v>0.6430555555555556</v>
      </c>
      <c r="F92082" t="str">
        <f>TEXT(Таблица19[[#This Row],[время просмотра (UTC)]],"ДДД")</f>
        <v>Пн</v>
      </c>
    </row>
    <row r="92083" spans="1:6" x14ac:dyDescent="0.25">
      <c r="A92083">
        <v>148692</v>
      </c>
      <c r="B92083" s="2">
        <v>44354.642177993526</v>
      </c>
      <c r="C92083">
        <v>318444</v>
      </c>
      <c r="D92083">
        <v>473323</v>
      </c>
      <c r="E92083" s="48">
        <f t="shared" si="1438"/>
        <v>0.64166666666666672</v>
      </c>
      <c r="F92083" t="str">
        <f>TEXT(Таблица19[[#This Row],[время просмотра (UTC)]],"ДДД")</f>
        <v>Пн</v>
      </c>
    </row>
    <row r="92084" spans="1:6" x14ac:dyDescent="0.25">
      <c r="A92084">
        <v>148688</v>
      </c>
      <c r="B92084" s="2">
        <v>44354.641773462783</v>
      </c>
      <c r="C92084">
        <v>271482</v>
      </c>
      <c r="D92084">
        <v>88863</v>
      </c>
      <c r="E92084" s="48">
        <f t="shared" si="1438"/>
        <v>0.64166666666666672</v>
      </c>
      <c r="F92084" t="str">
        <f>TEXT(Таблица19[[#This Row],[время просмотра (UTC)]],"ДДД")</f>
        <v>Пн</v>
      </c>
    </row>
    <row r="92085" spans="1:6" x14ac:dyDescent="0.25">
      <c r="A92085">
        <v>148684</v>
      </c>
      <c r="B92085" s="2">
        <v>44354.640964401297</v>
      </c>
      <c r="C92085">
        <v>215155</v>
      </c>
      <c r="D92085">
        <v>314092</v>
      </c>
      <c r="E92085" s="48">
        <f t="shared" si="1438"/>
        <v>0.64027777777777783</v>
      </c>
      <c r="F92085" t="str">
        <f>TEXT(Таблица19[[#This Row],[время просмотра (UTC)]],"ДДД")</f>
        <v>Пн</v>
      </c>
    </row>
    <row r="92086" spans="1:6" x14ac:dyDescent="0.25">
      <c r="A92086">
        <v>148682</v>
      </c>
      <c r="B92086" s="2">
        <v>44354.640559870553</v>
      </c>
      <c r="C92086">
        <v>100412</v>
      </c>
      <c r="D92086">
        <v>163865</v>
      </c>
      <c r="E92086" s="48">
        <f t="shared" si="1438"/>
        <v>0.64027777777777783</v>
      </c>
      <c r="F92086" t="str">
        <f>TEXT(Таблица19[[#This Row],[время просмотра (UTC)]],"ДДД")</f>
        <v>Пн</v>
      </c>
    </row>
    <row r="92087" spans="1:6" x14ac:dyDescent="0.25">
      <c r="A92087">
        <v>148678</v>
      </c>
      <c r="B92087" s="2">
        <v>44354.638941747573</v>
      </c>
      <c r="C92087">
        <v>335804</v>
      </c>
      <c r="D92087">
        <v>250679</v>
      </c>
      <c r="E92087" s="48">
        <f t="shared" si="1438"/>
        <v>0.63888888888888895</v>
      </c>
      <c r="F92087" t="str">
        <f>TEXT(Таблица19[[#This Row],[время просмотра (UTC)]],"ДДД")</f>
        <v>Пн</v>
      </c>
    </row>
    <row r="92088" spans="1:6" x14ac:dyDescent="0.25">
      <c r="A92088">
        <v>148675</v>
      </c>
      <c r="B92088" s="2">
        <v>44354.638941747573</v>
      </c>
      <c r="C92088">
        <v>263595</v>
      </c>
      <c r="D92088">
        <v>449839</v>
      </c>
      <c r="E92088" s="48">
        <f t="shared" si="1438"/>
        <v>0.63888888888888895</v>
      </c>
      <c r="F92088" t="str">
        <f>TEXT(Таблица19[[#This Row],[время просмотра (UTC)]],"ДДД")</f>
        <v>Пн</v>
      </c>
    </row>
    <row r="92089" spans="1:6" x14ac:dyDescent="0.25">
      <c r="A92089">
        <v>148674</v>
      </c>
      <c r="B92089" s="2">
        <v>44354.638941747573</v>
      </c>
      <c r="C92089">
        <v>84683</v>
      </c>
      <c r="D92089">
        <v>429494</v>
      </c>
      <c r="E92089" s="48">
        <f t="shared" si="1438"/>
        <v>0.63888888888888895</v>
      </c>
      <c r="F92089" t="str">
        <f>TEXT(Таблица19[[#This Row],[время просмотра (UTC)]],"ДДД")</f>
        <v>Пн</v>
      </c>
    </row>
    <row r="92090" spans="1:6" x14ac:dyDescent="0.25">
      <c r="A92090">
        <v>148671</v>
      </c>
      <c r="B92090" s="2">
        <v>44354.638537216822</v>
      </c>
      <c r="C92090">
        <v>184047</v>
      </c>
      <c r="D92090">
        <v>250679</v>
      </c>
      <c r="E92090" s="48">
        <f t="shared" si="1438"/>
        <v>0.6381944444444444</v>
      </c>
      <c r="F92090" t="str">
        <f>TEXT(Таблица19[[#This Row],[время просмотра (UTC)]],"ДДД")</f>
        <v>Пн</v>
      </c>
    </row>
    <row r="92091" spans="1:6" x14ac:dyDescent="0.25">
      <c r="A92091">
        <v>148669</v>
      </c>
      <c r="B92091" s="2">
        <v>44354.638132686086</v>
      </c>
      <c r="C92091">
        <v>106017</v>
      </c>
      <c r="D92091">
        <v>158978</v>
      </c>
      <c r="E92091" s="48">
        <f t="shared" si="1438"/>
        <v>0.63750000000000007</v>
      </c>
      <c r="F92091" t="str">
        <f>TEXT(Таблица19[[#This Row],[время просмотра (UTC)]],"ДДД")</f>
        <v>Пн</v>
      </c>
    </row>
    <row r="92092" spans="1:6" x14ac:dyDescent="0.25">
      <c r="A92092">
        <v>148668</v>
      </c>
      <c r="B92092" s="2">
        <v>44354.637323624593</v>
      </c>
      <c r="C92092">
        <v>254558</v>
      </c>
      <c r="D92092">
        <v>401945</v>
      </c>
      <c r="E92092" s="48">
        <f t="shared" si="1438"/>
        <v>0.63680555555555551</v>
      </c>
      <c r="F92092" t="str">
        <f>TEXT(Таблица19[[#This Row],[время просмотра (UTC)]],"ДДД")</f>
        <v>Пн</v>
      </c>
    </row>
    <row r="92093" spans="1:6" x14ac:dyDescent="0.25">
      <c r="A92093">
        <v>148665</v>
      </c>
      <c r="B92093" s="2">
        <v>44354.636919093849</v>
      </c>
      <c r="C92093">
        <v>118350</v>
      </c>
      <c r="D92093">
        <v>89186</v>
      </c>
      <c r="E92093" s="48">
        <f t="shared" si="1438"/>
        <v>0.63680555555555551</v>
      </c>
      <c r="F92093" t="str">
        <f>TEXT(Таблица19[[#This Row],[время просмотра (UTC)]],"ДДД")</f>
        <v>Пн</v>
      </c>
    </row>
    <row r="92094" spans="1:6" x14ac:dyDescent="0.25">
      <c r="A92094">
        <v>148660</v>
      </c>
      <c r="B92094" s="2">
        <v>44354.636919093849</v>
      </c>
      <c r="C92094">
        <v>10442</v>
      </c>
      <c r="D92094">
        <v>98921</v>
      </c>
      <c r="E92094" s="48">
        <f t="shared" si="1438"/>
        <v>0.63680555555555551</v>
      </c>
      <c r="F92094" t="str">
        <f>TEXT(Таблица19[[#This Row],[время просмотра (UTC)]],"ДДД")</f>
        <v>Пн</v>
      </c>
    </row>
    <row r="92095" spans="1:6" x14ac:dyDescent="0.25">
      <c r="A92095">
        <v>148659</v>
      </c>
      <c r="B92095" s="2">
        <v>44354.636514563106</v>
      </c>
      <c r="C92095">
        <v>151874</v>
      </c>
      <c r="D92095">
        <v>112334</v>
      </c>
      <c r="E92095" s="48">
        <f t="shared" si="1438"/>
        <v>0.63611111111111118</v>
      </c>
      <c r="F92095" t="str">
        <f>TEXT(Таблица19[[#This Row],[время просмотра (UTC)]],"ДДД")</f>
        <v>Пн</v>
      </c>
    </row>
    <row r="92096" spans="1:6" x14ac:dyDescent="0.25">
      <c r="A92096">
        <v>148657</v>
      </c>
      <c r="B92096" s="2">
        <v>44354.636110032363</v>
      </c>
      <c r="C92096">
        <v>91018</v>
      </c>
      <c r="D92096">
        <v>397531</v>
      </c>
      <c r="E92096" s="48">
        <f t="shared" si="1438"/>
        <v>0.63611111111111118</v>
      </c>
      <c r="F92096" t="str">
        <f>TEXT(Таблица19[[#This Row],[время просмотра (UTC)]],"ДДД")</f>
        <v>Пн</v>
      </c>
    </row>
    <row r="92097" spans="1:6" x14ac:dyDescent="0.25">
      <c r="A92097">
        <v>148656</v>
      </c>
      <c r="B92097" s="2">
        <v>44354.634896440133</v>
      </c>
      <c r="C92097">
        <v>266893</v>
      </c>
      <c r="D92097">
        <v>344298</v>
      </c>
      <c r="E92097" s="48">
        <f t="shared" si="1438"/>
        <v>0.63472222222222219</v>
      </c>
      <c r="F92097" t="str">
        <f>TEXT(Таблица19[[#This Row],[время просмотра (UTC)]],"ДДД")</f>
        <v>Пн</v>
      </c>
    </row>
    <row r="92098" spans="1:6" x14ac:dyDescent="0.25">
      <c r="A92098">
        <v>148655</v>
      </c>
      <c r="B92098" s="2">
        <v>44354.634896440133</v>
      </c>
      <c r="C92098">
        <v>213089</v>
      </c>
      <c r="D92098">
        <v>158978</v>
      </c>
      <c r="E92098" s="48">
        <f t="shared" ref="E92098:E92161" si="1439">TIME(HOUR(B92098),MINUTE(B92098),SECOND(0))</f>
        <v>0.63472222222222219</v>
      </c>
      <c r="F92098" t="str">
        <f>TEXT(Таблица19[[#This Row],[время просмотра (UTC)]],"ДДД")</f>
        <v>Пн</v>
      </c>
    </row>
    <row r="92099" spans="1:6" x14ac:dyDescent="0.25">
      <c r="A92099">
        <v>148651</v>
      </c>
      <c r="B92099" s="2">
        <v>44354.63287378641</v>
      </c>
      <c r="C92099">
        <v>282105</v>
      </c>
      <c r="D92099">
        <v>434458</v>
      </c>
      <c r="E92099" s="48">
        <f t="shared" si="1439"/>
        <v>0.63263888888888886</v>
      </c>
      <c r="F92099" t="str">
        <f>TEXT(Таблица19[[#This Row],[время просмотра (UTC)]],"ДДД")</f>
        <v>Пн</v>
      </c>
    </row>
    <row r="92100" spans="1:6" x14ac:dyDescent="0.25">
      <c r="A92100">
        <v>148647</v>
      </c>
      <c r="B92100" s="2">
        <v>44354.632064724916</v>
      </c>
      <c r="C92100">
        <v>87524</v>
      </c>
      <c r="D92100">
        <v>114699</v>
      </c>
      <c r="E92100" s="48">
        <f t="shared" si="1439"/>
        <v>0.63194444444444442</v>
      </c>
      <c r="F92100" t="str">
        <f>TEXT(Таблица19[[#This Row],[время просмотра (UTC)]],"ДДД")</f>
        <v>Пн</v>
      </c>
    </row>
    <row r="92101" spans="1:6" x14ac:dyDescent="0.25">
      <c r="A92101">
        <v>148643</v>
      </c>
      <c r="B92101" s="2">
        <v>44354.632064724916</v>
      </c>
      <c r="C92101">
        <v>10747</v>
      </c>
      <c r="D92101">
        <v>179296</v>
      </c>
      <c r="E92101" s="48">
        <f t="shared" si="1439"/>
        <v>0.63194444444444442</v>
      </c>
      <c r="F92101" t="str">
        <f>TEXT(Таблица19[[#This Row],[время просмотра (UTC)]],"ДДД")</f>
        <v>Пн</v>
      </c>
    </row>
    <row r="92102" spans="1:6" x14ac:dyDescent="0.25">
      <c r="A92102">
        <v>148640</v>
      </c>
      <c r="B92102" s="2">
        <v>44354.63166019418</v>
      </c>
      <c r="C92102">
        <v>140255</v>
      </c>
      <c r="D92102">
        <v>392434</v>
      </c>
      <c r="E92102" s="48">
        <f t="shared" si="1439"/>
        <v>0.63124999999999998</v>
      </c>
      <c r="F92102" t="str">
        <f>TEXT(Таблица19[[#This Row],[время просмотра (UTC)]],"ДДД")</f>
        <v>Пн</v>
      </c>
    </row>
    <row r="92103" spans="1:6" x14ac:dyDescent="0.25">
      <c r="A92103">
        <v>148636</v>
      </c>
      <c r="B92103" s="2">
        <v>44354.631255663429</v>
      </c>
      <c r="C92103">
        <v>223331</v>
      </c>
      <c r="D92103">
        <v>351192</v>
      </c>
      <c r="E92103" s="48">
        <f t="shared" si="1439"/>
        <v>0.63124999999999998</v>
      </c>
      <c r="F92103" t="str">
        <f>TEXT(Таблица19[[#This Row],[время просмотра (UTC)]],"ДДД")</f>
        <v>Пн</v>
      </c>
    </row>
    <row r="92104" spans="1:6" x14ac:dyDescent="0.25">
      <c r="A92104">
        <v>148632</v>
      </c>
      <c r="B92104" s="2">
        <v>44354.6300420712</v>
      </c>
      <c r="C92104">
        <v>155435</v>
      </c>
      <c r="D92104">
        <v>303258</v>
      </c>
      <c r="E92104" s="48">
        <f t="shared" si="1439"/>
        <v>0.62986111111111109</v>
      </c>
      <c r="F92104" t="str">
        <f>TEXT(Таблица19[[#This Row],[время просмотра (UTC)]],"ДДД")</f>
        <v>Пн</v>
      </c>
    </row>
    <row r="92105" spans="1:6" x14ac:dyDescent="0.25">
      <c r="A92105">
        <v>148628</v>
      </c>
      <c r="B92105" s="2">
        <v>44354.629637540456</v>
      </c>
      <c r="C92105">
        <v>281736</v>
      </c>
      <c r="D92105">
        <v>411922</v>
      </c>
      <c r="E92105" s="48">
        <f t="shared" si="1439"/>
        <v>0.62916666666666665</v>
      </c>
      <c r="F92105" t="str">
        <f>TEXT(Таблица19[[#This Row],[время просмотра (UTC)]],"ДДД")</f>
        <v>Пн</v>
      </c>
    </row>
    <row r="92106" spans="1:6" x14ac:dyDescent="0.25">
      <c r="A92106">
        <v>148626</v>
      </c>
      <c r="B92106" s="2">
        <v>44354.629637540456</v>
      </c>
      <c r="C92106">
        <v>200461</v>
      </c>
      <c r="D92106">
        <v>176645</v>
      </c>
      <c r="E92106" s="48">
        <f t="shared" si="1439"/>
        <v>0.62916666666666665</v>
      </c>
      <c r="F92106" t="str">
        <f>TEXT(Таблица19[[#This Row],[время просмотра (UTC)]],"ДДД")</f>
        <v>Пн</v>
      </c>
    </row>
    <row r="92107" spans="1:6" x14ac:dyDescent="0.25">
      <c r="A92107">
        <v>148623</v>
      </c>
      <c r="B92107" s="2">
        <v>44354.628423948219</v>
      </c>
      <c r="C92107">
        <v>116688</v>
      </c>
      <c r="D92107">
        <v>351192</v>
      </c>
      <c r="E92107" s="48">
        <f t="shared" si="1439"/>
        <v>0.62777777777777777</v>
      </c>
      <c r="F92107" t="str">
        <f>TEXT(Таблица19[[#This Row],[время просмотра (UTC)]],"ДДД")</f>
        <v>Пн</v>
      </c>
    </row>
    <row r="92108" spans="1:6" x14ac:dyDescent="0.25">
      <c r="A92108">
        <v>148618</v>
      </c>
      <c r="B92108" s="2">
        <v>44354.628423948219</v>
      </c>
      <c r="C92108">
        <v>50329</v>
      </c>
      <c r="D92108">
        <v>478377</v>
      </c>
      <c r="E92108" s="48">
        <f t="shared" si="1439"/>
        <v>0.62777777777777777</v>
      </c>
      <c r="F92108" t="str">
        <f>TEXT(Таблица19[[#This Row],[время просмотра (UTC)]],"ДДД")</f>
        <v>Пн</v>
      </c>
    </row>
    <row r="92109" spans="1:6" x14ac:dyDescent="0.25">
      <c r="A92109">
        <v>148615</v>
      </c>
      <c r="B92109" s="2">
        <v>44354.627210355982</v>
      </c>
      <c r="C92109">
        <v>270559</v>
      </c>
      <c r="D92109">
        <v>182191</v>
      </c>
      <c r="E92109" s="48">
        <f t="shared" si="1439"/>
        <v>0.62708333333333333</v>
      </c>
      <c r="F92109" t="str">
        <f>TEXT(Таблица19[[#This Row],[время просмотра (UTC)]],"ДДД")</f>
        <v>Пн</v>
      </c>
    </row>
    <row r="92110" spans="1:6" x14ac:dyDescent="0.25">
      <c r="A92110">
        <v>148612</v>
      </c>
      <c r="B92110" s="2">
        <v>44354.626805825246</v>
      </c>
      <c r="C92110">
        <v>133358</v>
      </c>
      <c r="D92110">
        <v>458519</v>
      </c>
      <c r="E92110" s="48">
        <f t="shared" si="1439"/>
        <v>0.62638888888888888</v>
      </c>
      <c r="F92110" t="str">
        <f>TEXT(Таблица19[[#This Row],[время просмотра (UTC)]],"ДДД")</f>
        <v>Пн</v>
      </c>
    </row>
    <row r="92111" spans="1:6" x14ac:dyDescent="0.25">
      <c r="A92111">
        <v>148610</v>
      </c>
      <c r="B92111" s="2">
        <v>44354.623569579293</v>
      </c>
      <c r="C92111">
        <v>176128</v>
      </c>
      <c r="D92111">
        <v>250679</v>
      </c>
      <c r="E92111" s="48">
        <f t="shared" si="1439"/>
        <v>0.62291666666666667</v>
      </c>
      <c r="F92111" t="str">
        <f>TEXT(Таблица19[[#This Row],[время просмотра (UTC)]],"ДДД")</f>
        <v>Пн</v>
      </c>
    </row>
    <row r="92112" spans="1:6" x14ac:dyDescent="0.25">
      <c r="A92112">
        <v>148605</v>
      </c>
      <c r="B92112" s="2">
        <v>44354.622760517799</v>
      </c>
      <c r="C92112">
        <v>5879</v>
      </c>
      <c r="D92112">
        <v>347008</v>
      </c>
      <c r="E92112" s="48">
        <f t="shared" si="1439"/>
        <v>0.62222222222222223</v>
      </c>
      <c r="F92112" t="str">
        <f>TEXT(Таблица19[[#This Row],[время просмотра (UTC)]],"ДДД")</f>
        <v>Пн</v>
      </c>
    </row>
    <row r="92113" spans="1:6" x14ac:dyDescent="0.25">
      <c r="A92113">
        <v>148601</v>
      </c>
      <c r="B92113" s="2">
        <v>44354.621951456313</v>
      </c>
      <c r="C92113">
        <v>95896</v>
      </c>
      <c r="D92113">
        <v>347393</v>
      </c>
      <c r="E92113" s="48">
        <f t="shared" si="1439"/>
        <v>0.62152777777777779</v>
      </c>
      <c r="F92113" t="str">
        <f>TEXT(Таблица19[[#This Row],[время просмотра (UTC)]],"ДДД")</f>
        <v>Пн</v>
      </c>
    </row>
    <row r="92114" spans="1:6" x14ac:dyDescent="0.25">
      <c r="A92114">
        <v>148598</v>
      </c>
      <c r="B92114" s="2">
        <v>44354.621142394819</v>
      </c>
      <c r="C92114">
        <v>313914</v>
      </c>
      <c r="D92114">
        <v>156336</v>
      </c>
      <c r="E92114" s="48">
        <f t="shared" si="1439"/>
        <v>0.62083333333333335</v>
      </c>
      <c r="F92114" t="str">
        <f>TEXT(Таблица19[[#This Row],[время просмотра (UTC)]],"ДДД")</f>
        <v>Пн</v>
      </c>
    </row>
    <row r="92115" spans="1:6" x14ac:dyDescent="0.25">
      <c r="A92115">
        <v>148596</v>
      </c>
      <c r="B92115" s="2">
        <v>44354.620737864076</v>
      </c>
      <c r="C92115">
        <v>154137</v>
      </c>
      <c r="D92115">
        <v>158978</v>
      </c>
      <c r="E92115" s="48">
        <f t="shared" si="1439"/>
        <v>0.62013888888888891</v>
      </c>
      <c r="F92115" t="str">
        <f>TEXT(Таблица19[[#This Row],[время просмотра (UTC)]],"ДДД")</f>
        <v>Пн</v>
      </c>
    </row>
    <row r="92116" spans="1:6" x14ac:dyDescent="0.25">
      <c r="A92116">
        <v>148595</v>
      </c>
      <c r="B92116" s="2">
        <v>44354.620333333332</v>
      </c>
      <c r="C92116">
        <v>6186</v>
      </c>
      <c r="D92116">
        <v>65828</v>
      </c>
      <c r="E92116" s="48">
        <f t="shared" si="1439"/>
        <v>0.62013888888888891</v>
      </c>
      <c r="F92116" t="str">
        <f>TEXT(Таблица19[[#This Row],[время просмотра (UTC)]],"ДДД")</f>
        <v>Пн</v>
      </c>
    </row>
    <row r="92117" spans="1:6" x14ac:dyDescent="0.25">
      <c r="A92117">
        <v>148590</v>
      </c>
      <c r="B92117" s="2">
        <v>44354.619119741103</v>
      </c>
      <c r="C92117">
        <v>140690</v>
      </c>
      <c r="D92117">
        <v>439981</v>
      </c>
      <c r="E92117" s="48">
        <f t="shared" si="1439"/>
        <v>0.61875000000000002</v>
      </c>
      <c r="F92117" t="str">
        <f>TEXT(Таблица19[[#This Row],[время просмотра (UTC)]],"ДДД")</f>
        <v>Пн</v>
      </c>
    </row>
    <row r="92118" spans="1:6" x14ac:dyDescent="0.25">
      <c r="A92118">
        <v>148585</v>
      </c>
      <c r="B92118" s="2">
        <v>44354.619119741095</v>
      </c>
      <c r="C92118">
        <v>264888</v>
      </c>
      <c r="D92118">
        <v>202865</v>
      </c>
      <c r="E92118" s="48">
        <f t="shared" si="1439"/>
        <v>0.61875000000000002</v>
      </c>
      <c r="F92118" t="str">
        <f>TEXT(Таблица19[[#This Row],[время просмотра (UTC)]],"ДДД")</f>
        <v>Пн</v>
      </c>
    </row>
    <row r="92119" spans="1:6" x14ac:dyDescent="0.25">
      <c r="A92119">
        <v>148584</v>
      </c>
      <c r="B92119" s="2">
        <v>44354.619119741095</v>
      </c>
      <c r="C92119">
        <v>113619</v>
      </c>
      <c r="D92119">
        <v>250679</v>
      </c>
      <c r="E92119" s="48">
        <f t="shared" si="1439"/>
        <v>0.61875000000000002</v>
      </c>
      <c r="F92119" t="str">
        <f>TEXT(Таблица19[[#This Row],[время просмотра (UTC)]],"ДДД")</f>
        <v>Пн</v>
      </c>
    </row>
    <row r="92120" spans="1:6" x14ac:dyDescent="0.25">
      <c r="A92120">
        <v>148582</v>
      </c>
      <c r="B92120" s="2">
        <v>44354.618310679609</v>
      </c>
      <c r="C92120">
        <v>234835</v>
      </c>
      <c r="D92120">
        <v>230507</v>
      </c>
      <c r="E92120" s="48">
        <f t="shared" si="1439"/>
        <v>0.61805555555555558</v>
      </c>
      <c r="F92120" t="str">
        <f>TEXT(Таблица19[[#This Row],[время просмотра (UTC)]],"ДДД")</f>
        <v>Пн</v>
      </c>
    </row>
    <row r="92121" spans="1:6" x14ac:dyDescent="0.25">
      <c r="A92121">
        <v>148581</v>
      </c>
      <c r="B92121" s="2">
        <v>44354.617501618122</v>
      </c>
      <c r="C92121">
        <v>118801</v>
      </c>
      <c r="D92121">
        <v>193398</v>
      </c>
      <c r="E92121" s="48">
        <f t="shared" si="1439"/>
        <v>0.61736111111111114</v>
      </c>
      <c r="F92121" t="str">
        <f>TEXT(Таблица19[[#This Row],[время просмотра (UTC)]],"ДДД")</f>
        <v>Пн</v>
      </c>
    </row>
    <row r="92122" spans="1:6" x14ac:dyDescent="0.25">
      <c r="A92122">
        <v>148576</v>
      </c>
      <c r="B92122" s="2">
        <v>44354.615478964406</v>
      </c>
      <c r="C92122">
        <v>29832</v>
      </c>
      <c r="D92122">
        <v>411922</v>
      </c>
      <c r="E92122" s="48">
        <f t="shared" si="1439"/>
        <v>0.61527777777777781</v>
      </c>
      <c r="F92122" t="str">
        <f>TEXT(Таблица19[[#This Row],[время просмотра (UTC)]],"ДДД")</f>
        <v>Пн</v>
      </c>
    </row>
    <row r="92123" spans="1:6" x14ac:dyDescent="0.25">
      <c r="A92123">
        <v>148572</v>
      </c>
      <c r="B92123" s="2">
        <v>44354.615478964406</v>
      </c>
      <c r="C92123">
        <v>13088</v>
      </c>
      <c r="D92123">
        <v>230507</v>
      </c>
      <c r="E92123" s="48">
        <f t="shared" si="1439"/>
        <v>0.61527777777777781</v>
      </c>
      <c r="F92123" t="str">
        <f>TEXT(Таблица19[[#This Row],[время просмотра (UTC)]],"ДДД")</f>
        <v>Пн</v>
      </c>
    </row>
    <row r="92124" spans="1:6" x14ac:dyDescent="0.25">
      <c r="A92124">
        <v>148569</v>
      </c>
      <c r="B92124" s="2">
        <v>44354.615478964399</v>
      </c>
      <c r="C92124">
        <v>129129</v>
      </c>
      <c r="D92124">
        <v>258251</v>
      </c>
      <c r="E92124" s="48">
        <f t="shared" si="1439"/>
        <v>0.61527777777777781</v>
      </c>
      <c r="F92124" t="str">
        <f>TEXT(Таблица19[[#This Row],[время просмотра (UTC)]],"ДДД")</f>
        <v>Пн</v>
      </c>
    </row>
    <row r="92125" spans="1:6" x14ac:dyDescent="0.25">
      <c r="A92125">
        <v>148565</v>
      </c>
      <c r="B92125" s="2">
        <v>44354.615074433663</v>
      </c>
      <c r="C92125">
        <v>82042</v>
      </c>
      <c r="D92125">
        <v>179296</v>
      </c>
      <c r="E92125" s="48">
        <f t="shared" si="1439"/>
        <v>0.61458333333333337</v>
      </c>
      <c r="F92125" t="str">
        <f>TEXT(Таблица19[[#This Row],[время просмотра (UTC)]],"ДДД")</f>
        <v>Пн</v>
      </c>
    </row>
    <row r="92126" spans="1:6" x14ac:dyDescent="0.25">
      <c r="A92126">
        <v>148561</v>
      </c>
      <c r="B92126" s="2">
        <v>44354.614265372169</v>
      </c>
      <c r="C92126">
        <v>294578</v>
      </c>
      <c r="D92126">
        <v>134973</v>
      </c>
      <c r="E92126" s="48">
        <f t="shared" si="1439"/>
        <v>0.61388888888888882</v>
      </c>
      <c r="F92126" t="str">
        <f>TEXT(Таблица19[[#This Row],[время просмотра (UTC)]],"ДДД")</f>
        <v>Пн</v>
      </c>
    </row>
    <row r="92127" spans="1:6" x14ac:dyDescent="0.25">
      <c r="A92127">
        <v>148559</v>
      </c>
      <c r="B92127" s="2">
        <v>44354.614265372169</v>
      </c>
      <c r="C92127">
        <v>57329</v>
      </c>
      <c r="D92127">
        <v>17083</v>
      </c>
      <c r="E92127" s="48">
        <f t="shared" si="1439"/>
        <v>0.61388888888888882</v>
      </c>
      <c r="F92127" t="str">
        <f>TEXT(Таблица19[[#This Row],[время просмотра (UTC)]],"ДДД")</f>
        <v>Пн</v>
      </c>
    </row>
    <row r="92128" spans="1:6" x14ac:dyDescent="0.25">
      <c r="A92128">
        <v>148555</v>
      </c>
      <c r="B92128" s="2">
        <v>44354.613860841426</v>
      </c>
      <c r="C92128">
        <v>147523</v>
      </c>
      <c r="D92128">
        <v>250679</v>
      </c>
      <c r="E92128" s="48">
        <f t="shared" si="1439"/>
        <v>0.61319444444444449</v>
      </c>
      <c r="F92128" t="str">
        <f>TEXT(Таблица19[[#This Row],[время просмотра (UTC)]],"ДДД")</f>
        <v>Пн</v>
      </c>
    </row>
    <row r="92129" spans="1:6" x14ac:dyDescent="0.25">
      <c r="A92129">
        <v>148551</v>
      </c>
      <c r="B92129" s="2">
        <v>44354.613051779932</v>
      </c>
      <c r="C92129">
        <v>348715</v>
      </c>
      <c r="D92129">
        <v>119655</v>
      </c>
      <c r="E92129" s="48">
        <f t="shared" si="1439"/>
        <v>0.61249999999999993</v>
      </c>
      <c r="F92129" t="str">
        <f>TEXT(Таблица19[[#This Row],[время просмотра (UTC)]],"ДДД")</f>
        <v>Пн</v>
      </c>
    </row>
    <row r="92130" spans="1:6" x14ac:dyDescent="0.25">
      <c r="A92130">
        <v>148546</v>
      </c>
      <c r="B92130" s="2">
        <v>44354.612647249189</v>
      </c>
      <c r="C92130">
        <v>279781</v>
      </c>
      <c r="D92130">
        <v>199629</v>
      </c>
      <c r="E92130" s="48">
        <f t="shared" si="1439"/>
        <v>0.61249999999999993</v>
      </c>
      <c r="F92130" t="str">
        <f>TEXT(Таблица19[[#This Row],[время просмотра (UTC)]],"ДДД")</f>
        <v>Пн</v>
      </c>
    </row>
    <row r="92131" spans="1:6" x14ac:dyDescent="0.25">
      <c r="A92131">
        <v>148541</v>
      </c>
      <c r="B92131" s="2">
        <v>44354.612647249189</v>
      </c>
      <c r="C92131">
        <v>32970</v>
      </c>
      <c r="D92131">
        <v>100412</v>
      </c>
      <c r="E92131" s="48">
        <f t="shared" si="1439"/>
        <v>0.61249999999999993</v>
      </c>
      <c r="F92131" t="str">
        <f>TEXT(Таблица19[[#This Row],[время просмотра (UTC)]],"ДДД")</f>
        <v>Пн</v>
      </c>
    </row>
    <row r="92132" spans="1:6" x14ac:dyDescent="0.25">
      <c r="A92132">
        <v>148540</v>
      </c>
      <c r="B92132" s="2">
        <v>44354.612242718445</v>
      </c>
      <c r="C92132">
        <v>80738</v>
      </c>
      <c r="D92132">
        <v>354863</v>
      </c>
      <c r="E92132" s="48">
        <f t="shared" si="1439"/>
        <v>0.6118055555555556</v>
      </c>
      <c r="F92132" t="str">
        <f>TEXT(Таблица19[[#This Row],[время просмотра (UTC)]],"ДДД")</f>
        <v>Пн</v>
      </c>
    </row>
    <row r="92133" spans="1:6" x14ac:dyDescent="0.25">
      <c r="A92133">
        <v>148535</v>
      </c>
      <c r="B92133" s="2">
        <v>44354.611433656959</v>
      </c>
      <c r="C92133">
        <v>345956</v>
      </c>
      <c r="D92133">
        <v>296608</v>
      </c>
      <c r="E92133" s="48">
        <f t="shared" si="1439"/>
        <v>0.61111111111111105</v>
      </c>
      <c r="F92133" t="str">
        <f>TEXT(Таблица19[[#This Row],[время просмотра (UTC)]],"ДДД")</f>
        <v>Пн</v>
      </c>
    </row>
    <row r="92134" spans="1:6" x14ac:dyDescent="0.25">
      <c r="A92134">
        <v>148533</v>
      </c>
      <c r="B92134" s="2">
        <v>44354.610624595472</v>
      </c>
      <c r="C92134">
        <v>24183</v>
      </c>
      <c r="D92134">
        <v>411922</v>
      </c>
      <c r="E92134" s="48">
        <f t="shared" si="1439"/>
        <v>0.61041666666666672</v>
      </c>
      <c r="F92134" t="str">
        <f>TEXT(Таблица19[[#This Row],[время просмотра (UTC)]],"ДДД")</f>
        <v>Пн</v>
      </c>
    </row>
    <row r="92135" spans="1:6" x14ac:dyDescent="0.25">
      <c r="A92135">
        <v>148528</v>
      </c>
      <c r="B92135" s="2">
        <v>44354.610333333338</v>
      </c>
      <c r="C92135">
        <v>52924</v>
      </c>
      <c r="D92135">
        <v>411922</v>
      </c>
      <c r="E92135" s="48">
        <f t="shared" si="1439"/>
        <v>0.60972222222222217</v>
      </c>
      <c r="F92135" t="str">
        <f>TEXT(Таблица19[[#This Row],[время просмотра (UTC)]],"ДДД")</f>
        <v>Пн</v>
      </c>
    </row>
    <row r="92136" spans="1:6" x14ac:dyDescent="0.25">
      <c r="A92136">
        <v>148524</v>
      </c>
      <c r="B92136" s="2">
        <v>44354.609815533979</v>
      </c>
      <c r="C92136">
        <v>315036</v>
      </c>
      <c r="D92136">
        <v>327968</v>
      </c>
      <c r="E92136" s="48">
        <f t="shared" si="1439"/>
        <v>0.60972222222222217</v>
      </c>
      <c r="F92136" t="str">
        <f>TEXT(Таблица19[[#This Row],[время просмотра (UTC)]],"ДДД")</f>
        <v>Пн</v>
      </c>
    </row>
    <row r="92137" spans="1:6" x14ac:dyDescent="0.25">
      <c r="A92137">
        <v>148521</v>
      </c>
      <c r="B92137" s="2">
        <v>44354.609815533979</v>
      </c>
      <c r="C92137">
        <v>275181</v>
      </c>
      <c r="D92137">
        <v>187118</v>
      </c>
      <c r="E92137" s="48">
        <f t="shared" si="1439"/>
        <v>0.60972222222222217</v>
      </c>
      <c r="F92137" t="str">
        <f>TEXT(Таблица19[[#This Row],[время просмотра (UTC)]],"ДДД")</f>
        <v>Пн</v>
      </c>
    </row>
    <row r="92138" spans="1:6" x14ac:dyDescent="0.25">
      <c r="A92138">
        <v>148520</v>
      </c>
      <c r="B92138" s="2">
        <v>44354.609815533979</v>
      </c>
      <c r="C92138">
        <v>202306</v>
      </c>
      <c r="D92138">
        <v>81226</v>
      </c>
      <c r="E92138" s="48">
        <f t="shared" si="1439"/>
        <v>0.60972222222222217</v>
      </c>
      <c r="F92138" t="str">
        <f>TEXT(Таблица19[[#This Row],[время просмотра (UTC)]],"ДДД")</f>
        <v>Пн</v>
      </c>
    </row>
    <row r="92139" spans="1:6" x14ac:dyDescent="0.25">
      <c r="A92139">
        <v>148518</v>
      </c>
      <c r="B92139" s="2">
        <v>44354.609666666664</v>
      </c>
      <c r="C92139">
        <v>223660</v>
      </c>
      <c r="D92139">
        <v>8805</v>
      </c>
      <c r="E92139" s="48">
        <f t="shared" si="1439"/>
        <v>0.60902777777777783</v>
      </c>
      <c r="F92139" t="str">
        <f>TEXT(Таблица19[[#This Row],[время просмотра (UTC)]],"ДДД")</f>
        <v>Пн</v>
      </c>
    </row>
    <row r="92140" spans="1:6" x14ac:dyDescent="0.25">
      <c r="A92140">
        <v>148513</v>
      </c>
      <c r="B92140" s="2">
        <v>44354.609006472492</v>
      </c>
      <c r="C92140">
        <v>37220</v>
      </c>
      <c r="D92140">
        <v>250017</v>
      </c>
      <c r="E92140" s="48">
        <f t="shared" si="1439"/>
        <v>0.60833333333333328</v>
      </c>
      <c r="F92140" t="str">
        <f>TEXT(Таблица19[[#This Row],[время просмотра (UTC)]],"ДДД")</f>
        <v>Пн</v>
      </c>
    </row>
    <row r="92141" spans="1:6" x14ac:dyDescent="0.25">
      <c r="A92141">
        <v>148511</v>
      </c>
      <c r="B92141" s="2">
        <v>44354.607388349519</v>
      </c>
      <c r="C92141">
        <v>107459</v>
      </c>
      <c r="D92141">
        <v>41396</v>
      </c>
      <c r="E92141" s="48">
        <f t="shared" si="1439"/>
        <v>0.6069444444444444</v>
      </c>
      <c r="F92141" t="str">
        <f>TEXT(Таблица19[[#This Row],[время просмотра (UTC)]],"ДДД")</f>
        <v>Пн</v>
      </c>
    </row>
    <row r="92142" spans="1:6" x14ac:dyDescent="0.25">
      <c r="A92142">
        <v>148508</v>
      </c>
      <c r="B92142" s="2">
        <v>44354.607000000004</v>
      </c>
      <c r="C92142">
        <v>223939</v>
      </c>
      <c r="D92142">
        <v>411922</v>
      </c>
      <c r="E92142" s="48">
        <f t="shared" si="1439"/>
        <v>0.6069444444444444</v>
      </c>
      <c r="F92142" t="str">
        <f>TEXT(Таблица19[[#This Row],[время просмотра (UTC)]],"ДДД")</f>
        <v>Пн</v>
      </c>
    </row>
    <row r="92143" spans="1:6" x14ac:dyDescent="0.25">
      <c r="A92143">
        <v>148505</v>
      </c>
      <c r="B92143" s="2">
        <v>44354.606579288025</v>
      </c>
      <c r="C92143">
        <v>313128</v>
      </c>
      <c r="D92143">
        <v>153893</v>
      </c>
      <c r="E92143" s="48">
        <f t="shared" si="1439"/>
        <v>0.60625000000000007</v>
      </c>
      <c r="F92143" t="str">
        <f>TEXT(Таблица19[[#This Row],[время просмотра (UTC)]],"ДДД")</f>
        <v>Пн</v>
      </c>
    </row>
    <row r="92144" spans="1:6" x14ac:dyDescent="0.25">
      <c r="A92144">
        <v>148503</v>
      </c>
      <c r="B92144" s="2">
        <v>44354.605770226539</v>
      </c>
      <c r="C92144">
        <v>171402</v>
      </c>
      <c r="D92144">
        <v>154374</v>
      </c>
      <c r="E92144" s="48">
        <f t="shared" si="1439"/>
        <v>0.60555555555555551</v>
      </c>
      <c r="F92144" t="str">
        <f>TEXT(Таблица19[[#This Row],[время просмотра (UTC)]],"ДДД")</f>
        <v>Пн</v>
      </c>
    </row>
    <row r="92145" spans="1:6" x14ac:dyDescent="0.25">
      <c r="A92145">
        <v>148498</v>
      </c>
      <c r="B92145" s="2">
        <v>44354.605365695796</v>
      </c>
      <c r="C92145">
        <v>329617</v>
      </c>
      <c r="D92145">
        <v>177852</v>
      </c>
      <c r="E92145" s="48">
        <f t="shared" si="1439"/>
        <v>0.60486111111111118</v>
      </c>
      <c r="F92145" t="str">
        <f>TEXT(Таблица19[[#This Row],[время просмотра (UTC)]],"ДДД")</f>
        <v>Пн</v>
      </c>
    </row>
    <row r="92146" spans="1:6" x14ac:dyDescent="0.25">
      <c r="A92146">
        <v>148497</v>
      </c>
      <c r="B92146" s="2">
        <v>44354.604556634302</v>
      </c>
      <c r="C92146">
        <v>10445</v>
      </c>
      <c r="D92146">
        <v>264901</v>
      </c>
      <c r="E92146" s="48">
        <f t="shared" si="1439"/>
        <v>0.60416666666666663</v>
      </c>
      <c r="F92146" t="str">
        <f>TEXT(Таблица19[[#This Row],[время просмотра (UTC)]],"ДДД")</f>
        <v>Пн</v>
      </c>
    </row>
    <row r="92147" spans="1:6" x14ac:dyDescent="0.25">
      <c r="A92147">
        <v>148492</v>
      </c>
      <c r="B92147" s="2">
        <v>44354.604152103566</v>
      </c>
      <c r="C92147">
        <v>341846</v>
      </c>
      <c r="D92147">
        <v>85026</v>
      </c>
      <c r="E92147" s="48">
        <f t="shared" si="1439"/>
        <v>0.60347222222222219</v>
      </c>
      <c r="F92147" t="str">
        <f>TEXT(Таблица19[[#This Row],[время просмотра (UTC)]],"ДДД")</f>
        <v>Пн</v>
      </c>
    </row>
    <row r="92148" spans="1:6" x14ac:dyDescent="0.25">
      <c r="A92148">
        <v>148490</v>
      </c>
      <c r="B92148" s="2">
        <v>44354.603747572815</v>
      </c>
      <c r="C92148">
        <v>160267</v>
      </c>
      <c r="D92148">
        <v>424538</v>
      </c>
      <c r="E92148" s="48">
        <f t="shared" si="1439"/>
        <v>0.60347222222222219</v>
      </c>
      <c r="F92148" t="str">
        <f>TEXT(Таблица19[[#This Row],[время просмотра (UTC)]],"ДДД")</f>
        <v>Пн</v>
      </c>
    </row>
    <row r="92149" spans="1:6" x14ac:dyDescent="0.25">
      <c r="A92149">
        <v>148487</v>
      </c>
      <c r="B92149" s="2">
        <v>44354.602533980586</v>
      </c>
      <c r="C92149">
        <v>248011</v>
      </c>
      <c r="D92149">
        <v>343491</v>
      </c>
      <c r="E92149" s="48">
        <f t="shared" si="1439"/>
        <v>0.6020833333333333</v>
      </c>
      <c r="F92149" t="str">
        <f>TEXT(Таблица19[[#This Row],[время просмотра (UTC)]],"ДДД")</f>
        <v>Пн</v>
      </c>
    </row>
    <row r="92150" spans="1:6" x14ac:dyDescent="0.25">
      <c r="A92150">
        <v>148485</v>
      </c>
      <c r="B92150" s="2">
        <v>44354.602129449842</v>
      </c>
      <c r="C92150">
        <v>310080</v>
      </c>
      <c r="D92150">
        <v>143750</v>
      </c>
      <c r="E92150" s="48">
        <f t="shared" si="1439"/>
        <v>0.6020833333333333</v>
      </c>
      <c r="F92150" t="str">
        <f>TEXT(Таблица19[[#This Row],[время просмотра (UTC)]],"ДДД")</f>
        <v>Пн</v>
      </c>
    </row>
    <row r="92151" spans="1:6" x14ac:dyDescent="0.25">
      <c r="A92151">
        <v>148481</v>
      </c>
      <c r="B92151" s="2">
        <v>44354.600915857605</v>
      </c>
      <c r="C92151">
        <v>291174</v>
      </c>
      <c r="D92151">
        <v>82901</v>
      </c>
      <c r="E92151" s="48">
        <f t="shared" si="1439"/>
        <v>0.60069444444444442</v>
      </c>
      <c r="F92151" t="str">
        <f>TEXT(Таблица19[[#This Row],[время просмотра (UTC)]],"ДДД")</f>
        <v>Пн</v>
      </c>
    </row>
    <row r="92152" spans="1:6" x14ac:dyDescent="0.25">
      <c r="A92152">
        <v>148479</v>
      </c>
      <c r="B92152" s="2">
        <v>44354.598488673138</v>
      </c>
      <c r="C92152">
        <v>288573</v>
      </c>
      <c r="D92152">
        <v>21760</v>
      </c>
      <c r="E92152" s="48">
        <f t="shared" si="1439"/>
        <v>0.59791666666666665</v>
      </c>
      <c r="F92152" t="str">
        <f>TEXT(Таблица19[[#This Row],[время просмотра (UTC)]],"ДДД")</f>
        <v>Пн</v>
      </c>
    </row>
    <row r="92153" spans="1:6" x14ac:dyDescent="0.25">
      <c r="A92153">
        <v>148474</v>
      </c>
      <c r="B92153" s="2">
        <v>44354.597679611645</v>
      </c>
      <c r="C92153">
        <v>213300</v>
      </c>
      <c r="D92153">
        <v>57103</v>
      </c>
      <c r="E92153" s="48">
        <f t="shared" si="1439"/>
        <v>0.59722222222222221</v>
      </c>
      <c r="F92153" t="str">
        <f>TEXT(Таблица19[[#This Row],[время просмотра (UTC)]],"ДДД")</f>
        <v>Пн</v>
      </c>
    </row>
    <row r="92154" spans="1:6" x14ac:dyDescent="0.25">
      <c r="A92154">
        <v>148470</v>
      </c>
      <c r="B92154" s="2">
        <v>44354.595656957928</v>
      </c>
      <c r="C92154">
        <v>277477</v>
      </c>
      <c r="D92154">
        <v>244574</v>
      </c>
      <c r="E92154" s="48">
        <f t="shared" si="1439"/>
        <v>0.59513888888888888</v>
      </c>
      <c r="F92154" t="str">
        <f>TEXT(Таблица19[[#This Row],[время просмотра (UTC)]],"ДДД")</f>
        <v>Пн</v>
      </c>
    </row>
    <row r="92155" spans="1:6" x14ac:dyDescent="0.25">
      <c r="A92155">
        <v>148469</v>
      </c>
      <c r="B92155" s="2">
        <v>44354.594443365691</v>
      </c>
      <c r="C92155">
        <v>140794</v>
      </c>
      <c r="D92155">
        <v>366392</v>
      </c>
      <c r="E92155" s="48">
        <f t="shared" si="1439"/>
        <v>0.59444444444444444</v>
      </c>
      <c r="F92155" t="str">
        <f>TEXT(Таблица19[[#This Row],[время просмотра (UTC)]],"ДДД")</f>
        <v>Пн</v>
      </c>
    </row>
    <row r="92156" spans="1:6" x14ac:dyDescent="0.25">
      <c r="A92156">
        <v>148468</v>
      </c>
      <c r="B92156" s="2">
        <v>44354.594038834948</v>
      </c>
      <c r="C92156">
        <v>152849</v>
      </c>
      <c r="D92156">
        <v>37644</v>
      </c>
      <c r="E92156" s="48">
        <f t="shared" si="1439"/>
        <v>0.59375</v>
      </c>
      <c r="F92156" t="str">
        <f>TEXT(Таблица19[[#This Row],[время просмотра (UTC)]],"ДДД")</f>
        <v>Пн</v>
      </c>
    </row>
    <row r="92157" spans="1:6" x14ac:dyDescent="0.25">
      <c r="A92157">
        <v>148467</v>
      </c>
      <c r="B92157" s="2">
        <v>44354.593229773462</v>
      </c>
      <c r="C92157">
        <v>149180</v>
      </c>
      <c r="D92157">
        <v>472330</v>
      </c>
      <c r="E92157" s="48">
        <f t="shared" si="1439"/>
        <v>0.59305555555555556</v>
      </c>
      <c r="F92157" t="str">
        <f>TEXT(Таблица19[[#This Row],[время просмотра (UTC)]],"ДДД")</f>
        <v>Пн</v>
      </c>
    </row>
    <row r="92158" spans="1:6" x14ac:dyDescent="0.25">
      <c r="A92158">
        <v>148462</v>
      </c>
      <c r="B92158" s="2">
        <v>44354.592420711975</v>
      </c>
      <c r="C92158">
        <v>319006</v>
      </c>
      <c r="D92158">
        <v>245484</v>
      </c>
      <c r="E92158" s="48">
        <f t="shared" si="1439"/>
        <v>0.59236111111111112</v>
      </c>
      <c r="F92158" t="str">
        <f>TEXT(Таблица19[[#This Row],[время просмотра (UTC)]],"ДДД")</f>
        <v>Пн</v>
      </c>
    </row>
    <row r="92159" spans="1:6" x14ac:dyDescent="0.25">
      <c r="A92159">
        <v>148457</v>
      </c>
      <c r="B92159" s="2">
        <v>44354.591611650481</v>
      </c>
      <c r="C92159">
        <v>345342</v>
      </c>
      <c r="D92159">
        <v>251678</v>
      </c>
      <c r="E92159" s="48">
        <f t="shared" si="1439"/>
        <v>0.59097222222222223</v>
      </c>
      <c r="F92159" t="str">
        <f>TEXT(Таблица19[[#This Row],[время просмотра (UTC)]],"ДДД")</f>
        <v>Пн</v>
      </c>
    </row>
    <row r="92160" spans="1:6" x14ac:dyDescent="0.25">
      <c r="A92160">
        <v>148453</v>
      </c>
      <c r="B92160" s="2">
        <v>44354.590802589002</v>
      </c>
      <c r="C92160">
        <v>69497</v>
      </c>
      <c r="D92160">
        <v>196364</v>
      </c>
      <c r="E92160" s="48">
        <f t="shared" si="1439"/>
        <v>0.59027777777777779</v>
      </c>
      <c r="F92160" t="str">
        <f>TEXT(Таблица19[[#This Row],[время просмотра (UTC)]],"ДДД")</f>
        <v>Пн</v>
      </c>
    </row>
    <row r="92161" spans="1:6" x14ac:dyDescent="0.25">
      <c r="A92161">
        <v>148449</v>
      </c>
      <c r="B92161" s="2">
        <v>44354.590398058252</v>
      </c>
      <c r="C92161">
        <v>53643</v>
      </c>
      <c r="D92161">
        <v>397531</v>
      </c>
      <c r="E92161" s="48">
        <f t="shared" si="1439"/>
        <v>0.59027777777777779</v>
      </c>
      <c r="F92161" t="str">
        <f>TEXT(Таблица19[[#This Row],[время просмотра (UTC)]],"ДДД")</f>
        <v>Пн</v>
      </c>
    </row>
    <row r="92162" spans="1:6" x14ac:dyDescent="0.25">
      <c r="A92162">
        <v>148446</v>
      </c>
      <c r="B92162" s="2">
        <v>44354.589588996765</v>
      </c>
      <c r="C92162">
        <v>339464</v>
      </c>
      <c r="D92162">
        <v>440181</v>
      </c>
      <c r="E92162" s="48">
        <f t="shared" ref="E92162:E92225" si="1440">TIME(HOUR(B92162),MINUTE(B92162),SECOND(0))</f>
        <v>0.58958333333333335</v>
      </c>
      <c r="F92162" t="str">
        <f>TEXT(Таблица19[[#This Row],[время просмотра (UTC)]],"ДДД")</f>
        <v>Пн</v>
      </c>
    </row>
    <row r="92163" spans="1:6" x14ac:dyDescent="0.25">
      <c r="A92163">
        <v>148444</v>
      </c>
      <c r="B92163" s="2">
        <v>44354.589588996765</v>
      </c>
      <c r="C92163">
        <v>27854</v>
      </c>
      <c r="D92163">
        <v>298988</v>
      </c>
      <c r="E92163" s="48">
        <f t="shared" si="1440"/>
        <v>0.58958333333333335</v>
      </c>
      <c r="F92163" t="str">
        <f>TEXT(Таблица19[[#This Row],[время просмотра (UTC)]],"ДДД")</f>
        <v>Пн</v>
      </c>
    </row>
    <row r="92164" spans="1:6" x14ac:dyDescent="0.25">
      <c r="A92164">
        <v>148443</v>
      </c>
      <c r="B92164" s="2">
        <v>44354.588375404528</v>
      </c>
      <c r="C92164">
        <v>20912</v>
      </c>
      <c r="D92164">
        <v>323760</v>
      </c>
      <c r="E92164" s="48">
        <f t="shared" si="1440"/>
        <v>0.58819444444444446</v>
      </c>
      <c r="F92164" t="str">
        <f>TEXT(Таблица19[[#This Row],[время просмотра (UTC)]],"ДДД")</f>
        <v>Пн</v>
      </c>
    </row>
    <row r="92165" spans="1:6" x14ac:dyDescent="0.25">
      <c r="A92165">
        <v>148441</v>
      </c>
      <c r="B92165" s="2">
        <v>44354.587970873792</v>
      </c>
      <c r="C92165">
        <v>114377</v>
      </c>
      <c r="D92165">
        <v>351192</v>
      </c>
      <c r="E92165" s="48">
        <f t="shared" si="1440"/>
        <v>0.58750000000000002</v>
      </c>
      <c r="F92165" t="str">
        <f>TEXT(Таблица19[[#This Row],[время просмотра (UTC)]],"ДДД")</f>
        <v>Пн</v>
      </c>
    </row>
    <row r="92166" spans="1:6" x14ac:dyDescent="0.25">
      <c r="A92166">
        <v>148439</v>
      </c>
      <c r="B92166" s="2">
        <v>44354.586352750812</v>
      </c>
      <c r="C92166">
        <v>187945</v>
      </c>
      <c r="D92166">
        <v>156678</v>
      </c>
      <c r="E92166" s="48">
        <f t="shared" si="1440"/>
        <v>0.58611111111111114</v>
      </c>
      <c r="F92166" t="str">
        <f>TEXT(Таблица19[[#This Row],[время просмотра (UTC)]],"ДДД")</f>
        <v>Пн</v>
      </c>
    </row>
    <row r="92167" spans="1:6" x14ac:dyDescent="0.25">
      <c r="A92167">
        <v>148435</v>
      </c>
      <c r="B92167" s="2">
        <v>44354.585948220069</v>
      </c>
      <c r="C92167">
        <v>264354</v>
      </c>
      <c r="D92167">
        <v>122902</v>
      </c>
      <c r="E92167" s="48">
        <f t="shared" si="1440"/>
        <v>0.5854166666666667</v>
      </c>
      <c r="F92167" t="str">
        <f>TEXT(Таблица19[[#This Row],[время просмотра (UTC)]],"ДДД")</f>
        <v>Пн</v>
      </c>
    </row>
    <row r="92168" spans="1:6" x14ac:dyDescent="0.25">
      <c r="A92168">
        <v>148434</v>
      </c>
      <c r="B92168" s="2">
        <v>44354.584330097088</v>
      </c>
      <c r="C92168">
        <v>203493</v>
      </c>
      <c r="D92168">
        <v>108086</v>
      </c>
      <c r="E92168" s="48">
        <f t="shared" si="1440"/>
        <v>0.58402777777777781</v>
      </c>
      <c r="F92168" t="str">
        <f>TEXT(Таблица19[[#This Row],[время просмотра (UTC)]],"ДДД")</f>
        <v>Пн</v>
      </c>
    </row>
    <row r="92169" spans="1:6" x14ac:dyDescent="0.25">
      <c r="A92169">
        <v>148431</v>
      </c>
      <c r="B92169" s="2">
        <v>44354.583925566345</v>
      </c>
      <c r="C92169">
        <v>233221</v>
      </c>
      <c r="D92169">
        <v>21760</v>
      </c>
      <c r="E92169" s="48">
        <f t="shared" si="1440"/>
        <v>0.58333333333333337</v>
      </c>
      <c r="F92169" t="str">
        <f>TEXT(Таблица19[[#This Row],[время просмотра (UTC)]],"ДДД")</f>
        <v>Пн</v>
      </c>
    </row>
    <row r="92170" spans="1:6" x14ac:dyDescent="0.25">
      <c r="A92170">
        <v>148427</v>
      </c>
      <c r="B92170" s="2">
        <v>44354.582307443365</v>
      </c>
      <c r="C92170">
        <v>104764</v>
      </c>
      <c r="D92170">
        <v>60239</v>
      </c>
      <c r="E92170" s="48">
        <f t="shared" si="1440"/>
        <v>0.58194444444444449</v>
      </c>
      <c r="F92170" t="str">
        <f>TEXT(Таблица19[[#This Row],[время просмотра (UTC)]],"ДДД")</f>
        <v>Пн</v>
      </c>
    </row>
    <row r="92171" spans="1:6" x14ac:dyDescent="0.25">
      <c r="A92171">
        <v>148426</v>
      </c>
      <c r="B92171" s="2">
        <v>44354.581498381878</v>
      </c>
      <c r="C92171">
        <v>79248</v>
      </c>
      <c r="D92171">
        <v>325852</v>
      </c>
      <c r="E92171" s="48">
        <f t="shared" si="1440"/>
        <v>0.58124999999999993</v>
      </c>
      <c r="F92171" t="str">
        <f>TEXT(Таблица19[[#This Row],[время просмотра (UTC)]],"ДДД")</f>
        <v>Пн</v>
      </c>
    </row>
    <row r="92172" spans="1:6" x14ac:dyDescent="0.25">
      <c r="A92172">
        <v>148425</v>
      </c>
      <c r="B92172" s="2">
        <v>44354.580689320392</v>
      </c>
      <c r="C92172">
        <v>173532</v>
      </c>
      <c r="D92172">
        <v>118549</v>
      </c>
      <c r="E92172" s="48">
        <f t="shared" si="1440"/>
        <v>0.5805555555555556</v>
      </c>
      <c r="F92172" t="str">
        <f>TEXT(Таблица19[[#This Row],[время просмотра (UTC)]],"ДДД")</f>
        <v>Пн</v>
      </c>
    </row>
    <row r="92173" spans="1:6" x14ac:dyDescent="0.25">
      <c r="A92173">
        <v>148422</v>
      </c>
      <c r="B92173" s="2">
        <v>44354.579880258905</v>
      </c>
      <c r="C92173">
        <v>330179</v>
      </c>
      <c r="D92173">
        <v>394819</v>
      </c>
      <c r="E92173" s="48">
        <f t="shared" si="1440"/>
        <v>0.57986111111111105</v>
      </c>
      <c r="F92173" t="str">
        <f>TEXT(Таблица19[[#This Row],[время просмотра (UTC)]],"ДДД")</f>
        <v>Пн</v>
      </c>
    </row>
    <row r="92174" spans="1:6" x14ac:dyDescent="0.25">
      <c r="A92174">
        <v>148418</v>
      </c>
      <c r="B92174" s="2">
        <v>44354.579475728155</v>
      </c>
      <c r="C92174">
        <v>333136</v>
      </c>
      <c r="D92174">
        <v>466283</v>
      </c>
      <c r="E92174" s="48">
        <f t="shared" si="1440"/>
        <v>0.57916666666666672</v>
      </c>
      <c r="F92174" t="str">
        <f>TEXT(Таблица19[[#This Row],[время просмотра (UTC)]],"ДДД")</f>
        <v>Пн</v>
      </c>
    </row>
    <row r="92175" spans="1:6" x14ac:dyDescent="0.25">
      <c r="A92175">
        <v>148413</v>
      </c>
      <c r="B92175" s="2">
        <v>44354.577857605174</v>
      </c>
      <c r="C92175">
        <v>243461</v>
      </c>
      <c r="D92175">
        <v>182191</v>
      </c>
      <c r="E92175" s="48">
        <f t="shared" si="1440"/>
        <v>0.57777777777777783</v>
      </c>
      <c r="F92175" t="str">
        <f>TEXT(Таблица19[[#This Row],[время просмотра (UTC)]],"ДДД")</f>
        <v>Пн</v>
      </c>
    </row>
    <row r="92176" spans="1:6" x14ac:dyDescent="0.25">
      <c r="A92176">
        <v>148409</v>
      </c>
      <c r="B92176" s="2">
        <v>44354.575430420708</v>
      </c>
      <c r="C92176">
        <v>264613</v>
      </c>
      <c r="D92176">
        <v>81740</v>
      </c>
      <c r="E92176" s="48">
        <f t="shared" si="1440"/>
        <v>0.57500000000000007</v>
      </c>
      <c r="F92176" t="str">
        <f>TEXT(Таблица19[[#This Row],[время просмотра (UTC)]],"ДДД")</f>
        <v>Пн</v>
      </c>
    </row>
    <row r="92177" spans="1:6" x14ac:dyDescent="0.25">
      <c r="A92177">
        <v>148408</v>
      </c>
      <c r="B92177" s="2">
        <v>44354.575430420708</v>
      </c>
      <c r="C92177">
        <v>73139</v>
      </c>
      <c r="D92177">
        <v>230507</v>
      </c>
      <c r="E92177" s="48">
        <f t="shared" si="1440"/>
        <v>0.57500000000000007</v>
      </c>
      <c r="F92177" t="str">
        <f>TEXT(Таблица19[[#This Row],[время просмотра (UTC)]],"ДДД")</f>
        <v>Пн</v>
      </c>
    </row>
    <row r="92178" spans="1:6" x14ac:dyDescent="0.25">
      <c r="A92178">
        <v>148407</v>
      </c>
      <c r="B92178" s="2">
        <v>44354.575025889972</v>
      </c>
      <c r="C92178">
        <v>94479</v>
      </c>
      <c r="D92178">
        <v>411922</v>
      </c>
      <c r="E92178" s="48">
        <f t="shared" si="1440"/>
        <v>0.57500000000000007</v>
      </c>
      <c r="F92178" t="str">
        <f>TEXT(Таблица19[[#This Row],[время просмотра (UTC)]],"ДДД")</f>
        <v>Пн</v>
      </c>
    </row>
    <row r="92179" spans="1:6" x14ac:dyDescent="0.25">
      <c r="A92179">
        <v>148402</v>
      </c>
      <c r="B92179" s="2">
        <v>44354.574216828478</v>
      </c>
      <c r="C92179">
        <v>316589</v>
      </c>
      <c r="D92179">
        <v>285680</v>
      </c>
      <c r="E92179" s="48">
        <f t="shared" si="1440"/>
        <v>0.57361111111111118</v>
      </c>
      <c r="F92179" t="str">
        <f>TEXT(Таблица19[[#This Row],[время просмотра (UTC)]],"ДДД")</f>
        <v>Пн</v>
      </c>
    </row>
    <row r="92180" spans="1:6" x14ac:dyDescent="0.25">
      <c r="A92180">
        <v>148397</v>
      </c>
      <c r="B92180" s="2">
        <v>44354.574216828478</v>
      </c>
      <c r="C92180">
        <v>146387</v>
      </c>
      <c r="D92180">
        <v>473867</v>
      </c>
      <c r="E92180" s="48">
        <f t="shared" si="1440"/>
        <v>0.57361111111111118</v>
      </c>
      <c r="F92180" t="str">
        <f>TEXT(Таблица19[[#This Row],[время просмотра (UTC)]],"ДДД")</f>
        <v>Пн</v>
      </c>
    </row>
    <row r="92181" spans="1:6" x14ac:dyDescent="0.25">
      <c r="A92181">
        <v>148393</v>
      </c>
      <c r="B92181" s="2">
        <v>44354.573333333334</v>
      </c>
      <c r="C92181">
        <v>7912</v>
      </c>
      <c r="D92181">
        <v>84465</v>
      </c>
      <c r="E92181" s="48">
        <f t="shared" si="1440"/>
        <v>0.57291666666666663</v>
      </c>
      <c r="F92181" t="str">
        <f>TEXT(Таблица19[[#This Row],[время просмотра (UTC)]],"ДДД")</f>
        <v>Пн</v>
      </c>
    </row>
    <row r="92182" spans="1:6" x14ac:dyDescent="0.25">
      <c r="A92182">
        <v>148390</v>
      </c>
      <c r="B92182" s="2">
        <v>44354.572598705505</v>
      </c>
      <c r="C92182">
        <v>346785</v>
      </c>
      <c r="D92182">
        <v>411922</v>
      </c>
      <c r="E92182" s="48">
        <f t="shared" si="1440"/>
        <v>0.57222222222222219</v>
      </c>
      <c r="F92182" t="str">
        <f>TEXT(Таблица19[[#This Row],[время просмотра (UTC)]],"ДДД")</f>
        <v>Пн</v>
      </c>
    </row>
    <row r="92183" spans="1:6" x14ac:dyDescent="0.25">
      <c r="A92183">
        <v>148386</v>
      </c>
      <c r="B92183" s="2">
        <v>44354.572598705505</v>
      </c>
      <c r="C92183">
        <v>196365</v>
      </c>
      <c r="D92183">
        <v>301748</v>
      </c>
      <c r="E92183" s="48">
        <f t="shared" si="1440"/>
        <v>0.57222222222222219</v>
      </c>
      <c r="F92183" t="str">
        <f>TEXT(Таблица19[[#This Row],[время просмотра (UTC)]],"ДДД")</f>
        <v>Пн</v>
      </c>
    </row>
    <row r="92184" spans="1:6" x14ac:dyDescent="0.25">
      <c r="A92184">
        <v>148382</v>
      </c>
      <c r="B92184" s="2">
        <v>44354.571385113268</v>
      </c>
      <c r="C92184">
        <v>149891</v>
      </c>
      <c r="D92184">
        <v>402346</v>
      </c>
      <c r="E92184" s="48">
        <f t="shared" si="1440"/>
        <v>0.5708333333333333</v>
      </c>
      <c r="F92184" t="str">
        <f>TEXT(Таблица19[[#This Row],[время просмотра (UTC)]],"ДДД")</f>
        <v>Пн</v>
      </c>
    </row>
    <row r="92185" spans="1:6" x14ac:dyDescent="0.25">
      <c r="A92185">
        <v>148381</v>
      </c>
      <c r="B92185" s="2">
        <v>44354.570576051774</v>
      </c>
      <c r="C92185">
        <v>160222</v>
      </c>
      <c r="D92185">
        <v>155428</v>
      </c>
      <c r="E92185" s="48">
        <f t="shared" si="1440"/>
        <v>0.57013888888888886</v>
      </c>
      <c r="F92185" t="str">
        <f>TEXT(Таблица19[[#This Row],[время просмотра (UTC)]],"ДДД")</f>
        <v>Пн</v>
      </c>
    </row>
    <row r="92186" spans="1:6" x14ac:dyDescent="0.25">
      <c r="A92186">
        <v>148380</v>
      </c>
      <c r="B92186" s="2">
        <v>44354.568553398058</v>
      </c>
      <c r="C92186">
        <v>43206</v>
      </c>
      <c r="D92186">
        <v>158750</v>
      </c>
      <c r="E92186" s="48">
        <f t="shared" si="1440"/>
        <v>0.56805555555555554</v>
      </c>
      <c r="F92186" t="str">
        <f>TEXT(Таблица19[[#This Row],[время просмотра (UTC)]],"ДДД")</f>
        <v>Пн</v>
      </c>
    </row>
    <row r="92187" spans="1:6" x14ac:dyDescent="0.25">
      <c r="A92187">
        <v>148377</v>
      </c>
      <c r="B92187" s="2">
        <v>44354.567999999999</v>
      </c>
      <c r="C92187">
        <v>49082</v>
      </c>
      <c r="D92187">
        <v>388561</v>
      </c>
      <c r="E92187" s="48">
        <f t="shared" si="1440"/>
        <v>0.56736111111111109</v>
      </c>
      <c r="F92187" t="str">
        <f>TEXT(Таблица19[[#This Row],[время просмотра (UTC)]],"ДДД")</f>
        <v>Пн</v>
      </c>
    </row>
    <row r="92188" spans="1:6" x14ac:dyDescent="0.25">
      <c r="A92188">
        <v>148372</v>
      </c>
      <c r="B92188" s="2">
        <v>44354.567333333332</v>
      </c>
      <c r="C92188">
        <v>19574</v>
      </c>
      <c r="D92188">
        <v>343712</v>
      </c>
      <c r="E92188" s="48">
        <f t="shared" si="1440"/>
        <v>0.56666666666666665</v>
      </c>
      <c r="F92188" t="str">
        <f>TEXT(Таблица19[[#This Row],[время просмотра (UTC)]],"ДДД")</f>
        <v>Пн</v>
      </c>
    </row>
    <row r="92189" spans="1:6" x14ac:dyDescent="0.25">
      <c r="A92189">
        <v>148370</v>
      </c>
      <c r="B92189" s="2">
        <v>44354.565317152104</v>
      </c>
      <c r="C92189">
        <v>109296</v>
      </c>
      <c r="D92189">
        <v>411922</v>
      </c>
      <c r="E92189" s="48">
        <f t="shared" si="1440"/>
        <v>0.56527777777777777</v>
      </c>
      <c r="F92189" t="str">
        <f>TEXT(Таблица19[[#This Row],[время просмотра (UTC)]],"ДДД")</f>
        <v>Пн</v>
      </c>
    </row>
    <row r="92190" spans="1:6" x14ac:dyDescent="0.25">
      <c r="A92190">
        <v>148368</v>
      </c>
      <c r="B92190" s="2">
        <v>44354.564912621361</v>
      </c>
      <c r="C92190">
        <v>229208</v>
      </c>
      <c r="D92190">
        <v>182191</v>
      </c>
      <c r="E92190" s="48">
        <f t="shared" si="1440"/>
        <v>0.56458333333333333</v>
      </c>
      <c r="F92190" t="str">
        <f>TEXT(Таблица19[[#This Row],[время просмотра (UTC)]],"ДДД")</f>
        <v>Пн</v>
      </c>
    </row>
    <row r="92191" spans="1:6" x14ac:dyDescent="0.25">
      <c r="A92191">
        <v>148364</v>
      </c>
      <c r="B92191" s="2">
        <v>44354.564103559867</v>
      </c>
      <c r="C92191">
        <v>307047</v>
      </c>
      <c r="D92191">
        <v>437440</v>
      </c>
      <c r="E92191" s="48">
        <f t="shared" si="1440"/>
        <v>0.56388888888888888</v>
      </c>
      <c r="F92191" t="str">
        <f>TEXT(Таблица19[[#This Row],[время просмотра (UTC)]],"ДДД")</f>
        <v>Пн</v>
      </c>
    </row>
    <row r="92192" spans="1:6" x14ac:dyDescent="0.25">
      <c r="A92192">
        <v>148361</v>
      </c>
      <c r="B92192" s="2">
        <v>44354.562485436894</v>
      </c>
      <c r="C92192">
        <v>79815</v>
      </c>
      <c r="D92192">
        <v>21791</v>
      </c>
      <c r="E92192" s="48">
        <f t="shared" si="1440"/>
        <v>0.56180555555555556</v>
      </c>
      <c r="F92192" t="str">
        <f>TEXT(Таблица19[[#This Row],[время просмотра (UTC)]],"ДДД")</f>
        <v>Пн</v>
      </c>
    </row>
    <row r="92193" spans="1:6" x14ac:dyDescent="0.25">
      <c r="A92193">
        <v>148360</v>
      </c>
      <c r="B92193" s="2">
        <v>44354.562080906144</v>
      </c>
      <c r="C92193">
        <v>127724</v>
      </c>
      <c r="D92193">
        <v>182191</v>
      </c>
      <c r="E92193" s="48">
        <f t="shared" si="1440"/>
        <v>0.56180555555555556</v>
      </c>
      <c r="F92193" t="str">
        <f>TEXT(Таблица19[[#This Row],[время просмотра (UTC)]],"ДДД")</f>
        <v>Пн</v>
      </c>
    </row>
    <row r="92194" spans="1:6" x14ac:dyDescent="0.25">
      <c r="A92194">
        <v>148358</v>
      </c>
      <c r="B92194" s="2">
        <v>44354.561676375408</v>
      </c>
      <c r="C92194">
        <v>140218</v>
      </c>
      <c r="D92194">
        <v>306524</v>
      </c>
      <c r="E92194" s="48">
        <f t="shared" si="1440"/>
        <v>0.56111111111111112</v>
      </c>
      <c r="F92194" t="str">
        <f>TEXT(Таблица19[[#This Row],[время просмотра (UTC)]],"ДДД")</f>
        <v>Пн</v>
      </c>
    </row>
    <row r="92195" spans="1:6" x14ac:dyDescent="0.25">
      <c r="A92195">
        <v>148353</v>
      </c>
      <c r="B92195" s="2">
        <v>44354.559249190934</v>
      </c>
      <c r="C92195">
        <v>50265</v>
      </c>
      <c r="D92195">
        <v>470099</v>
      </c>
      <c r="E92195" s="48">
        <f t="shared" si="1440"/>
        <v>0.55902777777777779</v>
      </c>
      <c r="F92195" t="str">
        <f>TEXT(Таблица19[[#This Row],[время просмотра (UTC)]],"ДДД")</f>
        <v>Пн</v>
      </c>
    </row>
    <row r="92196" spans="1:6" x14ac:dyDescent="0.25">
      <c r="A92196">
        <v>148352</v>
      </c>
      <c r="B92196" s="2">
        <v>44354.457000000002</v>
      </c>
      <c r="C92196">
        <v>164677</v>
      </c>
      <c r="D92196">
        <v>417467</v>
      </c>
      <c r="E92196" s="48">
        <f t="shared" si="1440"/>
        <v>0.45694444444444443</v>
      </c>
      <c r="F92196" t="str">
        <f>TEXT(Таблица19[[#This Row],[время просмотра (UTC)]],"ДДД")</f>
        <v>Пн</v>
      </c>
    </row>
    <row r="92197" spans="1:6" x14ac:dyDescent="0.25">
      <c r="A92197">
        <v>148348</v>
      </c>
      <c r="B92197" s="2">
        <v>44354.456093851135</v>
      </c>
      <c r="C92197">
        <v>32372</v>
      </c>
      <c r="D92197">
        <v>61408</v>
      </c>
      <c r="E92197" s="48">
        <f t="shared" si="1440"/>
        <v>0.45555555555555555</v>
      </c>
      <c r="F92197" t="str">
        <f>TEXT(Таблица19[[#This Row],[время просмотра (UTC)]],"ДДД")</f>
        <v>Пн</v>
      </c>
    </row>
    <row r="92198" spans="1:6" x14ac:dyDescent="0.25">
      <c r="A92198">
        <v>148347</v>
      </c>
      <c r="B92198" s="2">
        <v>44354.455333333339</v>
      </c>
      <c r="C92198">
        <v>63398</v>
      </c>
      <c r="D92198">
        <v>154256</v>
      </c>
      <c r="E92198" s="48">
        <f t="shared" si="1440"/>
        <v>0.4548611111111111</v>
      </c>
      <c r="F92198" t="str">
        <f>TEXT(Таблица19[[#This Row],[время просмотра (UTC)]],"ДДД")</f>
        <v>Пн</v>
      </c>
    </row>
    <row r="92199" spans="1:6" x14ac:dyDescent="0.25">
      <c r="A92199">
        <v>148343</v>
      </c>
      <c r="B92199" s="2">
        <v>44354.454333333335</v>
      </c>
      <c r="C92199">
        <v>81732</v>
      </c>
      <c r="D92199">
        <v>347393</v>
      </c>
      <c r="E92199" s="48">
        <f t="shared" si="1440"/>
        <v>0.45416666666666666</v>
      </c>
      <c r="F92199" t="str">
        <f>TEXT(Таблица19[[#This Row],[время просмотра (UTC)]],"ДДД")</f>
        <v>Пн</v>
      </c>
    </row>
    <row r="92200" spans="1:6" x14ac:dyDescent="0.25">
      <c r="A92200">
        <v>148340</v>
      </c>
      <c r="B92200" s="2">
        <v>44354.454071197411</v>
      </c>
      <c r="C92200">
        <v>330724</v>
      </c>
      <c r="D92200">
        <v>230507</v>
      </c>
      <c r="E92200" s="48">
        <f t="shared" si="1440"/>
        <v>0.45347222222222222</v>
      </c>
      <c r="F92200" t="str">
        <f>TEXT(Таблица19[[#This Row],[время просмотра (UTC)]],"ДДД")</f>
        <v>Пн</v>
      </c>
    </row>
    <row r="92201" spans="1:6" x14ac:dyDescent="0.25">
      <c r="A92201">
        <v>148335</v>
      </c>
      <c r="B92201" s="2">
        <v>44354.453000000001</v>
      </c>
      <c r="C92201">
        <v>188649</v>
      </c>
      <c r="D92201">
        <v>396686</v>
      </c>
      <c r="E92201" s="48">
        <f t="shared" si="1440"/>
        <v>0.45277777777777778</v>
      </c>
      <c r="F92201" t="str">
        <f>TEXT(Таблица19[[#This Row],[время просмотра (UTC)]],"ДДД")</f>
        <v>Пн</v>
      </c>
    </row>
    <row r="92202" spans="1:6" x14ac:dyDescent="0.25">
      <c r="A92202">
        <v>148334</v>
      </c>
      <c r="B92202" s="2">
        <v>44354.448003236248</v>
      </c>
      <c r="C92202">
        <v>64770</v>
      </c>
      <c r="D92202">
        <v>72841</v>
      </c>
      <c r="E92202" s="48">
        <f t="shared" si="1440"/>
        <v>0.44791666666666669</v>
      </c>
      <c r="F92202" t="str">
        <f>TEXT(Таблица19[[#This Row],[время просмотра (UTC)]],"ДДД")</f>
        <v>Пн</v>
      </c>
    </row>
    <row r="92203" spans="1:6" x14ac:dyDescent="0.25">
      <c r="A92203">
        <v>148330</v>
      </c>
      <c r="B92203" s="2">
        <v>44354.446789644018</v>
      </c>
      <c r="C92203">
        <v>302131</v>
      </c>
      <c r="D92203">
        <v>182984</v>
      </c>
      <c r="E92203" s="48">
        <f t="shared" si="1440"/>
        <v>0.4465277777777778</v>
      </c>
      <c r="F92203" t="str">
        <f>TEXT(Таблица19[[#This Row],[время просмотра (UTC)]],"ДДД")</f>
        <v>Пн</v>
      </c>
    </row>
    <row r="92204" spans="1:6" x14ac:dyDescent="0.25">
      <c r="A92204">
        <v>148328</v>
      </c>
      <c r="B92204" s="2">
        <v>44354.444766990295</v>
      </c>
      <c r="C92204">
        <v>55955</v>
      </c>
      <c r="D92204">
        <v>148630</v>
      </c>
      <c r="E92204" s="48">
        <f t="shared" si="1440"/>
        <v>0.44444444444444442</v>
      </c>
      <c r="F92204" t="str">
        <f>TEXT(Таблица19[[#This Row],[время просмотра (UTC)]],"ДДД")</f>
        <v>Пн</v>
      </c>
    </row>
    <row r="92205" spans="1:6" x14ac:dyDescent="0.25">
      <c r="A92205">
        <v>148326</v>
      </c>
      <c r="B92205" s="2">
        <v>44354.443148867314</v>
      </c>
      <c r="C92205">
        <v>72348</v>
      </c>
      <c r="D92205">
        <v>43697</v>
      </c>
      <c r="E92205" s="48">
        <f t="shared" si="1440"/>
        <v>0.44305555555555554</v>
      </c>
      <c r="F92205" t="str">
        <f>TEXT(Таблица19[[#This Row],[время просмотра (UTC)]],"ДДД")</f>
        <v>Пн</v>
      </c>
    </row>
    <row r="92206" spans="1:6" x14ac:dyDescent="0.25">
      <c r="A92206">
        <v>148325</v>
      </c>
      <c r="B92206" s="2">
        <v>44354.435867313914</v>
      </c>
      <c r="C92206">
        <v>314692</v>
      </c>
      <c r="D92206">
        <v>458081</v>
      </c>
      <c r="E92206" s="48">
        <f t="shared" si="1440"/>
        <v>0.43541666666666662</v>
      </c>
      <c r="F92206" t="str">
        <f>TEXT(Таблица19[[#This Row],[время просмотра (UTC)]],"ДДД")</f>
        <v>Пн</v>
      </c>
    </row>
    <row r="92207" spans="1:6" x14ac:dyDescent="0.25">
      <c r="A92207">
        <v>148322</v>
      </c>
      <c r="B92207" s="2">
        <v>44354.433844660198</v>
      </c>
      <c r="C92207">
        <v>237561</v>
      </c>
      <c r="D92207">
        <v>411922</v>
      </c>
      <c r="E92207" s="48">
        <f t="shared" si="1440"/>
        <v>0.43333333333333335</v>
      </c>
      <c r="F92207" t="str">
        <f>TEXT(Таблица19[[#This Row],[время просмотра (UTC)]],"ДДД")</f>
        <v>Пн</v>
      </c>
    </row>
    <row r="92208" spans="1:6" x14ac:dyDescent="0.25">
      <c r="A92208">
        <v>148321</v>
      </c>
      <c r="B92208" s="2">
        <v>44354.432000000001</v>
      </c>
      <c r="C92208">
        <v>329787</v>
      </c>
      <c r="D92208">
        <v>154228</v>
      </c>
      <c r="E92208" s="48">
        <f t="shared" si="1440"/>
        <v>0.43194444444444446</v>
      </c>
      <c r="F92208" t="str">
        <f>TEXT(Таблица19[[#This Row],[время просмотра (UTC)]],"ДДД")</f>
        <v>Пн</v>
      </c>
    </row>
    <row r="92209" spans="1:6" x14ac:dyDescent="0.25">
      <c r="A92209">
        <v>148319</v>
      </c>
      <c r="B92209" s="2">
        <v>44354.431417475724</v>
      </c>
      <c r="C92209">
        <v>244215</v>
      </c>
      <c r="D92209">
        <v>308577</v>
      </c>
      <c r="E92209" s="48">
        <f t="shared" si="1440"/>
        <v>0.43124999999999997</v>
      </c>
      <c r="F92209" t="str">
        <f>TEXT(Таблица19[[#This Row],[время просмотра (UTC)]],"ДДД")</f>
        <v>Пн</v>
      </c>
    </row>
    <row r="92210" spans="1:6" x14ac:dyDescent="0.25">
      <c r="A92210">
        <v>148316</v>
      </c>
      <c r="B92210" s="2">
        <v>44354.427776699034</v>
      </c>
      <c r="C92210">
        <v>253879</v>
      </c>
      <c r="D92210">
        <v>347393</v>
      </c>
      <c r="E92210" s="48">
        <f t="shared" si="1440"/>
        <v>0.42777777777777781</v>
      </c>
      <c r="F92210" t="str">
        <f>TEXT(Таблица19[[#This Row],[время просмотра (UTC)]],"ДДД")</f>
        <v>Пн</v>
      </c>
    </row>
    <row r="92211" spans="1:6" x14ac:dyDescent="0.25">
      <c r="A92211">
        <v>148313</v>
      </c>
      <c r="B92211" s="2">
        <v>44354.42656310679</v>
      </c>
      <c r="C92211">
        <v>99623</v>
      </c>
      <c r="D92211">
        <v>351192</v>
      </c>
      <c r="E92211" s="48">
        <f t="shared" si="1440"/>
        <v>0.42638888888888887</v>
      </c>
      <c r="F92211" t="str">
        <f>TEXT(Таблица19[[#This Row],[время просмотра (UTC)]],"ДДД")</f>
        <v>Пн</v>
      </c>
    </row>
    <row r="92212" spans="1:6" x14ac:dyDescent="0.25">
      <c r="A92212">
        <v>148310</v>
      </c>
      <c r="B92212" s="2">
        <v>44354.425333333333</v>
      </c>
      <c r="C92212">
        <v>10599</v>
      </c>
      <c r="D92212">
        <v>461240</v>
      </c>
      <c r="E92212" s="48">
        <f t="shared" si="1440"/>
        <v>0.42499999999999999</v>
      </c>
      <c r="F92212" t="str">
        <f>TEXT(Таблица19[[#This Row],[время просмотра (UTC)]],"ДДД")</f>
        <v>Пн</v>
      </c>
    </row>
    <row r="92213" spans="1:6" x14ac:dyDescent="0.25">
      <c r="A92213">
        <v>148308</v>
      </c>
      <c r="B92213" s="2">
        <v>44354.418472491911</v>
      </c>
      <c r="C92213">
        <v>182112</v>
      </c>
      <c r="D92213">
        <v>347393</v>
      </c>
      <c r="E92213" s="48">
        <f t="shared" si="1440"/>
        <v>0.41805555555555557</v>
      </c>
      <c r="F92213" t="str">
        <f>TEXT(Таблица19[[#This Row],[время просмотра (UTC)]],"ДДД")</f>
        <v>Пн</v>
      </c>
    </row>
    <row r="92214" spans="1:6" x14ac:dyDescent="0.25">
      <c r="A92214">
        <v>148304</v>
      </c>
      <c r="B92214" s="2">
        <v>44354.416449838187</v>
      </c>
      <c r="C92214">
        <v>62361</v>
      </c>
      <c r="D92214">
        <v>158978</v>
      </c>
      <c r="E92214" s="48">
        <f t="shared" si="1440"/>
        <v>0.41597222222222219</v>
      </c>
      <c r="F92214" t="str">
        <f>TEXT(Таблица19[[#This Row],[время просмотра (UTC)]],"ДДД")</f>
        <v>Пн</v>
      </c>
    </row>
    <row r="92215" spans="1:6" x14ac:dyDescent="0.25">
      <c r="A92215">
        <v>148302</v>
      </c>
      <c r="B92215" s="2">
        <v>44354.415999999997</v>
      </c>
      <c r="C92215">
        <v>258024</v>
      </c>
      <c r="D92215">
        <v>84773</v>
      </c>
      <c r="E92215" s="48">
        <f t="shared" si="1440"/>
        <v>0.41597222222222219</v>
      </c>
      <c r="F92215" t="str">
        <f>TEXT(Таблица19[[#This Row],[время просмотра (UTC)]],"ДДД")</f>
        <v>Пн</v>
      </c>
    </row>
    <row r="92216" spans="1:6" x14ac:dyDescent="0.25">
      <c r="A92216">
        <v>148297</v>
      </c>
      <c r="B92216" s="2">
        <v>44354.413999999997</v>
      </c>
      <c r="C92216">
        <v>240050</v>
      </c>
      <c r="D92216">
        <v>88863</v>
      </c>
      <c r="E92216" s="48">
        <f t="shared" si="1440"/>
        <v>0.41388888888888892</v>
      </c>
      <c r="F92216" t="str">
        <f>TEXT(Таблица19[[#This Row],[время просмотра (UTC)]],"ДДД")</f>
        <v>Пн</v>
      </c>
    </row>
    <row r="92217" spans="1:6" x14ac:dyDescent="0.25">
      <c r="A92217">
        <v>148296</v>
      </c>
      <c r="B92217" s="2">
        <v>44354.40674110032</v>
      </c>
      <c r="C92217">
        <v>16805</v>
      </c>
      <c r="D92217">
        <v>351192</v>
      </c>
      <c r="E92217" s="48">
        <f t="shared" si="1440"/>
        <v>0.40625</v>
      </c>
      <c r="F92217" t="str">
        <f>TEXT(Таблица19[[#This Row],[время просмотра (UTC)]],"ДДД")</f>
        <v>Пн</v>
      </c>
    </row>
    <row r="92218" spans="1:6" x14ac:dyDescent="0.25">
      <c r="A92218">
        <v>148293</v>
      </c>
      <c r="B92218" s="2">
        <v>44354.40390938511</v>
      </c>
      <c r="C92218">
        <v>160908</v>
      </c>
      <c r="D92218">
        <v>158978</v>
      </c>
      <c r="E92218" s="48">
        <f t="shared" si="1440"/>
        <v>0.40347222222222223</v>
      </c>
      <c r="F92218" t="str">
        <f>TEXT(Таблица19[[#This Row],[время просмотра (UTC)]],"ДДД")</f>
        <v>Пн</v>
      </c>
    </row>
    <row r="92219" spans="1:6" x14ac:dyDescent="0.25">
      <c r="A92219">
        <v>148289</v>
      </c>
      <c r="B92219" s="2">
        <v>44354.40390938511</v>
      </c>
      <c r="C92219">
        <v>138376</v>
      </c>
      <c r="D92219">
        <v>12149</v>
      </c>
      <c r="E92219" s="48">
        <f t="shared" si="1440"/>
        <v>0.40347222222222223</v>
      </c>
      <c r="F92219" t="str">
        <f>TEXT(Таблица19[[#This Row],[время просмотра (UTC)]],"ДДД")</f>
        <v>Пн</v>
      </c>
    </row>
    <row r="92220" spans="1:6" x14ac:dyDescent="0.25">
      <c r="A92220">
        <v>148288</v>
      </c>
      <c r="B92220" s="2">
        <v>44354.40269579288</v>
      </c>
      <c r="C92220">
        <v>228368</v>
      </c>
      <c r="D92220">
        <v>328259</v>
      </c>
      <c r="E92220" s="48">
        <f t="shared" si="1440"/>
        <v>0.40208333333333335</v>
      </c>
      <c r="F92220" t="str">
        <f>TEXT(Таблица19[[#This Row],[время просмотра (UTC)]],"ДДД")</f>
        <v>Пн</v>
      </c>
    </row>
    <row r="92221" spans="1:6" x14ac:dyDescent="0.25">
      <c r="A92221">
        <v>148283</v>
      </c>
      <c r="B92221" s="2">
        <v>44354.40269579288</v>
      </c>
      <c r="C92221">
        <v>128324</v>
      </c>
      <c r="D92221">
        <v>89660</v>
      </c>
      <c r="E92221" s="48">
        <f t="shared" si="1440"/>
        <v>0.40208333333333335</v>
      </c>
      <c r="F92221" t="str">
        <f>TEXT(Таблица19[[#This Row],[время просмотра (UTC)]],"ДДД")</f>
        <v>Пн</v>
      </c>
    </row>
    <row r="92222" spans="1:6" x14ac:dyDescent="0.25">
      <c r="A92222">
        <v>148278</v>
      </c>
      <c r="B92222" s="2">
        <v>44354.399459546927</v>
      </c>
      <c r="C92222">
        <v>138928</v>
      </c>
      <c r="D92222">
        <v>439981</v>
      </c>
      <c r="E92222" s="48">
        <f t="shared" si="1440"/>
        <v>0.39930555555555558</v>
      </c>
      <c r="F92222" t="str">
        <f>TEXT(Таблица19[[#This Row],[время просмотра (UTC)]],"ДДД")</f>
        <v>Пн</v>
      </c>
    </row>
    <row r="92223" spans="1:6" x14ac:dyDescent="0.25">
      <c r="A92223">
        <v>148277</v>
      </c>
      <c r="B92223" s="2">
        <v>44354.389750809067</v>
      </c>
      <c r="C92223">
        <v>3806</v>
      </c>
      <c r="D92223">
        <v>148630</v>
      </c>
      <c r="E92223" s="48">
        <f t="shared" si="1440"/>
        <v>0.38958333333333334</v>
      </c>
      <c r="F92223" t="str">
        <f>TEXT(Таблица19[[#This Row],[время просмотра (UTC)]],"ДДД")</f>
        <v>Пн</v>
      </c>
    </row>
    <row r="92224" spans="1:6" x14ac:dyDescent="0.25">
      <c r="A92224">
        <v>148273</v>
      </c>
      <c r="B92224" s="2">
        <v>44354.389750809059</v>
      </c>
      <c r="C92224">
        <v>24196</v>
      </c>
      <c r="D92224">
        <v>258219</v>
      </c>
      <c r="E92224" s="48">
        <f t="shared" si="1440"/>
        <v>0.38958333333333334</v>
      </c>
      <c r="F92224" t="str">
        <f>TEXT(Таблица19[[#This Row],[время просмотра (UTC)]],"ДДД")</f>
        <v>Пн</v>
      </c>
    </row>
    <row r="92225" spans="1:6" x14ac:dyDescent="0.25">
      <c r="A92225">
        <v>148270</v>
      </c>
      <c r="B92225" s="2">
        <v>44354.380666666664</v>
      </c>
      <c r="C92225">
        <v>15044</v>
      </c>
      <c r="D92225">
        <v>447858</v>
      </c>
      <c r="E92225" s="48">
        <f t="shared" si="1440"/>
        <v>0.38055555555555554</v>
      </c>
      <c r="F92225" t="str">
        <f>TEXT(Таблица19[[#This Row],[время просмотра (UTC)]],"ДДД")</f>
        <v>Пн</v>
      </c>
    </row>
    <row r="92226" spans="1:6" x14ac:dyDescent="0.25">
      <c r="A92226">
        <v>148269</v>
      </c>
      <c r="B92226" s="2">
        <v>44354.377614886725</v>
      </c>
      <c r="C92226">
        <v>304498</v>
      </c>
      <c r="D92226">
        <v>227775</v>
      </c>
      <c r="E92226" s="48">
        <f t="shared" ref="E92226:E92289" si="1441">TIME(HOUR(B92226),MINUTE(B92226),SECOND(0))</f>
        <v>0.37708333333333338</v>
      </c>
      <c r="F92226" t="str">
        <f>TEXT(Таблица19[[#This Row],[время просмотра (UTC)]],"ДДД")</f>
        <v>Пн</v>
      </c>
    </row>
    <row r="92227" spans="1:6" x14ac:dyDescent="0.25">
      <c r="A92227">
        <v>148264</v>
      </c>
      <c r="B92227" s="2">
        <v>44354.375592233009</v>
      </c>
      <c r="C92227">
        <v>133798</v>
      </c>
      <c r="D92227">
        <v>83136</v>
      </c>
      <c r="E92227" s="48">
        <f t="shared" si="1441"/>
        <v>0.375</v>
      </c>
      <c r="F92227" t="str">
        <f>TEXT(Таблица19[[#This Row],[время просмотра (UTC)]],"ДДД")</f>
        <v>Пн</v>
      </c>
    </row>
    <row r="92228" spans="1:6" x14ac:dyDescent="0.25">
      <c r="A92228">
        <v>148260</v>
      </c>
      <c r="B92228" s="2">
        <v>44354.373569579286</v>
      </c>
      <c r="C92228">
        <v>107822</v>
      </c>
      <c r="D92228">
        <v>89017</v>
      </c>
      <c r="E92228" s="48">
        <f t="shared" si="1441"/>
        <v>0.37291666666666662</v>
      </c>
      <c r="F92228" t="str">
        <f>TEXT(Таблица19[[#This Row],[время просмотра (UTC)]],"ДДД")</f>
        <v>Пн</v>
      </c>
    </row>
    <row r="92229" spans="1:6" x14ac:dyDescent="0.25">
      <c r="A92229">
        <v>148257</v>
      </c>
      <c r="B92229" s="2">
        <v>44354.356174757282</v>
      </c>
      <c r="C92229">
        <v>40739</v>
      </c>
      <c r="D92229">
        <v>351192</v>
      </c>
      <c r="E92229" s="48">
        <f t="shared" si="1441"/>
        <v>0.35555555555555557</v>
      </c>
      <c r="F92229" t="str">
        <f>TEXT(Таблица19[[#This Row],[время просмотра (UTC)]],"ДДД")</f>
        <v>Пн</v>
      </c>
    </row>
    <row r="92230" spans="1:6" x14ac:dyDescent="0.25">
      <c r="A92230">
        <v>148254</v>
      </c>
      <c r="B92230" s="2">
        <v>44354.354556634309</v>
      </c>
      <c r="C92230">
        <v>264726</v>
      </c>
      <c r="D92230">
        <v>458081</v>
      </c>
      <c r="E92230" s="48">
        <f t="shared" si="1441"/>
        <v>0.35416666666666669</v>
      </c>
      <c r="F92230" t="str">
        <f>TEXT(Таблица19[[#This Row],[время просмотра (UTC)]],"ДДД")</f>
        <v>Пн</v>
      </c>
    </row>
    <row r="92231" spans="1:6" x14ac:dyDescent="0.25">
      <c r="A92231">
        <v>148249</v>
      </c>
      <c r="B92231" s="2">
        <v>44354.347999999998</v>
      </c>
      <c r="C92231">
        <v>158638</v>
      </c>
      <c r="D92231">
        <v>154256</v>
      </c>
      <c r="E92231" s="48">
        <f t="shared" si="1441"/>
        <v>0.34791666666666665</v>
      </c>
      <c r="F92231" t="str">
        <f>TEXT(Таблица19[[#This Row],[время просмотра (UTC)]],"ДДД")</f>
        <v>Пн</v>
      </c>
    </row>
    <row r="92232" spans="1:6" x14ac:dyDescent="0.25">
      <c r="A92232">
        <v>148248</v>
      </c>
      <c r="B92232" s="2">
        <v>44354.346466019422</v>
      </c>
      <c r="C92232">
        <v>93158</v>
      </c>
      <c r="D92232">
        <v>251574</v>
      </c>
      <c r="E92232" s="48">
        <f t="shared" si="1441"/>
        <v>0.34583333333333338</v>
      </c>
      <c r="F92232" t="str">
        <f>TEXT(Таблица19[[#This Row],[время просмотра (UTC)]],"ДДД")</f>
        <v>Пн</v>
      </c>
    </row>
    <row r="92233" spans="1:6" x14ac:dyDescent="0.25">
      <c r="A92233">
        <v>148246</v>
      </c>
      <c r="B92233" s="2">
        <v>44354.345656957928</v>
      </c>
      <c r="C92233">
        <v>254409</v>
      </c>
      <c r="D92233">
        <v>21760</v>
      </c>
      <c r="E92233" s="48">
        <f t="shared" si="1441"/>
        <v>0.34513888888888888</v>
      </c>
      <c r="F92233" t="str">
        <f>TEXT(Таблица19[[#This Row],[время просмотра (UTC)]],"ДДД")</f>
        <v>Пн</v>
      </c>
    </row>
    <row r="92234" spans="1:6" x14ac:dyDescent="0.25">
      <c r="A92234">
        <v>148244</v>
      </c>
      <c r="B92234" s="2">
        <v>44354.343229773462</v>
      </c>
      <c r="C92234">
        <v>299993</v>
      </c>
      <c r="D92234">
        <v>120557</v>
      </c>
      <c r="E92234" s="48">
        <f t="shared" si="1441"/>
        <v>0.3430555555555555</v>
      </c>
      <c r="F92234" t="str">
        <f>TEXT(Таблица19[[#This Row],[время просмотра (UTC)]],"ДДД")</f>
        <v>Пн</v>
      </c>
    </row>
    <row r="92235" spans="1:6" x14ac:dyDescent="0.25">
      <c r="A92235">
        <v>148239</v>
      </c>
      <c r="B92235" s="2">
        <v>44354.343229773462</v>
      </c>
      <c r="C92235">
        <v>287124</v>
      </c>
      <c r="D92235">
        <v>43842</v>
      </c>
      <c r="E92235" s="48">
        <f t="shared" si="1441"/>
        <v>0.3430555555555555</v>
      </c>
      <c r="F92235" t="str">
        <f>TEXT(Таблица19[[#This Row],[время просмотра (UTC)]],"ДДД")</f>
        <v>Пн</v>
      </c>
    </row>
    <row r="92236" spans="1:6" x14ac:dyDescent="0.25">
      <c r="A92236">
        <v>148236</v>
      </c>
      <c r="B92236" s="2">
        <v>44354.342016181232</v>
      </c>
      <c r="C92236">
        <v>301512</v>
      </c>
      <c r="D92236">
        <v>279264</v>
      </c>
      <c r="E92236" s="48">
        <f t="shared" si="1441"/>
        <v>0.34166666666666662</v>
      </c>
      <c r="F92236" t="str">
        <f>TEXT(Таблица19[[#This Row],[время просмотра (UTC)]],"ДДД")</f>
        <v>Пн</v>
      </c>
    </row>
    <row r="92237" spans="1:6" x14ac:dyDescent="0.25">
      <c r="A92237">
        <v>148232</v>
      </c>
      <c r="B92237" s="2">
        <v>44354.341207119738</v>
      </c>
      <c r="C92237">
        <v>212288</v>
      </c>
      <c r="D92237">
        <v>472330</v>
      </c>
      <c r="E92237" s="48">
        <f t="shared" si="1441"/>
        <v>0.34097222222222223</v>
      </c>
      <c r="F92237" t="str">
        <f>TEXT(Таблица19[[#This Row],[время просмотра (UTC)]],"ДДД")</f>
        <v>Пн</v>
      </c>
    </row>
    <row r="92238" spans="1:6" x14ac:dyDescent="0.25">
      <c r="A92238">
        <v>148229</v>
      </c>
      <c r="B92238" s="2">
        <v>44354.339184466022</v>
      </c>
      <c r="C92238">
        <v>17334</v>
      </c>
      <c r="D92238">
        <v>376706</v>
      </c>
      <c r="E92238" s="48">
        <f t="shared" si="1441"/>
        <v>0.33888888888888885</v>
      </c>
      <c r="F92238" t="str">
        <f>TEXT(Таблица19[[#This Row],[время просмотра (UTC)]],"ДДД")</f>
        <v>Пн</v>
      </c>
    </row>
    <row r="92239" spans="1:6" x14ac:dyDescent="0.25">
      <c r="A92239">
        <v>148226</v>
      </c>
      <c r="B92239" s="2">
        <v>44354.336666666662</v>
      </c>
      <c r="C92239">
        <v>137520</v>
      </c>
      <c r="D92239">
        <v>106813</v>
      </c>
      <c r="E92239" s="48">
        <f t="shared" si="1441"/>
        <v>0.33611111111111108</v>
      </c>
      <c r="F92239" t="str">
        <f>TEXT(Таблица19[[#This Row],[время просмотра (UTC)]],"ДДД")</f>
        <v>Пн</v>
      </c>
    </row>
    <row r="92240" spans="1:6" x14ac:dyDescent="0.25">
      <c r="A92240">
        <v>148221</v>
      </c>
      <c r="B92240" s="2">
        <v>44354.335948220069</v>
      </c>
      <c r="C92240">
        <v>270646</v>
      </c>
      <c r="D92240">
        <v>158978</v>
      </c>
      <c r="E92240" s="48">
        <f t="shared" si="1441"/>
        <v>0.3354166666666667</v>
      </c>
      <c r="F92240" t="str">
        <f>TEXT(Таблица19[[#This Row],[время просмотра (UTC)]],"ДДД")</f>
        <v>Пн</v>
      </c>
    </row>
    <row r="92241" spans="1:6" x14ac:dyDescent="0.25">
      <c r="A92241">
        <v>148217</v>
      </c>
      <c r="B92241" s="2">
        <v>44354.334999999999</v>
      </c>
      <c r="C92241">
        <v>199425</v>
      </c>
      <c r="D92241">
        <v>344776</v>
      </c>
      <c r="E92241" s="48">
        <f t="shared" si="1441"/>
        <v>0.3347222222222222</v>
      </c>
      <c r="F92241" t="str">
        <f>TEXT(Таблица19[[#This Row],[время просмотра (UTC)]],"ДДД")</f>
        <v>Пн</v>
      </c>
    </row>
    <row r="92242" spans="1:6" x14ac:dyDescent="0.25">
      <c r="A92242">
        <v>148213</v>
      </c>
      <c r="B92242" s="2">
        <v>44354.332333333339</v>
      </c>
      <c r="C92242">
        <v>341282</v>
      </c>
      <c r="D92242">
        <v>341333</v>
      </c>
      <c r="E92242" s="48">
        <f t="shared" si="1441"/>
        <v>0.33194444444444443</v>
      </c>
      <c r="F92242" t="str">
        <f>TEXT(Таблица19[[#This Row],[время просмотра (UTC)]],"ДДД")</f>
        <v>Пн</v>
      </c>
    </row>
    <row r="92243" spans="1:6" x14ac:dyDescent="0.25">
      <c r="A92243">
        <v>148208</v>
      </c>
      <c r="B92243" s="2">
        <v>44354.331902912621</v>
      </c>
      <c r="C92243">
        <v>156508</v>
      </c>
      <c r="D92243">
        <v>111742</v>
      </c>
      <c r="E92243" s="48">
        <f t="shared" si="1441"/>
        <v>0.33124999999999999</v>
      </c>
      <c r="F92243" t="str">
        <f>TEXT(Таблица19[[#This Row],[время просмотра (UTC)]],"ДДД")</f>
        <v>Пн</v>
      </c>
    </row>
    <row r="92244" spans="1:6" x14ac:dyDescent="0.25">
      <c r="A92244">
        <v>148205</v>
      </c>
      <c r="B92244" s="2">
        <v>44354.331666666665</v>
      </c>
      <c r="C92244">
        <v>74004</v>
      </c>
      <c r="D92244">
        <v>314516</v>
      </c>
      <c r="E92244" s="48">
        <f t="shared" si="1441"/>
        <v>0.33124999999999999</v>
      </c>
      <c r="F92244" t="str">
        <f>TEXT(Таблица19[[#This Row],[время просмотра (UTC)]],"ДДД")</f>
        <v>Пн</v>
      </c>
    </row>
    <row r="92245" spans="1:6" x14ac:dyDescent="0.25">
      <c r="A92245">
        <v>148204</v>
      </c>
      <c r="B92245" s="2">
        <v>44354.328666666668</v>
      </c>
      <c r="C92245">
        <v>321906</v>
      </c>
      <c r="D92245">
        <v>250679</v>
      </c>
      <c r="E92245" s="48">
        <f t="shared" si="1441"/>
        <v>0.32847222222222222</v>
      </c>
      <c r="F92245" t="str">
        <f>TEXT(Таблица19[[#This Row],[время просмотра (UTC)]],"ДДД")</f>
        <v>Пн</v>
      </c>
    </row>
    <row r="92246" spans="1:6" x14ac:dyDescent="0.25">
      <c r="A92246">
        <v>148202</v>
      </c>
      <c r="B92246" s="2">
        <v>44354.323812297735</v>
      </c>
      <c r="C92246">
        <v>50640</v>
      </c>
      <c r="D92246">
        <v>105174</v>
      </c>
      <c r="E92246" s="48">
        <f t="shared" si="1441"/>
        <v>0.32361111111111113</v>
      </c>
      <c r="F92246" t="str">
        <f>TEXT(Таблица19[[#This Row],[время просмотра (UTC)]],"ДДД")</f>
        <v>Пн</v>
      </c>
    </row>
    <row r="92247" spans="1:6" x14ac:dyDescent="0.25">
      <c r="A92247">
        <v>148201</v>
      </c>
      <c r="B92247" s="2">
        <v>44354.322194174762</v>
      </c>
      <c r="C92247">
        <v>107606</v>
      </c>
      <c r="D92247">
        <v>327968</v>
      </c>
      <c r="E92247" s="48">
        <f t="shared" si="1441"/>
        <v>0.3215277777777778</v>
      </c>
      <c r="F92247" t="str">
        <f>TEXT(Таблица19[[#This Row],[время просмотра (UTC)]],"ДДД")</f>
        <v>Пн</v>
      </c>
    </row>
    <row r="92248" spans="1:6" x14ac:dyDescent="0.25">
      <c r="A92248">
        <v>148199</v>
      </c>
      <c r="B92248" s="2">
        <v>44354.320576051781</v>
      </c>
      <c r="C92248">
        <v>297593</v>
      </c>
      <c r="D92248">
        <v>230507</v>
      </c>
      <c r="E92248" s="48">
        <f t="shared" si="1441"/>
        <v>0.32013888888888892</v>
      </c>
      <c r="F92248" t="str">
        <f>TEXT(Таблица19[[#This Row],[время просмотра (UTC)]],"ДДД")</f>
        <v>Пн</v>
      </c>
    </row>
    <row r="92249" spans="1:6" x14ac:dyDescent="0.25">
      <c r="A92249">
        <v>148194</v>
      </c>
      <c r="B92249" s="2">
        <v>44354.317339805828</v>
      </c>
      <c r="C92249">
        <v>342172</v>
      </c>
      <c r="D92249">
        <v>304128</v>
      </c>
      <c r="E92249" s="48">
        <f t="shared" si="1441"/>
        <v>0.31666666666666665</v>
      </c>
      <c r="F92249" t="str">
        <f>TEXT(Таблица19[[#This Row],[время просмотра (UTC)]],"ДДД")</f>
        <v>Пн</v>
      </c>
    </row>
    <row r="92250" spans="1:6" x14ac:dyDescent="0.25">
      <c r="A92250">
        <v>148190</v>
      </c>
      <c r="B92250" s="2">
        <v>44354.312889967638</v>
      </c>
      <c r="C92250">
        <v>334399</v>
      </c>
      <c r="D92250">
        <v>347008</v>
      </c>
      <c r="E92250" s="48">
        <f t="shared" si="1441"/>
        <v>0.3125</v>
      </c>
      <c r="F92250" t="str">
        <f>TEXT(Таблица19[[#This Row],[время просмотра (UTC)]],"ДДД")</f>
        <v>Пн</v>
      </c>
    </row>
    <row r="92251" spans="1:6" x14ac:dyDescent="0.25">
      <c r="A92251">
        <v>148189</v>
      </c>
      <c r="B92251" s="2">
        <v>44354.312080906151</v>
      </c>
      <c r="C92251">
        <v>270576</v>
      </c>
      <c r="D92251">
        <v>122902</v>
      </c>
      <c r="E92251" s="48">
        <f t="shared" si="1441"/>
        <v>0.31180555555555556</v>
      </c>
      <c r="F92251" t="str">
        <f>TEXT(Таблица19[[#This Row],[время просмотра (UTC)]],"ДДД")</f>
        <v>Пн</v>
      </c>
    </row>
    <row r="92252" spans="1:6" x14ac:dyDescent="0.25">
      <c r="A92252">
        <v>148186</v>
      </c>
      <c r="B92252" s="2">
        <v>44354.309000000001</v>
      </c>
      <c r="C92252">
        <v>3260</v>
      </c>
      <c r="D92252">
        <v>37644</v>
      </c>
      <c r="E92252" s="48">
        <f t="shared" si="1441"/>
        <v>0.30833333333333335</v>
      </c>
      <c r="F92252" t="str">
        <f>TEXT(Таблица19[[#This Row],[время просмотра (UTC)]],"ДДД")</f>
        <v>Пн</v>
      </c>
    </row>
    <row r="92253" spans="1:6" x14ac:dyDescent="0.25">
      <c r="A92253">
        <v>148183</v>
      </c>
      <c r="B92253" s="2">
        <v>44354.301666666666</v>
      </c>
      <c r="C92253">
        <v>268960</v>
      </c>
      <c r="D92253">
        <v>179296</v>
      </c>
      <c r="E92253" s="48">
        <f t="shared" si="1441"/>
        <v>0.30138888888888887</v>
      </c>
      <c r="F92253" t="str">
        <f>TEXT(Таблица19[[#This Row],[время просмотра (UTC)]],"ДДД")</f>
        <v>Пн</v>
      </c>
    </row>
    <row r="92254" spans="1:6" x14ac:dyDescent="0.25">
      <c r="A92254">
        <v>148178</v>
      </c>
      <c r="B92254" s="2">
        <v>44354.297333333336</v>
      </c>
      <c r="C92254">
        <v>209534</v>
      </c>
      <c r="D92254">
        <v>250679</v>
      </c>
      <c r="E92254" s="48">
        <f t="shared" si="1441"/>
        <v>0.29722222222222222</v>
      </c>
      <c r="F92254" t="str">
        <f>TEXT(Таблица19[[#This Row],[время просмотра (UTC)]],"ДДД")</f>
        <v>Пн</v>
      </c>
    </row>
    <row r="92255" spans="1:6" x14ac:dyDescent="0.25">
      <c r="A92255">
        <v>148177</v>
      </c>
      <c r="B92255" s="2">
        <v>44354.296999999999</v>
      </c>
      <c r="C92255">
        <v>264030</v>
      </c>
      <c r="D92255">
        <v>459455</v>
      </c>
      <c r="E92255" s="48">
        <f t="shared" si="1441"/>
        <v>0.29652777777777778</v>
      </c>
      <c r="F92255" t="str">
        <f>TEXT(Таблица19[[#This Row],[время просмотра (UTC)]],"ДДД")</f>
        <v>Пн</v>
      </c>
    </row>
    <row r="92256" spans="1:6" x14ac:dyDescent="0.25">
      <c r="A92256">
        <v>148173</v>
      </c>
      <c r="B92256" s="2">
        <v>44354.285381877024</v>
      </c>
      <c r="C92256">
        <v>171754</v>
      </c>
      <c r="D92256">
        <v>250679</v>
      </c>
      <c r="E92256" s="48">
        <f t="shared" si="1441"/>
        <v>0.28472222222222221</v>
      </c>
      <c r="F92256" t="str">
        <f>TEXT(Таблица19[[#This Row],[время просмотра (UTC)]],"ДДД")</f>
        <v>Пн</v>
      </c>
    </row>
    <row r="92257" spans="1:6" x14ac:dyDescent="0.25">
      <c r="A92257">
        <v>148170</v>
      </c>
      <c r="B92257" s="2">
        <v>44354.277999999998</v>
      </c>
      <c r="C92257">
        <v>87670</v>
      </c>
      <c r="D92257">
        <v>304128</v>
      </c>
      <c r="E92257" s="48">
        <f t="shared" si="1441"/>
        <v>0.27777777777777779</v>
      </c>
      <c r="F92257" t="str">
        <f>TEXT(Таблица19[[#This Row],[время просмотра (UTC)]],"ДДД")</f>
        <v>Пн</v>
      </c>
    </row>
    <row r="92258" spans="1:6" x14ac:dyDescent="0.25">
      <c r="A92258">
        <v>148165</v>
      </c>
      <c r="B92258" s="2">
        <v>44354.274459546927</v>
      </c>
      <c r="C92258">
        <v>331232</v>
      </c>
      <c r="D92258">
        <v>154256</v>
      </c>
      <c r="E92258" s="48">
        <f t="shared" si="1441"/>
        <v>0.27430555555555552</v>
      </c>
      <c r="F92258" t="str">
        <f>TEXT(Таблица19[[#This Row],[время просмотра (UTC)]],"ДДД")</f>
        <v>Пн</v>
      </c>
    </row>
    <row r="92259" spans="1:6" x14ac:dyDescent="0.25">
      <c r="A92259">
        <v>148160</v>
      </c>
      <c r="B92259" s="2">
        <v>44354.273666666668</v>
      </c>
      <c r="C92259">
        <v>211726</v>
      </c>
      <c r="D92259">
        <v>183041</v>
      </c>
      <c r="E92259" s="48">
        <f t="shared" si="1441"/>
        <v>0.27361111111111108</v>
      </c>
      <c r="F92259" t="str">
        <f>TEXT(Таблица19[[#This Row],[время просмотра (UTC)]],"ДДД")</f>
        <v>Пн</v>
      </c>
    </row>
    <row r="92260" spans="1:6" x14ac:dyDescent="0.25">
      <c r="A92260">
        <v>148159</v>
      </c>
      <c r="B92260" s="2">
        <v>44354.270009708736</v>
      </c>
      <c r="C92260">
        <v>123971</v>
      </c>
      <c r="D92260">
        <v>158978</v>
      </c>
      <c r="E92260" s="48">
        <f t="shared" si="1441"/>
        <v>0.26944444444444443</v>
      </c>
      <c r="F92260" t="str">
        <f>TEXT(Таблица19[[#This Row],[время просмотра (UTC)]],"ДДД")</f>
        <v>Пн</v>
      </c>
    </row>
    <row r="92261" spans="1:6" x14ac:dyDescent="0.25">
      <c r="A92261">
        <v>148157</v>
      </c>
      <c r="B92261" s="2">
        <v>44354.262323624593</v>
      </c>
      <c r="C92261">
        <v>183355</v>
      </c>
      <c r="D92261">
        <v>347393</v>
      </c>
      <c r="E92261" s="48">
        <f t="shared" si="1441"/>
        <v>0.26180555555555557</v>
      </c>
      <c r="F92261" t="str">
        <f>TEXT(Таблица19[[#This Row],[время просмотра (UTC)]],"ДДД")</f>
        <v>Пн</v>
      </c>
    </row>
    <row r="92262" spans="1:6" x14ac:dyDescent="0.25">
      <c r="A92262">
        <v>148152</v>
      </c>
      <c r="B92262" s="2">
        <v>44354.256660194173</v>
      </c>
      <c r="C92262">
        <v>290829</v>
      </c>
      <c r="D92262">
        <v>411922</v>
      </c>
      <c r="E92262" s="48">
        <f t="shared" si="1441"/>
        <v>0.25625000000000003</v>
      </c>
      <c r="F92262" t="str">
        <f>TEXT(Таблица19[[#This Row],[время просмотра (UTC)]],"ДДД")</f>
        <v>Пн</v>
      </c>
    </row>
    <row r="92263" spans="1:6" x14ac:dyDescent="0.25">
      <c r="A92263">
        <v>148151</v>
      </c>
      <c r="B92263" s="2">
        <v>44354.256255663429</v>
      </c>
      <c r="C92263">
        <v>66472</v>
      </c>
      <c r="D92263">
        <v>436459</v>
      </c>
      <c r="E92263" s="48">
        <f t="shared" si="1441"/>
        <v>0.25625000000000003</v>
      </c>
      <c r="F92263" t="str">
        <f>TEXT(Таблица19[[#This Row],[время просмотра (UTC)]],"ДДД")</f>
        <v>Пн</v>
      </c>
    </row>
    <row r="92264" spans="1:6" x14ac:dyDescent="0.25">
      <c r="A92264">
        <v>148148</v>
      </c>
      <c r="B92264" s="2">
        <v>44354.255851132686</v>
      </c>
      <c r="C92264">
        <v>255979</v>
      </c>
      <c r="D92264">
        <v>258219</v>
      </c>
      <c r="E92264" s="48">
        <f t="shared" si="1441"/>
        <v>0.25555555555555559</v>
      </c>
      <c r="F92264" t="str">
        <f>TEXT(Таблица19[[#This Row],[время просмотра (UTC)]],"ДДД")</f>
        <v>Пн</v>
      </c>
    </row>
    <row r="92265" spans="1:6" x14ac:dyDescent="0.25">
      <c r="A92265">
        <v>148147</v>
      </c>
      <c r="B92265" s="2">
        <v>44354.254999999997</v>
      </c>
      <c r="C92265">
        <v>317133</v>
      </c>
      <c r="D92265">
        <v>394819</v>
      </c>
      <c r="E92265" s="48">
        <f t="shared" si="1441"/>
        <v>0.25486111111111109</v>
      </c>
      <c r="F92265" t="str">
        <f>TEXT(Таблица19[[#This Row],[время просмотра (UTC)]],"ДДД")</f>
        <v>Пн</v>
      </c>
    </row>
    <row r="92266" spans="1:6" x14ac:dyDescent="0.25">
      <c r="A92266">
        <v>148142</v>
      </c>
      <c r="B92266" s="2">
        <v>44354.253423948219</v>
      </c>
      <c r="C92266">
        <v>216583</v>
      </c>
      <c r="D92266">
        <v>250679</v>
      </c>
      <c r="E92266" s="48">
        <f t="shared" si="1441"/>
        <v>0.25277777777777777</v>
      </c>
      <c r="F92266" t="str">
        <f>TEXT(Таблица19[[#This Row],[время просмотра (UTC)]],"ДДД")</f>
        <v>Пн</v>
      </c>
    </row>
    <row r="92267" spans="1:6" x14ac:dyDescent="0.25">
      <c r="A92267">
        <v>148141</v>
      </c>
      <c r="B92267" s="2">
        <v>44354.251333333334</v>
      </c>
      <c r="C92267">
        <v>160267</v>
      </c>
      <c r="D92267">
        <v>347008</v>
      </c>
      <c r="E92267" s="48">
        <f t="shared" si="1441"/>
        <v>0.25069444444444444</v>
      </c>
      <c r="F92267" t="str">
        <f>TEXT(Таблица19[[#This Row],[время просмотра (UTC)]],"ДДД")</f>
        <v>Пн</v>
      </c>
    </row>
    <row r="92268" spans="1:6" x14ac:dyDescent="0.25">
      <c r="A92268">
        <v>148139</v>
      </c>
      <c r="B92268" s="2">
        <v>44354.246142394826</v>
      </c>
      <c r="C92268">
        <v>307712</v>
      </c>
      <c r="D92268">
        <v>411922</v>
      </c>
      <c r="E92268" s="48">
        <f t="shared" si="1441"/>
        <v>0.24583333333333335</v>
      </c>
      <c r="F92268" t="str">
        <f>TEXT(Таблица19[[#This Row],[время просмотра (UTC)]],"ДДД")</f>
        <v>Пн</v>
      </c>
    </row>
    <row r="92269" spans="1:6" x14ac:dyDescent="0.25">
      <c r="A92269">
        <v>148135</v>
      </c>
      <c r="B92269" s="2">
        <v>44354.245333333332</v>
      </c>
      <c r="C92269">
        <v>202458</v>
      </c>
      <c r="D92269">
        <v>17862</v>
      </c>
      <c r="E92269" s="48">
        <f t="shared" si="1441"/>
        <v>0.24513888888888888</v>
      </c>
      <c r="F92269" t="str">
        <f>TEXT(Таблица19[[#This Row],[время просмотра (UTC)]],"ДДД")</f>
        <v>Пн</v>
      </c>
    </row>
    <row r="92270" spans="1:6" x14ac:dyDescent="0.25">
      <c r="A92270">
        <v>148131</v>
      </c>
      <c r="B92270" s="2">
        <v>44354.244119741095</v>
      </c>
      <c r="C92270">
        <v>199987</v>
      </c>
      <c r="D92270">
        <v>327633</v>
      </c>
      <c r="E92270" s="48">
        <f t="shared" si="1441"/>
        <v>0.24374999999999999</v>
      </c>
      <c r="F92270" t="str">
        <f>TEXT(Таблица19[[#This Row],[время просмотра (UTC)]],"ДДД")</f>
        <v>Пн</v>
      </c>
    </row>
    <row r="92271" spans="1:6" x14ac:dyDescent="0.25">
      <c r="A92271">
        <v>148128</v>
      </c>
      <c r="B92271" s="2">
        <v>44354.237647249196</v>
      </c>
      <c r="C92271">
        <v>105303</v>
      </c>
      <c r="D92271">
        <v>108167</v>
      </c>
      <c r="E92271" s="48">
        <f t="shared" si="1441"/>
        <v>0.23750000000000002</v>
      </c>
      <c r="F92271" t="str">
        <f>TEXT(Таблица19[[#This Row],[время просмотра (UTC)]],"ДДД")</f>
        <v>Пн</v>
      </c>
    </row>
    <row r="92272" spans="1:6" x14ac:dyDescent="0.25">
      <c r="A92272">
        <v>148126</v>
      </c>
      <c r="B92272" s="2">
        <v>44354.221870550165</v>
      </c>
      <c r="C92272">
        <v>90376</v>
      </c>
      <c r="D92272">
        <v>230507</v>
      </c>
      <c r="E92272" s="48">
        <f t="shared" si="1441"/>
        <v>0.22152777777777777</v>
      </c>
      <c r="F92272" t="str">
        <f>TEXT(Таблица19[[#This Row],[время просмотра (UTC)]],"ДДД")</f>
        <v>Пн</v>
      </c>
    </row>
    <row r="92273" spans="1:6" x14ac:dyDescent="0.25">
      <c r="A92273">
        <v>148123</v>
      </c>
      <c r="B92273" s="2">
        <v>44354.210543689325</v>
      </c>
      <c r="C92273">
        <v>107606</v>
      </c>
      <c r="D92273">
        <v>191893</v>
      </c>
      <c r="E92273" s="48">
        <f t="shared" si="1441"/>
        <v>0.21041666666666667</v>
      </c>
      <c r="F92273" t="str">
        <f>TEXT(Таблица19[[#This Row],[время просмотра (UTC)]],"ДДД")</f>
        <v>Пн</v>
      </c>
    </row>
    <row r="92274" spans="1:6" x14ac:dyDescent="0.25">
      <c r="A92274">
        <v>148118</v>
      </c>
      <c r="B92274" s="2">
        <v>44354.209734627831</v>
      </c>
      <c r="C92274">
        <v>22064</v>
      </c>
      <c r="D92274">
        <v>347008</v>
      </c>
      <c r="E92274" s="48">
        <f t="shared" si="1441"/>
        <v>0.20972222222222223</v>
      </c>
      <c r="F92274" t="str">
        <f>TEXT(Таблица19[[#This Row],[время просмотра (UTC)]],"ДДД")</f>
        <v>Пн</v>
      </c>
    </row>
    <row r="92275" spans="1:6" x14ac:dyDescent="0.25">
      <c r="A92275">
        <v>148117</v>
      </c>
      <c r="B92275" s="2">
        <v>44354.209333333332</v>
      </c>
      <c r="C92275">
        <v>175735</v>
      </c>
      <c r="D92275">
        <v>264283</v>
      </c>
      <c r="E92275" s="48">
        <f t="shared" si="1441"/>
        <v>0.20902777777777778</v>
      </c>
      <c r="F92275" t="str">
        <f>TEXT(Таблица19[[#This Row],[время просмотра (UTC)]],"ДДД")</f>
        <v>Пн</v>
      </c>
    </row>
    <row r="92276" spans="1:6" x14ac:dyDescent="0.25">
      <c r="A92276">
        <v>148114</v>
      </c>
      <c r="B92276" s="2">
        <v>44354.204333333335</v>
      </c>
      <c r="C92276">
        <v>341953</v>
      </c>
      <c r="D92276">
        <v>158978</v>
      </c>
      <c r="E92276" s="48">
        <f t="shared" si="1441"/>
        <v>0.20416666666666669</v>
      </c>
      <c r="F92276" t="str">
        <f>TEXT(Таблица19[[#This Row],[время просмотра (UTC)]],"ДДД")</f>
        <v>Пн</v>
      </c>
    </row>
    <row r="92277" spans="1:6" x14ac:dyDescent="0.25">
      <c r="A92277">
        <v>148113</v>
      </c>
      <c r="B92277" s="2">
        <v>44354.200834951458</v>
      </c>
      <c r="C92277">
        <v>52891</v>
      </c>
      <c r="D92277">
        <v>449839</v>
      </c>
      <c r="E92277" s="48">
        <f t="shared" si="1441"/>
        <v>0.20069444444444443</v>
      </c>
      <c r="F92277" t="str">
        <f>TEXT(Таблица19[[#This Row],[время просмотра (UTC)]],"ДДД")</f>
        <v>Пн</v>
      </c>
    </row>
    <row r="92278" spans="1:6" x14ac:dyDescent="0.25">
      <c r="A92278">
        <v>148112</v>
      </c>
      <c r="B92278" s="2">
        <v>44354.196666666663</v>
      </c>
      <c r="C92278">
        <v>180203</v>
      </c>
      <c r="D92278">
        <v>390503</v>
      </c>
      <c r="E92278" s="48">
        <f t="shared" si="1441"/>
        <v>0.19652777777777777</v>
      </c>
      <c r="F92278" t="str">
        <f>TEXT(Таблица19[[#This Row],[время просмотра (UTC)]],"ДДД")</f>
        <v>Пн</v>
      </c>
    </row>
    <row r="92279" spans="1:6" x14ac:dyDescent="0.25">
      <c r="A92279">
        <v>148108</v>
      </c>
      <c r="B92279" s="2">
        <v>44354.191333333336</v>
      </c>
      <c r="C92279">
        <v>344402</v>
      </c>
      <c r="D92279">
        <v>250679</v>
      </c>
      <c r="E92279" s="48">
        <f t="shared" si="1441"/>
        <v>0.19097222222222221</v>
      </c>
      <c r="F92279" t="str">
        <f>TEXT(Таблица19[[#This Row],[время просмотра (UTC)]],"ДДД")</f>
        <v>Пн</v>
      </c>
    </row>
    <row r="92280" spans="1:6" x14ac:dyDescent="0.25">
      <c r="A92280">
        <v>148104</v>
      </c>
      <c r="B92280" s="2">
        <v>44354.186333333339</v>
      </c>
      <c r="C92280">
        <v>15347</v>
      </c>
      <c r="D92280">
        <v>230507</v>
      </c>
      <c r="E92280" s="48">
        <f t="shared" si="1441"/>
        <v>0.18611111111111112</v>
      </c>
      <c r="F92280" t="str">
        <f>TEXT(Таблица19[[#This Row],[время просмотра (UTC)]],"ДДД")</f>
        <v>Пн</v>
      </c>
    </row>
    <row r="92281" spans="1:6" x14ac:dyDescent="0.25">
      <c r="A92281">
        <v>148100</v>
      </c>
      <c r="B92281" s="2">
        <v>44354.186271844665</v>
      </c>
      <c r="C92281">
        <v>189900</v>
      </c>
      <c r="D92281">
        <v>158978</v>
      </c>
      <c r="E92281" s="48">
        <f t="shared" si="1441"/>
        <v>0.18611111111111112</v>
      </c>
      <c r="F92281" t="str">
        <f>TEXT(Таблица19[[#This Row],[время просмотра (UTC)]],"ДДД")</f>
        <v>Пн</v>
      </c>
    </row>
    <row r="92282" spans="1:6" x14ac:dyDescent="0.25">
      <c r="A92282">
        <v>148097</v>
      </c>
      <c r="B92282" s="2">
        <v>44354.180666666667</v>
      </c>
      <c r="C92282">
        <v>39730</v>
      </c>
      <c r="D92282">
        <v>262099</v>
      </c>
      <c r="E92282" s="48">
        <f t="shared" si="1441"/>
        <v>0.18055555555555555</v>
      </c>
      <c r="F92282" t="str">
        <f>TEXT(Таблица19[[#This Row],[время просмотра (UTC)]],"ДДД")</f>
        <v>Пн</v>
      </c>
    </row>
    <row r="92283" spans="1:6" x14ac:dyDescent="0.25">
      <c r="A92283">
        <v>148096</v>
      </c>
      <c r="B92283" s="2">
        <v>44354.173000000003</v>
      </c>
      <c r="C92283">
        <v>76810</v>
      </c>
      <c r="D92283">
        <v>328928</v>
      </c>
      <c r="E92283" s="48">
        <f t="shared" si="1441"/>
        <v>0.17291666666666669</v>
      </c>
      <c r="F92283" t="str">
        <f>TEXT(Таблица19[[#This Row],[время просмотра (UTC)]],"ДДД")</f>
        <v>Пн</v>
      </c>
    </row>
    <row r="92284" spans="1:6" x14ac:dyDescent="0.25">
      <c r="A92284">
        <v>148092</v>
      </c>
      <c r="B92284" s="2">
        <v>44354.171999999999</v>
      </c>
      <c r="C92284">
        <v>156903</v>
      </c>
      <c r="D92284">
        <v>21760</v>
      </c>
      <c r="E92284" s="48">
        <f t="shared" si="1441"/>
        <v>0.17152777777777775</v>
      </c>
      <c r="F92284" t="str">
        <f>TEXT(Таблица19[[#This Row],[время просмотра (UTC)]],"ДДД")</f>
        <v>Пн</v>
      </c>
    </row>
    <row r="92285" spans="1:6" x14ac:dyDescent="0.25">
      <c r="A92285">
        <v>148088</v>
      </c>
      <c r="B92285" s="2">
        <v>44354.171000000002</v>
      </c>
      <c r="C92285">
        <v>349465</v>
      </c>
      <c r="D92285">
        <v>177109</v>
      </c>
      <c r="E92285" s="48">
        <f t="shared" si="1441"/>
        <v>0.17083333333333331</v>
      </c>
      <c r="F92285" t="str">
        <f>TEXT(Таблица19[[#This Row],[время просмотра (UTC)]],"ДДД")</f>
        <v>Пн</v>
      </c>
    </row>
    <row r="92286" spans="1:6" x14ac:dyDescent="0.25">
      <c r="A92286">
        <v>148087</v>
      </c>
      <c r="B92286" s="2">
        <v>44354.167999999998</v>
      </c>
      <c r="C92286">
        <v>81244</v>
      </c>
      <c r="D92286">
        <v>182984</v>
      </c>
      <c r="E92286" s="48">
        <f t="shared" si="1441"/>
        <v>0.1673611111111111</v>
      </c>
      <c r="F92286" t="str">
        <f>TEXT(Таблица19[[#This Row],[время просмотра (UTC)]],"ДДД")</f>
        <v>Пн</v>
      </c>
    </row>
    <row r="92287" spans="1:6" x14ac:dyDescent="0.25">
      <c r="A92287">
        <v>148084</v>
      </c>
      <c r="B92287" s="2">
        <v>44354.163618122977</v>
      </c>
      <c r="C92287">
        <v>297593</v>
      </c>
      <c r="D92287">
        <v>227775</v>
      </c>
      <c r="E92287" s="48">
        <f t="shared" si="1441"/>
        <v>0.16319444444444445</v>
      </c>
      <c r="F92287" t="str">
        <f>TEXT(Таблица19[[#This Row],[время просмотра (UTC)]],"ДДД")</f>
        <v>Пн</v>
      </c>
    </row>
    <row r="92288" spans="1:6" x14ac:dyDescent="0.25">
      <c r="A92288">
        <v>148080</v>
      </c>
      <c r="B92288" s="2">
        <v>44354.163213592234</v>
      </c>
      <c r="C92288">
        <v>144732</v>
      </c>
      <c r="D92288">
        <v>224760</v>
      </c>
      <c r="E92288" s="48">
        <f t="shared" si="1441"/>
        <v>0.16319444444444445</v>
      </c>
      <c r="F92288" t="str">
        <f>TEXT(Таблица19[[#This Row],[время просмотра (UTC)]],"ДДД")</f>
        <v>Пн</v>
      </c>
    </row>
    <row r="92289" spans="1:6" x14ac:dyDescent="0.25">
      <c r="A92289">
        <v>148078</v>
      </c>
      <c r="B92289" s="2">
        <v>44354.159572815537</v>
      </c>
      <c r="C92289">
        <v>25765</v>
      </c>
      <c r="D92289">
        <v>404226</v>
      </c>
      <c r="E92289" s="48">
        <f t="shared" si="1441"/>
        <v>0.15902777777777777</v>
      </c>
      <c r="F92289" t="str">
        <f>TEXT(Таблица19[[#This Row],[время просмотра (UTC)]],"ДДД")</f>
        <v>Пн</v>
      </c>
    </row>
    <row r="92290" spans="1:6" x14ac:dyDescent="0.25">
      <c r="A92290">
        <v>148074</v>
      </c>
      <c r="B92290" s="2">
        <v>44354.159333333337</v>
      </c>
      <c r="C92290">
        <v>335417</v>
      </c>
      <c r="D92290">
        <v>470762</v>
      </c>
      <c r="E92290" s="48">
        <f t="shared" ref="E92290:E92353" si="1442">TIME(HOUR(B92290),MINUTE(B92290),SECOND(0))</f>
        <v>0.15902777777777777</v>
      </c>
      <c r="F92290" t="str">
        <f>TEXT(Таблица19[[#This Row],[время просмотра (UTC)]],"ДДД")</f>
        <v>Пн</v>
      </c>
    </row>
    <row r="92291" spans="1:6" x14ac:dyDescent="0.25">
      <c r="A92291">
        <v>148071</v>
      </c>
      <c r="B92291" s="2">
        <v>44354.157954692557</v>
      </c>
      <c r="C92291">
        <v>242991</v>
      </c>
      <c r="D92291">
        <v>204610</v>
      </c>
      <c r="E92291" s="48">
        <f t="shared" si="1442"/>
        <v>0.15763888888888888</v>
      </c>
      <c r="F92291" t="str">
        <f>TEXT(Таблица19[[#This Row],[время просмотра (UTC)]],"ДДД")</f>
        <v>Пн</v>
      </c>
    </row>
    <row r="92292" spans="1:6" x14ac:dyDescent="0.25">
      <c r="A92292">
        <v>148070</v>
      </c>
      <c r="B92292" s="2">
        <v>44354.155932038833</v>
      </c>
      <c r="C92292">
        <v>102066</v>
      </c>
      <c r="D92292">
        <v>72860</v>
      </c>
      <c r="E92292" s="48">
        <f t="shared" si="1442"/>
        <v>0.15555555555555556</v>
      </c>
      <c r="F92292" t="str">
        <f>TEXT(Таблица19[[#This Row],[время просмотра (UTC)]],"ДДД")</f>
        <v>Пн</v>
      </c>
    </row>
    <row r="92293" spans="1:6" x14ac:dyDescent="0.25">
      <c r="A92293">
        <v>148065</v>
      </c>
      <c r="B92293" s="2">
        <v>44354.15390938511</v>
      </c>
      <c r="C92293">
        <v>70293</v>
      </c>
      <c r="D92293">
        <v>65828</v>
      </c>
      <c r="E92293" s="48">
        <f t="shared" si="1442"/>
        <v>0.15347222222222223</v>
      </c>
      <c r="F92293" t="str">
        <f>TEXT(Таблица19[[#This Row],[время просмотра (UTC)]],"ДДД")</f>
        <v>Пн</v>
      </c>
    </row>
    <row r="92294" spans="1:6" x14ac:dyDescent="0.25">
      <c r="A92294">
        <v>148060</v>
      </c>
      <c r="B92294" s="2">
        <v>44354.151666666665</v>
      </c>
      <c r="C92294">
        <v>22640</v>
      </c>
      <c r="D92294">
        <v>80850</v>
      </c>
      <c r="E92294" s="48">
        <f t="shared" si="1442"/>
        <v>0.15138888888888888</v>
      </c>
      <c r="F92294" t="str">
        <f>TEXT(Таблица19[[#This Row],[время просмотра (UTC)]],"ДДД")</f>
        <v>Пн</v>
      </c>
    </row>
    <row r="92295" spans="1:6" x14ac:dyDescent="0.25">
      <c r="A92295">
        <v>148057</v>
      </c>
      <c r="B92295" s="2">
        <v>44354.150673139156</v>
      </c>
      <c r="C92295">
        <v>111799</v>
      </c>
      <c r="D92295">
        <v>402346</v>
      </c>
      <c r="E92295" s="48">
        <f t="shared" si="1442"/>
        <v>0.15</v>
      </c>
      <c r="F92295" t="str">
        <f>TEXT(Таблица19[[#This Row],[время просмотра (UTC)]],"ДДД")</f>
        <v>Пн</v>
      </c>
    </row>
    <row r="92296" spans="1:6" x14ac:dyDescent="0.25">
      <c r="A92296">
        <v>148054</v>
      </c>
      <c r="B92296" s="2">
        <v>44354.147436893203</v>
      </c>
      <c r="C92296">
        <v>58865</v>
      </c>
      <c r="D92296">
        <v>357547</v>
      </c>
      <c r="E92296" s="48">
        <f t="shared" si="1442"/>
        <v>0.14722222222222223</v>
      </c>
      <c r="F92296" t="str">
        <f>TEXT(Таблица19[[#This Row],[время просмотра (UTC)]],"ДДД")</f>
        <v>Пн</v>
      </c>
    </row>
    <row r="92297" spans="1:6" x14ac:dyDescent="0.25">
      <c r="A92297">
        <v>148053</v>
      </c>
      <c r="B92297" s="2">
        <v>44354.145666666664</v>
      </c>
      <c r="C92297">
        <v>112914</v>
      </c>
      <c r="D92297">
        <v>151924</v>
      </c>
      <c r="E92297" s="48">
        <f t="shared" si="1442"/>
        <v>0.1451388888888889</v>
      </c>
      <c r="F92297" t="str">
        <f>TEXT(Таблица19[[#This Row],[время просмотра (UTC)]],"ДДД")</f>
        <v>Пн</v>
      </c>
    </row>
    <row r="92298" spans="1:6" x14ac:dyDescent="0.25">
      <c r="A92298">
        <v>148052</v>
      </c>
      <c r="B92298" s="2">
        <v>44354.144605177993</v>
      </c>
      <c r="C92298">
        <v>105850</v>
      </c>
      <c r="D92298">
        <v>158978</v>
      </c>
      <c r="E92298" s="48">
        <f t="shared" si="1442"/>
        <v>0.14444444444444446</v>
      </c>
      <c r="F92298" t="str">
        <f>TEXT(Таблица19[[#This Row],[время просмотра (UTC)]],"ДДД")</f>
        <v>Пн</v>
      </c>
    </row>
    <row r="92299" spans="1:6" x14ac:dyDescent="0.25">
      <c r="A92299">
        <v>148047</v>
      </c>
      <c r="B92299" s="2">
        <v>44354.135999999999</v>
      </c>
      <c r="C92299">
        <v>179253</v>
      </c>
      <c r="D92299">
        <v>411922</v>
      </c>
      <c r="E92299" s="48">
        <f t="shared" si="1442"/>
        <v>0.13541666666666666</v>
      </c>
      <c r="F92299" t="str">
        <f>TEXT(Таблица19[[#This Row],[время просмотра (UTC)]],"ДДД")</f>
        <v>Пн</v>
      </c>
    </row>
    <row r="92300" spans="1:6" x14ac:dyDescent="0.25">
      <c r="A92300">
        <v>148042</v>
      </c>
      <c r="B92300" s="2">
        <v>44354.13449190939</v>
      </c>
      <c r="C92300">
        <v>159487</v>
      </c>
      <c r="D92300">
        <v>241927</v>
      </c>
      <c r="E92300" s="48">
        <f t="shared" si="1442"/>
        <v>0.13402777777777777</v>
      </c>
      <c r="F92300" t="str">
        <f>TEXT(Таблица19[[#This Row],[время просмотра (UTC)]],"ДДД")</f>
        <v>Пн</v>
      </c>
    </row>
    <row r="92301" spans="1:6" x14ac:dyDescent="0.25">
      <c r="A92301">
        <v>148038</v>
      </c>
      <c r="B92301" s="2">
        <v>44354.130333333334</v>
      </c>
      <c r="C92301">
        <v>331595</v>
      </c>
      <c r="D92301">
        <v>278351</v>
      </c>
      <c r="E92301" s="48">
        <f t="shared" si="1442"/>
        <v>0.12986111111111112</v>
      </c>
      <c r="F92301" t="str">
        <f>TEXT(Таблица19[[#This Row],[время просмотра (UTC)]],"ДДД")</f>
        <v>Пн</v>
      </c>
    </row>
    <row r="92302" spans="1:6" x14ac:dyDescent="0.25">
      <c r="A92302">
        <v>148035</v>
      </c>
      <c r="B92302" s="2">
        <v>44354.128828478963</v>
      </c>
      <c r="C92302">
        <v>34789</v>
      </c>
      <c r="D92302">
        <v>104958</v>
      </c>
      <c r="E92302" s="48">
        <f t="shared" si="1442"/>
        <v>0.12847222222222224</v>
      </c>
      <c r="F92302" t="str">
        <f>TEXT(Таблица19[[#This Row],[время просмотра (UTC)]],"ДДД")</f>
        <v>Пн</v>
      </c>
    </row>
    <row r="92303" spans="1:6" x14ac:dyDescent="0.25">
      <c r="A92303">
        <v>148033</v>
      </c>
      <c r="B92303" s="2">
        <v>44354.127</v>
      </c>
      <c r="C92303">
        <v>91545</v>
      </c>
      <c r="D92303">
        <v>411922</v>
      </c>
      <c r="E92303" s="48">
        <f t="shared" si="1442"/>
        <v>0.12638888888888888</v>
      </c>
      <c r="F92303" t="str">
        <f>TEXT(Таблица19[[#This Row],[время просмотра (UTC)]],"ДДД")</f>
        <v>Пн</v>
      </c>
    </row>
    <row r="92304" spans="1:6" x14ac:dyDescent="0.25">
      <c r="A92304">
        <v>148028</v>
      </c>
      <c r="B92304" s="2">
        <v>44354.123333333337</v>
      </c>
      <c r="C92304">
        <v>241157</v>
      </c>
      <c r="D92304">
        <v>413446</v>
      </c>
      <c r="E92304" s="48">
        <f t="shared" si="1442"/>
        <v>0.12291666666666667</v>
      </c>
      <c r="F92304" t="str">
        <f>TEXT(Таблица19[[#This Row],[время просмотра (UTC)]],"ДДД")</f>
        <v>Пн</v>
      </c>
    </row>
    <row r="92305" spans="1:6" x14ac:dyDescent="0.25">
      <c r="A92305">
        <v>148027</v>
      </c>
      <c r="B92305" s="2">
        <v>44354.123165048542</v>
      </c>
      <c r="C92305">
        <v>100173</v>
      </c>
      <c r="D92305">
        <v>228415</v>
      </c>
      <c r="E92305" s="48">
        <f t="shared" si="1442"/>
        <v>0.12291666666666667</v>
      </c>
      <c r="F92305" t="str">
        <f>TEXT(Таблица19[[#This Row],[время просмотра (UTC)]],"ДДД")</f>
        <v>Пн</v>
      </c>
    </row>
    <row r="92306" spans="1:6" x14ac:dyDescent="0.25">
      <c r="A92306">
        <v>148025</v>
      </c>
      <c r="B92306" s="2">
        <v>44354.122000000003</v>
      </c>
      <c r="C92306">
        <v>289229</v>
      </c>
      <c r="D92306">
        <v>112456</v>
      </c>
      <c r="E92306" s="48">
        <f t="shared" si="1442"/>
        <v>0.12152777777777778</v>
      </c>
      <c r="F92306" t="str">
        <f>TEXT(Таблица19[[#This Row],[время просмотра (UTC)]],"ДДД")</f>
        <v>Пн</v>
      </c>
    </row>
    <row r="92307" spans="1:6" x14ac:dyDescent="0.25">
      <c r="A92307">
        <v>148021</v>
      </c>
      <c r="B92307" s="2">
        <v>44354.120666666662</v>
      </c>
      <c r="C92307">
        <v>131951</v>
      </c>
      <c r="D92307">
        <v>411922</v>
      </c>
      <c r="E92307" s="48">
        <f t="shared" si="1442"/>
        <v>0.12013888888888889</v>
      </c>
      <c r="F92307" t="str">
        <f>TEXT(Таблица19[[#This Row],[время просмотра (UTC)]],"ДДД")</f>
        <v>Пн</v>
      </c>
    </row>
    <row r="92308" spans="1:6" x14ac:dyDescent="0.25">
      <c r="A92308">
        <v>148020</v>
      </c>
      <c r="B92308" s="2">
        <v>44354.116999999998</v>
      </c>
      <c r="C92308">
        <v>268432</v>
      </c>
      <c r="D92308">
        <v>213333</v>
      </c>
      <c r="E92308" s="48">
        <f t="shared" si="1442"/>
        <v>0.11666666666666665</v>
      </c>
      <c r="F92308" t="str">
        <f>TEXT(Таблица19[[#This Row],[время просмотра (UTC)]],"ДДД")</f>
        <v>Пн</v>
      </c>
    </row>
    <row r="92309" spans="1:6" x14ac:dyDescent="0.25">
      <c r="A92309">
        <v>148019</v>
      </c>
      <c r="B92309" s="2">
        <v>44354.114333333338</v>
      </c>
      <c r="C92309">
        <v>262034</v>
      </c>
      <c r="D92309">
        <v>180863</v>
      </c>
      <c r="E92309" s="48">
        <f t="shared" si="1442"/>
        <v>0.11388888888888889</v>
      </c>
      <c r="F92309" t="str">
        <f>TEXT(Таблица19[[#This Row],[время просмотра (UTC)]],"ДДД")</f>
        <v>Пн</v>
      </c>
    </row>
    <row r="92310" spans="1:6" x14ac:dyDescent="0.25">
      <c r="A92310">
        <v>148017</v>
      </c>
      <c r="B92310" s="2">
        <v>44354.110220064722</v>
      </c>
      <c r="C92310">
        <v>319720</v>
      </c>
      <c r="D92310">
        <v>122982</v>
      </c>
      <c r="E92310" s="48">
        <f t="shared" si="1442"/>
        <v>0.10972222222222222</v>
      </c>
      <c r="F92310" t="str">
        <f>TEXT(Таблица19[[#This Row],[время просмотра (UTC)]],"ДДД")</f>
        <v>Пн</v>
      </c>
    </row>
    <row r="92311" spans="1:6" x14ac:dyDescent="0.25">
      <c r="A92311">
        <v>148012</v>
      </c>
      <c r="B92311" s="2">
        <v>44354.108999999997</v>
      </c>
      <c r="C92311">
        <v>120589</v>
      </c>
      <c r="D92311">
        <v>326113</v>
      </c>
      <c r="E92311" s="48">
        <f t="shared" si="1442"/>
        <v>0.10833333333333334</v>
      </c>
      <c r="F92311" t="str">
        <f>TEXT(Таблица19[[#This Row],[время просмотра (UTC)]],"ДДД")</f>
        <v>Пн</v>
      </c>
    </row>
    <row r="92312" spans="1:6" x14ac:dyDescent="0.25">
      <c r="A92312">
        <v>148008</v>
      </c>
      <c r="B92312" s="2">
        <v>44354.105770226532</v>
      </c>
      <c r="C92312">
        <v>168576</v>
      </c>
      <c r="D92312">
        <v>230507</v>
      </c>
      <c r="E92312" s="48">
        <f t="shared" si="1442"/>
        <v>0.10555555555555556</v>
      </c>
      <c r="F92312" t="str">
        <f>TEXT(Таблица19[[#This Row],[время просмотра (UTC)]],"ДДД")</f>
        <v>Пн</v>
      </c>
    </row>
    <row r="92313" spans="1:6" x14ac:dyDescent="0.25">
      <c r="A92313">
        <v>148003</v>
      </c>
      <c r="B92313" s="2">
        <v>44354.100511326862</v>
      </c>
      <c r="C92313">
        <v>316924</v>
      </c>
      <c r="D92313">
        <v>351192</v>
      </c>
      <c r="E92313" s="48">
        <f t="shared" si="1442"/>
        <v>9.9999999999999992E-2</v>
      </c>
      <c r="F92313" t="str">
        <f>TEXT(Таблица19[[#This Row],[время просмотра (UTC)]],"ДДД")</f>
        <v>Пн</v>
      </c>
    </row>
    <row r="92314" spans="1:6" x14ac:dyDescent="0.25">
      <c r="A92314">
        <v>147998</v>
      </c>
      <c r="B92314" s="2">
        <v>44354.100511326862</v>
      </c>
      <c r="C92314">
        <v>307712</v>
      </c>
      <c r="D92314">
        <v>23892</v>
      </c>
      <c r="E92314" s="48">
        <f t="shared" si="1442"/>
        <v>9.9999999999999992E-2</v>
      </c>
      <c r="F92314" t="str">
        <f>TEXT(Таблица19[[#This Row],[время просмотра (UTC)]],"ДДД")</f>
        <v>Пн</v>
      </c>
    </row>
    <row r="92315" spans="1:6" x14ac:dyDescent="0.25">
      <c r="A92315">
        <v>147995</v>
      </c>
      <c r="B92315" s="2">
        <v>44354.091207119738</v>
      </c>
      <c r="C92315">
        <v>198891</v>
      </c>
      <c r="D92315">
        <v>385636</v>
      </c>
      <c r="E92315" s="48">
        <f t="shared" si="1442"/>
        <v>9.0972222222222218E-2</v>
      </c>
      <c r="F92315" t="str">
        <f>TEXT(Таблица19[[#This Row],[время просмотра (UTC)]],"ДДД")</f>
        <v>Пн</v>
      </c>
    </row>
    <row r="92316" spans="1:6" x14ac:dyDescent="0.25">
      <c r="A92316">
        <v>147992</v>
      </c>
      <c r="B92316" s="2">
        <v>44354.086757281555</v>
      </c>
      <c r="C92316">
        <v>110633</v>
      </c>
      <c r="D92316">
        <v>206501</v>
      </c>
      <c r="E92316" s="48">
        <f t="shared" si="1442"/>
        <v>8.6111111111111124E-2</v>
      </c>
      <c r="F92316" t="str">
        <f>TEXT(Таблица19[[#This Row],[время просмотра (UTC)]],"ДДД")</f>
        <v>Пн</v>
      </c>
    </row>
    <row r="92317" spans="1:6" x14ac:dyDescent="0.25">
      <c r="A92317">
        <v>147990</v>
      </c>
      <c r="B92317" s="2">
        <v>44354.086333333333</v>
      </c>
      <c r="C92317">
        <v>76532</v>
      </c>
      <c r="D92317">
        <v>113028</v>
      </c>
      <c r="E92317" s="48">
        <f t="shared" si="1442"/>
        <v>8.6111111111111124E-2</v>
      </c>
      <c r="F92317" t="str">
        <f>TEXT(Таблица19[[#This Row],[время просмотра (UTC)]],"ДДД")</f>
        <v>Пн</v>
      </c>
    </row>
    <row r="92318" spans="1:6" x14ac:dyDescent="0.25">
      <c r="A92318">
        <v>147986</v>
      </c>
      <c r="B92318" s="2">
        <v>44354.084734627831</v>
      </c>
      <c r="C92318">
        <v>346320</v>
      </c>
      <c r="D92318">
        <v>95024</v>
      </c>
      <c r="E92318" s="48">
        <f t="shared" si="1442"/>
        <v>8.4722222222222213E-2</v>
      </c>
      <c r="F92318" t="str">
        <f>TEXT(Таблица19[[#This Row],[время просмотра (UTC)]],"ДДД")</f>
        <v>Пн</v>
      </c>
    </row>
    <row r="92319" spans="1:6" x14ac:dyDescent="0.25">
      <c r="A92319">
        <v>147982</v>
      </c>
      <c r="B92319" s="2">
        <v>44354.084330097088</v>
      </c>
      <c r="C92319">
        <v>188621</v>
      </c>
      <c r="D92319">
        <v>411922</v>
      </c>
      <c r="E92319" s="48">
        <f t="shared" si="1442"/>
        <v>8.4027777777777771E-2</v>
      </c>
      <c r="F92319" t="str">
        <f>TEXT(Таблица19[[#This Row],[время просмотра (UTC)]],"ДДД")</f>
        <v>Пн</v>
      </c>
    </row>
    <row r="92320" spans="1:6" x14ac:dyDescent="0.25">
      <c r="A92320">
        <v>147981</v>
      </c>
      <c r="B92320" s="2">
        <v>44354.080666666661</v>
      </c>
      <c r="C92320">
        <v>240913</v>
      </c>
      <c r="D92320">
        <v>191893</v>
      </c>
      <c r="E92320" s="48">
        <f t="shared" si="1442"/>
        <v>8.0555555555555561E-2</v>
      </c>
      <c r="F92320" t="str">
        <f>TEXT(Таблица19[[#This Row],[время просмотра (UTC)]],"ДДД")</f>
        <v>Пн</v>
      </c>
    </row>
    <row r="92321" spans="1:6" x14ac:dyDescent="0.25">
      <c r="A92321">
        <v>147979</v>
      </c>
      <c r="B92321" s="2">
        <v>44354.075834951458</v>
      </c>
      <c r="C92321">
        <v>79952</v>
      </c>
      <c r="D92321">
        <v>473323</v>
      </c>
      <c r="E92321" s="48">
        <f t="shared" si="1442"/>
        <v>7.5694444444444439E-2</v>
      </c>
      <c r="F92321" t="str">
        <f>TEXT(Таблица19[[#This Row],[время просмотра (UTC)]],"ДДД")</f>
        <v>Пн</v>
      </c>
    </row>
    <row r="92322" spans="1:6" x14ac:dyDescent="0.25">
      <c r="A92322">
        <v>147975</v>
      </c>
      <c r="B92322" s="2">
        <v>44354.071789644018</v>
      </c>
      <c r="C92322">
        <v>32728</v>
      </c>
      <c r="D92322">
        <v>67447</v>
      </c>
      <c r="E92322" s="48">
        <f t="shared" si="1442"/>
        <v>7.1527777777777787E-2</v>
      </c>
      <c r="F92322" t="str">
        <f>TEXT(Таблица19[[#This Row],[время просмотра (UTC)]],"ДДД")</f>
        <v>Пн</v>
      </c>
    </row>
    <row r="92323" spans="1:6" x14ac:dyDescent="0.25">
      <c r="A92323">
        <v>147973</v>
      </c>
      <c r="B92323" s="2">
        <v>44354.070980582524</v>
      </c>
      <c r="C92323">
        <v>309764</v>
      </c>
      <c r="D92323">
        <v>230507</v>
      </c>
      <c r="E92323" s="48">
        <f t="shared" si="1442"/>
        <v>7.0833333333333331E-2</v>
      </c>
      <c r="F92323" t="str">
        <f>TEXT(Таблица19[[#This Row],[время просмотра (UTC)]],"ДДД")</f>
        <v>Пн</v>
      </c>
    </row>
    <row r="92324" spans="1:6" x14ac:dyDescent="0.25">
      <c r="A92324">
        <v>147970</v>
      </c>
      <c r="B92324" s="2">
        <v>44354.07</v>
      </c>
      <c r="C92324">
        <v>292535</v>
      </c>
      <c r="D92324">
        <v>470762</v>
      </c>
      <c r="E92324" s="48">
        <f t="shared" si="1442"/>
        <v>6.9444444444444434E-2</v>
      </c>
      <c r="F92324" t="str">
        <f>TEXT(Таблица19[[#This Row],[время просмотра (UTC)]],"ДДД")</f>
        <v>Пн</v>
      </c>
    </row>
    <row r="92325" spans="1:6" x14ac:dyDescent="0.25">
      <c r="A92325">
        <v>147966</v>
      </c>
      <c r="B92325" s="2">
        <v>44354.069766990295</v>
      </c>
      <c r="C92325">
        <v>279476</v>
      </c>
      <c r="D92325">
        <v>201886</v>
      </c>
      <c r="E92325" s="48">
        <f t="shared" si="1442"/>
        <v>6.9444444444444434E-2</v>
      </c>
      <c r="F92325" t="str">
        <f>TEXT(Таблица19[[#This Row],[время просмотра (UTC)]],"ДДД")</f>
        <v>Пн</v>
      </c>
    </row>
    <row r="92326" spans="1:6" x14ac:dyDescent="0.25">
      <c r="A92326">
        <v>147961</v>
      </c>
      <c r="B92326" s="2">
        <v>44354.069766990295</v>
      </c>
      <c r="C92326">
        <v>158406</v>
      </c>
      <c r="D92326">
        <v>83485</v>
      </c>
      <c r="E92326" s="48">
        <f t="shared" si="1442"/>
        <v>6.9444444444444434E-2</v>
      </c>
      <c r="F92326" t="str">
        <f>TEXT(Таблица19[[#This Row],[время просмотра (UTC)]],"ДДД")</f>
        <v>Пн</v>
      </c>
    </row>
    <row r="92327" spans="1:6" x14ac:dyDescent="0.25">
      <c r="A92327">
        <v>147960</v>
      </c>
      <c r="B92327" s="2">
        <v>44354.069766990287</v>
      </c>
      <c r="C92327">
        <v>141741</v>
      </c>
      <c r="D92327">
        <v>158978</v>
      </c>
      <c r="E92327" s="48">
        <f t="shared" si="1442"/>
        <v>6.9444444444444434E-2</v>
      </c>
      <c r="F92327" t="str">
        <f>TEXT(Таблица19[[#This Row],[время просмотра (UTC)]],"ДДД")</f>
        <v>Пн</v>
      </c>
    </row>
    <row r="92328" spans="1:6" x14ac:dyDescent="0.25">
      <c r="A92328">
        <v>147958</v>
      </c>
      <c r="B92328" s="2">
        <v>44354.068553398058</v>
      </c>
      <c r="C92328">
        <v>280731</v>
      </c>
      <c r="D92328">
        <v>266364</v>
      </c>
      <c r="E92328" s="48">
        <f t="shared" si="1442"/>
        <v>6.805555555555555E-2</v>
      </c>
      <c r="F92328" t="str">
        <f>TEXT(Таблица19[[#This Row],[время просмотра (UTC)]],"ДДД")</f>
        <v>Пн</v>
      </c>
    </row>
    <row r="92329" spans="1:6" x14ac:dyDescent="0.25">
      <c r="A92329">
        <v>147956</v>
      </c>
      <c r="B92329" s="2">
        <v>44354.060058252428</v>
      </c>
      <c r="C92329">
        <v>348754</v>
      </c>
      <c r="D92329">
        <v>56432</v>
      </c>
      <c r="E92329" s="48">
        <f t="shared" si="1442"/>
        <v>5.9722222222222225E-2</v>
      </c>
      <c r="F92329" t="str">
        <f>TEXT(Таблица19[[#This Row],[время просмотра (UTC)]],"ДДД")</f>
        <v>Пн</v>
      </c>
    </row>
    <row r="92330" spans="1:6" x14ac:dyDescent="0.25">
      <c r="A92330">
        <v>147954</v>
      </c>
      <c r="B92330" s="2">
        <v>44354.059000000001</v>
      </c>
      <c r="C92330">
        <v>241595</v>
      </c>
      <c r="D92330">
        <v>122902</v>
      </c>
      <c r="E92330" s="48">
        <f t="shared" si="1442"/>
        <v>5.8333333333333327E-2</v>
      </c>
      <c r="F92330" t="str">
        <f>TEXT(Таблица19[[#This Row],[время просмотра (UTC)]],"ДДД")</f>
        <v>Пн</v>
      </c>
    </row>
    <row r="92331" spans="1:6" x14ac:dyDescent="0.25">
      <c r="A92331">
        <v>147952</v>
      </c>
      <c r="B92331" s="2">
        <v>44354.058440129447</v>
      </c>
      <c r="C92331">
        <v>101847</v>
      </c>
      <c r="D92331">
        <v>60239</v>
      </c>
      <c r="E92331" s="48">
        <f t="shared" si="1442"/>
        <v>5.8333333333333327E-2</v>
      </c>
      <c r="F92331" t="str">
        <f>TEXT(Таблица19[[#This Row],[время просмотра (UTC)]],"ДДД")</f>
        <v>Пн</v>
      </c>
    </row>
    <row r="92332" spans="1:6" x14ac:dyDescent="0.25">
      <c r="A92332">
        <v>147950</v>
      </c>
      <c r="B92332" s="2">
        <v>44354.057631067961</v>
      </c>
      <c r="C92332">
        <v>258350</v>
      </c>
      <c r="D92332">
        <v>180017</v>
      </c>
      <c r="E92332" s="48">
        <f t="shared" si="1442"/>
        <v>5.6944444444444443E-2</v>
      </c>
      <c r="F92332" t="str">
        <f>TEXT(Таблица19[[#This Row],[время просмотра (UTC)]],"ДДД")</f>
        <v>Пн</v>
      </c>
    </row>
    <row r="92333" spans="1:6" x14ac:dyDescent="0.25">
      <c r="A92333">
        <v>147948</v>
      </c>
      <c r="B92333" s="2">
        <v>44354.053990291264</v>
      </c>
      <c r="C92333">
        <v>80455</v>
      </c>
      <c r="D92333">
        <v>4722</v>
      </c>
      <c r="E92333" s="48">
        <f t="shared" si="1442"/>
        <v>5.347222222222222E-2</v>
      </c>
      <c r="F92333" t="str">
        <f>TEXT(Таблица19[[#This Row],[время просмотра (UTC)]],"ДДД")</f>
        <v>Пн</v>
      </c>
    </row>
    <row r="92334" spans="1:6" x14ac:dyDescent="0.25">
      <c r="A92334">
        <v>147946</v>
      </c>
      <c r="B92334" s="2">
        <v>44354.053585760521</v>
      </c>
      <c r="C92334">
        <v>50827</v>
      </c>
      <c r="D92334">
        <v>122982</v>
      </c>
      <c r="E92334" s="48">
        <f t="shared" si="1442"/>
        <v>5.347222222222222E-2</v>
      </c>
      <c r="F92334" t="str">
        <f>TEXT(Таблица19[[#This Row],[время просмотра (UTC)]],"ДДД")</f>
        <v>Пн</v>
      </c>
    </row>
    <row r="92335" spans="1:6" x14ac:dyDescent="0.25">
      <c r="A92335">
        <v>147944</v>
      </c>
      <c r="B92335" s="2">
        <v>44354.050999999999</v>
      </c>
      <c r="C92335">
        <v>141573</v>
      </c>
      <c r="D92335">
        <v>343491</v>
      </c>
      <c r="E92335" s="48">
        <f t="shared" si="1442"/>
        <v>5.0694444444444452E-2</v>
      </c>
      <c r="F92335" t="str">
        <f>TEXT(Таблица19[[#This Row],[время просмотра (UTC)]],"ДДД")</f>
        <v>Пн</v>
      </c>
    </row>
    <row r="92336" spans="1:6" x14ac:dyDescent="0.25">
      <c r="A92336">
        <v>147942</v>
      </c>
      <c r="B92336" s="2">
        <v>44354.050666666662</v>
      </c>
      <c r="C92336">
        <v>172458</v>
      </c>
      <c r="D92336">
        <v>316402</v>
      </c>
      <c r="E92336" s="48">
        <f t="shared" si="1442"/>
        <v>4.9999999999999996E-2</v>
      </c>
      <c r="F92336" t="str">
        <f>TEXT(Таблица19[[#This Row],[время просмотра (UTC)]],"ДДД")</f>
        <v>Пн</v>
      </c>
    </row>
    <row r="92337" spans="1:6" x14ac:dyDescent="0.25">
      <c r="A92337">
        <v>147937</v>
      </c>
      <c r="B92337" s="2">
        <v>44354.048333333332</v>
      </c>
      <c r="C92337">
        <v>180388</v>
      </c>
      <c r="D92337">
        <v>250679</v>
      </c>
      <c r="E92337" s="48">
        <f t="shared" si="1442"/>
        <v>4.7916666666666663E-2</v>
      </c>
      <c r="F92337" t="str">
        <f>TEXT(Таблица19[[#This Row],[время просмотра (UTC)]],"ДДД")</f>
        <v>Пн</v>
      </c>
    </row>
    <row r="92338" spans="1:6" x14ac:dyDescent="0.25">
      <c r="A92338">
        <v>147932</v>
      </c>
      <c r="B92338" s="2">
        <v>44354.043877022654</v>
      </c>
      <c r="C92338">
        <v>150354</v>
      </c>
      <c r="D92338">
        <v>4316</v>
      </c>
      <c r="E92338" s="48">
        <f t="shared" si="1442"/>
        <v>4.3750000000000004E-2</v>
      </c>
      <c r="F92338" t="str">
        <f>TEXT(Таблица19[[#This Row],[время просмотра (UTC)]],"ДДД")</f>
        <v>Пн</v>
      </c>
    </row>
    <row r="92339" spans="1:6" x14ac:dyDescent="0.25">
      <c r="A92339">
        <v>147931</v>
      </c>
      <c r="B92339" s="2">
        <v>44354.043877022654</v>
      </c>
      <c r="C92339">
        <v>27565</v>
      </c>
      <c r="D92339">
        <v>329376</v>
      </c>
      <c r="E92339" s="48">
        <f t="shared" si="1442"/>
        <v>4.3750000000000004E-2</v>
      </c>
      <c r="F92339" t="str">
        <f>TEXT(Таблица19[[#This Row],[время просмотра (UTC)]],"ДДД")</f>
        <v>Пн</v>
      </c>
    </row>
    <row r="92340" spans="1:6" x14ac:dyDescent="0.25">
      <c r="A92340">
        <v>147930</v>
      </c>
      <c r="B92340" s="2">
        <v>44354.038</v>
      </c>
      <c r="C92340">
        <v>185284</v>
      </c>
      <c r="D92340">
        <v>228405</v>
      </c>
      <c r="E92340" s="48">
        <f t="shared" si="1442"/>
        <v>3.7499999999999999E-2</v>
      </c>
      <c r="F92340" t="str">
        <f>TEXT(Таблица19[[#This Row],[время просмотра (UTC)]],"ДДД")</f>
        <v>Пн</v>
      </c>
    </row>
    <row r="92341" spans="1:6" x14ac:dyDescent="0.25">
      <c r="A92341">
        <v>147927</v>
      </c>
      <c r="B92341" s="2">
        <v>44354.03780906149</v>
      </c>
      <c r="C92341">
        <v>93433</v>
      </c>
      <c r="D92341">
        <v>250679</v>
      </c>
      <c r="E92341" s="48">
        <f t="shared" si="1442"/>
        <v>3.7499999999999999E-2</v>
      </c>
      <c r="F92341" t="str">
        <f>TEXT(Таблица19[[#This Row],[время просмотра (UTC)]],"ДДД")</f>
        <v>Пн</v>
      </c>
    </row>
    <row r="92342" spans="1:6" x14ac:dyDescent="0.25">
      <c r="A92342">
        <v>147926</v>
      </c>
      <c r="B92342" s="2">
        <v>44354.03619093851</v>
      </c>
      <c r="C92342">
        <v>45167</v>
      </c>
      <c r="D92342">
        <v>242428</v>
      </c>
      <c r="E92342" s="48">
        <f t="shared" si="1442"/>
        <v>3.6111111111111115E-2</v>
      </c>
      <c r="F92342" t="str">
        <f>TEXT(Таблица19[[#This Row],[время просмотра (UTC)]],"ДДД")</f>
        <v>Пн</v>
      </c>
    </row>
    <row r="92343" spans="1:6" x14ac:dyDescent="0.25">
      <c r="A92343">
        <v>147923</v>
      </c>
      <c r="B92343" s="2">
        <v>44354.029000000002</v>
      </c>
      <c r="C92343">
        <v>198950</v>
      </c>
      <c r="D92343">
        <v>161398</v>
      </c>
      <c r="E92343" s="48">
        <f t="shared" si="1442"/>
        <v>2.8472222222222222E-2</v>
      </c>
      <c r="F92343" t="str">
        <f>TEXT(Таблица19[[#This Row],[время просмотра (UTC)]],"ДДД")</f>
        <v>Пн</v>
      </c>
    </row>
    <row r="92344" spans="1:6" x14ac:dyDescent="0.25">
      <c r="A92344">
        <v>147921</v>
      </c>
      <c r="B92344" s="2">
        <v>44354.02810032363</v>
      </c>
      <c r="C92344">
        <v>155635</v>
      </c>
      <c r="D92344">
        <v>274147</v>
      </c>
      <c r="E92344" s="48">
        <f t="shared" si="1442"/>
        <v>2.7777777777777776E-2</v>
      </c>
      <c r="F92344" t="str">
        <f>TEXT(Таблица19[[#This Row],[время просмотра (UTC)]],"ДДД")</f>
        <v>Пн</v>
      </c>
    </row>
    <row r="92345" spans="1:6" x14ac:dyDescent="0.25">
      <c r="A92345">
        <v>147918</v>
      </c>
      <c r="B92345" s="2">
        <v>44354.02769579288</v>
      </c>
      <c r="C92345">
        <v>278535</v>
      </c>
      <c r="D92345">
        <v>190995</v>
      </c>
      <c r="E92345" s="48">
        <f t="shared" si="1442"/>
        <v>2.7083333333333334E-2</v>
      </c>
      <c r="F92345" t="str">
        <f>TEXT(Таблица19[[#This Row],[время просмотра (UTC)]],"ДДД")</f>
        <v>Пн</v>
      </c>
    </row>
    <row r="92346" spans="1:6" x14ac:dyDescent="0.25">
      <c r="A92346">
        <v>147913</v>
      </c>
      <c r="B92346" s="2">
        <v>44354.02648220065</v>
      </c>
      <c r="C92346">
        <v>39293</v>
      </c>
      <c r="D92346">
        <v>62068</v>
      </c>
      <c r="E92346" s="48">
        <f t="shared" si="1442"/>
        <v>2.6388888888888889E-2</v>
      </c>
      <c r="F92346" t="str">
        <f>TEXT(Таблица19[[#This Row],[время просмотра (UTC)]],"ДДД")</f>
        <v>Пн</v>
      </c>
    </row>
    <row r="92347" spans="1:6" x14ac:dyDescent="0.25">
      <c r="A92347">
        <v>147912</v>
      </c>
      <c r="B92347" s="2">
        <v>44354.024459546927</v>
      </c>
      <c r="C92347">
        <v>99451</v>
      </c>
      <c r="D92347">
        <v>394819</v>
      </c>
      <c r="E92347" s="48">
        <f t="shared" si="1442"/>
        <v>2.4305555555555556E-2</v>
      </c>
      <c r="F92347" t="str">
        <f>TEXT(Таблица19[[#This Row],[время просмотра (UTC)]],"ДДД")</f>
        <v>Пн</v>
      </c>
    </row>
    <row r="92348" spans="1:6" x14ac:dyDescent="0.25">
      <c r="A92348">
        <v>147908</v>
      </c>
      <c r="B92348" s="2">
        <v>44354.021223300966</v>
      </c>
      <c r="C92348">
        <v>195200</v>
      </c>
      <c r="D92348">
        <v>75550</v>
      </c>
      <c r="E92348" s="48">
        <f t="shared" si="1442"/>
        <v>2.0833333333333332E-2</v>
      </c>
      <c r="F92348" t="str">
        <f>TEXT(Таблица19[[#This Row],[время просмотра (UTC)]],"ДДД")</f>
        <v>Пн</v>
      </c>
    </row>
    <row r="92349" spans="1:6" x14ac:dyDescent="0.25">
      <c r="A92349">
        <v>147903</v>
      </c>
      <c r="B92349" s="2">
        <v>44354.02081877023</v>
      </c>
      <c r="C92349">
        <v>216042</v>
      </c>
      <c r="D92349">
        <v>158978</v>
      </c>
      <c r="E92349" s="48">
        <f t="shared" si="1442"/>
        <v>2.013888888888889E-2</v>
      </c>
      <c r="F92349" t="str">
        <f>TEXT(Таблица19[[#This Row],[время просмотра (UTC)]],"ДДД")</f>
        <v>Пн</v>
      </c>
    </row>
    <row r="92350" spans="1:6" x14ac:dyDescent="0.25">
      <c r="A92350">
        <v>147900</v>
      </c>
      <c r="B92350" s="2">
        <v>44354.020009708744</v>
      </c>
      <c r="C92350">
        <v>48852</v>
      </c>
      <c r="D92350">
        <v>363218</v>
      </c>
      <c r="E92350" s="48">
        <f t="shared" si="1442"/>
        <v>1.9444444444444445E-2</v>
      </c>
      <c r="F92350" t="str">
        <f>TEXT(Таблица19[[#This Row],[время просмотра (UTC)]],"ДДД")</f>
        <v>Пн</v>
      </c>
    </row>
    <row r="92351" spans="1:6" x14ac:dyDescent="0.25">
      <c r="A92351">
        <v>147896</v>
      </c>
      <c r="B92351" s="2">
        <v>44354.015559870546</v>
      </c>
      <c r="C92351">
        <v>4114</v>
      </c>
      <c r="D92351">
        <v>245484</v>
      </c>
      <c r="E92351" s="48">
        <f t="shared" si="1442"/>
        <v>1.5277777777777777E-2</v>
      </c>
      <c r="F92351" t="str">
        <f>TEXT(Таблица19[[#This Row],[время просмотра (UTC)]],"ДДД")</f>
        <v>Пн</v>
      </c>
    </row>
    <row r="92352" spans="1:6" x14ac:dyDescent="0.25">
      <c r="A92352">
        <v>147891</v>
      </c>
      <c r="B92352" s="2">
        <v>44354.014750809059</v>
      </c>
      <c r="C92352">
        <v>218326</v>
      </c>
      <c r="D92352">
        <v>108961</v>
      </c>
      <c r="E92352" s="48">
        <f t="shared" si="1442"/>
        <v>1.4583333333333332E-2</v>
      </c>
      <c r="F92352" t="str">
        <f>TEXT(Таблица19[[#This Row],[время просмотра (UTC)]],"ДДД")</f>
        <v>Пн</v>
      </c>
    </row>
    <row r="92353" spans="1:6" x14ac:dyDescent="0.25">
      <c r="A92353">
        <v>147888</v>
      </c>
      <c r="B92353" s="2">
        <v>44354.014750809059</v>
      </c>
      <c r="C92353">
        <v>188574</v>
      </c>
      <c r="D92353">
        <v>118549</v>
      </c>
      <c r="E92353" s="48">
        <f t="shared" si="1442"/>
        <v>1.4583333333333332E-2</v>
      </c>
      <c r="F92353" t="str">
        <f>TEXT(Таблица19[[#This Row],[время просмотра (UTC)]],"ДДД")</f>
        <v>Пн</v>
      </c>
    </row>
    <row r="92354" spans="1:6" x14ac:dyDescent="0.25">
      <c r="A92354">
        <v>147884</v>
      </c>
      <c r="B92354" s="2">
        <v>44354.013132686079</v>
      </c>
      <c r="C92354">
        <v>12102</v>
      </c>
      <c r="D92354">
        <v>411922</v>
      </c>
      <c r="E92354" s="48">
        <f t="shared" ref="E92354:E92417" si="1443">TIME(HOUR(B92354),MINUTE(B92354),SECOND(0))</f>
        <v>1.2499999999999999E-2</v>
      </c>
      <c r="F92354" t="str">
        <f>TEXT(Таблица19[[#This Row],[время просмотра (UTC)]],"ДДД")</f>
        <v>Пн</v>
      </c>
    </row>
    <row r="92355" spans="1:6" x14ac:dyDescent="0.25">
      <c r="A92355">
        <v>147882</v>
      </c>
      <c r="B92355" s="2">
        <v>44354.011919093857</v>
      </c>
      <c r="C92355">
        <v>173847</v>
      </c>
      <c r="D92355">
        <v>351192</v>
      </c>
      <c r="E92355" s="48">
        <f t="shared" si="1443"/>
        <v>1.1805555555555555E-2</v>
      </c>
      <c r="F92355" t="str">
        <f>TEXT(Таблица19[[#This Row],[время просмотра (UTC)]],"ДДД")</f>
        <v>Пн</v>
      </c>
    </row>
    <row r="92356" spans="1:6" x14ac:dyDescent="0.25">
      <c r="A92356">
        <v>147877</v>
      </c>
      <c r="B92356" s="2">
        <v>44354.011919093857</v>
      </c>
      <c r="C92356">
        <v>161207</v>
      </c>
      <c r="D92356">
        <v>180017</v>
      </c>
      <c r="E92356" s="48">
        <f t="shared" si="1443"/>
        <v>1.1805555555555555E-2</v>
      </c>
      <c r="F92356" t="str">
        <f>TEXT(Таблица19[[#This Row],[время просмотра (UTC)]],"ДДД")</f>
        <v>Пн</v>
      </c>
    </row>
    <row r="92357" spans="1:6" x14ac:dyDescent="0.25">
      <c r="A92357">
        <v>147872</v>
      </c>
      <c r="B92357" s="2">
        <v>44354.010300970876</v>
      </c>
      <c r="C92357">
        <v>91864</v>
      </c>
      <c r="D92357">
        <v>146115</v>
      </c>
      <c r="E92357" s="48">
        <f t="shared" si="1443"/>
        <v>9.7222222222222224E-3</v>
      </c>
      <c r="F92357" t="str">
        <f>TEXT(Таблица19[[#This Row],[время просмотра (UTC)]],"ДДД")</f>
        <v>Пн</v>
      </c>
    </row>
    <row r="92358" spans="1:6" x14ac:dyDescent="0.25">
      <c r="A92358">
        <v>147869</v>
      </c>
      <c r="B92358" s="2">
        <v>44354.009896440126</v>
      </c>
      <c r="C92358">
        <v>44013</v>
      </c>
      <c r="D92358">
        <v>171529</v>
      </c>
      <c r="E92358" s="48">
        <f t="shared" si="1443"/>
        <v>9.7222222222222224E-3</v>
      </c>
      <c r="F92358" t="str">
        <f>TEXT(Таблица19[[#This Row],[время просмотра (UTC)]],"ДДД")</f>
        <v>Пн</v>
      </c>
    </row>
    <row r="92359" spans="1:6" x14ac:dyDescent="0.25">
      <c r="A92359">
        <v>147865</v>
      </c>
      <c r="B92359" s="2">
        <v>44354.008278317153</v>
      </c>
      <c r="C92359">
        <v>333136</v>
      </c>
      <c r="D92359">
        <v>250679</v>
      </c>
      <c r="E92359" s="48">
        <f t="shared" si="1443"/>
        <v>7.6388888888888886E-3</v>
      </c>
      <c r="F92359" t="str">
        <f>TEXT(Таблица19[[#This Row],[время просмотра (UTC)]],"ДДД")</f>
        <v>Пн</v>
      </c>
    </row>
    <row r="92360" spans="1:6" x14ac:dyDescent="0.25">
      <c r="A92360">
        <v>147861</v>
      </c>
      <c r="B92360" s="2">
        <v>44354.005446601943</v>
      </c>
      <c r="C92360">
        <v>184859</v>
      </c>
      <c r="D92360">
        <v>67515</v>
      </c>
      <c r="E92360" s="48">
        <f t="shared" si="1443"/>
        <v>4.8611111111111112E-3</v>
      </c>
      <c r="F92360" t="str">
        <f>TEXT(Таблица19[[#This Row],[время просмотра (UTC)]],"ДДД")</f>
        <v>Пн</v>
      </c>
    </row>
    <row r="92361" spans="1:6" x14ac:dyDescent="0.25">
      <c r="A92361">
        <v>147856</v>
      </c>
      <c r="B92361" s="2">
        <v>44354.0050420712</v>
      </c>
      <c r="C92361">
        <v>120269</v>
      </c>
      <c r="D92361">
        <v>327633</v>
      </c>
      <c r="E92361" s="48">
        <f t="shared" si="1443"/>
        <v>4.8611111111111112E-3</v>
      </c>
      <c r="F92361" t="str">
        <f>TEXT(Таблица19[[#This Row],[время просмотра (UTC)]],"ДДД")</f>
        <v>Пн</v>
      </c>
    </row>
    <row r="92362" spans="1:6" x14ac:dyDescent="0.25">
      <c r="A92362">
        <v>147853</v>
      </c>
      <c r="B92362" s="2">
        <v>44354.00382847897</v>
      </c>
      <c r="C92362">
        <v>97923</v>
      </c>
      <c r="D92362">
        <v>250679</v>
      </c>
      <c r="E92362" s="48">
        <f t="shared" si="1443"/>
        <v>3.472222222222222E-3</v>
      </c>
      <c r="F92362" t="str">
        <f>TEXT(Таблица19[[#This Row],[время просмотра (UTC)]],"ДДД")</f>
        <v>Пн</v>
      </c>
    </row>
    <row r="92363" spans="1:6" x14ac:dyDescent="0.25">
      <c r="A92363">
        <v>147850</v>
      </c>
      <c r="B92363" s="2">
        <v>44353.997283852659</v>
      </c>
      <c r="C92363">
        <v>24806</v>
      </c>
      <c r="D92363">
        <v>411922</v>
      </c>
      <c r="E92363" s="48">
        <f t="shared" si="1443"/>
        <v>0.99722222222222223</v>
      </c>
      <c r="F92363" t="str">
        <f>TEXT(Таблица19[[#This Row],[время просмотра (UTC)]],"ДДД")</f>
        <v>Вс</v>
      </c>
    </row>
    <row r="92364" spans="1:6" x14ac:dyDescent="0.25">
      <c r="A92364">
        <v>147849</v>
      </c>
      <c r="B92364" s="2">
        <v>44353.996951456313</v>
      </c>
      <c r="C92364">
        <v>179830</v>
      </c>
      <c r="D92364">
        <v>35004</v>
      </c>
      <c r="E92364" s="48">
        <f t="shared" si="1443"/>
        <v>0.99652777777777779</v>
      </c>
      <c r="F92364" t="str">
        <f>TEXT(Таблица19[[#This Row],[время просмотра (UTC)]],"ДДД")</f>
        <v>Вс</v>
      </c>
    </row>
    <row r="92365" spans="1:6" x14ac:dyDescent="0.25">
      <c r="A92365">
        <v>147847</v>
      </c>
      <c r="B92365" s="2">
        <v>44353.996002075255</v>
      </c>
      <c r="C92365">
        <v>290628</v>
      </c>
      <c r="D92365">
        <v>357865</v>
      </c>
      <c r="E92365" s="48">
        <f t="shared" si="1443"/>
        <v>0.99583333333333324</v>
      </c>
      <c r="F92365" t="str">
        <f>TEXT(Таблица19[[#This Row],[время просмотра (UTC)]],"ДДД")</f>
        <v>Вс</v>
      </c>
    </row>
    <row r="92366" spans="1:6" x14ac:dyDescent="0.25">
      <c r="A92366">
        <v>147846</v>
      </c>
      <c r="B92366" s="2">
        <v>44353.995737864083</v>
      </c>
      <c r="C92366">
        <v>298740</v>
      </c>
      <c r="D92366">
        <v>252370</v>
      </c>
      <c r="E92366" s="48">
        <f t="shared" si="1443"/>
        <v>0.99513888888888891</v>
      </c>
      <c r="F92366" t="str">
        <f>TEXT(Таблица19[[#This Row],[время просмотра (UTC)]],"ДДД")</f>
        <v>Вс</v>
      </c>
    </row>
    <row r="92367" spans="1:6" x14ac:dyDescent="0.25">
      <c r="A92367">
        <v>147845</v>
      </c>
      <c r="B92367" s="2">
        <v>44353.995333333332</v>
      </c>
      <c r="C92367">
        <v>338604</v>
      </c>
      <c r="D92367">
        <v>114865</v>
      </c>
      <c r="E92367" s="48">
        <f t="shared" si="1443"/>
        <v>0.99513888888888891</v>
      </c>
      <c r="F92367" t="str">
        <f>TEXT(Таблица19[[#This Row],[время просмотра (UTC)]],"ДДД")</f>
        <v>Вс</v>
      </c>
    </row>
    <row r="92368" spans="1:6" x14ac:dyDescent="0.25">
      <c r="A92368">
        <v>147842</v>
      </c>
      <c r="B92368" s="2">
        <v>44353.995333333332</v>
      </c>
      <c r="C92368">
        <v>127083</v>
      </c>
      <c r="D92368">
        <v>388561</v>
      </c>
      <c r="E92368" s="48">
        <f t="shared" si="1443"/>
        <v>0.99513888888888891</v>
      </c>
      <c r="F92368" t="str">
        <f>TEXT(Таблица19[[#This Row],[время просмотра (UTC)]],"ДДД")</f>
        <v>Вс</v>
      </c>
    </row>
    <row r="92369" spans="1:6" x14ac:dyDescent="0.25">
      <c r="A92369">
        <v>147840</v>
      </c>
      <c r="B92369" s="2">
        <v>44353.995208594009</v>
      </c>
      <c r="C92369">
        <v>10410</v>
      </c>
      <c r="D92369">
        <v>191893</v>
      </c>
      <c r="E92369" s="48">
        <f t="shared" si="1443"/>
        <v>0.99513888888888891</v>
      </c>
      <c r="F92369" t="str">
        <f>TEXT(Таблица19[[#This Row],[время просмотра (UTC)]],"ДДД")</f>
        <v>Вс</v>
      </c>
    </row>
    <row r="92370" spans="1:6" x14ac:dyDescent="0.25">
      <c r="A92370">
        <v>147837</v>
      </c>
      <c r="B92370" s="2">
        <v>44353.99185155797</v>
      </c>
      <c r="C92370">
        <v>281500</v>
      </c>
      <c r="D92370">
        <v>357547</v>
      </c>
      <c r="E92370" s="48">
        <f t="shared" si="1443"/>
        <v>0.9916666666666667</v>
      </c>
      <c r="F92370" t="str">
        <f>TEXT(Таблица19[[#This Row],[время просмотра (UTC)]],"ДДД")</f>
        <v>Вс</v>
      </c>
    </row>
    <row r="92371" spans="1:6" x14ac:dyDescent="0.25">
      <c r="A92371">
        <v>147834</v>
      </c>
      <c r="B92371" s="2">
        <v>44353.989265372169</v>
      </c>
      <c r="C92371">
        <v>71621</v>
      </c>
      <c r="D92371">
        <v>471403</v>
      </c>
      <c r="E92371" s="48">
        <f t="shared" si="1443"/>
        <v>0.98888888888888893</v>
      </c>
      <c r="F92371" t="str">
        <f>TEXT(Таблица19[[#This Row],[время просмотра (UTC)]],"ДДД")</f>
        <v>Вс</v>
      </c>
    </row>
    <row r="92372" spans="1:6" x14ac:dyDescent="0.25">
      <c r="A92372">
        <v>147829</v>
      </c>
      <c r="B92372" s="2">
        <v>44353.989196447648</v>
      </c>
      <c r="C92372">
        <v>38994</v>
      </c>
      <c r="D92372">
        <v>470762</v>
      </c>
      <c r="E92372" s="48">
        <f t="shared" si="1443"/>
        <v>0.98888888888888893</v>
      </c>
      <c r="F92372" t="str">
        <f>TEXT(Таблица19[[#This Row],[время просмотра (UTC)]],"ДДД")</f>
        <v>Вс</v>
      </c>
    </row>
    <row r="92373" spans="1:6" x14ac:dyDescent="0.25">
      <c r="A92373">
        <v>147826</v>
      </c>
      <c r="B92373" s="2">
        <v>44353.988860841426</v>
      </c>
      <c r="C92373">
        <v>293605</v>
      </c>
      <c r="D92373">
        <v>351192</v>
      </c>
      <c r="E92373" s="48">
        <f t="shared" si="1443"/>
        <v>0.98819444444444438</v>
      </c>
      <c r="F92373" t="str">
        <f>TEXT(Таблица19[[#This Row],[время просмотра (UTC)]],"ДДД")</f>
        <v>Вс</v>
      </c>
    </row>
    <row r="92374" spans="1:6" x14ac:dyDescent="0.25">
      <c r="A92374">
        <v>147823</v>
      </c>
      <c r="B92374" s="2">
        <v>44353.988860841426</v>
      </c>
      <c r="C92374">
        <v>246872</v>
      </c>
      <c r="D92374">
        <v>208672</v>
      </c>
      <c r="E92374" s="48">
        <f t="shared" si="1443"/>
        <v>0.98819444444444438</v>
      </c>
      <c r="F92374" t="str">
        <f>TEXT(Таблица19[[#This Row],[время просмотра (UTC)]],"ДДД")</f>
        <v>Вс</v>
      </c>
    </row>
    <row r="92375" spans="1:6" x14ac:dyDescent="0.25">
      <c r="A92375">
        <v>147820</v>
      </c>
      <c r="B92375" s="2">
        <v>44353.987242718445</v>
      </c>
      <c r="C92375">
        <v>201701</v>
      </c>
      <c r="D92375">
        <v>158978</v>
      </c>
      <c r="E92375" s="48">
        <f t="shared" si="1443"/>
        <v>0.9868055555555556</v>
      </c>
      <c r="F92375" t="str">
        <f>TEXT(Таблица19[[#This Row],[время просмотра (UTC)]],"ДДД")</f>
        <v>Вс</v>
      </c>
    </row>
    <row r="92376" spans="1:6" x14ac:dyDescent="0.25">
      <c r="A92376">
        <v>147815</v>
      </c>
      <c r="B92376" s="2">
        <v>44353.985666666667</v>
      </c>
      <c r="C92376">
        <v>67310</v>
      </c>
      <c r="D92376">
        <v>182191</v>
      </c>
      <c r="E92376" s="48">
        <f t="shared" si="1443"/>
        <v>0.98541666666666661</v>
      </c>
      <c r="F92376" t="str">
        <f>TEXT(Таблица19[[#This Row],[время просмотра (UTC)]],"ДДД")</f>
        <v>Вс</v>
      </c>
    </row>
    <row r="92377" spans="1:6" x14ac:dyDescent="0.25">
      <c r="A92377">
        <v>147811</v>
      </c>
      <c r="B92377" s="2">
        <v>44353.983458967865</v>
      </c>
      <c r="C92377">
        <v>339158</v>
      </c>
      <c r="D92377">
        <v>182191</v>
      </c>
      <c r="E92377" s="48">
        <f t="shared" si="1443"/>
        <v>0.98333333333333339</v>
      </c>
      <c r="F92377" t="str">
        <f>TEXT(Таблица19[[#This Row],[время просмотра (UTC)]],"ДДД")</f>
        <v>Вс</v>
      </c>
    </row>
    <row r="92378" spans="1:6" x14ac:dyDescent="0.25">
      <c r="A92378">
        <v>147808</v>
      </c>
      <c r="B92378" s="2">
        <v>44353.98318430128</v>
      </c>
      <c r="C92378">
        <v>60227</v>
      </c>
      <c r="D92378">
        <v>158978</v>
      </c>
      <c r="E92378" s="48">
        <f t="shared" si="1443"/>
        <v>0.98263888888888884</v>
      </c>
      <c r="F92378" t="str">
        <f>TEXT(Таблица19[[#This Row],[время просмотра (UTC)]],"ДДД")</f>
        <v>Вс</v>
      </c>
    </row>
    <row r="92379" spans="1:6" x14ac:dyDescent="0.25">
      <c r="A92379">
        <v>147805</v>
      </c>
      <c r="B92379" s="2">
        <v>44353.981963560902</v>
      </c>
      <c r="C92379">
        <v>330606</v>
      </c>
      <c r="D92379">
        <v>298909</v>
      </c>
      <c r="E92379" s="48">
        <f t="shared" si="1443"/>
        <v>0.9819444444444444</v>
      </c>
      <c r="F92379" t="str">
        <f>TEXT(Таблица19[[#This Row],[время просмотра (UTC)]],"ДДД")</f>
        <v>Вс</v>
      </c>
    </row>
    <row r="92380" spans="1:6" x14ac:dyDescent="0.25">
      <c r="A92380">
        <v>147800</v>
      </c>
      <c r="B92380" s="2">
        <v>44353.979152103559</v>
      </c>
      <c r="C92380">
        <v>194303</v>
      </c>
      <c r="D92380">
        <v>298988</v>
      </c>
      <c r="E92380" s="48">
        <f t="shared" si="1443"/>
        <v>0.9784722222222223</v>
      </c>
      <c r="F92380" t="str">
        <f>TEXT(Таблица19[[#This Row],[время просмотра (UTC)]],"ДДД")</f>
        <v>Вс</v>
      </c>
    </row>
    <row r="92381" spans="1:6" x14ac:dyDescent="0.25">
      <c r="A92381">
        <v>147796</v>
      </c>
      <c r="B92381" s="2">
        <v>44353.97891170995</v>
      </c>
      <c r="C92381">
        <v>185710</v>
      </c>
      <c r="D92381">
        <v>124015</v>
      </c>
      <c r="E92381" s="48">
        <f t="shared" si="1443"/>
        <v>0.9784722222222223</v>
      </c>
      <c r="F92381" t="str">
        <f>TEXT(Таблица19[[#This Row],[время просмотра (UTC)]],"ДДД")</f>
        <v>Вс</v>
      </c>
    </row>
    <row r="92382" spans="1:6" x14ac:dyDescent="0.25">
      <c r="A92382">
        <v>147792</v>
      </c>
      <c r="B92382" s="2">
        <v>44353.977938511329</v>
      </c>
      <c r="C92382">
        <v>289896</v>
      </c>
      <c r="D92382">
        <v>351192</v>
      </c>
      <c r="E92382" s="48">
        <f t="shared" si="1443"/>
        <v>0.97777777777777775</v>
      </c>
      <c r="F92382" t="str">
        <f>TEXT(Таблица19[[#This Row],[время просмотра (UTC)]],"ДДД")</f>
        <v>Вс</v>
      </c>
    </row>
    <row r="92383" spans="1:6" x14ac:dyDescent="0.25">
      <c r="A92383">
        <v>147787</v>
      </c>
      <c r="B92383" s="2">
        <v>44353.977533980578</v>
      </c>
      <c r="C92383">
        <v>277934</v>
      </c>
      <c r="D92383">
        <v>183290</v>
      </c>
      <c r="E92383" s="48">
        <f t="shared" si="1443"/>
        <v>0.9770833333333333</v>
      </c>
      <c r="F92383" t="str">
        <f>TEXT(Таблица19[[#This Row],[время просмотра (UTC)]],"ДДД")</f>
        <v>Вс</v>
      </c>
    </row>
    <row r="92384" spans="1:6" x14ac:dyDescent="0.25">
      <c r="A92384">
        <v>147783</v>
      </c>
      <c r="B92384" s="2">
        <v>44353.977533980578</v>
      </c>
      <c r="C92384">
        <v>263989</v>
      </c>
      <c r="D92384">
        <v>411922</v>
      </c>
      <c r="E92384" s="48">
        <f t="shared" si="1443"/>
        <v>0.9770833333333333</v>
      </c>
      <c r="F92384" t="str">
        <f>TEXT(Таблица19[[#This Row],[время просмотра (UTC)]],"ДДД")</f>
        <v>Вс</v>
      </c>
    </row>
    <row r="92385" spans="1:6" x14ac:dyDescent="0.25">
      <c r="A92385">
        <v>147778</v>
      </c>
      <c r="B92385" s="2">
        <v>44353.976320388349</v>
      </c>
      <c r="C92385">
        <v>72556</v>
      </c>
      <c r="D92385">
        <v>250679</v>
      </c>
      <c r="E92385" s="48">
        <f t="shared" si="1443"/>
        <v>0.97569444444444453</v>
      </c>
      <c r="F92385" t="str">
        <f>TEXT(Таблица19[[#This Row],[время просмотра (UTC)]],"ДДД")</f>
        <v>Вс</v>
      </c>
    </row>
    <row r="92386" spans="1:6" x14ac:dyDescent="0.25">
      <c r="A92386">
        <v>147777</v>
      </c>
      <c r="B92386" s="2">
        <v>44353.974303415023</v>
      </c>
      <c r="C92386">
        <v>128168</v>
      </c>
      <c r="D92386">
        <v>347008</v>
      </c>
      <c r="E92386" s="48">
        <f t="shared" si="1443"/>
        <v>0.97430555555555554</v>
      </c>
      <c r="F92386" t="str">
        <f>TEXT(Таблица19[[#This Row],[время просмотра (UTC)]],"ДДД")</f>
        <v>Вс</v>
      </c>
    </row>
    <row r="92387" spans="1:6" x14ac:dyDescent="0.25">
      <c r="A92387">
        <v>147772</v>
      </c>
      <c r="B92387" s="2">
        <v>44353.974297734625</v>
      </c>
      <c r="C92387">
        <v>185845</v>
      </c>
      <c r="D92387">
        <v>102086</v>
      </c>
      <c r="E92387" s="48">
        <f t="shared" si="1443"/>
        <v>0.97361111111111109</v>
      </c>
      <c r="F92387" t="str">
        <f>TEXT(Таблица19[[#This Row],[время просмотра (UTC)]],"ДДД")</f>
        <v>Вс</v>
      </c>
    </row>
    <row r="92388" spans="1:6" x14ac:dyDescent="0.25">
      <c r="A92388">
        <v>147768</v>
      </c>
      <c r="B92388" s="2">
        <v>44353.973540452287</v>
      </c>
      <c r="C92388">
        <v>266406</v>
      </c>
      <c r="D92388">
        <v>405774</v>
      </c>
      <c r="E92388" s="48">
        <f t="shared" si="1443"/>
        <v>0.97291666666666676</v>
      </c>
      <c r="F92388" t="str">
        <f>TEXT(Таблица19[[#This Row],[время просмотра (UTC)]],"ДДД")</f>
        <v>Вс</v>
      </c>
    </row>
    <row r="92389" spans="1:6" x14ac:dyDescent="0.25">
      <c r="A92389">
        <v>147766</v>
      </c>
      <c r="B92389" s="2">
        <v>44353.971666666665</v>
      </c>
      <c r="C92389">
        <v>211118</v>
      </c>
      <c r="D92389">
        <v>88863</v>
      </c>
      <c r="E92389" s="48">
        <f t="shared" si="1443"/>
        <v>0.97152777777777777</v>
      </c>
      <c r="F92389" t="str">
        <f>TEXT(Таблица19[[#This Row],[время просмотра (UTC)]],"ДДД")</f>
        <v>Вс</v>
      </c>
    </row>
    <row r="92390" spans="1:6" x14ac:dyDescent="0.25">
      <c r="A92390">
        <v>147764</v>
      </c>
      <c r="B92390" s="2">
        <v>44353.971160008543</v>
      </c>
      <c r="C92390">
        <v>326206</v>
      </c>
      <c r="D92390">
        <v>351192</v>
      </c>
      <c r="E92390" s="48">
        <f t="shared" si="1443"/>
        <v>0.97083333333333333</v>
      </c>
      <c r="F92390" t="str">
        <f>TEXT(Таблица19[[#This Row],[время просмотра (UTC)]],"ДДД")</f>
        <v>Вс</v>
      </c>
    </row>
    <row r="92391" spans="1:6" x14ac:dyDescent="0.25">
      <c r="A92391">
        <v>147759</v>
      </c>
      <c r="B92391" s="2">
        <v>44353.971037934505</v>
      </c>
      <c r="C92391">
        <v>186077</v>
      </c>
      <c r="D92391">
        <v>388561</v>
      </c>
      <c r="E92391" s="48">
        <f t="shared" si="1443"/>
        <v>0.97083333333333333</v>
      </c>
      <c r="F92391" t="str">
        <f>TEXT(Таблица19[[#This Row],[время просмотра (UTC)]],"ДДД")</f>
        <v>Вс</v>
      </c>
    </row>
    <row r="92392" spans="1:6" x14ac:dyDescent="0.25">
      <c r="A92392">
        <v>147754</v>
      </c>
      <c r="B92392" s="2">
        <v>44353.970366527297</v>
      </c>
      <c r="C92392">
        <v>137087</v>
      </c>
      <c r="D92392">
        <v>473327</v>
      </c>
      <c r="E92392" s="48">
        <f t="shared" si="1443"/>
        <v>0.97013888888888899</v>
      </c>
      <c r="F92392" t="str">
        <f>TEXT(Таблица19[[#This Row],[время просмотра (UTC)]],"ДДД")</f>
        <v>Вс</v>
      </c>
    </row>
    <row r="92393" spans="1:6" x14ac:dyDescent="0.25">
      <c r="A92393">
        <v>147750</v>
      </c>
      <c r="B92393" s="2">
        <v>44353.970183416241</v>
      </c>
      <c r="C92393">
        <v>319342</v>
      </c>
      <c r="D92393">
        <v>439981</v>
      </c>
      <c r="E92393" s="48">
        <f t="shared" si="1443"/>
        <v>0.97013888888888899</v>
      </c>
      <c r="F92393" t="str">
        <f>TEXT(Таблица19[[#This Row],[время просмотра (UTC)]],"ДДД")</f>
        <v>Вс</v>
      </c>
    </row>
    <row r="92394" spans="1:6" x14ac:dyDescent="0.25">
      <c r="A92394">
        <v>147749</v>
      </c>
      <c r="B92394" s="2">
        <v>44353.969603564561</v>
      </c>
      <c r="C92394">
        <v>258959</v>
      </c>
      <c r="D92394">
        <v>21760</v>
      </c>
      <c r="E92394" s="48">
        <f t="shared" si="1443"/>
        <v>0.96944444444444444</v>
      </c>
      <c r="F92394" t="str">
        <f>TEXT(Таблица19[[#This Row],[время просмотра (UTC)]],"ДДД")</f>
        <v>Вс</v>
      </c>
    </row>
    <row r="92395" spans="1:6" x14ac:dyDescent="0.25">
      <c r="A92395">
        <v>147746</v>
      </c>
      <c r="B92395" s="2">
        <v>44353.968229773462</v>
      </c>
      <c r="C92395">
        <v>294287</v>
      </c>
      <c r="D92395">
        <v>86587</v>
      </c>
      <c r="E92395" s="48">
        <f t="shared" si="1443"/>
        <v>0.96805555555555556</v>
      </c>
      <c r="F92395" t="str">
        <f>TEXT(Таблица19[[#This Row],[время просмотра (UTC)]],"ДДД")</f>
        <v>Вс</v>
      </c>
    </row>
    <row r="92396" spans="1:6" x14ac:dyDescent="0.25">
      <c r="A92396">
        <v>147743</v>
      </c>
      <c r="B92396" s="2">
        <v>44353.967825242718</v>
      </c>
      <c r="C92396">
        <v>264491</v>
      </c>
      <c r="D92396">
        <v>182191</v>
      </c>
      <c r="E92396" s="48">
        <f t="shared" si="1443"/>
        <v>0.96736111111111101</v>
      </c>
      <c r="F92396" t="str">
        <f>TEXT(Таблица19[[#This Row],[время просмотра (UTC)]],"ДДД")</f>
        <v>Вс</v>
      </c>
    </row>
    <row r="92397" spans="1:6" x14ac:dyDescent="0.25">
      <c r="A92397">
        <v>147741</v>
      </c>
      <c r="B92397" s="2">
        <v>44353.967825242718</v>
      </c>
      <c r="C92397">
        <v>7360</v>
      </c>
      <c r="D92397">
        <v>154256</v>
      </c>
      <c r="E92397" s="48">
        <f t="shared" si="1443"/>
        <v>0.96736111111111101</v>
      </c>
      <c r="F92397" t="str">
        <f>TEXT(Таблица19[[#This Row],[время просмотра (UTC)]],"ДДД")</f>
        <v>Вс</v>
      </c>
    </row>
    <row r="92398" spans="1:6" x14ac:dyDescent="0.25">
      <c r="A92398">
        <v>147740</v>
      </c>
      <c r="B92398" s="2">
        <v>44353.967070528277</v>
      </c>
      <c r="C92398">
        <v>140334</v>
      </c>
      <c r="D92398">
        <v>250679</v>
      </c>
      <c r="E92398" s="48">
        <f t="shared" si="1443"/>
        <v>0.96666666666666667</v>
      </c>
      <c r="F92398" t="str">
        <f>TEXT(Таблица19[[#This Row],[время просмотра (UTC)]],"ДДД")</f>
        <v>Вс</v>
      </c>
    </row>
    <row r="92399" spans="1:6" x14ac:dyDescent="0.25">
      <c r="A92399">
        <v>147739</v>
      </c>
      <c r="B92399" s="2">
        <v>44353.965398058252</v>
      </c>
      <c r="C92399">
        <v>267123</v>
      </c>
      <c r="D92399">
        <v>168327</v>
      </c>
      <c r="E92399" s="48">
        <f t="shared" si="1443"/>
        <v>0.96527777777777779</v>
      </c>
      <c r="F92399" t="str">
        <f>TEXT(Таблица19[[#This Row],[время просмотра (UTC)]],"ДДД")</f>
        <v>Вс</v>
      </c>
    </row>
    <row r="92400" spans="1:6" x14ac:dyDescent="0.25">
      <c r="A92400">
        <v>147735</v>
      </c>
      <c r="B92400" s="2">
        <v>44353.965398058252</v>
      </c>
      <c r="C92400">
        <v>626</v>
      </c>
      <c r="D92400">
        <v>129210</v>
      </c>
      <c r="E92400" s="48">
        <f t="shared" si="1443"/>
        <v>0.96527777777777779</v>
      </c>
      <c r="F92400" t="str">
        <f>TEXT(Таблица19[[#This Row],[время просмотра (UTC)]],"ДДД")</f>
        <v>Вс</v>
      </c>
    </row>
    <row r="92401" spans="1:6" x14ac:dyDescent="0.25">
      <c r="A92401">
        <v>147734</v>
      </c>
      <c r="B92401" s="2">
        <v>44353.964588996765</v>
      </c>
      <c r="C92401">
        <v>173105</v>
      </c>
      <c r="D92401">
        <v>72860</v>
      </c>
      <c r="E92401" s="48">
        <f t="shared" si="1443"/>
        <v>0.96458333333333324</v>
      </c>
      <c r="F92401" t="str">
        <f>TEXT(Таблица19[[#This Row],[время просмотра (UTC)]],"ДДД")</f>
        <v>Вс</v>
      </c>
    </row>
    <row r="92402" spans="1:6" x14ac:dyDescent="0.25">
      <c r="A92402">
        <v>147732</v>
      </c>
      <c r="B92402" s="2">
        <v>44353.96429334391</v>
      </c>
      <c r="C92402">
        <v>276909</v>
      </c>
      <c r="D92402">
        <v>135188</v>
      </c>
      <c r="E92402" s="48">
        <f t="shared" si="1443"/>
        <v>0.96388888888888891</v>
      </c>
      <c r="F92402" t="str">
        <f>TEXT(Таблица19[[#This Row],[время просмотра (UTC)]],"ДДД")</f>
        <v>Вс</v>
      </c>
    </row>
    <row r="92403" spans="1:6" x14ac:dyDescent="0.25">
      <c r="A92403">
        <v>147729</v>
      </c>
      <c r="B92403" s="2">
        <v>44353.963377788627</v>
      </c>
      <c r="C92403">
        <v>343942</v>
      </c>
      <c r="D92403">
        <v>223772</v>
      </c>
      <c r="E92403" s="48">
        <f t="shared" si="1443"/>
        <v>0.96319444444444446</v>
      </c>
      <c r="F92403" t="str">
        <f>TEXT(Таблица19[[#This Row],[время просмотра (UTC)]],"ДДД")</f>
        <v>Вс</v>
      </c>
    </row>
    <row r="92404" spans="1:6" x14ac:dyDescent="0.25">
      <c r="A92404">
        <v>147727</v>
      </c>
      <c r="B92404" s="2">
        <v>44353.96316415906</v>
      </c>
      <c r="C92404">
        <v>14401</v>
      </c>
      <c r="D92404">
        <v>301748</v>
      </c>
      <c r="E92404" s="48">
        <f t="shared" si="1443"/>
        <v>0.96250000000000002</v>
      </c>
      <c r="F92404" t="str">
        <f>TEXT(Таблица19[[#This Row],[время просмотра (UTC)]],"ДДД")</f>
        <v>Вс</v>
      </c>
    </row>
    <row r="92405" spans="1:6" x14ac:dyDescent="0.25">
      <c r="A92405">
        <v>147726</v>
      </c>
      <c r="B92405" s="2">
        <v>44353.962970873785</v>
      </c>
      <c r="C92405">
        <v>155798</v>
      </c>
      <c r="D92405">
        <v>224330</v>
      </c>
      <c r="E92405" s="48">
        <f t="shared" si="1443"/>
        <v>0.96250000000000002</v>
      </c>
      <c r="F92405" t="str">
        <f>TEXT(Таблица19[[#This Row],[время просмотра (UTC)]],"ДДД")</f>
        <v>Вс</v>
      </c>
    </row>
    <row r="92406" spans="1:6" x14ac:dyDescent="0.25">
      <c r="A92406">
        <v>147724</v>
      </c>
      <c r="B92406" s="2">
        <v>44353.962706381419</v>
      </c>
      <c r="C92406">
        <v>251304</v>
      </c>
      <c r="D92406">
        <v>109308</v>
      </c>
      <c r="E92406" s="48">
        <f t="shared" si="1443"/>
        <v>0.96250000000000002</v>
      </c>
      <c r="F92406" t="str">
        <f>TEXT(Таблица19[[#This Row],[время просмотра (UTC)]],"ДДД")</f>
        <v>Вс</v>
      </c>
    </row>
    <row r="92407" spans="1:6" x14ac:dyDescent="0.25">
      <c r="A92407">
        <v>147721</v>
      </c>
      <c r="B92407" s="2">
        <v>44353.961757281555</v>
      </c>
      <c r="C92407">
        <v>294802</v>
      </c>
      <c r="D92407">
        <v>250679</v>
      </c>
      <c r="E92407" s="48">
        <f t="shared" si="1443"/>
        <v>0.96111111111111114</v>
      </c>
      <c r="F92407" t="str">
        <f>TEXT(Таблица19[[#This Row],[время просмотра (UTC)]],"ДДД")</f>
        <v>Вс</v>
      </c>
    </row>
    <row r="92408" spans="1:6" x14ac:dyDescent="0.25">
      <c r="A92408">
        <v>147719</v>
      </c>
      <c r="B92408" s="2">
        <v>44353.961352750805</v>
      </c>
      <c r="C92408">
        <v>192147</v>
      </c>
      <c r="D92408">
        <v>472712</v>
      </c>
      <c r="E92408" s="48">
        <f t="shared" si="1443"/>
        <v>0.96111111111111114</v>
      </c>
      <c r="F92408" t="str">
        <f>TEXT(Таблица19[[#This Row],[время просмотра (UTC)]],"ДДД")</f>
        <v>Вс</v>
      </c>
    </row>
    <row r="92409" spans="1:6" x14ac:dyDescent="0.25">
      <c r="A92409">
        <v>147715</v>
      </c>
      <c r="B92409" s="2">
        <v>44353.959330097088</v>
      </c>
      <c r="C92409">
        <v>121861</v>
      </c>
      <c r="D92409">
        <v>5151</v>
      </c>
      <c r="E92409" s="48">
        <f t="shared" si="1443"/>
        <v>0.9590277777777777</v>
      </c>
      <c r="F92409" t="str">
        <f>TEXT(Таблица19[[#This Row],[время просмотра (UTC)]],"ДДД")</f>
        <v>Вс</v>
      </c>
    </row>
    <row r="92410" spans="1:6" x14ac:dyDescent="0.25">
      <c r="A92410">
        <v>147710</v>
      </c>
      <c r="B92410" s="2">
        <v>44353.958521035602</v>
      </c>
      <c r="C92410">
        <v>78712</v>
      </c>
      <c r="D92410">
        <v>105200</v>
      </c>
      <c r="E92410" s="48">
        <f t="shared" si="1443"/>
        <v>0.95833333333333337</v>
      </c>
      <c r="F92410" t="str">
        <f>TEXT(Таблица19[[#This Row],[время просмотра (UTC)]],"ДДД")</f>
        <v>Вс</v>
      </c>
    </row>
    <row r="92411" spans="1:6" x14ac:dyDescent="0.25">
      <c r="A92411">
        <v>147707</v>
      </c>
      <c r="B92411" s="2">
        <v>44353.957711974108</v>
      </c>
      <c r="C92411">
        <v>196024</v>
      </c>
      <c r="D92411">
        <v>440825</v>
      </c>
      <c r="E92411" s="48">
        <f t="shared" si="1443"/>
        <v>0.95763888888888893</v>
      </c>
      <c r="F92411" t="str">
        <f>TEXT(Таблица19[[#This Row],[время просмотра (UTC)]],"ДДД")</f>
        <v>Вс</v>
      </c>
    </row>
    <row r="92412" spans="1:6" x14ac:dyDescent="0.25">
      <c r="A92412">
        <v>147705</v>
      </c>
      <c r="B92412" s="2">
        <v>44353.957029938654</v>
      </c>
      <c r="C92412">
        <v>99091</v>
      </c>
      <c r="D92412">
        <v>327633</v>
      </c>
      <c r="E92412" s="48">
        <f t="shared" si="1443"/>
        <v>0.95694444444444438</v>
      </c>
      <c r="F92412" t="str">
        <f>TEXT(Таблица19[[#This Row],[время просмотра (UTC)]],"ДДД")</f>
        <v>Вс</v>
      </c>
    </row>
    <row r="92413" spans="1:6" x14ac:dyDescent="0.25">
      <c r="A92413">
        <v>147704</v>
      </c>
      <c r="B92413" s="2">
        <v>44353.956785790579</v>
      </c>
      <c r="C92413">
        <v>93174</v>
      </c>
      <c r="D92413">
        <v>167266</v>
      </c>
      <c r="E92413" s="48">
        <f t="shared" si="1443"/>
        <v>0.95624999999999993</v>
      </c>
      <c r="F92413" t="str">
        <f>TEXT(Таблица19[[#This Row],[время просмотра (UTC)]],"ДДД")</f>
        <v>Вс</v>
      </c>
    </row>
    <row r="92414" spans="1:6" x14ac:dyDescent="0.25">
      <c r="A92414">
        <v>147700</v>
      </c>
      <c r="B92414" s="2">
        <v>44353.955284789648</v>
      </c>
      <c r="C92414">
        <v>230736</v>
      </c>
      <c r="D92414">
        <v>433596</v>
      </c>
      <c r="E92414" s="48">
        <f t="shared" si="1443"/>
        <v>0.95486111111111116</v>
      </c>
      <c r="F92414" t="str">
        <f>TEXT(Таблица19[[#This Row],[время просмотра (UTC)]],"ДДД")</f>
        <v>Вс</v>
      </c>
    </row>
    <row r="92415" spans="1:6" x14ac:dyDescent="0.25">
      <c r="A92415">
        <v>147697</v>
      </c>
      <c r="B92415" s="2">
        <v>44353.954071197411</v>
      </c>
      <c r="C92415">
        <v>51045</v>
      </c>
      <c r="D92415">
        <v>411922</v>
      </c>
      <c r="E92415" s="48">
        <f t="shared" si="1443"/>
        <v>0.95347222222222217</v>
      </c>
      <c r="F92415" t="str">
        <f>TEXT(Таблица19[[#This Row],[время просмотра (UTC)]],"ДДД")</f>
        <v>Вс</v>
      </c>
    </row>
    <row r="92416" spans="1:6" x14ac:dyDescent="0.25">
      <c r="A92416">
        <v>147696</v>
      </c>
      <c r="B92416" s="2">
        <v>44353.951644012945</v>
      </c>
      <c r="C92416">
        <v>43755</v>
      </c>
      <c r="D92416">
        <v>356280</v>
      </c>
      <c r="E92416" s="48">
        <f t="shared" si="1443"/>
        <v>0.95138888888888884</v>
      </c>
      <c r="F92416" t="str">
        <f>TEXT(Таблица19[[#This Row],[время просмотра (UTC)]],"ДДД")</f>
        <v>Вс</v>
      </c>
    </row>
    <row r="92417" spans="1:6" x14ac:dyDescent="0.25">
      <c r="A92417">
        <v>147691</v>
      </c>
      <c r="B92417" s="2">
        <v>44353.951353495897</v>
      </c>
      <c r="C92417">
        <v>25505</v>
      </c>
      <c r="D92417">
        <v>215749</v>
      </c>
      <c r="E92417" s="48">
        <f t="shared" si="1443"/>
        <v>0.9506944444444444</v>
      </c>
      <c r="F92417" t="str">
        <f>TEXT(Таблица19[[#This Row],[время просмотра (UTC)]],"ДДД")</f>
        <v>Вс</v>
      </c>
    </row>
    <row r="92418" spans="1:6" x14ac:dyDescent="0.25">
      <c r="A92418">
        <v>147689</v>
      </c>
      <c r="B92418" s="2">
        <v>44353.951333333338</v>
      </c>
      <c r="C92418">
        <v>59046</v>
      </c>
      <c r="D92418">
        <v>51162</v>
      </c>
      <c r="E92418" s="48">
        <f t="shared" ref="E92418:E92481" si="1444">TIME(HOUR(B92418),MINUTE(B92418),SECOND(0))</f>
        <v>0.9506944444444444</v>
      </c>
      <c r="F92418" t="str">
        <f>TEXT(Таблица19[[#This Row],[время просмотра (UTC)]],"ДДД")</f>
        <v>Вс</v>
      </c>
    </row>
    <row r="92419" spans="1:6" x14ac:dyDescent="0.25">
      <c r="A92419">
        <v>147685</v>
      </c>
      <c r="B92419" s="2">
        <v>44353.950407422104</v>
      </c>
      <c r="C92419">
        <v>137367</v>
      </c>
      <c r="D92419">
        <v>314593</v>
      </c>
      <c r="E92419" s="48">
        <f t="shared" si="1444"/>
        <v>0.95000000000000007</v>
      </c>
      <c r="F92419" t="str">
        <f>TEXT(Таблица19[[#This Row],[время просмотра (UTC)]],"ДДД")</f>
        <v>Вс</v>
      </c>
    </row>
    <row r="92420" spans="1:6" x14ac:dyDescent="0.25">
      <c r="A92420">
        <v>147683</v>
      </c>
      <c r="B92420" s="2">
        <v>44353.947752311775</v>
      </c>
      <c r="C92420">
        <v>216437</v>
      </c>
      <c r="D92420">
        <v>411922</v>
      </c>
      <c r="E92420" s="48">
        <f t="shared" si="1444"/>
        <v>0.9472222222222223</v>
      </c>
      <c r="F92420" t="str">
        <f>TEXT(Таблица19[[#This Row],[время просмотра (UTC)]],"ДДД")</f>
        <v>Вс</v>
      </c>
    </row>
    <row r="92421" spans="1:6" x14ac:dyDescent="0.25">
      <c r="A92421">
        <v>147678</v>
      </c>
      <c r="B92421" s="2">
        <v>44353.947355571152</v>
      </c>
      <c r="C92421">
        <v>186682</v>
      </c>
      <c r="D92421">
        <v>151369</v>
      </c>
      <c r="E92421" s="48">
        <f t="shared" si="1444"/>
        <v>0.9472222222222223</v>
      </c>
      <c r="F92421" t="str">
        <f>TEXT(Таблица19[[#This Row],[время просмотра (UTC)]],"ДДД")</f>
        <v>Вс</v>
      </c>
    </row>
    <row r="92422" spans="1:6" x14ac:dyDescent="0.25">
      <c r="A92422">
        <v>147674</v>
      </c>
      <c r="B92422" s="2">
        <v>44353.947202978605</v>
      </c>
      <c r="C92422">
        <v>40206</v>
      </c>
      <c r="D92422">
        <v>21760</v>
      </c>
      <c r="E92422" s="48">
        <f t="shared" si="1444"/>
        <v>0.94652777777777775</v>
      </c>
      <c r="F92422" t="str">
        <f>TEXT(Таблица19[[#This Row],[время просмотра (UTC)]],"ДДД")</f>
        <v>Вс</v>
      </c>
    </row>
    <row r="92423" spans="1:6" x14ac:dyDescent="0.25">
      <c r="A92423">
        <v>147672</v>
      </c>
      <c r="B92423" s="2">
        <v>44353.946789644018</v>
      </c>
      <c r="C92423">
        <v>332101</v>
      </c>
      <c r="D92423">
        <v>279337</v>
      </c>
      <c r="E92423" s="48">
        <f t="shared" si="1444"/>
        <v>0.94652777777777775</v>
      </c>
      <c r="F92423" t="str">
        <f>TEXT(Таблица19[[#This Row],[время просмотра (UTC)]],"ДДД")</f>
        <v>Вс</v>
      </c>
    </row>
    <row r="92424" spans="1:6" x14ac:dyDescent="0.25">
      <c r="A92424">
        <v>147671</v>
      </c>
      <c r="B92424" s="2">
        <v>44353.945980582524</v>
      </c>
      <c r="C92424">
        <v>239925</v>
      </c>
      <c r="D92424">
        <v>411922</v>
      </c>
      <c r="E92424" s="48">
        <f t="shared" si="1444"/>
        <v>0.9458333333333333</v>
      </c>
      <c r="F92424" t="str">
        <f>TEXT(Таблица19[[#This Row],[время просмотра (UTC)]],"ДДД")</f>
        <v>Вс</v>
      </c>
    </row>
    <row r="92425" spans="1:6" x14ac:dyDescent="0.25">
      <c r="A92425">
        <v>147667</v>
      </c>
      <c r="B92425" s="2">
        <v>44353.945171521038</v>
      </c>
      <c r="C92425">
        <v>257256</v>
      </c>
      <c r="D92425">
        <v>304722</v>
      </c>
      <c r="E92425" s="48">
        <f t="shared" si="1444"/>
        <v>0.94513888888888886</v>
      </c>
      <c r="F92425" t="str">
        <f>TEXT(Таблица19[[#This Row],[время просмотра (UTC)]],"ДДД")</f>
        <v>Вс</v>
      </c>
    </row>
    <row r="92426" spans="1:6" x14ac:dyDescent="0.25">
      <c r="A92426">
        <v>147665</v>
      </c>
      <c r="B92426" s="2">
        <v>44353.94470046083</v>
      </c>
      <c r="C92426">
        <v>198120</v>
      </c>
      <c r="D92426">
        <v>88863</v>
      </c>
      <c r="E92426" s="48">
        <f t="shared" si="1444"/>
        <v>0.94444444444444453</v>
      </c>
      <c r="F92426" t="str">
        <f>TEXT(Таблица19[[#This Row],[время просмотра (UTC)]],"ДДД")</f>
        <v>Вс</v>
      </c>
    </row>
    <row r="92427" spans="1:6" x14ac:dyDescent="0.25">
      <c r="A92427">
        <v>147661</v>
      </c>
      <c r="B92427" s="2">
        <v>44353.944362459544</v>
      </c>
      <c r="C92427">
        <v>116600</v>
      </c>
      <c r="D92427">
        <v>411922</v>
      </c>
      <c r="E92427" s="48">
        <f t="shared" si="1444"/>
        <v>0.94374999999999998</v>
      </c>
      <c r="F92427" t="str">
        <f>TEXT(Таблица19[[#This Row],[время просмотра (UTC)]],"ДДД")</f>
        <v>Вс</v>
      </c>
    </row>
    <row r="92428" spans="1:6" x14ac:dyDescent="0.25">
      <c r="A92428">
        <v>147659</v>
      </c>
      <c r="B92428" s="2">
        <v>44353.944334238717</v>
      </c>
      <c r="C92428">
        <v>292603</v>
      </c>
      <c r="D92428">
        <v>42842</v>
      </c>
      <c r="E92428" s="48">
        <f t="shared" si="1444"/>
        <v>0.94374999999999998</v>
      </c>
      <c r="F92428" t="str">
        <f>TEXT(Таблица19[[#This Row],[время просмотра (UTC)]],"ДДД")</f>
        <v>Вс</v>
      </c>
    </row>
    <row r="92429" spans="1:6" x14ac:dyDescent="0.25">
      <c r="A92429">
        <v>147657</v>
      </c>
      <c r="B92429" s="2">
        <v>44353.943957928808</v>
      </c>
      <c r="C92429">
        <v>164492</v>
      </c>
      <c r="D92429">
        <v>411922</v>
      </c>
      <c r="E92429" s="48">
        <f t="shared" si="1444"/>
        <v>0.94374999999999998</v>
      </c>
      <c r="F92429" t="str">
        <f>TEXT(Таблица19[[#This Row],[время просмотра (UTC)]],"ДДД")</f>
        <v>Вс</v>
      </c>
    </row>
    <row r="92430" spans="1:6" x14ac:dyDescent="0.25">
      <c r="A92430">
        <v>147652</v>
      </c>
      <c r="B92430" s="2">
        <v>44353.942339805828</v>
      </c>
      <c r="C92430">
        <v>316718</v>
      </c>
      <c r="D92430">
        <v>182841</v>
      </c>
      <c r="E92430" s="48">
        <f t="shared" si="1444"/>
        <v>0.94166666666666676</v>
      </c>
      <c r="F92430" t="str">
        <f>TEXT(Таблица19[[#This Row],[время просмотра (UTC)]],"ДДД")</f>
        <v>Вс</v>
      </c>
    </row>
    <row r="92431" spans="1:6" x14ac:dyDescent="0.25">
      <c r="A92431">
        <v>147648</v>
      </c>
      <c r="B92431" s="2">
        <v>44353.941465498829</v>
      </c>
      <c r="C92431">
        <v>264712</v>
      </c>
      <c r="D92431">
        <v>250679</v>
      </c>
      <c r="E92431" s="48">
        <f t="shared" si="1444"/>
        <v>0.94097222222222221</v>
      </c>
      <c r="F92431" t="str">
        <f>TEXT(Таблица19[[#This Row],[время просмотра (UTC)]],"ДДД")</f>
        <v>Вс</v>
      </c>
    </row>
    <row r="92432" spans="1:6" x14ac:dyDescent="0.25">
      <c r="A92432">
        <v>147645</v>
      </c>
      <c r="B92432" s="2">
        <v>44353.940317152104</v>
      </c>
      <c r="C92432">
        <v>300932</v>
      </c>
      <c r="D92432">
        <v>148630</v>
      </c>
      <c r="E92432" s="48">
        <f t="shared" si="1444"/>
        <v>0.94027777777777777</v>
      </c>
      <c r="F92432" t="str">
        <f>TEXT(Таблица19[[#This Row],[время просмотра (UTC)]],"ДДД")</f>
        <v>Вс</v>
      </c>
    </row>
    <row r="92433" spans="1:6" x14ac:dyDescent="0.25">
      <c r="A92433">
        <v>147640</v>
      </c>
      <c r="B92433" s="2">
        <v>44353.940317152104</v>
      </c>
      <c r="C92433">
        <v>162082</v>
      </c>
      <c r="D92433">
        <v>347008</v>
      </c>
      <c r="E92433" s="48">
        <f t="shared" si="1444"/>
        <v>0.94027777777777777</v>
      </c>
      <c r="F92433" t="str">
        <f>TEXT(Таблица19[[#This Row],[время просмотра (UTC)]],"ДДД")</f>
        <v>Вс</v>
      </c>
    </row>
    <row r="92434" spans="1:6" x14ac:dyDescent="0.25">
      <c r="A92434">
        <v>147639</v>
      </c>
      <c r="B92434" s="2">
        <v>44353.939103559875</v>
      </c>
      <c r="C92434">
        <v>182015</v>
      </c>
      <c r="D92434">
        <v>158978</v>
      </c>
      <c r="E92434" s="48">
        <f t="shared" si="1444"/>
        <v>0.93888888888888899</v>
      </c>
      <c r="F92434" t="str">
        <f>TEXT(Таблица19[[#This Row],[время просмотра (UTC)]],"ДДД")</f>
        <v>Вс</v>
      </c>
    </row>
    <row r="92435" spans="1:6" x14ac:dyDescent="0.25">
      <c r="A92435">
        <v>147636</v>
      </c>
      <c r="B92435" s="2">
        <v>44353.938294498381</v>
      </c>
      <c r="C92435">
        <v>276572</v>
      </c>
      <c r="D92435">
        <v>343491</v>
      </c>
      <c r="E92435" s="48">
        <f t="shared" si="1444"/>
        <v>0.93819444444444444</v>
      </c>
      <c r="F92435" t="str">
        <f>TEXT(Таблица19[[#This Row],[время просмотра (UTC)]],"ДДД")</f>
        <v>Вс</v>
      </c>
    </row>
    <row r="92436" spans="1:6" x14ac:dyDescent="0.25">
      <c r="A92436">
        <v>147634</v>
      </c>
      <c r="B92436" s="2">
        <v>44353.937528611103</v>
      </c>
      <c r="C92436">
        <v>30656</v>
      </c>
      <c r="D92436">
        <v>254768</v>
      </c>
      <c r="E92436" s="48">
        <f t="shared" si="1444"/>
        <v>0.9375</v>
      </c>
      <c r="F92436" t="str">
        <f>TEXT(Таблица19[[#This Row],[время просмотра (UTC)]],"ДДД")</f>
        <v>Вс</v>
      </c>
    </row>
    <row r="92437" spans="1:6" x14ac:dyDescent="0.25">
      <c r="A92437">
        <v>147629</v>
      </c>
      <c r="B92437" s="2">
        <v>44353.937485436894</v>
      </c>
      <c r="C92437">
        <v>322986</v>
      </c>
      <c r="D92437">
        <v>411922</v>
      </c>
      <c r="E92437" s="48">
        <f t="shared" si="1444"/>
        <v>0.93680555555555556</v>
      </c>
      <c r="F92437" t="str">
        <f>TEXT(Таблица19[[#This Row],[время просмотра (UTC)]],"ДДД")</f>
        <v>Вс</v>
      </c>
    </row>
    <row r="92438" spans="1:6" x14ac:dyDescent="0.25">
      <c r="A92438">
        <v>147628</v>
      </c>
      <c r="B92438" s="2">
        <v>44353.937467574084</v>
      </c>
      <c r="C92438">
        <v>133209</v>
      </c>
      <c r="D92438">
        <v>154256</v>
      </c>
      <c r="E92438" s="48">
        <f t="shared" si="1444"/>
        <v>0.93680555555555556</v>
      </c>
      <c r="F92438" t="str">
        <f>TEXT(Таблица19[[#This Row],[время просмотра (UTC)]],"ДДД")</f>
        <v>Вс</v>
      </c>
    </row>
    <row r="92439" spans="1:6" x14ac:dyDescent="0.25">
      <c r="A92439">
        <v>147625</v>
      </c>
      <c r="B92439" s="2">
        <v>44353.936271844657</v>
      </c>
      <c r="C92439">
        <v>231937</v>
      </c>
      <c r="D92439">
        <v>154228</v>
      </c>
      <c r="E92439" s="48">
        <f t="shared" si="1444"/>
        <v>0.93611111111111101</v>
      </c>
      <c r="F92439" t="str">
        <f>TEXT(Таблица19[[#This Row],[время просмотра (UTC)]],"ДДД")</f>
        <v>Вс</v>
      </c>
    </row>
    <row r="92440" spans="1:6" x14ac:dyDescent="0.25">
      <c r="A92440">
        <v>147621</v>
      </c>
      <c r="B92440" s="2">
        <v>44353.935867313921</v>
      </c>
      <c r="C92440">
        <v>175105</v>
      </c>
      <c r="D92440">
        <v>205365</v>
      </c>
      <c r="E92440" s="48">
        <f t="shared" si="1444"/>
        <v>0.93541666666666667</v>
      </c>
      <c r="F92440" t="str">
        <f>TEXT(Таблица19[[#This Row],[время просмотра (UTC)]],"ДДД")</f>
        <v>Вс</v>
      </c>
    </row>
    <row r="92441" spans="1:6" x14ac:dyDescent="0.25">
      <c r="A92441">
        <v>147619</v>
      </c>
      <c r="B92441" s="2">
        <v>44353.935056611837</v>
      </c>
      <c r="C92441">
        <v>228129</v>
      </c>
      <c r="D92441">
        <v>357547</v>
      </c>
      <c r="E92441" s="48">
        <f t="shared" si="1444"/>
        <v>0.93472222222222223</v>
      </c>
      <c r="F92441" t="str">
        <f>TEXT(Таблица19[[#This Row],[время просмотра (UTC)]],"ДДД")</f>
        <v>Вс</v>
      </c>
    </row>
    <row r="92442" spans="1:6" x14ac:dyDescent="0.25">
      <c r="A92442">
        <v>147614</v>
      </c>
      <c r="B92442" s="2">
        <v>44353.934842982271</v>
      </c>
      <c r="C92442">
        <v>7473</v>
      </c>
      <c r="D92442">
        <v>82513</v>
      </c>
      <c r="E92442" s="48">
        <f t="shared" si="1444"/>
        <v>0.93472222222222223</v>
      </c>
      <c r="F92442" t="str">
        <f>TEXT(Таблица19[[#This Row],[время просмотра (UTC)]],"ДДД")</f>
        <v>Вс</v>
      </c>
    </row>
    <row r="92443" spans="1:6" x14ac:dyDescent="0.25">
      <c r="A92443">
        <v>147611</v>
      </c>
      <c r="B92443" s="2">
        <v>44353.933500167848</v>
      </c>
      <c r="C92443">
        <v>1122</v>
      </c>
      <c r="D92443">
        <v>411922</v>
      </c>
      <c r="E92443" s="48">
        <f t="shared" si="1444"/>
        <v>0.93333333333333324</v>
      </c>
      <c r="F92443" t="str">
        <f>TEXT(Таблица19[[#This Row],[время просмотра (UTC)]],"ДДД")</f>
        <v>Вс</v>
      </c>
    </row>
    <row r="92444" spans="1:6" x14ac:dyDescent="0.25">
      <c r="A92444">
        <v>147609</v>
      </c>
      <c r="B92444" s="2">
        <v>44353.932226537218</v>
      </c>
      <c r="C92444">
        <v>342604</v>
      </c>
      <c r="D92444">
        <v>440379</v>
      </c>
      <c r="E92444" s="48">
        <f t="shared" si="1444"/>
        <v>0.93194444444444446</v>
      </c>
      <c r="F92444" t="str">
        <f>TEXT(Таблица19[[#This Row],[время просмотра (UTC)]],"ДДД")</f>
        <v>Вс</v>
      </c>
    </row>
    <row r="92445" spans="1:6" x14ac:dyDescent="0.25">
      <c r="A92445">
        <v>147604</v>
      </c>
      <c r="B92445" s="2">
        <v>44353.929394822007</v>
      </c>
      <c r="C92445">
        <v>182072</v>
      </c>
      <c r="D92445">
        <v>397390</v>
      </c>
      <c r="E92445" s="48">
        <f t="shared" si="1444"/>
        <v>0.9291666666666667</v>
      </c>
      <c r="F92445" t="str">
        <f>TEXT(Таблица19[[#This Row],[время просмотра (UTC)]],"ДДД")</f>
        <v>Вс</v>
      </c>
    </row>
    <row r="92446" spans="1:6" x14ac:dyDescent="0.25">
      <c r="A92446">
        <v>147601</v>
      </c>
      <c r="B92446" s="2">
        <v>44353.929258095035</v>
      </c>
      <c r="C92446">
        <v>248769</v>
      </c>
      <c r="D92446">
        <v>250679</v>
      </c>
      <c r="E92446" s="48">
        <f t="shared" si="1444"/>
        <v>0.9291666666666667</v>
      </c>
      <c r="F92446" t="str">
        <f>TEXT(Таблица19[[#This Row],[время просмотра (UTC)]],"ДДД")</f>
        <v>Вс</v>
      </c>
    </row>
    <row r="92447" spans="1:6" x14ac:dyDescent="0.25">
      <c r="A92447">
        <v>147596</v>
      </c>
      <c r="B92447" s="2">
        <v>44353.926158576054</v>
      </c>
      <c r="C92447">
        <v>182944</v>
      </c>
      <c r="D92447">
        <v>405278</v>
      </c>
      <c r="E92447" s="48">
        <f t="shared" si="1444"/>
        <v>0.92569444444444438</v>
      </c>
      <c r="F92447" t="str">
        <f>TEXT(Таблица19[[#This Row],[время просмотра (UTC)]],"ДДД")</f>
        <v>Вс</v>
      </c>
    </row>
    <row r="92448" spans="1:6" x14ac:dyDescent="0.25">
      <c r="A92448">
        <v>147594</v>
      </c>
      <c r="B92448" s="2">
        <v>44353.924540453074</v>
      </c>
      <c r="C92448">
        <v>107333</v>
      </c>
      <c r="D92448">
        <v>230507</v>
      </c>
      <c r="E92448" s="48">
        <f t="shared" si="1444"/>
        <v>0.9243055555555556</v>
      </c>
      <c r="F92448" t="str">
        <f>TEXT(Таблица19[[#This Row],[время просмотра (UTC)]],"ДДД")</f>
        <v>Вс</v>
      </c>
    </row>
    <row r="92449" spans="1:6" x14ac:dyDescent="0.25">
      <c r="A92449">
        <v>147593</v>
      </c>
      <c r="B92449" s="2">
        <v>44353.922922330101</v>
      </c>
      <c r="C92449">
        <v>344262</v>
      </c>
      <c r="D92449">
        <v>228405</v>
      </c>
      <c r="E92449" s="48">
        <f t="shared" si="1444"/>
        <v>0.92291666666666661</v>
      </c>
      <c r="F92449" t="str">
        <f>TEXT(Таблица19[[#This Row],[время просмотра (UTC)]],"ДДД")</f>
        <v>Вс</v>
      </c>
    </row>
    <row r="92450" spans="1:6" x14ac:dyDescent="0.25">
      <c r="A92450">
        <v>147591</v>
      </c>
      <c r="B92450" s="2">
        <v>44353.922922330101</v>
      </c>
      <c r="C92450">
        <v>312332</v>
      </c>
      <c r="D92450">
        <v>136827</v>
      </c>
      <c r="E92450" s="48">
        <f t="shared" si="1444"/>
        <v>0.92291666666666661</v>
      </c>
      <c r="F92450" t="str">
        <f>TEXT(Таблица19[[#This Row],[время просмотра (UTC)]],"ДДД")</f>
        <v>Вс</v>
      </c>
    </row>
    <row r="92451" spans="1:6" x14ac:dyDescent="0.25">
      <c r="A92451">
        <v>147587</v>
      </c>
      <c r="B92451" s="2">
        <v>44353.921304207121</v>
      </c>
      <c r="C92451">
        <v>257002</v>
      </c>
      <c r="D92451">
        <v>158978</v>
      </c>
      <c r="E92451" s="48">
        <f t="shared" si="1444"/>
        <v>0.92083333333333339</v>
      </c>
      <c r="F92451" t="str">
        <f>TEXT(Таблица19[[#This Row],[время просмотра (UTC)]],"ДДД")</f>
        <v>Вс</v>
      </c>
    </row>
    <row r="92452" spans="1:6" x14ac:dyDescent="0.25">
      <c r="A92452">
        <v>147582</v>
      </c>
      <c r="B92452" s="2">
        <v>44353.921000000002</v>
      </c>
      <c r="C92452">
        <v>35234</v>
      </c>
      <c r="D92452">
        <v>470762</v>
      </c>
      <c r="E92452" s="48">
        <f t="shared" si="1444"/>
        <v>0.92083333333333339</v>
      </c>
      <c r="F92452" t="str">
        <f>TEXT(Таблица19[[#This Row],[время просмотра (UTC)]],"ДДД")</f>
        <v>Вс</v>
      </c>
    </row>
    <row r="92453" spans="1:6" x14ac:dyDescent="0.25">
      <c r="A92453">
        <v>147579</v>
      </c>
      <c r="B92453" s="2">
        <v>44353.920899676377</v>
      </c>
      <c r="C92453">
        <v>99739</v>
      </c>
      <c r="D92453">
        <v>133359</v>
      </c>
      <c r="E92453" s="48">
        <f t="shared" si="1444"/>
        <v>0.92083333333333339</v>
      </c>
      <c r="F92453" t="str">
        <f>TEXT(Таблица19[[#This Row],[время просмотра (UTC)]],"ДДД")</f>
        <v>Вс</v>
      </c>
    </row>
    <row r="92454" spans="1:6" x14ac:dyDescent="0.25">
      <c r="A92454">
        <v>147574</v>
      </c>
      <c r="B92454" s="2">
        <v>44353.919686084148</v>
      </c>
      <c r="C92454">
        <v>158327</v>
      </c>
      <c r="D92454">
        <v>369523</v>
      </c>
      <c r="E92454" s="48">
        <f t="shared" si="1444"/>
        <v>0.9194444444444444</v>
      </c>
      <c r="F92454" t="str">
        <f>TEXT(Таблица19[[#This Row],[время просмотра (UTC)]],"ДДД")</f>
        <v>Вс</v>
      </c>
    </row>
    <row r="92455" spans="1:6" x14ac:dyDescent="0.25">
      <c r="A92455">
        <v>147569</v>
      </c>
      <c r="B92455" s="2">
        <v>44353.919686084148</v>
      </c>
      <c r="C92455">
        <v>64867</v>
      </c>
      <c r="D92455">
        <v>449923</v>
      </c>
      <c r="E92455" s="48">
        <f t="shared" si="1444"/>
        <v>0.9194444444444444</v>
      </c>
      <c r="F92455" t="str">
        <f>TEXT(Таблица19[[#This Row],[время просмотра (UTC)]],"ДДД")</f>
        <v>Вс</v>
      </c>
    </row>
    <row r="92456" spans="1:6" x14ac:dyDescent="0.25">
      <c r="A92456">
        <v>147564</v>
      </c>
      <c r="B92456" s="2">
        <v>44353.919686084148</v>
      </c>
      <c r="C92456">
        <v>11390</v>
      </c>
      <c r="D92456">
        <v>100134</v>
      </c>
      <c r="E92456" s="48">
        <f t="shared" si="1444"/>
        <v>0.9194444444444444</v>
      </c>
      <c r="F92456" t="str">
        <f>TEXT(Таблица19[[#This Row],[время просмотра (UTC)]],"ДДД")</f>
        <v>Вс</v>
      </c>
    </row>
    <row r="92457" spans="1:6" x14ac:dyDescent="0.25">
      <c r="A92457">
        <v>147563</v>
      </c>
      <c r="B92457" s="2">
        <v>44353.91918698691</v>
      </c>
      <c r="C92457">
        <v>118036</v>
      </c>
      <c r="D92457">
        <v>470762</v>
      </c>
      <c r="E92457" s="48">
        <f t="shared" si="1444"/>
        <v>0.91875000000000007</v>
      </c>
      <c r="F92457" t="str">
        <f>TEXT(Таблица19[[#This Row],[время просмотра (UTC)]],"ДДД")</f>
        <v>Вс</v>
      </c>
    </row>
    <row r="92458" spans="1:6" x14ac:dyDescent="0.25">
      <c r="A92458">
        <v>147558</v>
      </c>
      <c r="B92458" s="2">
        <v>44353.918067961167</v>
      </c>
      <c r="C92458">
        <v>215886</v>
      </c>
      <c r="D92458">
        <v>192331</v>
      </c>
      <c r="E92458" s="48">
        <f t="shared" si="1444"/>
        <v>0.91805555555555562</v>
      </c>
      <c r="F92458" t="str">
        <f>TEXT(Таблица19[[#This Row],[время просмотра (UTC)]],"ДДД")</f>
        <v>Вс</v>
      </c>
    </row>
    <row r="92459" spans="1:6" x14ac:dyDescent="0.25">
      <c r="A92459">
        <v>147555</v>
      </c>
      <c r="B92459" s="2">
        <v>44353.916318247015</v>
      </c>
      <c r="C92459">
        <v>218228</v>
      </c>
      <c r="D92459">
        <v>281236</v>
      </c>
      <c r="E92459" s="48">
        <f t="shared" si="1444"/>
        <v>0.9159722222222223</v>
      </c>
      <c r="F92459" t="str">
        <f>TEXT(Таблица19[[#This Row],[время просмотра (UTC)]],"ДДД")</f>
        <v>Вс</v>
      </c>
    </row>
    <row r="92460" spans="1:6" x14ac:dyDescent="0.25">
      <c r="A92460">
        <v>147554</v>
      </c>
      <c r="B92460" s="2">
        <v>44353.9156407767</v>
      </c>
      <c r="C92460">
        <v>43617</v>
      </c>
      <c r="D92460">
        <v>347008</v>
      </c>
      <c r="E92460" s="48">
        <f t="shared" si="1444"/>
        <v>0.91527777777777775</v>
      </c>
      <c r="F92460" t="str">
        <f>TEXT(Таблица19[[#This Row],[время просмотра (UTC)]],"ДДД")</f>
        <v>Вс</v>
      </c>
    </row>
    <row r="92461" spans="1:6" x14ac:dyDescent="0.25">
      <c r="A92461">
        <v>147551</v>
      </c>
      <c r="B92461" s="2">
        <v>44353.914831715214</v>
      </c>
      <c r="C92461">
        <v>224513</v>
      </c>
      <c r="D92461">
        <v>118549</v>
      </c>
      <c r="E92461" s="48">
        <f t="shared" si="1444"/>
        <v>0.9145833333333333</v>
      </c>
      <c r="F92461" t="str">
        <f>TEXT(Таблица19[[#This Row],[время просмотра (UTC)]],"ДДД")</f>
        <v>Вс</v>
      </c>
    </row>
    <row r="92462" spans="1:6" x14ac:dyDescent="0.25">
      <c r="A92462">
        <v>147549</v>
      </c>
      <c r="B92462" s="2">
        <v>44353.914831715214</v>
      </c>
      <c r="C92462">
        <v>156017</v>
      </c>
      <c r="D92462">
        <v>139440</v>
      </c>
      <c r="E92462" s="48">
        <f t="shared" si="1444"/>
        <v>0.9145833333333333</v>
      </c>
      <c r="F92462" t="str">
        <f>TEXT(Таблица19[[#This Row],[время просмотра (UTC)]],"ДДД")</f>
        <v>Вс</v>
      </c>
    </row>
    <row r="92463" spans="1:6" x14ac:dyDescent="0.25">
      <c r="A92463">
        <v>147544</v>
      </c>
      <c r="B92463" s="2">
        <v>44353.913333333338</v>
      </c>
      <c r="C92463">
        <v>92566</v>
      </c>
      <c r="D92463">
        <v>230507</v>
      </c>
      <c r="E92463" s="48">
        <f t="shared" si="1444"/>
        <v>0.91319444444444453</v>
      </c>
      <c r="F92463" t="str">
        <f>TEXT(Таблица19[[#This Row],[время просмотра (UTC)]],"ДДД")</f>
        <v>Вс</v>
      </c>
    </row>
    <row r="92464" spans="1:6" x14ac:dyDescent="0.25">
      <c r="A92464">
        <v>147541</v>
      </c>
      <c r="B92464" s="2">
        <v>44353.913213592234</v>
      </c>
      <c r="C92464">
        <v>338159</v>
      </c>
      <c r="D92464">
        <v>86587</v>
      </c>
      <c r="E92464" s="48">
        <f t="shared" si="1444"/>
        <v>0.91319444444444453</v>
      </c>
      <c r="F92464" t="str">
        <f>TEXT(Таблица19[[#This Row],[время просмотра (UTC)]],"ДДД")</f>
        <v>Вс</v>
      </c>
    </row>
    <row r="92465" spans="1:6" x14ac:dyDescent="0.25">
      <c r="A92465">
        <v>147538</v>
      </c>
      <c r="B92465" s="2">
        <v>44353.913213592234</v>
      </c>
      <c r="C92465">
        <v>269473</v>
      </c>
      <c r="D92465">
        <v>50825</v>
      </c>
      <c r="E92465" s="48">
        <f t="shared" si="1444"/>
        <v>0.91319444444444453</v>
      </c>
      <c r="F92465" t="str">
        <f>TEXT(Таблица19[[#This Row],[время просмотра (UTC)]],"ДДД")</f>
        <v>Вс</v>
      </c>
    </row>
    <row r="92466" spans="1:6" x14ac:dyDescent="0.25">
      <c r="A92466">
        <v>147533</v>
      </c>
      <c r="B92466" s="2">
        <v>44353.913213592234</v>
      </c>
      <c r="C92466">
        <v>251942</v>
      </c>
      <c r="D92466">
        <v>301748</v>
      </c>
      <c r="E92466" s="48">
        <f t="shared" si="1444"/>
        <v>0.91319444444444453</v>
      </c>
      <c r="F92466" t="str">
        <f>TEXT(Таблица19[[#This Row],[время просмотра (UTC)]],"ДДД")</f>
        <v>Вс</v>
      </c>
    </row>
    <row r="92467" spans="1:6" x14ac:dyDescent="0.25">
      <c r="A92467">
        <v>147529</v>
      </c>
      <c r="B92467" s="2">
        <v>44353.913213592234</v>
      </c>
      <c r="C92467">
        <v>210002</v>
      </c>
      <c r="D92467">
        <v>304128</v>
      </c>
      <c r="E92467" s="48">
        <f t="shared" si="1444"/>
        <v>0.91319444444444453</v>
      </c>
      <c r="F92467" t="str">
        <f>TEXT(Таблица19[[#This Row],[время просмотра (UTC)]],"ДДД")</f>
        <v>Вс</v>
      </c>
    </row>
    <row r="92468" spans="1:6" x14ac:dyDescent="0.25">
      <c r="A92468">
        <v>147525</v>
      </c>
      <c r="B92468" s="2">
        <v>44353.913174840542</v>
      </c>
      <c r="C92468">
        <v>313512</v>
      </c>
      <c r="D92468">
        <v>470762</v>
      </c>
      <c r="E92468" s="48">
        <f t="shared" si="1444"/>
        <v>0.91249999999999998</v>
      </c>
      <c r="F92468" t="str">
        <f>TEXT(Таблица19[[#This Row],[время просмотра (UTC)]],"ДДД")</f>
        <v>Вс</v>
      </c>
    </row>
    <row r="92469" spans="1:6" x14ac:dyDescent="0.25">
      <c r="A92469">
        <v>147522</v>
      </c>
      <c r="B92469" s="2">
        <v>44353.91280906149</v>
      </c>
      <c r="C92469">
        <v>146236</v>
      </c>
      <c r="D92469">
        <v>279337</v>
      </c>
      <c r="E92469" s="48">
        <f t="shared" si="1444"/>
        <v>0.91249999999999998</v>
      </c>
      <c r="F92469" t="str">
        <f>TEXT(Таблица19[[#This Row],[время просмотра (UTC)]],"ДДД")</f>
        <v>Вс</v>
      </c>
    </row>
    <row r="92470" spans="1:6" x14ac:dyDescent="0.25">
      <c r="A92470">
        <v>147520</v>
      </c>
      <c r="B92470" s="2">
        <v>44353.911595469261</v>
      </c>
      <c r="C92470">
        <v>321998</v>
      </c>
      <c r="D92470">
        <v>351192</v>
      </c>
      <c r="E92470" s="48">
        <f t="shared" si="1444"/>
        <v>0.91111111111111109</v>
      </c>
      <c r="F92470" t="str">
        <f>TEXT(Таблица19[[#This Row],[время просмотра (UTC)]],"ДДД")</f>
        <v>Вс</v>
      </c>
    </row>
    <row r="92471" spans="1:6" x14ac:dyDescent="0.25">
      <c r="A92471">
        <v>147518</v>
      </c>
      <c r="B92471" s="2">
        <v>44353.910977507861</v>
      </c>
      <c r="C92471">
        <v>229885</v>
      </c>
      <c r="D92471">
        <v>111368</v>
      </c>
      <c r="E92471" s="48">
        <f t="shared" si="1444"/>
        <v>0.91041666666666676</v>
      </c>
      <c r="F92471" t="str">
        <f>TEXT(Таблица19[[#This Row],[время просмотра (UTC)]],"ДДД")</f>
        <v>Вс</v>
      </c>
    </row>
    <row r="92472" spans="1:6" x14ac:dyDescent="0.25">
      <c r="A92472">
        <v>147517</v>
      </c>
      <c r="B92472" s="2">
        <v>44353.90997734628</v>
      </c>
      <c r="C92472">
        <v>216449</v>
      </c>
      <c r="D92472">
        <v>331703</v>
      </c>
      <c r="E92472" s="48">
        <f t="shared" si="1444"/>
        <v>0.90972222222222221</v>
      </c>
      <c r="F92472" t="str">
        <f>TEXT(Таблица19[[#This Row],[время просмотра (UTC)]],"ДДД")</f>
        <v>Вс</v>
      </c>
    </row>
    <row r="92473" spans="1:6" x14ac:dyDescent="0.25">
      <c r="A92473">
        <v>147516</v>
      </c>
      <c r="B92473" s="2">
        <v>44353.909817804495</v>
      </c>
      <c r="C92473">
        <v>31504</v>
      </c>
      <c r="D92473">
        <v>411922</v>
      </c>
      <c r="E92473" s="48">
        <f t="shared" si="1444"/>
        <v>0.90972222222222221</v>
      </c>
      <c r="F92473" t="str">
        <f>TEXT(Таблица19[[#This Row],[время просмотра (UTC)]],"ДДД")</f>
        <v>Вс</v>
      </c>
    </row>
    <row r="92474" spans="1:6" x14ac:dyDescent="0.25">
      <c r="A92474">
        <v>147515</v>
      </c>
      <c r="B92474" s="2">
        <v>44353.909</v>
      </c>
      <c r="C92474">
        <v>164888</v>
      </c>
      <c r="D92474">
        <v>411922</v>
      </c>
      <c r="E92474" s="48">
        <f t="shared" si="1444"/>
        <v>0.90833333333333333</v>
      </c>
      <c r="F92474" t="str">
        <f>TEXT(Таблица19[[#This Row],[время просмотра (UTC)]],"ДДД")</f>
        <v>Вс</v>
      </c>
    </row>
    <row r="92475" spans="1:6" x14ac:dyDescent="0.25">
      <c r="A92475">
        <v>147511</v>
      </c>
      <c r="B92475" s="2">
        <v>44353.908780175174</v>
      </c>
      <c r="C92475">
        <v>315137</v>
      </c>
      <c r="D92475">
        <v>238134</v>
      </c>
      <c r="E92475" s="48">
        <f t="shared" si="1444"/>
        <v>0.90833333333333333</v>
      </c>
      <c r="F92475" t="str">
        <f>TEXT(Таблица19[[#This Row],[время просмотра (UTC)]],"ДДД")</f>
        <v>Вс</v>
      </c>
    </row>
    <row r="92476" spans="1:6" x14ac:dyDescent="0.25">
      <c r="A92476">
        <v>147510</v>
      </c>
      <c r="B92476" s="2">
        <v>44353.9083592233</v>
      </c>
      <c r="C92476">
        <v>219269</v>
      </c>
      <c r="D92476">
        <v>234153</v>
      </c>
      <c r="E92476" s="48">
        <f t="shared" si="1444"/>
        <v>0.90833333333333333</v>
      </c>
      <c r="F92476" t="str">
        <f>TEXT(Таблица19[[#This Row],[время просмотра (UTC)]],"ДДД")</f>
        <v>Вс</v>
      </c>
    </row>
    <row r="92477" spans="1:6" x14ac:dyDescent="0.25">
      <c r="A92477">
        <v>147505</v>
      </c>
      <c r="B92477" s="2">
        <v>44353.9083592233</v>
      </c>
      <c r="C92477">
        <v>108081</v>
      </c>
      <c r="D92477">
        <v>148309</v>
      </c>
      <c r="E92477" s="48">
        <f t="shared" si="1444"/>
        <v>0.90833333333333333</v>
      </c>
      <c r="F92477" t="str">
        <f>TEXT(Таблица19[[#This Row],[время просмотра (UTC)]],"ДДД")</f>
        <v>Вс</v>
      </c>
    </row>
    <row r="92478" spans="1:6" x14ac:dyDescent="0.25">
      <c r="A92478">
        <v>147501</v>
      </c>
      <c r="B92478" s="2">
        <v>44353.908000000003</v>
      </c>
      <c r="C92478">
        <v>347971</v>
      </c>
      <c r="D92478">
        <v>242725</v>
      </c>
      <c r="E92478" s="48">
        <f t="shared" si="1444"/>
        <v>0.90763888888888899</v>
      </c>
      <c r="F92478" t="str">
        <f>TEXT(Таблица19[[#This Row],[время просмотра (UTC)]],"ДДД")</f>
        <v>Вс</v>
      </c>
    </row>
    <row r="92479" spans="1:6" x14ac:dyDescent="0.25">
      <c r="A92479">
        <v>147496</v>
      </c>
      <c r="B92479" s="2">
        <v>44353.907954692557</v>
      </c>
      <c r="C92479">
        <v>29913</v>
      </c>
      <c r="D92479">
        <v>349557</v>
      </c>
      <c r="E92479" s="48">
        <f t="shared" si="1444"/>
        <v>0.90763888888888899</v>
      </c>
      <c r="F92479" t="str">
        <f>TEXT(Таблица19[[#This Row],[время просмотра (UTC)]],"ДДД")</f>
        <v>Вс</v>
      </c>
    </row>
    <row r="92480" spans="1:6" x14ac:dyDescent="0.25">
      <c r="A92480">
        <v>147491</v>
      </c>
      <c r="B92480" s="2">
        <v>44353.907254249702</v>
      </c>
      <c r="C92480">
        <v>20945</v>
      </c>
      <c r="D92480">
        <v>218037</v>
      </c>
      <c r="E92480" s="48">
        <f t="shared" si="1444"/>
        <v>0.90694444444444444</v>
      </c>
      <c r="F92480" t="str">
        <f>TEXT(Таблица19[[#This Row],[время просмотра (UTC)]],"ДДД")</f>
        <v>Вс</v>
      </c>
    </row>
    <row r="92481" spans="1:6" x14ac:dyDescent="0.25">
      <c r="A92481">
        <v>147490</v>
      </c>
      <c r="B92481" s="2">
        <v>44353.907145631063</v>
      </c>
      <c r="C92481">
        <v>150643</v>
      </c>
      <c r="D92481">
        <v>122902</v>
      </c>
      <c r="E92481" s="48">
        <f t="shared" si="1444"/>
        <v>0.90694444444444444</v>
      </c>
      <c r="F92481" t="str">
        <f>TEXT(Таблица19[[#This Row],[время просмотра (UTC)]],"ДДД")</f>
        <v>Вс</v>
      </c>
    </row>
    <row r="92482" spans="1:6" x14ac:dyDescent="0.25">
      <c r="A92482">
        <v>147486</v>
      </c>
      <c r="B92482" s="2">
        <v>44353.90552750809</v>
      </c>
      <c r="C92482">
        <v>246024</v>
      </c>
      <c r="D92482">
        <v>301748</v>
      </c>
      <c r="E92482" s="48">
        <f t="shared" ref="E92482:E92545" si="1445">TIME(HOUR(B92482),MINUTE(B92482),SECOND(0))</f>
        <v>0.90486111111111101</v>
      </c>
      <c r="F92482" t="str">
        <f>TEXT(Таблица19[[#This Row],[время просмотра (UTC)]],"ДДД")</f>
        <v>Вс</v>
      </c>
    </row>
    <row r="92483" spans="1:6" x14ac:dyDescent="0.25">
      <c r="A92483">
        <v>147483</v>
      </c>
      <c r="B92483" s="2">
        <v>44353.905301065097</v>
      </c>
      <c r="C92483">
        <v>52419</v>
      </c>
      <c r="D92483">
        <v>39656</v>
      </c>
      <c r="E92483" s="48">
        <f t="shared" si="1445"/>
        <v>0.90486111111111101</v>
      </c>
      <c r="F92483" t="str">
        <f>TEXT(Таблица19[[#This Row],[время просмотра (UTC)]],"ДДД")</f>
        <v>Вс</v>
      </c>
    </row>
    <row r="92484" spans="1:6" x14ac:dyDescent="0.25">
      <c r="A92484">
        <v>147478</v>
      </c>
      <c r="B92484" s="2">
        <v>44353.905178991059</v>
      </c>
      <c r="C92484">
        <v>99158</v>
      </c>
      <c r="D92484">
        <v>471403</v>
      </c>
      <c r="E92484" s="48">
        <f t="shared" si="1445"/>
        <v>0.90486111111111101</v>
      </c>
      <c r="F92484" t="str">
        <f>TEXT(Таблица19[[#This Row],[время просмотра (UTC)]],"ДДД")</f>
        <v>Вс</v>
      </c>
    </row>
    <row r="92485" spans="1:6" x14ac:dyDescent="0.25">
      <c r="A92485">
        <v>147476</v>
      </c>
      <c r="B92485" s="2">
        <v>44353.905122977347</v>
      </c>
      <c r="C92485">
        <v>197220</v>
      </c>
      <c r="D92485">
        <v>241927</v>
      </c>
      <c r="E92485" s="48">
        <f t="shared" si="1445"/>
        <v>0.90486111111111101</v>
      </c>
      <c r="F92485" t="str">
        <f>TEXT(Таблица19[[#This Row],[время просмотра (UTC)]],"ДДД")</f>
        <v>Вс</v>
      </c>
    </row>
    <row r="92486" spans="1:6" x14ac:dyDescent="0.25">
      <c r="A92486">
        <v>147471</v>
      </c>
      <c r="B92486" s="2">
        <v>44353.903504854374</v>
      </c>
      <c r="C92486">
        <v>212244</v>
      </c>
      <c r="D92486">
        <v>411922</v>
      </c>
      <c r="E92486" s="48">
        <f t="shared" si="1445"/>
        <v>0.90347222222222223</v>
      </c>
      <c r="F92486" t="str">
        <f>TEXT(Таблица19[[#This Row],[время просмотра (UTC)]],"ДДД")</f>
        <v>Вс</v>
      </c>
    </row>
    <row r="92487" spans="1:6" x14ac:dyDescent="0.25">
      <c r="A92487">
        <v>147469</v>
      </c>
      <c r="B92487" s="2">
        <v>44353.903504854374</v>
      </c>
      <c r="C92487">
        <v>133942</v>
      </c>
      <c r="D92487">
        <v>158978</v>
      </c>
      <c r="E92487" s="48">
        <f t="shared" si="1445"/>
        <v>0.90347222222222223</v>
      </c>
      <c r="F92487" t="str">
        <f>TEXT(Таблица19[[#This Row],[время просмотра (UTC)]],"ДДД")</f>
        <v>Вс</v>
      </c>
    </row>
    <row r="92488" spans="1:6" x14ac:dyDescent="0.25">
      <c r="A92488">
        <v>147467</v>
      </c>
      <c r="B92488" s="2">
        <v>44353.903317361983</v>
      </c>
      <c r="C92488">
        <v>240387</v>
      </c>
      <c r="D92488">
        <v>158978</v>
      </c>
      <c r="E92488" s="48">
        <f t="shared" si="1445"/>
        <v>0.90277777777777779</v>
      </c>
      <c r="F92488" t="str">
        <f>TEXT(Таблица19[[#This Row],[время просмотра (UTC)]],"ДДД")</f>
        <v>Вс</v>
      </c>
    </row>
    <row r="92489" spans="1:6" x14ac:dyDescent="0.25">
      <c r="A92489">
        <v>147462</v>
      </c>
      <c r="B92489" s="2">
        <v>44353.903100323623</v>
      </c>
      <c r="C92489">
        <v>85124</v>
      </c>
      <c r="D92489">
        <v>182191</v>
      </c>
      <c r="E92489" s="48">
        <f t="shared" si="1445"/>
        <v>0.90277777777777779</v>
      </c>
      <c r="F92489" t="str">
        <f>TEXT(Таблица19[[#This Row],[время просмотра (UTC)]],"ДДД")</f>
        <v>Вс</v>
      </c>
    </row>
    <row r="92490" spans="1:6" x14ac:dyDescent="0.25">
      <c r="A92490">
        <v>147460</v>
      </c>
      <c r="B92490" s="2">
        <v>44353.902768028813</v>
      </c>
      <c r="C92490">
        <v>60455</v>
      </c>
      <c r="D92490">
        <v>191893</v>
      </c>
      <c r="E92490" s="48">
        <f t="shared" si="1445"/>
        <v>0.90208333333333324</v>
      </c>
      <c r="F92490" t="str">
        <f>TEXT(Таблица19[[#This Row],[время просмотра (UTC)]],"ДДД")</f>
        <v>Вс</v>
      </c>
    </row>
    <row r="92491" spans="1:6" x14ac:dyDescent="0.25">
      <c r="A92491">
        <v>147458</v>
      </c>
      <c r="B92491" s="2">
        <v>44353.90269579288</v>
      </c>
      <c r="C92491">
        <v>237036</v>
      </c>
      <c r="D92491">
        <v>396575</v>
      </c>
      <c r="E92491" s="48">
        <f t="shared" si="1445"/>
        <v>0.90208333333333324</v>
      </c>
      <c r="F92491" t="str">
        <f>TEXT(Таблица19[[#This Row],[время просмотра (UTC)]],"ДДД")</f>
        <v>Вс</v>
      </c>
    </row>
    <row r="92492" spans="1:6" x14ac:dyDescent="0.25">
      <c r="A92492">
        <v>147454</v>
      </c>
      <c r="B92492" s="2">
        <v>44353.900673139156</v>
      </c>
      <c r="C92492">
        <v>220558</v>
      </c>
      <c r="D92492">
        <v>250679</v>
      </c>
      <c r="E92492" s="48">
        <f t="shared" si="1445"/>
        <v>0.9</v>
      </c>
      <c r="F92492" t="str">
        <f>TEXT(Таблица19[[#This Row],[время просмотра (UTC)]],"ДДД")</f>
        <v>Вс</v>
      </c>
    </row>
    <row r="92493" spans="1:6" x14ac:dyDescent="0.25">
      <c r="A92493">
        <v>147453</v>
      </c>
      <c r="B92493" s="2">
        <v>44353.900268608413</v>
      </c>
      <c r="C92493">
        <v>175486</v>
      </c>
      <c r="D92493">
        <v>347393</v>
      </c>
      <c r="E92493" s="48">
        <f t="shared" si="1445"/>
        <v>0.9</v>
      </c>
      <c r="F92493" t="str">
        <f>TEXT(Таблица19[[#This Row],[время просмотра (UTC)]],"ДДД")</f>
        <v>Вс</v>
      </c>
    </row>
    <row r="92494" spans="1:6" x14ac:dyDescent="0.25">
      <c r="A92494">
        <v>147451</v>
      </c>
      <c r="B92494" s="2">
        <v>44353.89986407767</v>
      </c>
      <c r="C92494">
        <v>145707</v>
      </c>
      <c r="D92494">
        <v>121758</v>
      </c>
      <c r="E92494" s="48">
        <f t="shared" si="1445"/>
        <v>0.89930555555555547</v>
      </c>
      <c r="F92494" t="str">
        <f>TEXT(Таблица19[[#This Row],[время просмотра (UTC)]],"ДДД")</f>
        <v>Вс</v>
      </c>
    </row>
    <row r="92495" spans="1:6" x14ac:dyDescent="0.25">
      <c r="A92495">
        <v>147449</v>
      </c>
      <c r="B92495" s="2">
        <v>44353.899055016176</v>
      </c>
      <c r="C92495">
        <v>284195</v>
      </c>
      <c r="D92495">
        <v>301748</v>
      </c>
      <c r="E92495" s="48">
        <f t="shared" si="1445"/>
        <v>0.89861111111111114</v>
      </c>
      <c r="F92495" t="str">
        <f>TEXT(Таблица19[[#This Row],[время просмотра (UTC)]],"ДДД")</f>
        <v>Вс</v>
      </c>
    </row>
    <row r="92496" spans="1:6" x14ac:dyDescent="0.25">
      <c r="A92496">
        <v>147445</v>
      </c>
      <c r="B92496" s="2">
        <v>44353.898999999998</v>
      </c>
      <c r="C92496">
        <v>138796</v>
      </c>
      <c r="D92496">
        <v>100412</v>
      </c>
      <c r="E92496" s="48">
        <f t="shared" si="1445"/>
        <v>0.89861111111111114</v>
      </c>
      <c r="F92496" t="str">
        <f>TEXT(Таблица19[[#This Row],[время просмотра (UTC)]],"ДДД")</f>
        <v>Вс</v>
      </c>
    </row>
    <row r="92497" spans="1:6" x14ac:dyDescent="0.25">
      <c r="A92497">
        <v>147443</v>
      </c>
      <c r="B92497" s="2">
        <v>44353.89865048544</v>
      </c>
      <c r="C92497">
        <v>306799</v>
      </c>
      <c r="D92497">
        <v>38735</v>
      </c>
      <c r="E92497" s="48">
        <f t="shared" si="1445"/>
        <v>0.89861111111111114</v>
      </c>
      <c r="F92497" t="str">
        <f>TEXT(Таблица19[[#This Row],[время просмотра (UTC)]],"ДДД")</f>
        <v>Вс</v>
      </c>
    </row>
    <row r="92498" spans="1:6" x14ac:dyDescent="0.25">
      <c r="A92498">
        <v>147438</v>
      </c>
      <c r="B92498" s="2">
        <v>44353.89865048544</v>
      </c>
      <c r="C92498">
        <v>168202</v>
      </c>
      <c r="D92498">
        <v>470762</v>
      </c>
      <c r="E92498" s="48">
        <f t="shared" si="1445"/>
        <v>0.89861111111111114</v>
      </c>
      <c r="F92498" t="str">
        <f>TEXT(Таблица19[[#This Row],[время просмотра (UTC)]],"ДДД")</f>
        <v>Вс</v>
      </c>
    </row>
    <row r="92499" spans="1:6" x14ac:dyDescent="0.25">
      <c r="A92499">
        <v>147436</v>
      </c>
      <c r="B92499" s="2">
        <v>44353.897841423946</v>
      </c>
      <c r="C92499">
        <v>129395</v>
      </c>
      <c r="D92499">
        <v>153893</v>
      </c>
      <c r="E92499" s="48">
        <f t="shared" si="1445"/>
        <v>0.89722222222222225</v>
      </c>
      <c r="F92499" t="str">
        <f>TEXT(Таблица19[[#This Row],[время просмотра (UTC)]],"ДДД")</f>
        <v>Вс</v>
      </c>
    </row>
    <row r="92500" spans="1:6" x14ac:dyDescent="0.25">
      <c r="A92500">
        <v>147434</v>
      </c>
      <c r="B92500" s="2">
        <v>44353.89703236246</v>
      </c>
      <c r="C92500">
        <v>308835</v>
      </c>
      <c r="D92500">
        <v>474478</v>
      </c>
      <c r="E92500" s="48">
        <f t="shared" si="1445"/>
        <v>0.8965277777777777</v>
      </c>
      <c r="F92500" t="str">
        <f>TEXT(Таблица19[[#This Row],[время просмотра (UTC)]],"ДДД")</f>
        <v>Вс</v>
      </c>
    </row>
    <row r="92501" spans="1:6" x14ac:dyDescent="0.25">
      <c r="A92501">
        <v>147430</v>
      </c>
      <c r="B92501" s="2">
        <v>44353.895818770223</v>
      </c>
      <c r="C92501">
        <v>175995</v>
      </c>
      <c r="D92501">
        <v>265958</v>
      </c>
      <c r="E92501" s="48">
        <f t="shared" si="1445"/>
        <v>0.89513888888888893</v>
      </c>
      <c r="F92501" t="str">
        <f>TEXT(Таблица19[[#This Row],[время просмотра (UTC)]],"ДДД")</f>
        <v>Вс</v>
      </c>
    </row>
    <row r="92502" spans="1:6" x14ac:dyDescent="0.25">
      <c r="A92502">
        <v>147428</v>
      </c>
      <c r="B92502" s="2">
        <v>44353.893391585763</v>
      </c>
      <c r="C92502">
        <v>234835</v>
      </c>
      <c r="D92502">
        <v>59082</v>
      </c>
      <c r="E92502" s="48">
        <f t="shared" si="1445"/>
        <v>0.8930555555555556</v>
      </c>
      <c r="F92502" t="str">
        <f>TEXT(Таблица19[[#This Row],[время просмотра (UTC)]],"ДДД")</f>
        <v>Вс</v>
      </c>
    </row>
    <row r="92503" spans="1:6" x14ac:dyDescent="0.25">
      <c r="A92503">
        <v>147427</v>
      </c>
      <c r="B92503" s="2">
        <v>44353.889346278316</v>
      </c>
      <c r="C92503">
        <v>33075</v>
      </c>
      <c r="D92503">
        <v>301748</v>
      </c>
      <c r="E92503" s="48">
        <f t="shared" si="1445"/>
        <v>0.88888888888888884</v>
      </c>
      <c r="F92503" t="str">
        <f>TEXT(Таблица19[[#This Row],[время просмотра (UTC)]],"ДДД")</f>
        <v>Вс</v>
      </c>
    </row>
    <row r="92504" spans="1:6" x14ac:dyDescent="0.25">
      <c r="A92504">
        <v>147424</v>
      </c>
      <c r="B92504" s="2">
        <v>44353.888941747573</v>
      </c>
      <c r="C92504">
        <v>277455</v>
      </c>
      <c r="D92504">
        <v>264283</v>
      </c>
      <c r="E92504" s="48">
        <f t="shared" si="1445"/>
        <v>0.88888888888888884</v>
      </c>
      <c r="F92504" t="str">
        <f>TEXT(Таблица19[[#This Row],[время просмотра (UTC)]],"ДДД")</f>
        <v>Вс</v>
      </c>
    </row>
    <row r="92505" spans="1:6" x14ac:dyDescent="0.25">
      <c r="A92505">
        <v>147419</v>
      </c>
      <c r="B92505" s="2">
        <v>44353.88853721683</v>
      </c>
      <c r="C92505">
        <v>227841</v>
      </c>
      <c r="D92505">
        <v>214224</v>
      </c>
      <c r="E92505" s="48">
        <f t="shared" si="1445"/>
        <v>0.8881944444444444</v>
      </c>
      <c r="F92505" t="str">
        <f>TEXT(Таблица19[[#This Row],[время просмотра (UTC)]],"ДДД")</f>
        <v>Вс</v>
      </c>
    </row>
    <row r="92506" spans="1:6" x14ac:dyDescent="0.25">
      <c r="A92506">
        <v>147416</v>
      </c>
      <c r="B92506" s="2">
        <v>44353.88570550162</v>
      </c>
      <c r="C92506">
        <v>58911</v>
      </c>
      <c r="D92506">
        <v>411922</v>
      </c>
      <c r="E92506" s="48">
        <f t="shared" si="1445"/>
        <v>0.88541666666666663</v>
      </c>
      <c r="F92506" t="str">
        <f>TEXT(Таблица19[[#This Row],[время просмотра (UTC)]],"ДДД")</f>
        <v>Вс</v>
      </c>
    </row>
    <row r="92507" spans="1:6" x14ac:dyDescent="0.25">
      <c r="A92507">
        <v>147411</v>
      </c>
      <c r="B92507" s="2">
        <v>44353.884896440133</v>
      </c>
      <c r="C92507">
        <v>66974</v>
      </c>
      <c r="D92507">
        <v>182984</v>
      </c>
      <c r="E92507" s="48">
        <f t="shared" si="1445"/>
        <v>0.8847222222222223</v>
      </c>
      <c r="F92507" t="str">
        <f>TEXT(Таблица19[[#This Row],[время просмотра (UTC)]],"ДДД")</f>
        <v>Вс</v>
      </c>
    </row>
    <row r="92508" spans="1:6" x14ac:dyDescent="0.25">
      <c r="A92508">
        <v>147406</v>
      </c>
      <c r="B92508" s="2">
        <v>44353.883358256782</v>
      </c>
      <c r="C92508">
        <v>143917</v>
      </c>
      <c r="D92508">
        <v>411922</v>
      </c>
      <c r="E92508" s="48">
        <f t="shared" si="1445"/>
        <v>0.8833333333333333</v>
      </c>
      <c r="F92508" t="str">
        <f>TEXT(Таблица19[[#This Row],[время просмотра (UTC)]],"ДДД")</f>
        <v>Вс</v>
      </c>
    </row>
    <row r="92509" spans="1:6" x14ac:dyDescent="0.25">
      <c r="A92509">
        <v>147405</v>
      </c>
      <c r="B92509" s="2">
        <v>44353.882469255666</v>
      </c>
      <c r="C92509">
        <v>269482</v>
      </c>
      <c r="D92509">
        <v>337155</v>
      </c>
      <c r="E92509" s="48">
        <f t="shared" si="1445"/>
        <v>0.88194444444444453</v>
      </c>
      <c r="F92509" t="str">
        <f>TEXT(Таблица19[[#This Row],[время просмотра (UTC)]],"ДДД")</f>
        <v>Вс</v>
      </c>
    </row>
    <row r="92510" spans="1:6" x14ac:dyDescent="0.25">
      <c r="A92510">
        <v>147402</v>
      </c>
      <c r="B92510" s="2">
        <v>44353.881374553668</v>
      </c>
      <c r="C92510">
        <v>59027</v>
      </c>
      <c r="D92510">
        <v>472330</v>
      </c>
      <c r="E92510" s="48">
        <f t="shared" si="1445"/>
        <v>0.88124999999999998</v>
      </c>
      <c r="F92510" t="str">
        <f>TEXT(Таблица19[[#This Row],[время просмотра (UTC)]],"ДДД")</f>
        <v>Вс</v>
      </c>
    </row>
    <row r="92511" spans="1:6" x14ac:dyDescent="0.25">
      <c r="A92511">
        <v>147398</v>
      </c>
      <c r="B92511" s="2">
        <v>44353.881255663429</v>
      </c>
      <c r="C92511">
        <v>305942</v>
      </c>
      <c r="D92511">
        <v>347393</v>
      </c>
      <c r="E92511" s="48">
        <f t="shared" si="1445"/>
        <v>0.88124999999999998</v>
      </c>
      <c r="F92511" t="str">
        <f>TEXT(Таблица19[[#This Row],[время просмотра (UTC)]],"ДДД")</f>
        <v>Вс</v>
      </c>
    </row>
    <row r="92512" spans="1:6" x14ac:dyDescent="0.25">
      <c r="A92512">
        <v>147396</v>
      </c>
      <c r="B92512" s="2">
        <v>44353.880851132686</v>
      </c>
      <c r="C92512">
        <v>259308</v>
      </c>
      <c r="D92512">
        <v>250679</v>
      </c>
      <c r="E92512" s="48">
        <f t="shared" si="1445"/>
        <v>0.88055555555555554</v>
      </c>
      <c r="F92512" t="str">
        <f>TEXT(Таблица19[[#This Row],[время просмотра (UTC)]],"ДДД")</f>
        <v>Вс</v>
      </c>
    </row>
    <row r="92513" spans="1:6" x14ac:dyDescent="0.25">
      <c r="A92513">
        <v>147391</v>
      </c>
      <c r="B92513" s="2">
        <v>44353.88073366497</v>
      </c>
      <c r="C92513">
        <v>261355</v>
      </c>
      <c r="D92513">
        <v>321129</v>
      </c>
      <c r="E92513" s="48">
        <f t="shared" si="1445"/>
        <v>0.88055555555555554</v>
      </c>
      <c r="F92513" t="str">
        <f>TEXT(Таблица19[[#This Row],[время просмотра (UTC)]],"ДДД")</f>
        <v>Вс</v>
      </c>
    </row>
    <row r="92514" spans="1:6" x14ac:dyDescent="0.25">
      <c r="A92514">
        <v>147388</v>
      </c>
      <c r="B92514" s="2">
        <v>44353.880581072423</v>
      </c>
      <c r="C92514">
        <v>103672</v>
      </c>
      <c r="D92514">
        <v>189009</v>
      </c>
      <c r="E92514" s="48">
        <f t="shared" si="1445"/>
        <v>0.88055555555555554</v>
      </c>
      <c r="F92514" t="str">
        <f>TEXT(Таблица19[[#This Row],[время просмотра (UTC)]],"ДДД")</f>
        <v>Вс</v>
      </c>
    </row>
    <row r="92515" spans="1:6" x14ac:dyDescent="0.25">
      <c r="A92515">
        <v>147384</v>
      </c>
      <c r="B92515" s="2">
        <v>44353.8800420712</v>
      </c>
      <c r="C92515">
        <v>47940</v>
      </c>
      <c r="D92515">
        <v>227775</v>
      </c>
      <c r="E92515" s="48">
        <f t="shared" si="1445"/>
        <v>0.87986111111111109</v>
      </c>
      <c r="F92515" t="str">
        <f>TEXT(Таблица19[[#This Row],[время просмотра (UTC)]],"ДДД")</f>
        <v>Вс</v>
      </c>
    </row>
    <row r="92516" spans="1:6" x14ac:dyDescent="0.25">
      <c r="A92516">
        <v>147381</v>
      </c>
      <c r="B92516" s="2">
        <v>44353.879233009713</v>
      </c>
      <c r="C92516">
        <v>123347</v>
      </c>
      <c r="D92516">
        <v>43697</v>
      </c>
      <c r="E92516" s="48">
        <f t="shared" si="1445"/>
        <v>0.87916666666666676</v>
      </c>
      <c r="F92516" t="str">
        <f>TEXT(Таблица19[[#This Row],[время просмотра (UTC)]],"ДДД")</f>
        <v>Вс</v>
      </c>
    </row>
    <row r="92517" spans="1:6" x14ac:dyDescent="0.25">
      <c r="A92517">
        <v>147377</v>
      </c>
      <c r="B92517" s="2">
        <v>44353.879177220988</v>
      </c>
      <c r="C92517">
        <v>330635</v>
      </c>
      <c r="D92517">
        <v>370893</v>
      </c>
      <c r="E92517" s="48">
        <f t="shared" si="1445"/>
        <v>0.87916666666666676</v>
      </c>
      <c r="F92517" t="str">
        <f>TEXT(Таблица19[[#This Row],[время просмотра (UTC)]],"ДДД")</f>
        <v>Вс</v>
      </c>
    </row>
    <row r="92518" spans="1:6" x14ac:dyDescent="0.25">
      <c r="A92518">
        <v>147375</v>
      </c>
      <c r="B92518" s="2">
        <v>44353.878566850792</v>
      </c>
      <c r="C92518">
        <v>210056</v>
      </c>
      <c r="D92518">
        <v>244574</v>
      </c>
      <c r="E92518" s="48">
        <f t="shared" si="1445"/>
        <v>0.87847222222222221</v>
      </c>
      <c r="F92518" t="str">
        <f>TEXT(Таблица19[[#This Row],[время просмотра (UTC)]],"ДДД")</f>
        <v>Вс</v>
      </c>
    </row>
    <row r="92519" spans="1:6" x14ac:dyDescent="0.25">
      <c r="A92519">
        <v>147372</v>
      </c>
      <c r="B92519" s="2">
        <v>44353.878078554641</v>
      </c>
      <c r="C92519">
        <v>331396</v>
      </c>
      <c r="D92519">
        <v>6790</v>
      </c>
      <c r="E92519" s="48">
        <f t="shared" si="1445"/>
        <v>0.87777777777777777</v>
      </c>
      <c r="F92519" t="str">
        <f>TEXT(Таблица19[[#This Row],[время просмотра (UTC)]],"ДДД")</f>
        <v>Вс</v>
      </c>
    </row>
    <row r="92520" spans="1:6" x14ac:dyDescent="0.25">
      <c r="A92520">
        <v>147369</v>
      </c>
      <c r="B92520" s="2">
        <v>44353.878048036131</v>
      </c>
      <c r="C92520">
        <v>129872</v>
      </c>
      <c r="D92520">
        <v>327968</v>
      </c>
      <c r="E92520" s="48">
        <f t="shared" si="1445"/>
        <v>0.87777777777777777</v>
      </c>
      <c r="F92520" t="str">
        <f>TEXT(Таблица19[[#This Row],[время просмотра (UTC)]],"ДДД")</f>
        <v>Вс</v>
      </c>
    </row>
    <row r="92521" spans="1:6" x14ac:dyDescent="0.25">
      <c r="A92521">
        <v>147365</v>
      </c>
      <c r="B92521" s="2">
        <v>44353.878019417476</v>
      </c>
      <c r="C92521">
        <v>187355</v>
      </c>
      <c r="D92521">
        <v>201884</v>
      </c>
      <c r="E92521" s="48">
        <f t="shared" si="1445"/>
        <v>0.87777777777777777</v>
      </c>
      <c r="F92521" t="str">
        <f>TEXT(Таблица19[[#This Row],[время просмотра (UTC)]],"ДДД")</f>
        <v>Вс</v>
      </c>
    </row>
    <row r="92522" spans="1:6" x14ac:dyDescent="0.25">
      <c r="A92522">
        <v>147362</v>
      </c>
      <c r="B92522" s="2">
        <v>44353.878019417476</v>
      </c>
      <c r="C92522">
        <v>100123</v>
      </c>
      <c r="D92522">
        <v>472712</v>
      </c>
      <c r="E92522" s="48">
        <f t="shared" si="1445"/>
        <v>0.87777777777777777</v>
      </c>
      <c r="F92522" t="str">
        <f>TEXT(Таблица19[[#This Row],[время просмотра (UTC)]],"ДДД")</f>
        <v>Вс</v>
      </c>
    </row>
    <row r="92523" spans="1:6" x14ac:dyDescent="0.25">
      <c r="A92523">
        <v>147360</v>
      </c>
      <c r="B92523" s="2">
        <v>44353.877614886733</v>
      </c>
      <c r="C92523">
        <v>125034</v>
      </c>
      <c r="D92523">
        <v>314092</v>
      </c>
      <c r="E92523" s="48">
        <f t="shared" si="1445"/>
        <v>0.87708333333333333</v>
      </c>
      <c r="F92523" t="str">
        <f>TEXT(Таблица19[[#This Row],[время просмотра (UTC)]],"ДДД")</f>
        <v>Вс</v>
      </c>
    </row>
    <row r="92524" spans="1:6" x14ac:dyDescent="0.25">
      <c r="A92524">
        <v>147355</v>
      </c>
      <c r="B92524" s="2">
        <v>44353.87721035599</v>
      </c>
      <c r="C92524">
        <v>321696</v>
      </c>
      <c r="D92524">
        <v>180863</v>
      </c>
      <c r="E92524" s="48">
        <f t="shared" si="1445"/>
        <v>0.87708333333333333</v>
      </c>
      <c r="F92524" t="str">
        <f>TEXT(Таблица19[[#This Row],[время просмотра (UTC)]],"ДДД")</f>
        <v>Вс</v>
      </c>
    </row>
    <row r="92525" spans="1:6" x14ac:dyDescent="0.25">
      <c r="A92525">
        <v>147350</v>
      </c>
      <c r="B92525" s="2">
        <v>44353.877210355982</v>
      </c>
      <c r="C92525">
        <v>335664</v>
      </c>
      <c r="D92525">
        <v>304722</v>
      </c>
      <c r="E92525" s="48">
        <f t="shared" si="1445"/>
        <v>0.87708333333333333</v>
      </c>
      <c r="F92525" t="str">
        <f>TEXT(Таблица19[[#This Row],[время просмотра (UTC)]],"ДДД")</f>
        <v>Вс</v>
      </c>
    </row>
    <row r="92526" spans="1:6" x14ac:dyDescent="0.25">
      <c r="A92526">
        <v>147345</v>
      </c>
      <c r="B92526" s="2">
        <v>44353.876888332772</v>
      </c>
      <c r="C92526">
        <v>155936</v>
      </c>
      <c r="D92526">
        <v>154374</v>
      </c>
      <c r="E92526" s="48">
        <f t="shared" si="1445"/>
        <v>0.87638888888888899</v>
      </c>
      <c r="F92526" t="str">
        <f>TEXT(Таблица19[[#This Row],[время просмотра (UTC)]],"ДДД")</f>
        <v>Вс</v>
      </c>
    </row>
    <row r="92527" spans="1:6" x14ac:dyDescent="0.25">
      <c r="A92527">
        <v>147341</v>
      </c>
      <c r="B92527" s="2">
        <v>44353.876805825246</v>
      </c>
      <c r="C92527">
        <v>199816</v>
      </c>
      <c r="D92527">
        <v>267263</v>
      </c>
      <c r="E92527" s="48">
        <f t="shared" si="1445"/>
        <v>0.87638888888888899</v>
      </c>
      <c r="F92527" t="str">
        <f>TEXT(Таблица19[[#This Row],[время просмотра (UTC)]],"ДДД")</f>
        <v>Вс</v>
      </c>
    </row>
    <row r="92528" spans="1:6" x14ac:dyDescent="0.25">
      <c r="A92528">
        <v>147339</v>
      </c>
      <c r="B92528" s="2">
        <v>44353.876666666663</v>
      </c>
      <c r="C92528">
        <v>226432</v>
      </c>
      <c r="D92528">
        <v>213394</v>
      </c>
      <c r="E92528" s="48">
        <f t="shared" si="1445"/>
        <v>0.87638888888888899</v>
      </c>
      <c r="F92528" t="str">
        <f>TEXT(Таблица19[[#This Row],[время просмотра (UTC)]],"ДДД")</f>
        <v>Вс</v>
      </c>
    </row>
    <row r="92529" spans="1:6" x14ac:dyDescent="0.25">
      <c r="A92529">
        <v>147338</v>
      </c>
      <c r="B92529" s="2">
        <v>44353.876401294496</v>
      </c>
      <c r="C92529">
        <v>327863</v>
      </c>
      <c r="D92529">
        <v>343712</v>
      </c>
      <c r="E92529" s="48">
        <f t="shared" si="1445"/>
        <v>0.87638888888888899</v>
      </c>
      <c r="F92529" t="str">
        <f>TEXT(Таблица19[[#This Row],[время просмотра (UTC)]],"ДДД")</f>
        <v>Вс</v>
      </c>
    </row>
    <row r="92530" spans="1:6" x14ac:dyDescent="0.25">
      <c r="A92530">
        <v>147336</v>
      </c>
      <c r="B92530" s="2">
        <v>44353.876401294496</v>
      </c>
      <c r="C92530">
        <v>280908</v>
      </c>
      <c r="D92530">
        <v>274147</v>
      </c>
      <c r="E92530" s="48">
        <f t="shared" si="1445"/>
        <v>0.87638888888888899</v>
      </c>
      <c r="F92530" t="str">
        <f>TEXT(Таблица19[[#This Row],[время просмотра (UTC)]],"ДДД")</f>
        <v>Вс</v>
      </c>
    </row>
    <row r="92531" spans="1:6" x14ac:dyDescent="0.25">
      <c r="A92531">
        <v>147334</v>
      </c>
      <c r="B92531" s="2">
        <v>44353.876401294496</v>
      </c>
      <c r="C92531">
        <v>275778</v>
      </c>
      <c r="D92531">
        <v>242428</v>
      </c>
      <c r="E92531" s="48">
        <f t="shared" si="1445"/>
        <v>0.87638888888888899</v>
      </c>
      <c r="F92531" t="str">
        <f>TEXT(Таблица19[[#This Row],[время просмотра (UTC)]],"ДДД")</f>
        <v>Вс</v>
      </c>
    </row>
    <row r="92532" spans="1:6" x14ac:dyDescent="0.25">
      <c r="A92532">
        <v>147332</v>
      </c>
      <c r="B92532" s="2">
        <v>44353.876401294496</v>
      </c>
      <c r="C92532">
        <v>111066</v>
      </c>
      <c r="D92532">
        <v>178044</v>
      </c>
      <c r="E92532" s="48">
        <f t="shared" si="1445"/>
        <v>0.87638888888888899</v>
      </c>
      <c r="F92532" t="str">
        <f>TEXT(Таблица19[[#This Row],[время просмотра (UTC)]],"ДДД")</f>
        <v>Вс</v>
      </c>
    </row>
    <row r="92533" spans="1:6" x14ac:dyDescent="0.25">
      <c r="A92533">
        <v>147328</v>
      </c>
      <c r="B92533" s="2">
        <v>44353.876401294496</v>
      </c>
      <c r="C92533">
        <v>26117</v>
      </c>
      <c r="D92533">
        <v>467908</v>
      </c>
      <c r="E92533" s="48">
        <f t="shared" si="1445"/>
        <v>0.87638888888888899</v>
      </c>
      <c r="F92533" t="str">
        <f>TEXT(Таблица19[[#This Row],[время просмотра (UTC)]],"ДДД")</f>
        <v>Вс</v>
      </c>
    </row>
    <row r="92534" spans="1:6" x14ac:dyDescent="0.25">
      <c r="A92534">
        <v>147325</v>
      </c>
      <c r="B92534" s="2">
        <v>44353.87533188879</v>
      </c>
      <c r="C92534">
        <v>348916</v>
      </c>
      <c r="D92534">
        <v>351192</v>
      </c>
      <c r="E92534" s="48">
        <f t="shared" si="1445"/>
        <v>0.875</v>
      </c>
      <c r="F92534" t="str">
        <f>TEXT(Таблица19[[#This Row],[время просмотра (UTC)]],"ДДД")</f>
        <v>Вс</v>
      </c>
    </row>
    <row r="92535" spans="1:6" x14ac:dyDescent="0.25">
      <c r="A92535">
        <v>147324</v>
      </c>
      <c r="B92535" s="2">
        <v>44353.875187702266</v>
      </c>
      <c r="C92535">
        <v>93508</v>
      </c>
      <c r="D92535">
        <v>136029</v>
      </c>
      <c r="E92535" s="48">
        <f t="shared" si="1445"/>
        <v>0.875</v>
      </c>
      <c r="F92535" t="str">
        <f>TEXT(Таблица19[[#This Row],[время просмотра (UTC)]],"ДДД")</f>
        <v>Вс</v>
      </c>
    </row>
    <row r="92536" spans="1:6" x14ac:dyDescent="0.25">
      <c r="A92536">
        <v>147321</v>
      </c>
      <c r="B92536" s="2">
        <v>44353.874294259469</v>
      </c>
      <c r="C92536">
        <v>333563</v>
      </c>
      <c r="D92536">
        <v>387595</v>
      </c>
      <c r="E92536" s="48">
        <f t="shared" si="1445"/>
        <v>0.87361111111111101</v>
      </c>
      <c r="F92536" t="str">
        <f>TEXT(Таблица19[[#This Row],[время просмотра (UTC)]],"ДДД")</f>
        <v>Вс</v>
      </c>
    </row>
    <row r="92537" spans="1:6" x14ac:dyDescent="0.25">
      <c r="A92537">
        <v>147319</v>
      </c>
      <c r="B92537" s="2">
        <v>44353.873974110029</v>
      </c>
      <c r="C92537">
        <v>165637</v>
      </c>
      <c r="D92537">
        <v>179296</v>
      </c>
      <c r="E92537" s="48">
        <f t="shared" si="1445"/>
        <v>0.87361111111111101</v>
      </c>
      <c r="F92537" t="str">
        <f>TEXT(Таблица19[[#This Row],[время просмотра (UTC)]],"ДДД")</f>
        <v>Вс</v>
      </c>
    </row>
    <row r="92538" spans="1:6" x14ac:dyDescent="0.25">
      <c r="A92538">
        <v>147314</v>
      </c>
      <c r="B92538" s="2">
        <v>44353.873622852261</v>
      </c>
      <c r="C92538">
        <v>68838</v>
      </c>
      <c r="D92538">
        <v>118549</v>
      </c>
      <c r="E92538" s="48">
        <f t="shared" si="1445"/>
        <v>0.87361111111111101</v>
      </c>
      <c r="F92538" t="str">
        <f>TEXT(Таблица19[[#This Row],[время просмотра (UTC)]],"ДДД")</f>
        <v>Вс</v>
      </c>
    </row>
    <row r="92539" spans="1:6" x14ac:dyDescent="0.25">
      <c r="A92539">
        <v>147313</v>
      </c>
      <c r="B92539" s="2">
        <v>44353.873569579286</v>
      </c>
      <c r="C92539">
        <v>262020</v>
      </c>
      <c r="D92539">
        <v>46164</v>
      </c>
      <c r="E92539" s="48">
        <f t="shared" si="1445"/>
        <v>0.87291666666666667</v>
      </c>
      <c r="F92539" t="str">
        <f>TEXT(Таблица19[[#This Row],[время просмотра (UTC)]],"ДДД")</f>
        <v>Вс</v>
      </c>
    </row>
    <row r="92540" spans="1:6" x14ac:dyDescent="0.25">
      <c r="A92540">
        <v>147308</v>
      </c>
      <c r="B92540" s="2">
        <v>44353.873165048542</v>
      </c>
      <c r="C92540">
        <v>9646</v>
      </c>
      <c r="D92540">
        <v>279337</v>
      </c>
      <c r="E92540" s="48">
        <f t="shared" si="1445"/>
        <v>0.87291666666666667</v>
      </c>
      <c r="F92540" t="str">
        <f>TEXT(Таблица19[[#This Row],[время просмотра (UTC)]],"ДДД")</f>
        <v>Вс</v>
      </c>
    </row>
    <row r="92541" spans="1:6" x14ac:dyDescent="0.25">
      <c r="A92541">
        <v>147307</v>
      </c>
      <c r="B92541" s="2">
        <v>44353.872760517799</v>
      </c>
      <c r="C92541">
        <v>274818</v>
      </c>
      <c r="D92541">
        <v>250679</v>
      </c>
      <c r="E92541" s="48">
        <f t="shared" si="1445"/>
        <v>0.87222222222222223</v>
      </c>
      <c r="F92541" t="str">
        <f>TEXT(Таблица19[[#This Row],[время просмотра (UTC)]],"ДДД")</f>
        <v>Вс</v>
      </c>
    </row>
    <row r="92542" spans="1:6" x14ac:dyDescent="0.25">
      <c r="A92542">
        <v>147305</v>
      </c>
      <c r="B92542" s="2">
        <v>44353.872355987056</v>
      </c>
      <c r="C92542">
        <v>148303</v>
      </c>
      <c r="D92542">
        <v>111597</v>
      </c>
      <c r="E92542" s="48">
        <f t="shared" si="1445"/>
        <v>0.87222222222222223</v>
      </c>
      <c r="F92542" t="str">
        <f>TEXT(Таблица19[[#This Row],[время просмотра (UTC)]],"ДДД")</f>
        <v>Вс</v>
      </c>
    </row>
    <row r="92543" spans="1:6" x14ac:dyDescent="0.25">
      <c r="A92543">
        <v>147302</v>
      </c>
      <c r="B92543" s="2">
        <v>44353.872127445298</v>
      </c>
      <c r="C92543">
        <v>61904</v>
      </c>
      <c r="D92543">
        <v>304722</v>
      </c>
      <c r="E92543" s="48">
        <f t="shared" si="1445"/>
        <v>0.87152777777777779</v>
      </c>
      <c r="F92543" t="str">
        <f>TEXT(Таблица19[[#This Row],[время просмотра (UTC)]],"ДДД")</f>
        <v>Вс</v>
      </c>
    </row>
    <row r="92544" spans="1:6" x14ac:dyDescent="0.25">
      <c r="A92544">
        <v>147298</v>
      </c>
      <c r="B92544" s="2">
        <v>44353.871546925562</v>
      </c>
      <c r="C92544">
        <v>253616</v>
      </c>
      <c r="D92544">
        <v>411922</v>
      </c>
      <c r="E92544" s="48">
        <f t="shared" si="1445"/>
        <v>0.87152777777777779</v>
      </c>
      <c r="F92544" t="str">
        <f>TEXT(Таблица19[[#This Row],[время просмотра (UTC)]],"ДДД")</f>
        <v>Вс</v>
      </c>
    </row>
    <row r="92545" spans="1:6" x14ac:dyDescent="0.25">
      <c r="A92545">
        <v>147296</v>
      </c>
      <c r="B92545" s="2">
        <v>44353.871181371505</v>
      </c>
      <c r="C92545">
        <v>247601</v>
      </c>
      <c r="D92545">
        <v>154256</v>
      </c>
      <c r="E92545" s="48">
        <f t="shared" si="1445"/>
        <v>0.87083333333333324</v>
      </c>
      <c r="F92545" t="str">
        <f>TEXT(Таблица19[[#This Row],[время просмотра (UTC)]],"ДДД")</f>
        <v>Вс</v>
      </c>
    </row>
    <row r="92546" spans="1:6" x14ac:dyDescent="0.25">
      <c r="A92546">
        <v>147293</v>
      </c>
      <c r="B92546" s="2">
        <v>44353.871142394826</v>
      </c>
      <c r="C92546">
        <v>223199</v>
      </c>
      <c r="D92546">
        <v>81927</v>
      </c>
      <c r="E92546" s="48">
        <f t="shared" ref="E92546:E92609" si="1446">TIME(HOUR(B92546),MINUTE(B92546),SECOND(0))</f>
        <v>0.87083333333333324</v>
      </c>
      <c r="F92546" t="str">
        <f>TEXT(Таблица19[[#This Row],[время просмотра (UTC)]],"ДДД")</f>
        <v>Вс</v>
      </c>
    </row>
    <row r="92547" spans="1:6" x14ac:dyDescent="0.25">
      <c r="A92547">
        <v>147290</v>
      </c>
      <c r="B92547" s="2">
        <v>44353.869928802589</v>
      </c>
      <c r="C92547">
        <v>253376</v>
      </c>
      <c r="D92547">
        <v>411922</v>
      </c>
      <c r="E92547" s="48">
        <f t="shared" si="1446"/>
        <v>0.86944444444444446</v>
      </c>
      <c r="F92547" t="str">
        <f>TEXT(Таблица19[[#This Row],[время просмотра (UTC)]],"ДДД")</f>
        <v>Вс</v>
      </c>
    </row>
    <row r="92548" spans="1:6" x14ac:dyDescent="0.25">
      <c r="A92548">
        <v>147288</v>
      </c>
      <c r="B92548" s="2">
        <v>44353.869119741103</v>
      </c>
      <c r="C92548">
        <v>248822</v>
      </c>
      <c r="D92548">
        <v>118549</v>
      </c>
      <c r="E92548" s="48">
        <f t="shared" si="1446"/>
        <v>0.86875000000000002</v>
      </c>
      <c r="F92548" t="str">
        <f>TEXT(Таблица19[[#This Row],[время просмотра (UTC)]],"ДДД")</f>
        <v>Вс</v>
      </c>
    </row>
    <row r="92549" spans="1:6" x14ac:dyDescent="0.25">
      <c r="A92549">
        <v>147285</v>
      </c>
      <c r="B92549" s="2">
        <v>44353.869119741103</v>
      </c>
      <c r="C92549">
        <v>170255</v>
      </c>
      <c r="D92549">
        <v>40804</v>
      </c>
      <c r="E92549" s="48">
        <f t="shared" si="1446"/>
        <v>0.86875000000000002</v>
      </c>
      <c r="F92549" t="str">
        <f>TEXT(Таблица19[[#This Row],[время просмотра (UTC)]],"ДДД")</f>
        <v>Вс</v>
      </c>
    </row>
    <row r="92550" spans="1:6" x14ac:dyDescent="0.25">
      <c r="A92550">
        <v>147284</v>
      </c>
      <c r="B92550" s="2">
        <v>44353.868310679609</v>
      </c>
      <c r="C92550">
        <v>336820</v>
      </c>
      <c r="D92550">
        <v>148495</v>
      </c>
      <c r="E92550" s="48">
        <f t="shared" si="1446"/>
        <v>0.86805555555555547</v>
      </c>
      <c r="F92550" t="str">
        <f>TEXT(Таблица19[[#This Row],[время просмотра (UTC)]],"ДДД")</f>
        <v>Вс</v>
      </c>
    </row>
    <row r="92551" spans="1:6" x14ac:dyDescent="0.25">
      <c r="A92551">
        <v>147281</v>
      </c>
      <c r="B92551" s="2">
        <v>44353.867906148873</v>
      </c>
      <c r="C92551">
        <v>252020</v>
      </c>
      <c r="D92551">
        <v>171935</v>
      </c>
      <c r="E92551" s="48">
        <f t="shared" si="1446"/>
        <v>0.86736111111111114</v>
      </c>
      <c r="F92551" t="str">
        <f>TEXT(Таблица19[[#This Row],[время просмотра (UTC)]],"ДДД")</f>
        <v>Вс</v>
      </c>
    </row>
    <row r="92552" spans="1:6" x14ac:dyDescent="0.25">
      <c r="A92552">
        <v>147279</v>
      </c>
      <c r="B92552" s="2">
        <v>44353.866288025893</v>
      </c>
      <c r="C92552">
        <v>215443</v>
      </c>
      <c r="D92552">
        <v>21760</v>
      </c>
      <c r="E92552" s="48">
        <f t="shared" si="1446"/>
        <v>0.86597222222222225</v>
      </c>
      <c r="F92552" t="str">
        <f>TEXT(Таблица19[[#This Row],[время просмотра (UTC)]],"ДДД")</f>
        <v>Вс</v>
      </c>
    </row>
    <row r="92553" spans="1:6" x14ac:dyDescent="0.25">
      <c r="A92553">
        <v>147277</v>
      </c>
      <c r="B92553" s="2">
        <v>44353.865883495142</v>
      </c>
      <c r="C92553">
        <v>293605</v>
      </c>
      <c r="D92553">
        <v>37644</v>
      </c>
      <c r="E92553" s="48">
        <f t="shared" si="1446"/>
        <v>0.8652777777777777</v>
      </c>
      <c r="F92553" t="str">
        <f>TEXT(Таблица19[[#This Row],[время просмотра (UTC)]],"ДДД")</f>
        <v>Вс</v>
      </c>
    </row>
    <row r="92554" spans="1:6" x14ac:dyDescent="0.25">
      <c r="A92554">
        <v>147274</v>
      </c>
      <c r="B92554" s="2">
        <v>44353.865883495142</v>
      </c>
      <c r="C92554">
        <v>75117</v>
      </c>
      <c r="D92554">
        <v>381626</v>
      </c>
      <c r="E92554" s="48">
        <f t="shared" si="1446"/>
        <v>0.8652777777777777</v>
      </c>
      <c r="F92554" t="str">
        <f>TEXT(Таблица19[[#This Row],[время просмотра (UTC)]],"ДДД")</f>
        <v>Вс</v>
      </c>
    </row>
    <row r="92555" spans="1:6" x14ac:dyDescent="0.25">
      <c r="A92555">
        <v>147271</v>
      </c>
      <c r="B92555" s="2">
        <v>44353.865074433656</v>
      </c>
      <c r="C92555">
        <v>313491</v>
      </c>
      <c r="D92555">
        <v>411922</v>
      </c>
      <c r="E92555" s="48">
        <f t="shared" si="1446"/>
        <v>0.86458333333333337</v>
      </c>
      <c r="F92555" t="str">
        <f>TEXT(Таблица19[[#This Row],[время просмотра (UTC)]],"ДДД")</f>
        <v>Вс</v>
      </c>
    </row>
    <row r="92556" spans="1:6" x14ac:dyDescent="0.25">
      <c r="A92556">
        <v>147269</v>
      </c>
      <c r="B92556" s="2">
        <v>44353.864669902912</v>
      </c>
      <c r="C92556">
        <v>246590</v>
      </c>
      <c r="D92556">
        <v>15878</v>
      </c>
      <c r="E92556" s="48">
        <f t="shared" si="1446"/>
        <v>0.86458333333333337</v>
      </c>
      <c r="F92556" t="str">
        <f>TEXT(Таблица19[[#This Row],[время просмотра (UTC)]],"ДДД")</f>
        <v>Вс</v>
      </c>
    </row>
    <row r="92557" spans="1:6" x14ac:dyDescent="0.25">
      <c r="A92557">
        <v>147265</v>
      </c>
      <c r="B92557" s="2">
        <v>44353.864669902912</v>
      </c>
      <c r="C92557">
        <v>172243</v>
      </c>
      <c r="D92557">
        <v>298909</v>
      </c>
      <c r="E92557" s="48">
        <f t="shared" si="1446"/>
        <v>0.86458333333333337</v>
      </c>
      <c r="F92557" t="str">
        <f>TEXT(Таблица19[[#This Row],[время просмотра (UTC)]],"ДДД")</f>
        <v>Вс</v>
      </c>
    </row>
    <row r="92558" spans="1:6" x14ac:dyDescent="0.25">
      <c r="A92558">
        <v>147260</v>
      </c>
      <c r="B92558" s="2">
        <v>44353.864265372169</v>
      </c>
      <c r="C92558">
        <v>75956</v>
      </c>
      <c r="D92558">
        <v>102225</v>
      </c>
      <c r="E92558" s="48">
        <f t="shared" si="1446"/>
        <v>0.86388888888888893</v>
      </c>
      <c r="F92558" t="str">
        <f>TEXT(Таблица19[[#This Row],[время просмотра (UTC)]],"ДДД")</f>
        <v>Вс</v>
      </c>
    </row>
    <row r="92559" spans="1:6" x14ac:dyDescent="0.25">
      <c r="A92559">
        <v>147256</v>
      </c>
      <c r="B92559" s="2">
        <v>44353.863456310675</v>
      </c>
      <c r="C92559">
        <v>246622</v>
      </c>
      <c r="D92559">
        <v>382118</v>
      </c>
      <c r="E92559" s="48">
        <f t="shared" si="1446"/>
        <v>0.86319444444444438</v>
      </c>
      <c r="F92559" t="str">
        <f>TEXT(Таблица19[[#This Row],[время просмотра (UTC)]],"ДДД")</f>
        <v>Вс</v>
      </c>
    </row>
    <row r="92560" spans="1:6" x14ac:dyDescent="0.25">
      <c r="A92560">
        <v>147255</v>
      </c>
      <c r="B92560" s="2">
        <v>44353.86336863308</v>
      </c>
      <c r="C92560">
        <v>4705</v>
      </c>
      <c r="D92560">
        <v>202914</v>
      </c>
      <c r="E92560" s="48">
        <f t="shared" si="1446"/>
        <v>0.86319444444444438</v>
      </c>
      <c r="F92560" t="str">
        <f>TEXT(Таблица19[[#This Row],[время просмотра (UTC)]],"ДДД")</f>
        <v>Вс</v>
      </c>
    </row>
    <row r="92561" spans="1:6" x14ac:dyDescent="0.25">
      <c r="A92561">
        <v>147250</v>
      </c>
      <c r="B92561" s="2">
        <v>44353.862697225864</v>
      </c>
      <c r="C92561">
        <v>30757</v>
      </c>
      <c r="D92561">
        <v>308537</v>
      </c>
      <c r="E92561" s="48">
        <f t="shared" si="1446"/>
        <v>0.86249999999999993</v>
      </c>
      <c r="F92561" t="str">
        <f>TEXT(Таблица19[[#This Row],[время просмотра (UTC)]],"ДДД")</f>
        <v>Вс</v>
      </c>
    </row>
    <row r="92562" spans="1:6" x14ac:dyDescent="0.25">
      <c r="A92562">
        <v>147246</v>
      </c>
      <c r="B92562" s="2">
        <v>44353.862000000001</v>
      </c>
      <c r="C92562">
        <v>127704</v>
      </c>
      <c r="D92562">
        <v>318588</v>
      </c>
      <c r="E92562" s="48">
        <f t="shared" si="1446"/>
        <v>0.8618055555555556</v>
      </c>
      <c r="F92562" t="str">
        <f>TEXT(Таблица19[[#This Row],[время просмотра (UTC)]],"ДДД")</f>
        <v>Вс</v>
      </c>
    </row>
    <row r="92563" spans="1:6" x14ac:dyDescent="0.25">
      <c r="A92563">
        <v>147241</v>
      </c>
      <c r="B92563" s="2">
        <v>44353.861838187702</v>
      </c>
      <c r="C92563">
        <v>131620</v>
      </c>
      <c r="D92563">
        <v>153893</v>
      </c>
      <c r="E92563" s="48">
        <f t="shared" si="1446"/>
        <v>0.8618055555555556</v>
      </c>
      <c r="F92563" t="str">
        <f>TEXT(Таблица19[[#This Row],[время просмотра (UTC)]],"ДДД")</f>
        <v>Вс</v>
      </c>
    </row>
    <row r="92564" spans="1:6" x14ac:dyDescent="0.25">
      <c r="A92564">
        <v>147237</v>
      </c>
      <c r="B92564" s="2">
        <v>44353.861751152072</v>
      </c>
      <c r="C92564">
        <v>272876</v>
      </c>
      <c r="D92564">
        <v>5151</v>
      </c>
      <c r="E92564" s="48">
        <f t="shared" si="1446"/>
        <v>0.86111111111111116</v>
      </c>
      <c r="F92564" t="str">
        <f>TEXT(Таблица19[[#This Row],[время просмотра (UTC)]],"ДДД")</f>
        <v>Вс</v>
      </c>
    </row>
    <row r="92565" spans="1:6" x14ac:dyDescent="0.25">
      <c r="A92565">
        <v>147233</v>
      </c>
      <c r="B92565" s="2">
        <v>44353.861029126216</v>
      </c>
      <c r="C92565">
        <v>147956</v>
      </c>
      <c r="D92565">
        <v>250679</v>
      </c>
      <c r="E92565" s="48">
        <f t="shared" si="1446"/>
        <v>0.86041666666666661</v>
      </c>
      <c r="F92565" t="str">
        <f>TEXT(Таблица19[[#This Row],[время просмотра (UTC)]],"ДДД")</f>
        <v>Вс</v>
      </c>
    </row>
    <row r="92566" spans="1:6" x14ac:dyDescent="0.25">
      <c r="A92566">
        <v>147228</v>
      </c>
      <c r="B92566" s="2">
        <v>44353.860624595472</v>
      </c>
      <c r="C92566">
        <v>91014</v>
      </c>
      <c r="D92566">
        <v>18620</v>
      </c>
      <c r="E92566" s="48">
        <f t="shared" si="1446"/>
        <v>0.86041666666666661</v>
      </c>
      <c r="F92566" t="str">
        <f>TEXT(Таблица19[[#This Row],[время просмотра (UTC)]],"ДДД")</f>
        <v>Вс</v>
      </c>
    </row>
    <row r="92567" spans="1:6" x14ac:dyDescent="0.25">
      <c r="A92567">
        <v>147225</v>
      </c>
      <c r="B92567" s="2">
        <v>44353.859706411939</v>
      </c>
      <c r="C92567">
        <v>155360</v>
      </c>
      <c r="D92567">
        <v>250679</v>
      </c>
      <c r="E92567" s="48">
        <f t="shared" si="1446"/>
        <v>0.85902777777777783</v>
      </c>
      <c r="F92567" t="str">
        <f>TEXT(Таблица19[[#This Row],[время просмотра (UTC)]],"ДДД")</f>
        <v>Вс</v>
      </c>
    </row>
    <row r="92568" spans="1:6" x14ac:dyDescent="0.25">
      <c r="A92568">
        <v>147223</v>
      </c>
      <c r="B92568" s="2">
        <v>44353.859157078768</v>
      </c>
      <c r="C92568">
        <v>281434</v>
      </c>
      <c r="D92568">
        <v>85026</v>
      </c>
      <c r="E92568" s="48">
        <f t="shared" si="1446"/>
        <v>0.85902777777777783</v>
      </c>
      <c r="F92568" t="str">
        <f>TEXT(Таблица19[[#This Row],[время просмотра (UTC)]],"ДДД")</f>
        <v>Вс</v>
      </c>
    </row>
    <row r="92569" spans="1:6" x14ac:dyDescent="0.25">
      <c r="A92569">
        <v>147218</v>
      </c>
      <c r="B92569" s="2">
        <v>44353.859006472492</v>
      </c>
      <c r="C92569">
        <v>267739</v>
      </c>
      <c r="D92569">
        <v>158978</v>
      </c>
      <c r="E92569" s="48">
        <f t="shared" si="1446"/>
        <v>0.85833333333333339</v>
      </c>
      <c r="F92569" t="str">
        <f>TEXT(Таблица19[[#This Row],[время просмотра (UTC)]],"ДДД")</f>
        <v>Вс</v>
      </c>
    </row>
    <row r="92570" spans="1:6" x14ac:dyDescent="0.25">
      <c r="A92570">
        <v>147217</v>
      </c>
      <c r="B92570" s="2">
        <v>44353.858363597523</v>
      </c>
      <c r="C92570">
        <v>209811</v>
      </c>
      <c r="D92570">
        <v>388328</v>
      </c>
      <c r="E92570" s="48">
        <f t="shared" si="1446"/>
        <v>0.85833333333333339</v>
      </c>
      <c r="F92570" t="str">
        <f>TEXT(Таблица19[[#This Row],[время просмотра (UTC)]],"ДДД")</f>
        <v>Вс</v>
      </c>
    </row>
    <row r="92571" spans="1:6" x14ac:dyDescent="0.25">
      <c r="A92571">
        <v>147212</v>
      </c>
      <c r="B92571" s="2">
        <v>44353.858302560504</v>
      </c>
      <c r="C92571">
        <v>267661</v>
      </c>
      <c r="D92571">
        <v>250679</v>
      </c>
      <c r="E92571" s="48">
        <f t="shared" si="1446"/>
        <v>0.85763888888888884</v>
      </c>
      <c r="F92571" t="str">
        <f>TEXT(Таблица19[[#This Row],[время просмотра (UTC)]],"ДДД")</f>
        <v>Вс</v>
      </c>
    </row>
    <row r="92572" spans="1:6" x14ac:dyDescent="0.25">
      <c r="A92572">
        <v>147210</v>
      </c>
      <c r="B92572" s="2">
        <v>44353.857722708824</v>
      </c>
      <c r="C92572">
        <v>338084</v>
      </c>
      <c r="D92572">
        <v>149881</v>
      </c>
      <c r="E92572" s="48">
        <f t="shared" si="1446"/>
        <v>0.85763888888888884</v>
      </c>
      <c r="F92572" t="str">
        <f>TEXT(Таблица19[[#This Row],[время просмотра (UTC)]],"ДДД")</f>
        <v>Вс</v>
      </c>
    </row>
    <row r="92573" spans="1:6" x14ac:dyDescent="0.25">
      <c r="A92573">
        <v>147207</v>
      </c>
      <c r="B92573" s="2">
        <v>44353.857570116277</v>
      </c>
      <c r="C92573">
        <v>238728</v>
      </c>
      <c r="D92573">
        <v>473867</v>
      </c>
      <c r="E92573" s="48">
        <f t="shared" si="1446"/>
        <v>0.8569444444444444</v>
      </c>
      <c r="F92573" t="str">
        <f>TEXT(Таблица19[[#This Row],[время просмотра (UTC)]],"ДДД")</f>
        <v>Вс</v>
      </c>
    </row>
    <row r="92574" spans="1:6" x14ac:dyDescent="0.25">
      <c r="A92574">
        <v>147202</v>
      </c>
      <c r="B92574" s="2">
        <v>44353.857388349512</v>
      </c>
      <c r="C92574">
        <v>99620</v>
      </c>
      <c r="D92574">
        <v>347008</v>
      </c>
      <c r="E92574" s="48">
        <f t="shared" si="1446"/>
        <v>0.8569444444444444</v>
      </c>
      <c r="F92574" t="str">
        <f>TEXT(Таблица19[[#This Row],[время просмотра (UTC)]],"ДДД")</f>
        <v>Вс</v>
      </c>
    </row>
    <row r="92575" spans="1:6" x14ac:dyDescent="0.25">
      <c r="A92575">
        <v>147198</v>
      </c>
      <c r="B92575" s="2">
        <v>44353.856579288025</v>
      </c>
      <c r="C92575">
        <v>209751</v>
      </c>
      <c r="D92575">
        <v>441908</v>
      </c>
      <c r="E92575" s="48">
        <f t="shared" si="1446"/>
        <v>0.85625000000000007</v>
      </c>
      <c r="F92575" t="str">
        <f>TEXT(Таблица19[[#This Row],[время просмотра (UTC)]],"ДДД")</f>
        <v>Вс</v>
      </c>
    </row>
    <row r="92576" spans="1:6" x14ac:dyDescent="0.25">
      <c r="A92576">
        <v>147193</v>
      </c>
      <c r="B92576" s="2">
        <v>44353.855770226539</v>
      </c>
      <c r="C92576">
        <v>76734</v>
      </c>
      <c r="D92576">
        <v>411922</v>
      </c>
      <c r="E92576" s="48">
        <f t="shared" si="1446"/>
        <v>0.85555555555555562</v>
      </c>
      <c r="F92576" t="str">
        <f>TEXT(Таблица19[[#This Row],[время просмотра (UTC)]],"ДДД")</f>
        <v>Вс</v>
      </c>
    </row>
    <row r="92577" spans="1:6" x14ac:dyDescent="0.25">
      <c r="A92577">
        <v>147190</v>
      </c>
      <c r="B92577" s="2">
        <v>44353.855365695788</v>
      </c>
      <c r="C92577">
        <v>88050</v>
      </c>
      <c r="D92577">
        <v>185435</v>
      </c>
      <c r="E92577" s="48">
        <f t="shared" si="1446"/>
        <v>0.85486111111111107</v>
      </c>
      <c r="F92577" t="str">
        <f>TEXT(Таблица19[[#This Row],[время просмотра (UTC)]],"ДДД")</f>
        <v>Вс</v>
      </c>
    </row>
    <row r="92578" spans="1:6" x14ac:dyDescent="0.25">
      <c r="A92578">
        <v>147187</v>
      </c>
      <c r="B92578" s="2">
        <v>44353.854961165052</v>
      </c>
      <c r="C92578">
        <v>138511</v>
      </c>
      <c r="D92578">
        <v>74456</v>
      </c>
      <c r="E92578" s="48">
        <f t="shared" si="1446"/>
        <v>0.85486111111111107</v>
      </c>
      <c r="F92578" t="str">
        <f>TEXT(Таблица19[[#This Row],[время просмотра (UTC)]],"ДДД")</f>
        <v>Вс</v>
      </c>
    </row>
    <row r="92579" spans="1:6" x14ac:dyDescent="0.25">
      <c r="A92579">
        <v>147184</v>
      </c>
      <c r="B92579" s="2">
        <v>44353.854731894891</v>
      </c>
      <c r="C92579">
        <v>116021</v>
      </c>
      <c r="D92579">
        <v>51713</v>
      </c>
      <c r="E92579" s="48">
        <f t="shared" si="1446"/>
        <v>0.85416666666666663</v>
      </c>
      <c r="F92579" t="str">
        <f>TEXT(Таблица19[[#This Row],[время просмотра (UTC)]],"ДДД")</f>
        <v>Вс</v>
      </c>
    </row>
    <row r="92580" spans="1:6" x14ac:dyDescent="0.25">
      <c r="A92580">
        <v>147179</v>
      </c>
      <c r="B92580" s="2">
        <v>44353.854556634302</v>
      </c>
      <c r="C92580">
        <v>241177</v>
      </c>
      <c r="D92580">
        <v>121577</v>
      </c>
      <c r="E92580" s="48">
        <f t="shared" si="1446"/>
        <v>0.85416666666666663</v>
      </c>
      <c r="F92580" t="str">
        <f>TEXT(Таблица19[[#This Row],[время просмотра (UTC)]],"ДДД")</f>
        <v>Вс</v>
      </c>
    </row>
    <row r="92581" spans="1:6" x14ac:dyDescent="0.25">
      <c r="A92581">
        <v>147176</v>
      </c>
      <c r="B92581" s="2">
        <v>44353.853343042072</v>
      </c>
      <c r="C92581">
        <v>122942</v>
      </c>
      <c r="D92581">
        <v>392434</v>
      </c>
      <c r="E92581" s="48">
        <f t="shared" si="1446"/>
        <v>0.85277777777777775</v>
      </c>
      <c r="F92581" t="str">
        <f>TEXT(Таблица19[[#This Row],[время просмотра (UTC)]],"ДДД")</f>
        <v>Вс</v>
      </c>
    </row>
    <row r="92582" spans="1:6" x14ac:dyDescent="0.25">
      <c r="A92582">
        <v>147173</v>
      </c>
      <c r="B92582" s="2">
        <v>44353.852938511329</v>
      </c>
      <c r="C92582">
        <v>283811</v>
      </c>
      <c r="D92582">
        <v>397390</v>
      </c>
      <c r="E92582" s="48">
        <f t="shared" si="1446"/>
        <v>0.85277777777777775</v>
      </c>
      <c r="F92582" t="str">
        <f>TEXT(Таблица19[[#This Row],[время просмотра (UTC)]],"ДДД")</f>
        <v>Вс</v>
      </c>
    </row>
    <row r="92583" spans="1:6" x14ac:dyDescent="0.25">
      <c r="A92583">
        <v>147170</v>
      </c>
      <c r="B92583" s="2">
        <v>44353.852938511329</v>
      </c>
      <c r="C92583">
        <v>145460</v>
      </c>
      <c r="D92583">
        <v>473323</v>
      </c>
      <c r="E92583" s="48">
        <f t="shared" si="1446"/>
        <v>0.85277777777777775</v>
      </c>
      <c r="F92583" t="str">
        <f>TEXT(Таблица19[[#This Row],[время просмотра (UTC)]],"ДДД")</f>
        <v>Вс</v>
      </c>
    </row>
    <row r="92584" spans="1:6" x14ac:dyDescent="0.25">
      <c r="A92584">
        <v>147166</v>
      </c>
      <c r="B92584" s="2">
        <v>44353.851283303324</v>
      </c>
      <c r="C92584">
        <v>313874</v>
      </c>
      <c r="D92584">
        <v>432277</v>
      </c>
      <c r="E92584" s="48">
        <f t="shared" si="1446"/>
        <v>0.85069444444444453</v>
      </c>
      <c r="F92584" t="str">
        <f>TEXT(Таблица19[[#This Row],[время просмотра (UTC)]],"ДДД")</f>
        <v>Вс</v>
      </c>
    </row>
    <row r="92585" spans="1:6" x14ac:dyDescent="0.25">
      <c r="A92585">
        <v>147162</v>
      </c>
      <c r="B92585" s="2">
        <v>44353.850106796119</v>
      </c>
      <c r="C92585">
        <v>62955</v>
      </c>
      <c r="D92585">
        <v>238554</v>
      </c>
      <c r="E92585" s="48">
        <f t="shared" si="1446"/>
        <v>0.85</v>
      </c>
      <c r="F92585" t="str">
        <f>TEXT(Таблица19[[#This Row],[время просмотра (UTC)]],"ДДД")</f>
        <v>Вс</v>
      </c>
    </row>
    <row r="92586" spans="1:6" x14ac:dyDescent="0.25">
      <c r="A92586">
        <v>147159</v>
      </c>
      <c r="B92586" s="2">
        <v>44353.849702265368</v>
      </c>
      <c r="C92586">
        <v>227812</v>
      </c>
      <c r="D92586">
        <v>190995</v>
      </c>
      <c r="E92586" s="48">
        <f t="shared" si="1446"/>
        <v>0.84930555555555554</v>
      </c>
      <c r="F92586" t="str">
        <f>TEXT(Таблица19[[#This Row],[время просмотра (UTC)]],"ДДД")</f>
        <v>Вс</v>
      </c>
    </row>
    <row r="92587" spans="1:6" x14ac:dyDescent="0.25">
      <c r="A92587">
        <v>147154</v>
      </c>
      <c r="B92587" s="2">
        <v>44353.848893203882</v>
      </c>
      <c r="C92587">
        <v>148841</v>
      </c>
      <c r="D92587">
        <v>104958</v>
      </c>
      <c r="E92587" s="48">
        <f t="shared" si="1446"/>
        <v>0.84861111111111109</v>
      </c>
      <c r="F92587" t="str">
        <f>TEXT(Таблица19[[#This Row],[время просмотра (UTC)]],"ДДД")</f>
        <v>Вс</v>
      </c>
    </row>
    <row r="92588" spans="1:6" x14ac:dyDescent="0.25">
      <c r="A92588">
        <v>147152</v>
      </c>
      <c r="B92588" s="2">
        <v>44353.848488673138</v>
      </c>
      <c r="C92588">
        <v>129009</v>
      </c>
      <c r="D92588">
        <v>186975</v>
      </c>
      <c r="E92588" s="48">
        <f t="shared" si="1446"/>
        <v>0.84791666666666676</v>
      </c>
      <c r="F92588" t="str">
        <f>TEXT(Таблица19[[#This Row],[время просмотра (UTC)]],"ДДД")</f>
        <v>Вс</v>
      </c>
    </row>
    <row r="92589" spans="1:6" x14ac:dyDescent="0.25">
      <c r="A92589">
        <v>147151</v>
      </c>
      <c r="B92589" s="2">
        <v>44353.848084142395</v>
      </c>
      <c r="C92589">
        <v>338426</v>
      </c>
      <c r="D92589">
        <v>411922</v>
      </c>
      <c r="E92589" s="48">
        <f t="shared" si="1446"/>
        <v>0.84791666666666676</v>
      </c>
      <c r="F92589" t="str">
        <f>TEXT(Таблица19[[#This Row],[время просмотра (UTC)]],"ДДД")</f>
        <v>Вс</v>
      </c>
    </row>
    <row r="92590" spans="1:6" x14ac:dyDescent="0.25">
      <c r="A92590">
        <v>147148</v>
      </c>
      <c r="B92590" s="2">
        <v>44353.848084142395</v>
      </c>
      <c r="C92590">
        <v>48825</v>
      </c>
      <c r="D92590">
        <v>262099</v>
      </c>
      <c r="E92590" s="48">
        <f t="shared" si="1446"/>
        <v>0.84791666666666676</v>
      </c>
      <c r="F92590" t="str">
        <f>TEXT(Таблица19[[#This Row],[время просмотра (UTC)]],"ДДД")</f>
        <v>Вс</v>
      </c>
    </row>
    <row r="92591" spans="1:6" x14ac:dyDescent="0.25">
      <c r="A92591">
        <v>147143</v>
      </c>
      <c r="B92591" s="2">
        <v>44353.847275080901</v>
      </c>
      <c r="C92591">
        <v>233579</v>
      </c>
      <c r="D92591">
        <v>158978</v>
      </c>
      <c r="E92591" s="48">
        <f t="shared" si="1446"/>
        <v>0.84722222222222221</v>
      </c>
      <c r="F92591" t="str">
        <f>TEXT(Таблица19[[#This Row],[время просмотра (UTC)]],"ДДД")</f>
        <v>Вс</v>
      </c>
    </row>
    <row r="92592" spans="1:6" x14ac:dyDescent="0.25">
      <c r="A92592">
        <v>147141</v>
      </c>
      <c r="B92592" s="2">
        <v>44353.847275080901</v>
      </c>
      <c r="C92592">
        <v>156592</v>
      </c>
      <c r="D92592">
        <v>472712</v>
      </c>
      <c r="E92592" s="48">
        <f t="shared" si="1446"/>
        <v>0.84722222222222221</v>
      </c>
      <c r="F92592" t="str">
        <f>TEXT(Таблица19[[#This Row],[время просмотра (UTC)]],"ДДД")</f>
        <v>Вс</v>
      </c>
    </row>
    <row r="92593" spans="1:6" x14ac:dyDescent="0.25">
      <c r="A92593">
        <v>147136</v>
      </c>
      <c r="B92593" s="2">
        <v>44353.846870550165</v>
      </c>
      <c r="C92593">
        <v>318337</v>
      </c>
      <c r="D92593">
        <v>227775</v>
      </c>
      <c r="E92593" s="48">
        <f t="shared" si="1446"/>
        <v>0.84652777777777777</v>
      </c>
      <c r="F92593" t="str">
        <f>TEXT(Таблица19[[#This Row],[время просмотра (UTC)]],"ДДД")</f>
        <v>Вс</v>
      </c>
    </row>
    <row r="92594" spans="1:6" x14ac:dyDescent="0.25">
      <c r="A92594">
        <v>147134</v>
      </c>
      <c r="B92594" s="2">
        <v>44353.846061488679</v>
      </c>
      <c r="C92594">
        <v>54074</v>
      </c>
      <c r="D92594">
        <v>59172</v>
      </c>
      <c r="E92594" s="48">
        <f t="shared" si="1446"/>
        <v>0.84583333333333333</v>
      </c>
      <c r="F92594" t="str">
        <f>TEXT(Таблица19[[#This Row],[время просмотра (UTC)]],"ДДД")</f>
        <v>Вс</v>
      </c>
    </row>
    <row r="92595" spans="1:6" x14ac:dyDescent="0.25">
      <c r="A92595">
        <v>147130</v>
      </c>
      <c r="B92595" s="2">
        <v>44353.845656957928</v>
      </c>
      <c r="C92595">
        <v>287653</v>
      </c>
      <c r="D92595">
        <v>88863</v>
      </c>
      <c r="E92595" s="48">
        <f t="shared" si="1446"/>
        <v>0.84513888888888899</v>
      </c>
      <c r="F92595" t="str">
        <f>TEXT(Таблица19[[#This Row],[время просмотра (UTC)]],"ДДД")</f>
        <v>Вс</v>
      </c>
    </row>
    <row r="92596" spans="1:6" x14ac:dyDescent="0.25">
      <c r="A92596">
        <v>147127</v>
      </c>
      <c r="B92596" s="2">
        <v>44353.845252427185</v>
      </c>
      <c r="C92596">
        <v>343295</v>
      </c>
      <c r="D92596">
        <v>298026</v>
      </c>
      <c r="E92596" s="48">
        <f t="shared" si="1446"/>
        <v>0.84513888888888899</v>
      </c>
      <c r="F92596" t="str">
        <f>TEXT(Таблица19[[#This Row],[время просмотра (UTC)]],"ДДД")</f>
        <v>Вс</v>
      </c>
    </row>
    <row r="92597" spans="1:6" x14ac:dyDescent="0.25">
      <c r="A92597">
        <v>147124</v>
      </c>
      <c r="B92597" s="2">
        <v>44353.845252427185</v>
      </c>
      <c r="C92597">
        <v>267642</v>
      </c>
      <c r="D92597">
        <v>182984</v>
      </c>
      <c r="E92597" s="48">
        <f t="shared" si="1446"/>
        <v>0.84513888888888899</v>
      </c>
      <c r="F92597" t="str">
        <f>TEXT(Таблица19[[#This Row],[время просмотра (UTC)]],"ДДД")</f>
        <v>Вс</v>
      </c>
    </row>
    <row r="92598" spans="1:6" x14ac:dyDescent="0.25">
      <c r="A92598">
        <v>147122</v>
      </c>
      <c r="B92598" s="2">
        <v>44353.845252427185</v>
      </c>
      <c r="C92598">
        <v>47453</v>
      </c>
      <c r="D92598">
        <v>22463</v>
      </c>
      <c r="E92598" s="48">
        <f t="shared" si="1446"/>
        <v>0.84513888888888899</v>
      </c>
      <c r="F92598" t="str">
        <f>TEXT(Таблица19[[#This Row],[время просмотра (UTC)]],"ДДД")</f>
        <v>Вс</v>
      </c>
    </row>
    <row r="92599" spans="1:6" x14ac:dyDescent="0.25">
      <c r="A92599">
        <v>147121</v>
      </c>
      <c r="B92599" s="2">
        <v>44353.844847896442</v>
      </c>
      <c r="C92599">
        <v>31487</v>
      </c>
      <c r="D92599">
        <v>118549</v>
      </c>
      <c r="E92599" s="48">
        <f t="shared" si="1446"/>
        <v>0.84444444444444444</v>
      </c>
      <c r="F92599" t="str">
        <f>TEXT(Таблица19[[#This Row],[время просмотра (UTC)]],"ДДД")</f>
        <v>Вс</v>
      </c>
    </row>
    <row r="92600" spans="1:6" x14ac:dyDescent="0.25">
      <c r="A92600">
        <v>147117</v>
      </c>
      <c r="B92600" s="2">
        <v>44353.843634304212</v>
      </c>
      <c r="C92600">
        <v>50103</v>
      </c>
      <c r="D92600">
        <v>237461</v>
      </c>
      <c r="E92600" s="48">
        <f t="shared" si="1446"/>
        <v>0.84305555555555556</v>
      </c>
      <c r="F92600" t="str">
        <f>TEXT(Таблица19[[#This Row],[время просмотра (UTC)]],"ДДД")</f>
        <v>Вс</v>
      </c>
    </row>
    <row r="92601" spans="1:6" x14ac:dyDescent="0.25">
      <c r="A92601">
        <v>147114</v>
      </c>
      <c r="B92601" s="2">
        <v>44353.842825242718</v>
      </c>
      <c r="C92601">
        <v>299564</v>
      </c>
      <c r="D92601">
        <v>363126</v>
      </c>
      <c r="E92601" s="48">
        <f t="shared" si="1446"/>
        <v>0.84236111111111101</v>
      </c>
      <c r="F92601" t="str">
        <f>TEXT(Таблица19[[#This Row],[время просмотра (UTC)]],"ДДД")</f>
        <v>Вс</v>
      </c>
    </row>
    <row r="92602" spans="1:6" x14ac:dyDescent="0.25">
      <c r="A92602">
        <v>147109</v>
      </c>
      <c r="B92602" s="2">
        <v>44353.842420711975</v>
      </c>
      <c r="C92602">
        <v>62087</v>
      </c>
      <c r="D92602">
        <v>17228</v>
      </c>
      <c r="E92602" s="48">
        <f t="shared" si="1446"/>
        <v>0.84236111111111101</v>
      </c>
      <c r="F92602" t="str">
        <f>TEXT(Таблица19[[#This Row],[время просмотра (UTC)]],"ДДД")</f>
        <v>Вс</v>
      </c>
    </row>
    <row r="92603" spans="1:6" x14ac:dyDescent="0.25">
      <c r="A92603">
        <v>147107</v>
      </c>
      <c r="B92603" s="2">
        <v>44353.841611650489</v>
      </c>
      <c r="C92603">
        <v>17007</v>
      </c>
      <c r="D92603">
        <v>259288</v>
      </c>
      <c r="E92603" s="48">
        <f t="shared" si="1446"/>
        <v>0.84097222222222223</v>
      </c>
      <c r="F92603" t="str">
        <f>TEXT(Таблица19[[#This Row],[время просмотра (UTC)]],"ДДД")</f>
        <v>Вс</v>
      </c>
    </row>
    <row r="92604" spans="1:6" x14ac:dyDescent="0.25">
      <c r="A92604">
        <v>147102</v>
      </c>
      <c r="B92604" s="2">
        <v>44353.840449232463</v>
      </c>
      <c r="C92604">
        <v>264777</v>
      </c>
      <c r="D92604">
        <v>347393</v>
      </c>
      <c r="E92604" s="48">
        <f t="shared" si="1446"/>
        <v>0.84027777777777779</v>
      </c>
      <c r="F92604" t="str">
        <f>TEXT(Таблица19[[#This Row],[время просмотра (UTC)]],"ДДД")</f>
        <v>Вс</v>
      </c>
    </row>
    <row r="92605" spans="1:6" x14ac:dyDescent="0.25">
      <c r="A92605">
        <v>147100</v>
      </c>
      <c r="B92605" s="2">
        <v>44353.839588996765</v>
      </c>
      <c r="C92605">
        <v>192403</v>
      </c>
      <c r="D92605">
        <v>258251</v>
      </c>
      <c r="E92605" s="48">
        <f t="shared" si="1446"/>
        <v>0.83958333333333324</v>
      </c>
      <c r="F92605" t="str">
        <f>TEXT(Таблица19[[#This Row],[время просмотра (UTC)]],"ДДД")</f>
        <v>Вс</v>
      </c>
    </row>
    <row r="92606" spans="1:6" x14ac:dyDescent="0.25">
      <c r="A92606">
        <v>147098</v>
      </c>
      <c r="B92606" s="2">
        <v>44353.839333333337</v>
      </c>
      <c r="C92606">
        <v>142472</v>
      </c>
      <c r="D92606">
        <v>425453</v>
      </c>
      <c r="E92606" s="48">
        <f t="shared" si="1446"/>
        <v>0.83888888888888891</v>
      </c>
      <c r="F92606" t="str">
        <f>TEXT(Таблица19[[#This Row],[время просмотра (UTC)]],"ДДД")</f>
        <v>Вс</v>
      </c>
    </row>
    <row r="92607" spans="1:6" x14ac:dyDescent="0.25">
      <c r="A92607">
        <v>147097</v>
      </c>
      <c r="B92607" s="2">
        <v>44353.839136936549</v>
      </c>
      <c r="C92607">
        <v>25189</v>
      </c>
      <c r="D92607">
        <v>244574</v>
      </c>
      <c r="E92607" s="48">
        <f t="shared" si="1446"/>
        <v>0.83888888888888891</v>
      </c>
      <c r="F92607" t="str">
        <f>TEXT(Таблица19[[#This Row],[время просмотра (UTC)]],"ДДД")</f>
        <v>Вс</v>
      </c>
    </row>
    <row r="92608" spans="1:6" x14ac:dyDescent="0.25">
      <c r="A92608">
        <v>147092</v>
      </c>
      <c r="B92608" s="2">
        <v>44353.83910641804</v>
      </c>
      <c r="C92608">
        <v>7862</v>
      </c>
      <c r="D92608">
        <v>111436</v>
      </c>
      <c r="E92608" s="48">
        <f t="shared" si="1446"/>
        <v>0.83888888888888891</v>
      </c>
      <c r="F92608" t="str">
        <f>TEXT(Таблица19[[#This Row],[время просмотра (UTC)]],"ДДД")</f>
        <v>Вс</v>
      </c>
    </row>
    <row r="92609" spans="1:6" x14ac:dyDescent="0.25">
      <c r="A92609">
        <v>147091</v>
      </c>
      <c r="B92609" s="2">
        <v>44353.838779935279</v>
      </c>
      <c r="C92609">
        <v>321412</v>
      </c>
      <c r="D92609">
        <v>240363</v>
      </c>
      <c r="E92609" s="48">
        <f t="shared" si="1446"/>
        <v>0.83819444444444446</v>
      </c>
      <c r="F92609" t="str">
        <f>TEXT(Таблица19[[#This Row],[время просмотра (UTC)]],"ДДД")</f>
        <v>Вс</v>
      </c>
    </row>
    <row r="92610" spans="1:6" x14ac:dyDescent="0.25">
      <c r="A92610">
        <v>147089</v>
      </c>
      <c r="B92610" s="2">
        <v>44353.838666666663</v>
      </c>
      <c r="C92610">
        <v>51613</v>
      </c>
      <c r="D92610">
        <v>436838</v>
      </c>
      <c r="E92610" s="48">
        <f t="shared" ref="E92610:E92673" si="1447">TIME(HOUR(B92610),MINUTE(B92610),SECOND(0))</f>
        <v>0.83819444444444446</v>
      </c>
      <c r="F92610" t="str">
        <f>TEXT(Таблица19[[#This Row],[время просмотра (UTC)]],"ДДД")</f>
        <v>Вс</v>
      </c>
    </row>
    <row r="92611" spans="1:6" x14ac:dyDescent="0.25">
      <c r="A92611">
        <v>147088</v>
      </c>
      <c r="B92611" s="2">
        <v>44353.838251899775</v>
      </c>
      <c r="C92611">
        <v>147946</v>
      </c>
      <c r="D92611">
        <v>4316</v>
      </c>
      <c r="E92611" s="48">
        <f t="shared" si="1447"/>
        <v>0.83819444444444446</v>
      </c>
      <c r="F92611" t="str">
        <f>TEXT(Таблица19[[#This Row],[время просмотра (UTC)]],"ДДД")</f>
        <v>Вс</v>
      </c>
    </row>
    <row r="92612" spans="1:6" x14ac:dyDescent="0.25">
      <c r="A92612">
        <v>147083</v>
      </c>
      <c r="B92612" s="2">
        <v>44353.837566343042</v>
      </c>
      <c r="C92612">
        <v>295080</v>
      </c>
      <c r="D92612">
        <v>203279</v>
      </c>
      <c r="E92612" s="48">
        <f t="shared" si="1447"/>
        <v>0.83750000000000002</v>
      </c>
      <c r="F92612" t="str">
        <f>TEXT(Таблица19[[#This Row],[время просмотра (UTC)]],"ДДД")</f>
        <v>Вс</v>
      </c>
    </row>
    <row r="92613" spans="1:6" x14ac:dyDescent="0.25">
      <c r="A92613">
        <v>147082</v>
      </c>
      <c r="B92613" s="2">
        <v>44353.837161812298</v>
      </c>
      <c r="C92613">
        <v>116108</v>
      </c>
      <c r="D92613">
        <v>347393</v>
      </c>
      <c r="E92613" s="48">
        <f t="shared" si="1447"/>
        <v>0.83680555555555547</v>
      </c>
      <c r="F92613" t="str">
        <f>TEXT(Таблица19[[#This Row],[время просмотра (UTC)]],"ДДД")</f>
        <v>Вс</v>
      </c>
    </row>
    <row r="92614" spans="1:6" x14ac:dyDescent="0.25">
      <c r="A92614">
        <v>147078</v>
      </c>
      <c r="B92614" s="2">
        <v>44353.837092196416</v>
      </c>
      <c r="C92614">
        <v>338767</v>
      </c>
      <c r="D92614">
        <v>72841</v>
      </c>
      <c r="E92614" s="48">
        <f t="shared" si="1447"/>
        <v>0.83680555555555547</v>
      </c>
      <c r="F92614" t="str">
        <f>TEXT(Таблица19[[#This Row],[время просмотра (UTC)]],"ДДД")</f>
        <v>Вс</v>
      </c>
    </row>
    <row r="92615" spans="1:6" x14ac:dyDescent="0.25">
      <c r="A92615">
        <v>147077</v>
      </c>
      <c r="B92615" s="2">
        <v>44353.836757281555</v>
      </c>
      <c r="C92615">
        <v>348754</v>
      </c>
      <c r="D92615">
        <v>182984</v>
      </c>
      <c r="E92615" s="48">
        <f t="shared" si="1447"/>
        <v>0.83611111111111114</v>
      </c>
      <c r="F92615" t="str">
        <f>TEXT(Таблица19[[#This Row],[время просмотра (UTC)]],"ДДД")</f>
        <v>Вс</v>
      </c>
    </row>
    <row r="92616" spans="1:6" x14ac:dyDescent="0.25">
      <c r="A92616">
        <v>147073</v>
      </c>
      <c r="B92616" s="2">
        <v>44353.836757281548</v>
      </c>
      <c r="C92616">
        <v>28081</v>
      </c>
      <c r="D92616">
        <v>250679</v>
      </c>
      <c r="E92616" s="48">
        <f t="shared" si="1447"/>
        <v>0.83611111111111114</v>
      </c>
      <c r="F92616" t="str">
        <f>TEXT(Таблица19[[#This Row],[время просмотра (UTC)]],"ДДД")</f>
        <v>Вс</v>
      </c>
    </row>
    <row r="92617" spans="1:6" x14ac:dyDescent="0.25">
      <c r="A92617">
        <v>147070</v>
      </c>
      <c r="B92617" s="2">
        <v>44353.835627307963</v>
      </c>
      <c r="C92617">
        <v>41448</v>
      </c>
      <c r="D92617">
        <v>107006</v>
      </c>
      <c r="E92617" s="48">
        <f t="shared" si="1447"/>
        <v>0.8354166666666667</v>
      </c>
      <c r="F92617" t="str">
        <f>TEXT(Таблица19[[#This Row],[время просмотра (UTC)]],"ДДД")</f>
        <v>Вс</v>
      </c>
    </row>
    <row r="92618" spans="1:6" x14ac:dyDescent="0.25">
      <c r="A92618">
        <v>147067</v>
      </c>
      <c r="B92618" s="2">
        <v>44353.835543689325</v>
      </c>
      <c r="C92618">
        <v>104323</v>
      </c>
      <c r="D92618">
        <v>78899</v>
      </c>
      <c r="E92618" s="48">
        <f t="shared" si="1447"/>
        <v>0.8354166666666667</v>
      </c>
      <c r="F92618" t="str">
        <f>TEXT(Таблица19[[#This Row],[время просмотра (UTC)]],"ДДД")</f>
        <v>Вс</v>
      </c>
    </row>
    <row r="92619" spans="1:6" x14ac:dyDescent="0.25">
      <c r="A92619">
        <v>147066</v>
      </c>
      <c r="B92619" s="2">
        <v>44353.835543689318</v>
      </c>
      <c r="C92619">
        <v>309011</v>
      </c>
      <c r="D92619">
        <v>344690</v>
      </c>
      <c r="E92619" s="48">
        <f t="shared" si="1447"/>
        <v>0.8354166666666667</v>
      </c>
      <c r="F92619" t="str">
        <f>TEXT(Таблица19[[#This Row],[время просмотра (UTC)]],"ДДД")</f>
        <v>Вс</v>
      </c>
    </row>
    <row r="92620" spans="1:6" x14ac:dyDescent="0.25">
      <c r="A92620">
        <v>147064</v>
      </c>
      <c r="B92620" s="2">
        <v>44353.835543689318</v>
      </c>
      <c r="C92620">
        <v>127724</v>
      </c>
      <c r="D92620">
        <v>90912</v>
      </c>
      <c r="E92620" s="48">
        <f t="shared" si="1447"/>
        <v>0.8354166666666667</v>
      </c>
      <c r="F92620" t="str">
        <f>TEXT(Таблица19[[#This Row],[время просмотра (UTC)]],"ДДД")</f>
        <v>Вс</v>
      </c>
    </row>
    <row r="92621" spans="1:6" x14ac:dyDescent="0.25">
      <c r="A92621">
        <v>147060</v>
      </c>
      <c r="B92621" s="2">
        <v>44353.835169530321</v>
      </c>
      <c r="C92621">
        <v>34039</v>
      </c>
      <c r="D92621">
        <v>351192</v>
      </c>
      <c r="E92621" s="48">
        <f t="shared" si="1447"/>
        <v>0.83472222222222225</v>
      </c>
      <c r="F92621" t="str">
        <f>TEXT(Таблица19[[#This Row],[время просмотра (UTC)]],"ДДД")</f>
        <v>Вс</v>
      </c>
    </row>
    <row r="92622" spans="1:6" x14ac:dyDescent="0.25">
      <c r="A92622">
        <v>147055</v>
      </c>
      <c r="B92622" s="2">
        <v>44353.835139158575</v>
      </c>
      <c r="C92622">
        <v>121911</v>
      </c>
      <c r="D92622">
        <v>327968</v>
      </c>
      <c r="E92622" s="48">
        <f t="shared" si="1447"/>
        <v>0.83472222222222225</v>
      </c>
      <c r="F92622" t="str">
        <f>TEXT(Таблица19[[#This Row],[время просмотра (UTC)]],"ДДД")</f>
        <v>Вс</v>
      </c>
    </row>
    <row r="92623" spans="1:6" x14ac:dyDescent="0.25">
      <c r="A92623">
        <v>147054</v>
      </c>
      <c r="B92623" s="2">
        <v>44353.834330097088</v>
      </c>
      <c r="C92623">
        <v>68676</v>
      </c>
      <c r="D92623">
        <v>347008</v>
      </c>
      <c r="E92623" s="48">
        <f t="shared" si="1447"/>
        <v>0.8340277777777777</v>
      </c>
      <c r="F92623" t="str">
        <f>TEXT(Таблица19[[#This Row],[время просмотра (UTC)]],"ДДД")</f>
        <v>Вс</v>
      </c>
    </row>
    <row r="92624" spans="1:6" x14ac:dyDescent="0.25">
      <c r="A92624">
        <v>147050</v>
      </c>
      <c r="B92624" s="2">
        <v>44353.833116504851</v>
      </c>
      <c r="C92624">
        <v>338304</v>
      </c>
      <c r="D92624">
        <v>355569</v>
      </c>
      <c r="E92624" s="48">
        <f t="shared" si="1447"/>
        <v>0.83263888888888893</v>
      </c>
      <c r="F92624" t="str">
        <f>TEXT(Таблица19[[#This Row],[время просмотра (UTC)]],"ДДД")</f>
        <v>Вс</v>
      </c>
    </row>
    <row r="92625" spans="1:6" x14ac:dyDescent="0.25">
      <c r="A92625">
        <v>147046</v>
      </c>
      <c r="B92625" s="2">
        <v>44353.833116504851</v>
      </c>
      <c r="C92625">
        <v>333690</v>
      </c>
      <c r="D92625">
        <v>108961</v>
      </c>
      <c r="E92625" s="48">
        <f t="shared" si="1447"/>
        <v>0.83263888888888893</v>
      </c>
      <c r="F92625" t="str">
        <f>TEXT(Таблица19[[#This Row],[время просмотра (UTC)]],"ДДД")</f>
        <v>Вс</v>
      </c>
    </row>
    <row r="92626" spans="1:6" x14ac:dyDescent="0.25">
      <c r="A92626">
        <v>147042</v>
      </c>
      <c r="B92626" s="2">
        <v>44353.832333333339</v>
      </c>
      <c r="C92626">
        <v>35001</v>
      </c>
      <c r="D92626">
        <v>62570</v>
      </c>
      <c r="E92626" s="48">
        <f t="shared" si="1447"/>
        <v>0.83194444444444438</v>
      </c>
      <c r="F92626" t="str">
        <f>TEXT(Таблица19[[#This Row],[время просмотра (UTC)]],"ДДД")</f>
        <v>Вс</v>
      </c>
    </row>
    <row r="92627" spans="1:6" x14ac:dyDescent="0.25">
      <c r="A92627">
        <v>147038</v>
      </c>
      <c r="B92627" s="2">
        <v>44353.832307443365</v>
      </c>
      <c r="C92627">
        <v>52924</v>
      </c>
      <c r="D92627">
        <v>230507</v>
      </c>
      <c r="E92627" s="48">
        <f t="shared" si="1447"/>
        <v>0.83194444444444438</v>
      </c>
      <c r="F92627" t="str">
        <f>TEXT(Таблица19[[#This Row],[время просмотра (UTC)]],"ДДД")</f>
        <v>Вс</v>
      </c>
    </row>
    <row r="92628" spans="1:6" x14ac:dyDescent="0.25">
      <c r="A92628">
        <v>147037</v>
      </c>
      <c r="B92628" s="2">
        <v>44353.831093851128</v>
      </c>
      <c r="C92628">
        <v>177482</v>
      </c>
      <c r="D92628">
        <v>5151</v>
      </c>
      <c r="E92628" s="48">
        <f t="shared" si="1447"/>
        <v>0.8305555555555556</v>
      </c>
      <c r="F92628" t="str">
        <f>TEXT(Таблица19[[#This Row],[время просмотра (UTC)]],"ДДД")</f>
        <v>Вс</v>
      </c>
    </row>
    <row r="92629" spans="1:6" x14ac:dyDescent="0.25">
      <c r="A92629">
        <v>147035</v>
      </c>
      <c r="B92629" s="2">
        <v>44353.831093851128</v>
      </c>
      <c r="C92629">
        <v>16134</v>
      </c>
      <c r="D92629">
        <v>373415</v>
      </c>
      <c r="E92629" s="48">
        <f t="shared" si="1447"/>
        <v>0.8305555555555556</v>
      </c>
      <c r="F92629" t="str">
        <f>TEXT(Таблица19[[#This Row],[время просмотра (UTC)]],"ДДД")</f>
        <v>Вс</v>
      </c>
    </row>
    <row r="92630" spans="1:6" x14ac:dyDescent="0.25">
      <c r="A92630">
        <v>147033</v>
      </c>
      <c r="B92630" s="2">
        <v>44353.830689320392</v>
      </c>
      <c r="C92630">
        <v>126429</v>
      </c>
      <c r="D92630">
        <v>411922</v>
      </c>
      <c r="E92630" s="48">
        <f t="shared" si="1447"/>
        <v>0.8305555555555556</v>
      </c>
      <c r="F92630" t="str">
        <f>TEXT(Таблица19[[#This Row],[время просмотра (UTC)]],"ДДД")</f>
        <v>Вс</v>
      </c>
    </row>
    <row r="92631" spans="1:6" x14ac:dyDescent="0.25">
      <c r="A92631">
        <v>147028</v>
      </c>
      <c r="B92631" s="2">
        <v>44353.830689320392</v>
      </c>
      <c r="C92631">
        <v>121521</v>
      </c>
      <c r="D92631">
        <v>21760</v>
      </c>
      <c r="E92631" s="48">
        <f t="shared" si="1447"/>
        <v>0.8305555555555556</v>
      </c>
      <c r="F92631" t="str">
        <f>TEXT(Таблица19[[#This Row],[время просмотра (UTC)]],"ДДД")</f>
        <v>Вс</v>
      </c>
    </row>
    <row r="92632" spans="1:6" x14ac:dyDescent="0.25">
      <c r="A92632">
        <v>147027</v>
      </c>
      <c r="B92632" s="2">
        <v>44353.830284789641</v>
      </c>
      <c r="C92632">
        <v>92174</v>
      </c>
      <c r="D92632">
        <v>467664</v>
      </c>
      <c r="E92632" s="48">
        <f t="shared" si="1447"/>
        <v>0.82986111111111116</v>
      </c>
      <c r="F92632" t="str">
        <f>TEXT(Таблица19[[#This Row],[время просмотра (UTC)]],"ДДД")</f>
        <v>Вс</v>
      </c>
    </row>
    <row r="92633" spans="1:6" x14ac:dyDescent="0.25">
      <c r="A92633">
        <v>147026</v>
      </c>
      <c r="B92633" s="2">
        <v>44353.829475728155</v>
      </c>
      <c r="C92633">
        <v>19507</v>
      </c>
      <c r="D92633">
        <v>339039</v>
      </c>
      <c r="E92633" s="48">
        <f t="shared" si="1447"/>
        <v>0.82916666666666661</v>
      </c>
      <c r="F92633" t="str">
        <f>TEXT(Таблица19[[#This Row],[время просмотра (UTC)]],"ДДД")</f>
        <v>Вс</v>
      </c>
    </row>
    <row r="92634" spans="1:6" x14ac:dyDescent="0.25">
      <c r="A92634">
        <v>147025</v>
      </c>
      <c r="B92634" s="2">
        <v>44353.829071197411</v>
      </c>
      <c r="C92634">
        <v>292784</v>
      </c>
      <c r="D92634">
        <v>250679</v>
      </c>
      <c r="E92634" s="48">
        <f t="shared" si="1447"/>
        <v>0.82847222222222217</v>
      </c>
      <c r="F92634" t="str">
        <f>TEXT(Таблица19[[#This Row],[время просмотра (UTC)]],"ДДД")</f>
        <v>Вс</v>
      </c>
    </row>
    <row r="92635" spans="1:6" x14ac:dyDescent="0.25">
      <c r="A92635">
        <v>147022</v>
      </c>
      <c r="B92635" s="2">
        <v>44353.829071197411</v>
      </c>
      <c r="C92635">
        <v>229962</v>
      </c>
      <c r="D92635">
        <v>250679</v>
      </c>
      <c r="E92635" s="48">
        <f t="shared" si="1447"/>
        <v>0.82847222222222217</v>
      </c>
      <c r="F92635" t="str">
        <f>TEXT(Таблица19[[#This Row],[время просмотра (UTC)]],"ДДД")</f>
        <v>Вс</v>
      </c>
    </row>
    <row r="92636" spans="1:6" x14ac:dyDescent="0.25">
      <c r="A92636">
        <v>147020</v>
      </c>
      <c r="B92636" s="2">
        <v>44353.829071197411</v>
      </c>
      <c r="C92636">
        <v>161550</v>
      </c>
      <c r="D92636">
        <v>346164</v>
      </c>
      <c r="E92636" s="48">
        <f t="shared" si="1447"/>
        <v>0.82847222222222217</v>
      </c>
      <c r="F92636" t="str">
        <f>TEXT(Таблица19[[#This Row],[время просмотра (UTC)]],"ДДД")</f>
        <v>Вс</v>
      </c>
    </row>
    <row r="92637" spans="1:6" x14ac:dyDescent="0.25">
      <c r="A92637">
        <v>147015</v>
      </c>
      <c r="B92637" s="2">
        <v>44353.828821680348</v>
      </c>
      <c r="C92637">
        <v>91375</v>
      </c>
      <c r="D92637">
        <v>349014</v>
      </c>
      <c r="E92637" s="48">
        <f t="shared" si="1447"/>
        <v>0.82847222222222217</v>
      </c>
      <c r="F92637" t="str">
        <f>TEXT(Таблица19[[#This Row],[время просмотра (UTC)]],"ДДД")</f>
        <v>Вс</v>
      </c>
    </row>
    <row r="92638" spans="1:6" x14ac:dyDescent="0.25">
      <c r="A92638">
        <v>147014</v>
      </c>
      <c r="B92638" s="2">
        <v>44353.828363902707</v>
      </c>
      <c r="C92638">
        <v>88771</v>
      </c>
      <c r="D92638">
        <v>250679</v>
      </c>
      <c r="E92638" s="48">
        <f t="shared" si="1447"/>
        <v>0.82777777777777783</v>
      </c>
      <c r="F92638" t="str">
        <f>TEXT(Таблица19[[#This Row],[время просмотра (UTC)]],"ДДД")</f>
        <v>Вс</v>
      </c>
    </row>
    <row r="92639" spans="1:6" x14ac:dyDescent="0.25">
      <c r="A92639">
        <v>147013</v>
      </c>
      <c r="B92639" s="2">
        <v>44353.827723014008</v>
      </c>
      <c r="C92639">
        <v>316273</v>
      </c>
      <c r="D92639">
        <v>118549</v>
      </c>
      <c r="E92639" s="48">
        <f t="shared" si="1447"/>
        <v>0.82708333333333339</v>
      </c>
      <c r="F92639" t="str">
        <f>TEXT(Таблица19[[#This Row],[время просмотра (UTC)]],"ДДД")</f>
        <v>Вс</v>
      </c>
    </row>
    <row r="92640" spans="1:6" x14ac:dyDescent="0.25">
      <c r="A92640">
        <v>147010</v>
      </c>
      <c r="B92640" s="2">
        <v>44353.827453074438</v>
      </c>
      <c r="C92640">
        <v>198398</v>
      </c>
      <c r="D92640">
        <v>8501</v>
      </c>
      <c r="E92640" s="48">
        <f t="shared" si="1447"/>
        <v>0.82708333333333339</v>
      </c>
      <c r="F92640" t="str">
        <f>TEXT(Таблица19[[#This Row],[время просмотра (UTC)]],"ДДД")</f>
        <v>Вс</v>
      </c>
    </row>
    <row r="92641" spans="1:6" x14ac:dyDescent="0.25">
      <c r="A92641">
        <v>147008</v>
      </c>
      <c r="B92641" s="2">
        <v>44353.826471755121</v>
      </c>
      <c r="C92641">
        <v>85094</v>
      </c>
      <c r="D92641">
        <v>122902</v>
      </c>
      <c r="E92641" s="48">
        <f t="shared" si="1447"/>
        <v>0.82638888888888884</v>
      </c>
      <c r="F92641" t="str">
        <f>TEXT(Таблица19[[#This Row],[время просмотра (UTC)]],"ДДД")</f>
        <v>Вс</v>
      </c>
    </row>
    <row r="92642" spans="1:6" x14ac:dyDescent="0.25">
      <c r="A92642">
        <v>147007</v>
      </c>
      <c r="B92642" s="2">
        <v>44353.826333333338</v>
      </c>
      <c r="C92642">
        <v>330581</v>
      </c>
      <c r="D92642">
        <v>380039</v>
      </c>
      <c r="E92642" s="48">
        <f t="shared" si="1447"/>
        <v>0.8256944444444444</v>
      </c>
      <c r="F92642" t="str">
        <f>TEXT(Таблица19[[#This Row],[время просмотра (UTC)]],"ДДД")</f>
        <v>Вс</v>
      </c>
    </row>
    <row r="92643" spans="1:6" x14ac:dyDescent="0.25">
      <c r="A92643">
        <v>147006</v>
      </c>
      <c r="B92643" s="2">
        <v>44353.826239482201</v>
      </c>
      <c r="C92643">
        <v>20562</v>
      </c>
      <c r="D92643">
        <v>242428</v>
      </c>
      <c r="E92643" s="48">
        <f t="shared" si="1447"/>
        <v>0.8256944444444444</v>
      </c>
      <c r="F92643" t="str">
        <f>TEXT(Таблица19[[#This Row],[время просмотра (UTC)]],"ДДД")</f>
        <v>Вс</v>
      </c>
    </row>
    <row r="92644" spans="1:6" x14ac:dyDescent="0.25">
      <c r="A92644">
        <v>147005</v>
      </c>
      <c r="B92644" s="2">
        <v>44353.825834951458</v>
      </c>
      <c r="C92644">
        <v>287828</v>
      </c>
      <c r="D92644">
        <v>100603</v>
      </c>
      <c r="E92644" s="48">
        <f t="shared" si="1447"/>
        <v>0.8256944444444444</v>
      </c>
      <c r="F92644" t="str">
        <f>TEXT(Таблица19[[#This Row],[время просмотра (UTC)]],"ДДД")</f>
        <v>Вс</v>
      </c>
    </row>
    <row r="92645" spans="1:6" x14ac:dyDescent="0.25">
      <c r="A92645">
        <v>147002</v>
      </c>
      <c r="B92645" s="2">
        <v>44353.825834951458</v>
      </c>
      <c r="C92645">
        <v>175105</v>
      </c>
      <c r="D92645">
        <v>343712</v>
      </c>
      <c r="E92645" s="48">
        <f t="shared" si="1447"/>
        <v>0.8256944444444444</v>
      </c>
      <c r="F92645" t="str">
        <f>TEXT(Таблица19[[#This Row],[время просмотра (UTC)]],"ДДД")</f>
        <v>Вс</v>
      </c>
    </row>
    <row r="92646" spans="1:6" x14ac:dyDescent="0.25">
      <c r="A92646">
        <v>147000</v>
      </c>
      <c r="B92646" s="2">
        <v>44353.825834951458</v>
      </c>
      <c r="C92646">
        <v>13536</v>
      </c>
      <c r="D92646">
        <v>260812</v>
      </c>
      <c r="E92646" s="48">
        <f t="shared" si="1447"/>
        <v>0.8256944444444444</v>
      </c>
      <c r="F92646" t="str">
        <f>TEXT(Таблица19[[#This Row],[время просмотра (UTC)]],"ДДД")</f>
        <v>Вс</v>
      </c>
    </row>
    <row r="92647" spans="1:6" x14ac:dyDescent="0.25">
      <c r="A92647">
        <v>146996</v>
      </c>
      <c r="B92647" s="2">
        <v>44353.824216828478</v>
      </c>
      <c r="C92647">
        <v>326988</v>
      </c>
      <c r="D92647">
        <v>154256</v>
      </c>
      <c r="E92647" s="48">
        <f t="shared" si="1447"/>
        <v>0.82361111111111107</v>
      </c>
      <c r="F92647" t="str">
        <f>TEXT(Таблица19[[#This Row],[время просмотра (UTC)]],"ДДД")</f>
        <v>Вс</v>
      </c>
    </row>
    <row r="92648" spans="1:6" x14ac:dyDescent="0.25">
      <c r="A92648">
        <v>146995</v>
      </c>
      <c r="B92648" s="2">
        <v>44353.823333333334</v>
      </c>
      <c r="C92648">
        <v>195472</v>
      </c>
      <c r="D92648">
        <v>406793</v>
      </c>
      <c r="E92648" s="48">
        <f t="shared" si="1447"/>
        <v>0.82291666666666663</v>
      </c>
      <c r="F92648" t="str">
        <f>TEXT(Таблица19[[#This Row],[время просмотра (UTC)]],"ДДД")</f>
        <v>Вс</v>
      </c>
    </row>
    <row r="92649" spans="1:6" x14ac:dyDescent="0.25">
      <c r="A92649">
        <v>146994</v>
      </c>
      <c r="B92649" s="2">
        <v>44353.823003236241</v>
      </c>
      <c r="C92649">
        <v>304220</v>
      </c>
      <c r="D92649">
        <v>411922</v>
      </c>
      <c r="E92649" s="48">
        <f t="shared" si="1447"/>
        <v>0.82291666666666663</v>
      </c>
      <c r="F92649" t="str">
        <f>TEXT(Таблица19[[#This Row],[время просмотра (UTC)]],"ДДД")</f>
        <v>Вс</v>
      </c>
    </row>
    <row r="92650" spans="1:6" x14ac:dyDescent="0.25">
      <c r="A92650">
        <v>146992</v>
      </c>
      <c r="B92650" s="2">
        <v>44353.822598705505</v>
      </c>
      <c r="C92650">
        <v>34810</v>
      </c>
      <c r="D92650">
        <v>250679</v>
      </c>
      <c r="E92650" s="48">
        <f t="shared" si="1447"/>
        <v>0.8222222222222223</v>
      </c>
      <c r="F92650" t="str">
        <f>TEXT(Таблица19[[#This Row],[время просмотра (UTC)]],"ДДД")</f>
        <v>Вс</v>
      </c>
    </row>
    <row r="92651" spans="1:6" x14ac:dyDescent="0.25">
      <c r="A92651">
        <v>146989</v>
      </c>
      <c r="B92651" s="2">
        <v>44353.821789644011</v>
      </c>
      <c r="C92651">
        <v>253203</v>
      </c>
      <c r="D92651">
        <v>179296</v>
      </c>
      <c r="E92651" s="48">
        <f t="shared" si="1447"/>
        <v>0.82152777777777775</v>
      </c>
      <c r="F92651" t="str">
        <f>TEXT(Таблица19[[#This Row],[время просмотра (UTC)]],"ДДД")</f>
        <v>Вс</v>
      </c>
    </row>
    <row r="92652" spans="1:6" x14ac:dyDescent="0.25">
      <c r="A92652">
        <v>146986</v>
      </c>
      <c r="B92652" s="2">
        <v>44353.821314127017</v>
      </c>
      <c r="C92652">
        <v>338964</v>
      </c>
      <c r="D92652">
        <v>274906</v>
      </c>
      <c r="E92652" s="48">
        <f t="shared" si="1447"/>
        <v>0.8208333333333333</v>
      </c>
      <c r="F92652" t="str">
        <f>TEXT(Таблица19[[#This Row],[время просмотра (UTC)]],"ДДД")</f>
        <v>Вс</v>
      </c>
    </row>
    <row r="92653" spans="1:6" x14ac:dyDescent="0.25">
      <c r="A92653">
        <v>146984</v>
      </c>
      <c r="B92653" s="2">
        <v>44353.82113101596</v>
      </c>
      <c r="C92653">
        <v>136918</v>
      </c>
      <c r="D92653">
        <v>303258</v>
      </c>
      <c r="E92653" s="48">
        <f t="shared" si="1447"/>
        <v>0.8208333333333333</v>
      </c>
      <c r="F92653" t="str">
        <f>TEXT(Таблица19[[#This Row],[время просмотра (UTC)]],"ДДД")</f>
        <v>Вс</v>
      </c>
    </row>
    <row r="92654" spans="1:6" x14ac:dyDescent="0.25">
      <c r="A92654">
        <v>146983</v>
      </c>
      <c r="B92654" s="2">
        <v>44353.820980582524</v>
      </c>
      <c r="C92654">
        <v>309933</v>
      </c>
      <c r="D92654">
        <v>347008</v>
      </c>
      <c r="E92654" s="48">
        <f t="shared" si="1447"/>
        <v>0.8208333333333333</v>
      </c>
      <c r="F92654" t="str">
        <f>TEXT(Таблица19[[#This Row],[время просмотра (UTC)]],"ДДД")</f>
        <v>Вс</v>
      </c>
    </row>
    <row r="92655" spans="1:6" x14ac:dyDescent="0.25">
      <c r="A92655">
        <v>146979</v>
      </c>
      <c r="B92655" s="2">
        <v>44353.820642719809</v>
      </c>
      <c r="C92655">
        <v>102980</v>
      </c>
      <c r="D92655">
        <v>313721</v>
      </c>
      <c r="E92655" s="48">
        <f t="shared" si="1447"/>
        <v>0.82013888888888886</v>
      </c>
      <c r="F92655" t="str">
        <f>TEXT(Таблица19[[#This Row],[время просмотра (UTC)]],"ДДД")</f>
        <v>Вс</v>
      </c>
    </row>
    <row r="92656" spans="1:6" x14ac:dyDescent="0.25">
      <c r="A92656">
        <v>146976</v>
      </c>
      <c r="B92656" s="2">
        <v>44353.819766990287</v>
      </c>
      <c r="C92656">
        <v>197760</v>
      </c>
      <c r="D92656">
        <v>104958</v>
      </c>
      <c r="E92656" s="48">
        <f t="shared" si="1447"/>
        <v>0.81944444444444453</v>
      </c>
      <c r="F92656" t="str">
        <f>TEXT(Таблица19[[#This Row],[время просмотра (UTC)]],"ДДД")</f>
        <v>Вс</v>
      </c>
    </row>
    <row r="92657" spans="1:6" x14ac:dyDescent="0.25">
      <c r="A92657">
        <v>146974</v>
      </c>
      <c r="B92657" s="2">
        <v>44353.817744336571</v>
      </c>
      <c r="C92657">
        <v>211767</v>
      </c>
      <c r="D92657">
        <v>214179</v>
      </c>
      <c r="E92657" s="48">
        <f t="shared" si="1447"/>
        <v>0.81736111111111109</v>
      </c>
      <c r="F92657" t="str">
        <f>TEXT(Таблица19[[#This Row],[время просмотра (UTC)]],"ДДД")</f>
        <v>Вс</v>
      </c>
    </row>
    <row r="92658" spans="1:6" x14ac:dyDescent="0.25">
      <c r="A92658">
        <v>146969</v>
      </c>
      <c r="B92658" s="2">
        <v>44353.817744336571</v>
      </c>
      <c r="C92658">
        <v>92575</v>
      </c>
      <c r="D92658">
        <v>305874</v>
      </c>
      <c r="E92658" s="48">
        <f t="shared" si="1447"/>
        <v>0.81736111111111109</v>
      </c>
      <c r="F92658" t="str">
        <f>TEXT(Таблица19[[#This Row],[время просмотра (UTC)]],"ДДД")</f>
        <v>Вс</v>
      </c>
    </row>
    <row r="92659" spans="1:6" x14ac:dyDescent="0.25">
      <c r="A92659">
        <v>146967</v>
      </c>
      <c r="B92659" s="2">
        <v>44353.817666666662</v>
      </c>
      <c r="C92659">
        <v>177211</v>
      </c>
      <c r="D92659">
        <v>343624</v>
      </c>
      <c r="E92659" s="48">
        <f t="shared" si="1447"/>
        <v>0.81736111111111109</v>
      </c>
      <c r="F92659" t="str">
        <f>TEXT(Таблица19[[#This Row],[время просмотра (UTC)]],"ДДД")</f>
        <v>Вс</v>
      </c>
    </row>
    <row r="92660" spans="1:6" x14ac:dyDescent="0.25">
      <c r="A92660">
        <v>146966</v>
      </c>
      <c r="B92660" s="2">
        <v>44353.817666666662</v>
      </c>
      <c r="C92660">
        <v>154037</v>
      </c>
      <c r="D92660">
        <v>343712</v>
      </c>
      <c r="E92660" s="48">
        <f t="shared" si="1447"/>
        <v>0.81736111111111109</v>
      </c>
      <c r="F92660" t="str">
        <f>TEXT(Таблица19[[#This Row],[время просмотра (UTC)]],"ДДД")</f>
        <v>Вс</v>
      </c>
    </row>
    <row r="92661" spans="1:6" x14ac:dyDescent="0.25">
      <c r="A92661">
        <v>146962</v>
      </c>
      <c r="B92661" s="2">
        <v>44353.8167363506</v>
      </c>
      <c r="C92661">
        <v>3419</v>
      </c>
      <c r="D92661">
        <v>98704</v>
      </c>
      <c r="E92661" s="48">
        <f t="shared" si="1447"/>
        <v>0.81666666666666676</v>
      </c>
      <c r="F92661" t="str">
        <f>TEXT(Таблица19[[#This Row],[время просмотра (UTC)]],"ДДД")</f>
        <v>Вс</v>
      </c>
    </row>
    <row r="92662" spans="1:6" x14ac:dyDescent="0.25">
      <c r="A92662">
        <v>146959</v>
      </c>
      <c r="B92662" s="2">
        <v>44353.816530744334</v>
      </c>
      <c r="C92662">
        <v>195852</v>
      </c>
      <c r="D92662">
        <v>230507</v>
      </c>
      <c r="E92662" s="48">
        <f t="shared" si="1447"/>
        <v>0.81597222222222221</v>
      </c>
      <c r="F92662" t="str">
        <f>TEXT(Таблица19[[#This Row],[время просмотра (UTC)]],"ДДД")</f>
        <v>Вс</v>
      </c>
    </row>
    <row r="92663" spans="1:6" x14ac:dyDescent="0.25">
      <c r="A92663">
        <v>146955</v>
      </c>
      <c r="B92663" s="2">
        <v>44353.816126213598</v>
      </c>
      <c r="C92663">
        <v>221792</v>
      </c>
      <c r="D92663">
        <v>227775</v>
      </c>
      <c r="E92663" s="48">
        <f t="shared" si="1447"/>
        <v>0.81597222222222221</v>
      </c>
      <c r="F92663" t="str">
        <f>TEXT(Таблица19[[#This Row],[время просмотра (UTC)]],"ДДД")</f>
        <v>Вс</v>
      </c>
    </row>
    <row r="92664" spans="1:6" x14ac:dyDescent="0.25">
      <c r="A92664">
        <v>146953</v>
      </c>
      <c r="B92664" s="2">
        <v>44353.816126213598</v>
      </c>
      <c r="C92664">
        <v>106113</v>
      </c>
      <c r="D92664">
        <v>294433</v>
      </c>
      <c r="E92664" s="48">
        <f t="shared" si="1447"/>
        <v>0.81597222222222221</v>
      </c>
      <c r="F92664" t="str">
        <f>TEXT(Таблица19[[#This Row],[время просмотра (UTC)]],"ДДД")</f>
        <v>Вс</v>
      </c>
    </row>
    <row r="92665" spans="1:6" x14ac:dyDescent="0.25">
      <c r="A92665">
        <v>146950</v>
      </c>
      <c r="B92665" s="2">
        <v>44353.815721682848</v>
      </c>
      <c r="C92665">
        <v>258299</v>
      </c>
      <c r="D92665">
        <v>81226</v>
      </c>
      <c r="E92665" s="48">
        <f t="shared" si="1447"/>
        <v>0.81527777777777777</v>
      </c>
      <c r="F92665" t="str">
        <f>TEXT(Таблица19[[#This Row],[время просмотра (UTC)]],"ДДД")</f>
        <v>Вс</v>
      </c>
    </row>
    <row r="92666" spans="1:6" x14ac:dyDescent="0.25">
      <c r="A92666">
        <v>146945</v>
      </c>
      <c r="B92666" s="2">
        <v>44353.815317152104</v>
      </c>
      <c r="C92666">
        <v>295966</v>
      </c>
      <c r="D92666">
        <v>118549</v>
      </c>
      <c r="E92666" s="48">
        <f t="shared" si="1447"/>
        <v>0.81527777777777777</v>
      </c>
      <c r="F92666" t="str">
        <f>TEXT(Таблица19[[#This Row],[время просмотра (UTC)]],"ДДД")</f>
        <v>Вс</v>
      </c>
    </row>
    <row r="92667" spans="1:6" x14ac:dyDescent="0.25">
      <c r="A92667">
        <v>146942</v>
      </c>
      <c r="B92667" s="2">
        <v>44353.815301980649</v>
      </c>
      <c r="C92667">
        <v>280362</v>
      </c>
      <c r="D92667">
        <v>217307</v>
      </c>
      <c r="E92667" s="48">
        <f t="shared" si="1447"/>
        <v>0.81527777777777777</v>
      </c>
      <c r="F92667" t="str">
        <f>TEXT(Таблица19[[#This Row],[время просмотра (UTC)]],"ДДД")</f>
        <v>Вс</v>
      </c>
    </row>
    <row r="92668" spans="1:6" x14ac:dyDescent="0.25">
      <c r="A92668">
        <v>146939</v>
      </c>
      <c r="B92668" s="2">
        <v>44353.815057832573</v>
      </c>
      <c r="C92668">
        <v>249464</v>
      </c>
      <c r="D92668">
        <v>325852</v>
      </c>
      <c r="E92668" s="48">
        <f t="shared" si="1447"/>
        <v>0.81458333333333333</v>
      </c>
      <c r="F92668" t="str">
        <f>TEXT(Таблица19[[#This Row],[время просмотра (UTC)]],"ДДД")</f>
        <v>Вс</v>
      </c>
    </row>
    <row r="92669" spans="1:6" x14ac:dyDescent="0.25">
      <c r="A92669">
        <v>146937</v>
      </c>
      <c r="B92669" s="2">
        <v>44353.814508090618</v>
      </c>
      <c r="C92669">
        <v>226163</v>
      </c>
      <c r="D92669">
        <v>311565</v>
      </c>
      <c r="E92669" s="48">
        <f t="shared" si="1447"/>
        <v>0.81388888888888899</v>
      </c>
      <c r="F92669" t="str">
        <f>TEXT(Таблица19[[#This Row],[время просмотра (UTC)]],"ДДД")</f>
        <v>Вс</v>
      </c>
    </row>
    <row r="92670" spans="1:6" x14ac:dyDescent="0.25">
      <c r="A92670">
        <v>146936</v>
      </c>
      <c r="B92670" s="2">
        <v>44353.814508090618</v>
      </c>
      <c r="C92670">
        <v>46177</v>
      </c>
      <c r="D92670">
        <v>158978</v>
      </c>
      <c r="E92670" s="48">
        <f t="shared" si="1447"/>
        <v>0.81388888888888899</v>
      </c>
      <c r="F92670" t="str">
        <f>TEXT(Таблица19[[#This Row],[время просмотра (UTC)]],"ДДД")</f>
        <v>Вс</v>
      </c>
    </row>
    <row r="92671" spans="1:6" x14ac:dyDescent="0.25">
      <c r="A92671">
        <v>146935</v>
      </c>
      <c r="B92671" s="2">
        <v>44353.814508090618</v>
      </c>
      <c r="C92671">
        <v>45530</v>
      </c>
      <c r="D92671">
        <v>411922</v>
      </c>
      <c r="E92671" s="48">
        <f t="shared" si="1447"/>
        <v>0.81388888888888899</v>
      </c>
      <c r="F92671" t="str">
        <f>TEXT(Таблица19[[#This Row],[время просмотра (UTC)]],"ДДД")</f>
        <v>Вс</v>
      </c>
    </row>
    <row r="92672" spans="1:6" x14ac:dyDescent="0.25">
      <c r="A92672">
        <v>146931</v>
      </c>
      <c r="B92672" s="2">
        <v>44353.814508090618</v>
      </c>
      <c r="C92672">
        <v>31868</v>
      </c>
      <c r="D92672">
        <v>258251</v>
      </c>
      <c r="E92672" s="48">
        <f t="shared" si="1447"/>
        <v>0.81388888888888899</v>
      </c>
      <c r="F92672" t="str">
        <f>TEXT(Таблица19[[#This Row],[время просмотра (UTC)]],"ДДД")</f>
        <v>Вс</v>
      </c>
    </row>
    <row r="92673" spans="1:6" x14ac:dyDescent="0.25">
      <c r="A92673">
        <v>146927</v>
      </c>
      <c r="B92673" s="2">
        <v>44353.813294498381</v>
      </c>
      <c r="C92673">
        <v>333010</v>
      </c>
      <c r="D92673">
        <v>471403</v>
      </c>
      <c r="E92673" s="48">
        <f t="shared" si="1447"/>
        <v>0.81319444444444444</v>
      </c>
      <c r="F92673" t="str">
        <f>TEXT(Таблица19[[#This Row],[время просмотра (UTC)]],"ДДД")</f>
        <v>Вс</v>
      </c>
    </row>
    <row r="92674" spans="1:6" x14ac:dyDescent="0.25">
      <c r="A92674">
        <v>146922</v>
      </c>
      <c r="B92674" s="2">
        <v>44353.813294498381</v>
      </c>
      <c r="C92674">
        <v>274524</v>
      </c>
      <c r="D92674">
        <v>273497</v>
      </c>
      <c r="E92674" s="48">
        <f t="shared" ref="E92674:E92737" si="1448">TIME(HOUR(B92674),MINUTE(B92674),SECOND(0))</f>
        <v>0.81319444444444444</v>
      </c>
      <c r="F92674" t="str">
        <f>TEXT(Таблица19[[#This Row],[время просмотра (UTC)]],"ДДД")</f>
        <v>Вс</v>
      </c>
    </row>
    <row r="92675" spans="1:6" x14ac:dyDescent="0.25">
      <c r="A92675">
        <v>146918</v>
      </c>
      <c r="B92675" s="2">
        <v>44353.812485436894</v>
      </c>
      <c r="C92675">
        <v>146937</v>
      </c>
      <c r="D92675">
        <v>21760</v>
      </c>
      <c r="E92675" s="48">
        <f t="shared" si="1448"/>
        <v>0.81180555555555556</v>
      </c>
      <c r="F92675" t="str">
        <f>TEXT(Таблица19[[#This Row],[время просмотра (UTC)]],"ДДД")</f>
        <v>Вс</v>
      </c>
    </row>
    <row r="92676" spans="1:6" x14ac:dyDescent="0.25">
      <c r="A92676">
        <v>146913</v>
      </c>
      <c r="B92676" s="2">
        <v>44353.812485436894</v>
      </c>
      <c r="C92676">
        <v>127174</v>
      </c>
      <c r="D92676">
        <v>298988</v>
      </c>
      <c r="E92676" s="48">
        <f t="shared" si="1448"/>
        <v>0.81180555555555556</v>
      </c>
      <c r="F92676" t="str">
        <f>TEXT(Таблица19[[#This Row],[время просмотра (UTC)]],"ДДД")</f>
        <v>Вс</v>
      </c>
    </row>
    <row r="92677" spans="1:6" x14ac:dyDescent="0.25">
      <c r="A92677">
        <v>146910</v>
      </c>
      <c r="B92677" s="2">
        <v>44353.812128055666</v>
      </c>
      <c r="C92677">
        <v>70473</v>
      </c>
      <c r="D92677">
        <v>470762</v>
      </c>
      <c r="E92677" s="48">
        <f t="shared" si="1448"/>
        <v>0.81180555555555556</v>
      </c>
      <c r="F92677" t="str">
        <f>TEXT(Таблица19[[#This Row],[время просмотра (UTC)]],"ДДД")</f>
        <v>Вс</v>
      </c>
    </row>
    <row r="92678" spans="1:6" x14ac:dyDescent="0.25">
      <c r="A92678">
        <v>146908</v>
      </c>
      <c r="B92678" s="2">
        <v>44353.812080906151</v>
      </c>
      <c r="C92678">
        <v>11352</v>
      </c>
      <c r="D92678">
        <v>154256</v>
      </c>
      <c r="E92678" s="48">
        <f t="shared" si="1448"/>
        <v>0.81180555555555556</v>
      </c>
      <c r="F92678" t="str">
        <f>TEXT(Таблица19[[#This Row],[время просмотра (UTC)]],"ДДД")</f>
        <v>Вс</v>
      </c>
    </row>
    <row r="92679" spans="1:6" x14ac:dyDescent="0.25">
      <c r="A92679">
        <v>146905</v>
      </c>
      <c r="B92679" s="2">
        <v>44353.811700796534</v>
      </c>
      <c r="C92679">
        <v>97516</v>
      </c>
      <c r="D92679">
        <v>116382</v>
      </c>
      <c r="E92679" s="48">
        <f t="shared" si="1448"/>
        <v>0.81111111111111101</v>
      </c>
      <c r="F92679" t="str">
        <f>TEXT(Таблица19[[#This Row],[время просмотра (UTC)]],"ДДД")</f>
        <v>Вс</v>
      </c>
    </row>
    <row r="92680" spans="1:6" x14ac:dyDescent="0.25">
      <c r="A92680">
        <v>146903</v>
      </c>
      <c r="B92680" s="2">
        <v>44353.811670278024</v>
      </c>
      <c r="C92680">
        <v>303740</v>
      </c>
      <c r="D92680">
        <v>471403</v>
      </c>
      <c r="E92680" s="48">
        <f t="shared" si="1448"/>
        <v>0.81111111111111101</v>
      </c>
      <c r="F92680" t="str">
        <f>TEXT(Таблица19[[#This Row],[время просмотра (UTC)]],"ДДД")</f>
        <v>Вс</v>
      </c>
    </row>
    <row r="92681" spans="1:6" x14ac:dyDescent="0.25">
      <c r="A92681">
        <v>146899</v>
      </c>
      <c r="B92681" s="2">
        <v>44353.811273537402</v>
      </c>
      <c r="C92681">
        <v>342886</v>
      </c>
      <c r="D92681">
        <v>405774</v>
      </c>
      <c r="E92681" s="48">
        <f t="shared" si="1448"/>
        <v>0.81111111111111101</v>
      </c>
      <c r="F92681" t="str">
        <f>TEXT(Таблица19[[#This Row],[время просмотра (UTC)]],"ДДД")</f>
        <v>Вс</v>
      </c>
    </row>
    <row r="92682" spans="1:6" x14ac:dyDescent="0.25">
      <c r="A92682">
        <v>146895</v>
      </c>
      <c r="B92682" s="2">
        <v>44353.810419019137</v>
      </c>
      <c r="C92682">
        <v>280496</v>
      </c>
      <c r="D92682">
        <v>347008</v>
      </c>
      <c r="E92682" s="48">
        <f t="shared" si="1448"/>
        <v>0.81041666666666667</v>
      </c>
      <c r="F92682" t="str">
        <f>TEXT(Таблица19[[#This Row],[время просмотра (UTC)]],"ДДД")</f>
        <v>Вс</v>
      </c>
    </row>
    <row r="92683" spans="1:6" x14ac:dyDescent="0.25">
      <c r="A92683">
        <v>146892</v>
      </c>
      <c r="B92683" s="2">
        <v>44353.809653721684</v>
      </c>
      <c r="C92683">
        <v>46838</v>
      </c>
      <c r="D92683">
        <v>371795</v>
      </c>
      <c r="E92683" s="48">
        <f t="shared" si="1448"/>
        <v>0.80902777777777779</v>
      </c>
      <c r="F92683" t="str">
        <f>TEXT(Таблица19[[#This Row],[время просмотра (UTC)]],"ДДД")</f>
        <v>Вс</v>
      </c>
    </row>
    <row r="92684" spans="1:6" x14ac:dyDescent="0.25">
      <c r="A92684">
        <v>146888</v>
      </c>
      <c r="B92684" s="2">
        <v>44353.809411908325</v>
      </c>
      <c r="C92684">
        <v>90458</v>
      </c>
      <c r="D92684">
        <v>267917</v>
      </c>
      <c r="E92684" s="48">
        <f t="shared" si="1448"/>
        <v>0.80902777777777779</v>
      </c>
      <c r="F92684" t="str">
        <f>TEXT(Таблица19[[#This Row],[время просмотра (UTC)]],"ДДД")</f>
        <v>Вс</v>
      </c>
    </row>
    <row r="92685" spans="1:6" x14ac:dyDescent="0.25">
      <c r="A92685">
        <v>146883</v>
      </c>
      <c r="B92685" s="2">
        <v>44353.809289834287</v>
      </c>
      <c r="C92685">
        <v>36113</v>
      </c>
      <c r="D92685">
        <v>411922</v>
      </c>
      <c r="E92685" s="48">
        <f t="shared" si="1448"/>
        <v>0.80902777777777779</v>
      </c>
      <c r="F92685" t="str">
        <f>TEXT(Таблица19[[#This Row],[время просмотра (UTC)]],"ДДД")</f>
        <v>Вс</v>
      </c>
    </row>
    <row r="92686" spans="1:6" x14ac:dyDescent="0.25">
      <c r="A92686">
        <v>146882</v>
      </c>
      <c r="B92686" s="2">
        <v>44353.809249190941</v>
      </c>
      <c r="C92686">
        <v>295036</v>
      </c>
      <c r="D92686">
        <v>280625</v>
      </c>
      <c r="E92686" s="48">
        <f t="shared" si="1448"/>
        <v>0.80902777777777779</v>
      </c>
      <c r="F92686" t="str">
        <f>TEXT(Таблица19[[#This Row],[время просмотра (UTC)]],"ДДД")</f>
        <v>Вс</v>
      </c>
    </row>
    <row r="92687" spans="1:6" x14ac:dyDescent="0.25">
      <c r="A92687">
        <v>146879</v>
      </c>
      <c r="B92687" s="2">
        <v>44353.808844660198</v>
      </c>
      <c r="C92687">
        <v>275181</v>
      </c>
      <c r="D92687">
        <v>230507</v>
      </c>
      <c r="E92687" s="48">
        <f t="shared" si="1448"/>
        <v>0.80833333333333324</v>
      </c>
      <c r="F92687" t="str">
        <f>TEXT(Таблица19[[#This Row],[время просмотра (UTC)]],"ДДД")</f>
        <v>Вс</v>
      </c>
    </row>
    <row r="92688" spans="1:6" x14ac:dyDescent="0.25">
      <c r="A92688">
        <v>146878</v>
      </c>
      <c r="B92688" s="2">
        <v>44353.808440129447</v>
      </c>
      <c r="C92688">
        <v>57356</v>
      </c>
      <c r="D92688">
        <v>230507</v>
      </c>
      <c r="E92688" s="48">
        <f t="shared" si="1448"/>
        <v>0.80833333333333324</v>
      </c>
      <c r="F92688" t="str">
        <f>TEXT(Таблица19[[#This Row],[время просмотра (UTC)]],"ДДД")</f>
        <v>Вс</v>
      </c>
    </row>
    <row r="92689" spans="1:6" x14ac:dyDescent="0.25">
      <c r="A92689">
        <v>146877</v>
      </c>
      <c r="B92689" s="2">
        <v>44353.808035598711</v>
      </c>
      <c r="C92689">
        <v>240491</v>
      </c>
      <c r="D92689">
        <v>63666</v>
      </c>
      <c r="E92689" s="48">
        <f t="shared" si="1448"/>
        <v>0.80763888888888891</v>
      </c>
      <c r="F92689" t="str">
        <f>TEXT(Таблица19[[#This Row],[время просмотра (UTC)]],"ДДД")</f>
        <v>Вс</v>
      </c>
    </row>
    <row r="92690" spans="1:6" x14ac:dyDescent="0.25">
      <c r="A92690">
        <v>146875</v>
      </c>
      <c r="B92690" s="2">
        <v>44353.807631067961</v>
      </c>
      <c r="C92690">
        <v>214282</v>
      </c>
      <c r="D92690">
        <v>37644</v>
      </c>
      <c r="E92690" s="48">
        <f t="shared" si="1448"/>
        <v>0.80694444444444446</v>
      </c>
      <c r="F92690" t="str">
        <f>TEXT(Таблица19[[#This Row],[время просмотра (UTC)]],"ДДД")</f>
        <v>Вс</v>
      </c>
    </row>
    <row r="92691" spans="1:6" x14ac:dyDescent="0.25">
      <c r="A92691">
        <v>146874</v>
      </c>
      <c r="B92691" s="2">
        <v>44353.807226537218</v>
      </c>
      <c r="C92691">
        <v>309425</v>
      </c>
      <c r="D92691">
        <v>273920</v>
      </c>
      <c r="E92691" s="48">
        <f t="shared" si="1448"/>
        <v>0.80694444444444446</v>
      </c>
      <c r="F92691" t="str">
        <f>TEXT(Таблица19[[#This Row],[время просмотра (UTC)]],"ДДД")</f>
        <v>Вс</v>
      </c>
    </row>
    <row r="92692" spans="1:6" x14ac:dyDescent="0.25">
      <c r="A92692">
        <v>146871</v>
      </c>
      <c r="B92692" s="2">
        <v>44353.806417475731</v>
      </c>
      <c r="C92692">
        <v>48484</v>
      </c>
      <c r="D92692">
        <v>252370</v>
      </c>
      <c r="E92692" s="48">
        <f t="shared" si="1448"/>
        <v>0.80625000000000002</v>
      </c>
      <c r="F92692" t="str">
        <f>TEXT(Таблица19[[#This Row],[время просмотра (UTC)]],"ДДД")</f>
        <v>Вс</v>
      </c>
    </row>
    <row r="92693" spans="1:6" x14ac:dyDescent="0.25">
      <c r="A92693">
        <v>146870</v>
      </c>
      <c r="B92693" s="2">
        <v>44353.806115909298</v>
      </c>
      <c r="C92693">
        <v>94624</v>
      </c>
      <c r="D92693">
        <v>392493</v>
      </c>
      <c r="E92693" s="48">
        <f t="shared" si="1448"/>
        <v>0.80555555555555547</v>
      </c>
      <c r="F92693" t="str">
        <f>TEXT(Таблица19[[#This Row],[время просмотра (UTC)]],"ДДД")</f>
        <v>Вс</v>
      </c>
    </row>
    <row r="92694" spans="1:6" x14ac:dyDescent="0.25">
      <c r="A92694">
        <v>146869</v>
      </c>
      <c r="B92694" s="2">
        <v>44353.80601294498</v>
      </c>
      <c r="C92694">
        <v>92842</v>
      </c>
      <c r="D92694">
        <v>104958</v>
      </c>
      <c r="E92694" s="48">
        <f t="shared" si="1448"/>
        <v>0.80555555555555547</v>
      </c>
      <c r="F92694" t="str">
        <f>TEXT(Таблица19[[#This Row],[время просмотра (UTC)]],"ДДД")</f>
        <v>Вс</v>
      </c>
    </row>
    <row r="92695" spans="1:6" x14ac:dyDescent="0.25">
      <c r="A92695">
        <v>146866</v>
      </c>
      <c r="B92695" s="2">
        <v>44353.805608414244</v>
      </c>
      <c r="C92695">
        <v>255618</v>
      </c>
      <c r="D92695">
        <v>428248</v>
      </c>
      <c r="E92695" s="48">
        <f t="shared" si="1448"/>
        <v>0.80555555555555547</v>
      </c>
      <c r="F92695" t="str">
        <f>TEXT(Таблица19[[#This Row],[время просмотра (UTC)]],"ДДД")</f>
        <v>Вс</v>
      </c>
    </row>
    <row r="92696" spans="1:6" x14ac:dyDescent="0.25">
      <c r="A92696">
        <v>146862</v>
      </c>
      <c r="B92696" s="2">
        <v>44353.805608414237</v>
      </c>
      <c r="C92696">
        <v>288573</v>
      </c>
      <c r="D92696">
        <v>298988</v>
      </c>
      <c r="E92696" s="48">
        <f t="shared" si="1448"/>
        <v>0.80555555555555547</v>
      </c>
      <c r="F92696" t="str">
        <f>TEXT(Таблица19[[#This Row],[время просмотра (UTC)]],"ДДД")</f>
        <v>Вс</v>
      </c>
    </row>
    <row r="92697" spans="1:6" x14ac:dyDescent="0.25">
      <c r="A92697">
        <v>146861</v>
      </c>
      <c r="B92697" s="2">
        <v>44353.80544450209</v>
      </c>
      <c r="C92697">
        <v>216548</v>
      </c>
      <c r="D92697">
        <v>94400</v>
      </c>
      <c r="E92697" s="48">
        <f t="shared" si="1448"/>
        <v>0.80486111111111114</v>
      </c>
      <c r="F92697" t="str">
        <f>TEXT(Таблица19[[#This Row],[время просмотра (UTC)]],"ДДД")</f>
        <v>Вс</v>
      </c>
    </row>
    <row r="92698" spans="1:6" x14ac:dyDescent="0.25">
      <c r="A92698">
        <v>146856</v>
      </c>
      <c r="B92698" s="2">
        <v>44353.805203883494</v>
      </c>
      <c r="C92698">
        <v>25998</v>
      </c>
      <c r="D92698">
        <v>382975</v>
      </c>
      <c r="E92698" s="48">
        <f t="shared" si="1448"/>
        <v>0.80486111111111114</v>
      </c>
      <c r="F92698" t="str">
        <f>TEXT(Таблица19[[#This Row],[время просмотра (UTC)]],"ДДД")</f>
        <v>Вс</v>
      </c>
    </row>
    <row r="92699" spans="1:6" x14ac:dyDescent="0.25">
      <c r="A92699">
        <v>146855</v>
      </c>
      <c r="B92699" s="2">
        <v>44353.805139316995</v>
      </c>
      <c r="C92699">
        <v>64867</v>
      </c>
      <c r="D92699">
        <v>330333</v>
      </c>
      <c r="E92699" s="48">
        <f t="shared" si="1448"/>
        <v>0.80486111111111114</v>
      </c>
      <c r="F92699" t="str">
        <f>TEXT(Таблица19[[#This Row],[время просмотра (UTC)]],"ДДД")</f>
        <v>Вс</v>
      </c>
    </row>
    <row r="92700" spans="1:6" x14ac:dyDescent="0.25">
      <c r="A92700">
        <v>146853</v>
      </c>
      <c r="B92700" s="2">
        <v>44353.804799352751</v>
      </c>
      <c r="C92700">
        <v>347184</v>
      </c>
      <c r="D92700">
        <v>205809</v>
      </c>
      <c r="E92700" s="48">
        <f t="shared" si="1448"/>
        <v>0.8041666666666667</v>
      </c>
      <c r="F92700" t="str">
        <f>TEXT(Таблица19[[#This Row],[время просмотра (UTC)]],"ДДД")</f>
        <v>Вс</v>
      </c>
    </row>
    <row r="92701" spans="1:6" x14ac:dyDescent="0.25">
      <c r="A92701">
        <v>146852</v>
      </c>
      <c r="B92701" s="2">
        <v>44353.804498428297</v>
      </c>
      <c r="C92701">
        <v>158975</v>
      </c>
      <c r="D92701">
        <v>470762</v>
      </c>
      <c r="E92701" s="48">
        <f t="shared" si="1448"/>
        <v>0.8041666666666667</v>
      </c>
      <c r="F92701" t="str">
        <f>TEXT(Таблица19[[#This Row],[время просмотра (UTC)]],"ДДД")</f>
        <v>Вс</v>
      </c>
    </row>
    <row r="92702" spans="1:6" x14ac:dyDescent="0.25">
      <c r="A92702">
        <v>146848</v>
      </c>
      <c r="B92702" s="2">
        <v>44353.803585760514</v>
      </c>
      <c r="C92702">
        <v>182124</v>
      </c>
      <c r="D92702">
        <v>351192</v>
      </c>
      <c r="E92702" s="48">
        <f t="shared" si="1448"/>
        <v>0.80347222222222225</v>
      </c>
      <c r="F92702" t="str">
        <f>TEXT(Таблица19[[#This Row],[время просмотра (UTC)]],"ДДД")</f>
        <v>Вс</v>
      </c>
    </row>
    <row r="92703" spans="1:6" x14ac:dyDescent="0.25">
      <c r="A92703">
        <v>146846</v>
      </c>
      <c r="B92703" s="2">
        <v>44353.803181229778</v>
      </c>
      <c r="C92703">
        <v>237111</v>
      </c>
      <c r="D92703">
        <v>394154</v>
      </c>
      <c r="E92703" s="48">
        <f t="shared" si="1448"/>
        <v>0.8027777777777777</v>
      </c>
      <c r="F92703" t="str">
        <f>TEXT(Таблица19[[#This Row],[время просмотра (UTC)]],"ДДД")</f>
        <v>Вс</v>
      </c>
    </row>
    <row r="92704" spans="1:6" x14ac:dyDescent="0.25">
      <c r="A92704">
        <v>146844</v>
      </c>
      <c r="B92704" s="2">
        <v>44353.802776699027</v>
      </c>
      <c r="C92704">
        <v>318193</v>
      </c>
      <c r="D92704">
        <v>250679</v>
      </c>
      <c r="E92704" s="48">
        <f t="shared" si="1448"/>
        <v>0.8027777777777777</v>
      </c>
      <c r="F92704" t="str">
        <f>TEXT(Таблица19[[#This Row],[время просмотра (UTC)]],"ДДД")</f>
        <v>Вс</v>
      </c>
    </row>
    <row r="92705" spans="1:6" x14ac:dyDescent="0.25">
      <c r="A92705">
        <v>146840</v>
      </c>
      <c r="B92705" s="2">
        <v>44353.802636799221</v>
      </c>
      <c r="C92705">
        <v>55495</v>
      </c>
      <c r="D92705">
        <v>19714</v>
      </c>
      <c r="E92705" s="48">
        <f t="shared" si="1448"/>
        <v>0.80208333333333337</v>
      </c>
      <c r="F92705" t="str">
        <f>TEXT(Таблица19[[#This Row],[время просмотра (UTC)]],"ДДД")</f>
        <v>Вс</v>
      </c>
    </row>
    <row r="92706" spans="1:6" x14ac:dyDescent="0.25">
      <c r="A92706">
        <v>146839</v>
      </c>
      <c r="B92706" s="2">
        <v>44353.802372168284</v>
      </c>
      <c r="C92706">
        <v>157329</v>
      </c>
      <c r="D92706">
        <v>250679</v>
      </c>
      <c r="E92706" s="48">
        <f t="shared" si="1448"/>
        <v>0.80208333333333337</v>
      </c>
      <c r="F92706" t="str">
        <f>TEXT(Таблица19[[#This Row],[время просмотра (UTC)]],"ДДД")</f>
        <v>Вс</v>
      </c>
    </row>
    <row r="92707" spans="1:6" x14ac:dyDescent="0.25">
      <c r="A92707">
        <v>146835</v>
      </c>
      <c r="B92707" s="2">
        <v>44353.802000000003</v>
      </c>
      <c r="C92707">
        <v>15310</v>
      </c>
      <c r="D92707">
        <v>182191</v>
      </c>
      <c r="E92707" s="48">
        <f t="shared" si="1448"/>
        <v>0.80138888888888893</v>
      </c>
      <c r="F92707" t="str">
        <f>TEXT(Таблица19[[#This Row],[время просмотра (UTC)]],"ДДД")</f>
        <v>Вс</v>
      </c>
    </row>
    <row r="92708" spans="1:6" x14ac:dyDescent="0.25">
      <c r="A92708">
        <v>146834</v>
      </c>
      <c r="B92708" s="2">
        <v>44353.801967637541</v>
      </c>
      <c r="C92708">
        <v>163916</v>
      </c>
      <c r="D92708">
        <v>158978</v>
      </c>
      <c r="E92708" s="48">
        <f t="shared" si="1448"/>
        <v>0.80138888888888893</v>
      </c>
      <c r="F92708" t="str">
        <f>TEXT(Таблица19[[#This Row],[время просмотра (UTC)]],"ДДД")</f>
        <v>Вс</v>
      </c>
    </row>
    <row r="92709" spans="1:6" x14ac:dyDescent="0.25">
      <c r="A92709">
        <v>146833</v>
      </c>
      <c r="B92709" s="2">
        <v>44353.801563106797</v>
      </c>
      <c r="C92709">
        <v>7610</v>
      </c>
      <c r="D92709">
        <v>331056</v>
      </c>
      <c r="E92709" s="48">
        <f t="shared" si="1448"/>
        <v>0.80138888888888893</v>
      </c>
      <c r="F92709" t="str">
        <f>TEXT(Таблица19[[#This Row],[время просмотра (UTC)]],"ДДД")</f>
        <v>Вс</v>
      </c>
    </row>
    <row r="92710" spans="1:6" x14ac:dyDescent="0.25">
      <c r="A92710">
        <v>146831</v>
      </c>
      <c r="B92710" s="2">
        <v>44353.801110873748</v>
      </c>
      <c r="C92710">
        <v>3237</v>
      </c>
      <c r="D92710">
        <v>297015</v>
      </c>
      <c r="E92710" s="48">
        <f t="shared" si="1448"/>
        <v>0.80069444444444438</v>
      </c>
      <c r="F92710" t="str">
        <f>TEXT(Таблица19[[#This Row],[время просмотра (UTC)]],"ДДД")</f>
        <v>Вс</v>
      </c>
    </row>
    <row r="92711" spans="1:6" x14ac:dyDescent="0.25">
      <c r="A92711">
        <v>146829</v>
      </c>
      <c r="B92711" s="2">
        <v>44353.799944983824</v>
      </c>
      <c r="C92711">
        <v>320302</v>
      </c>
      <c r="D92711">
        <v>145101</v>
      </c>
      <c r="E92711" s="48">
        <f t="shared" si="1448"/>
        <v>0.7993055555555556</v>
      </c>
      <c r="F92711" t="str">
        <f>TEXT(Таблица19[[#This Row],[время просмотра (UTC)]],"ДДД")</f>
        <v>Вс</v>
      </c>
    </row>
    <row r="92712" spans="1:6" x14ac:dyDescent="0.25">
      <c r="A92712">
        <v>146825</v>
      </c>
      <c r="B92712" s="2">
        <v>44353.799540453074</v>
      </c>
      <c r="C92712">
        <v>168577</v>
      </c>
      <c r="D92712">
        <v>5151</v>
      </c>
      <c r="E92712" s="48">
        <f t="shared" si="1448"/>
        <v>0.7993055555555556</v>
      </c>
      <c r="F92712" t="str">
        <f>TEXT(Таблица19[[#This Row],[время просмотра (UTC)]],"ДДД")</f>
        <v>Вс</v>
      </c>
    </row>
    <row r="92713" spans="1:6" x14ac:dyDescent="0.25">
      <c r="A92713">
        <v>146822</v>
      </c>
      <c r="B92713" s="2">
        <v>44353.79873139158</v>
      </c>
      <c r="C92713">
        <v>3820</v>
      </c>
      <c r="D92713">
        <v>432277</v>
      </c>
      <c r="E92713" s="48">
        <f t="shared" si="1448"/>
        <v>0.79861111111111116</v>
      </c>
      <c r="F92713" t="str">
        <f>TEXT(Таблица19[[#This Row],[время просмотра (UTC)]],"ДДД")</f>
        <v>Вс</v>
      </c>
    </row>
    <row r="92714" spans="1:6" x14ac:dyDescent="0.25">
      <c r="A92714">
        <v>146821</v>
      </c>
      <c r="B92714" s="2">
        <v>44353.798326860837</v>
      </c>
      <c r="C92714">
        <v>82266</v>
      </c>
      <c r="D92714">
        <v>154256</v>
      </c>
      <c r="E92714" s="48">
        <f t="shared" si="1448"/>
        <v>0.79791666666666661</v>
      </c>
      <c r="F92714" t="str">
        <f>TEXT(Таблица19[[#This Row],[время просмотра (UTC)]],"ДДД")</f>
        <v>Вс</v>
      </c>
    </row>
    <row r="92715" spans="1:6" x14ac:dyDescent="0.25">
      <c r="A92715">
        <v>146818</v>
      </c>
      <c r="B92715" s="2">
        <v>44353.797922330094</v>
      </c>
      <c r="C92715">
        <v>323129</v>
      </c>
      <c r="D92715">
        <v>411922</v>
      </c>
      <c r="E92715" s="48">
        <f t="shared" si="1448"/>
        <v>0.79791666666666661</v>
      </c>
      <c r="F92715" t="str">
        <f>TEXT(Таблица19[[#This Row],[время просмотра (UTC)]],"ДДД")</f>
        <v>Вс</v>
      </c>
    </row>
    <row r="92716" spans="1:6" x14ac:dyDescent="0.25">
      <c r="A92716">
        <v>146814</v>
      </c>
      <c r="B92716" s="2">
        <v>44353.797113268607</v>
      </c>
      <c r="C92716">
        <v>114546</v>
      </c>
      <c r="D92716">
        <v>285680</v>
      </c>
      <c r="E92716" s="48">
        <f t="shared" si="1448"/>
        <v>0.79652777777777783</v>
      </c>
      <c r="F92716" t="str">
        <f>TEXT(Таблица19[[#This Row],[время просмотра (UTC)]],"ДДД")</f>
        <v>Вс</v>
      </c>
    </row>
    <row r="92717" spans="1:6" x14ac:dyDescent="0.25">
      <c r="A92717">
        <v>146810</v>
      </c>
      <c r="B92717" s="2">
        <v>44353.796999999999</v>
      </c>
      <c r="C92717">
        <v>173543</v>
      </c>
      <c r="D92717">
        <v>305608</v>
      </c>
      <c r="E92717" s="48">
        <f t="shared" si="1448"/>
        <v>0.79652777777777783</v>
      </c>
      <c r="F92717" t="str">
        <f>TEXT(Таблица19[[#This Row],[время просмотра (UTC)]],"ДДД")</f>
        <v>Вс</v>
      </c>
    </row>
    <row r="92718" spans="1:6" x14ac:dyDescent="0.25">
      <c r="A92718">
        <v>146809</v>
      </c>
      <c r="B92718" s="2">
        <v>44353.795495145627</v>
      </c>
      <c r="C92718">
        <v>286568</v>
      </c>
      <c r="D92718">
        <v>397</v>
      </c>
      <c r="E92718" s="48">
        <f t="shared" si="1448"/>
        <v>0.79513888888888884</v>
      </c>
      <c r="F92718" t="str">
        <f>TEXT(Таблица19[[#This Row],[время просмотра (UTC)]],"ДДД")</f>
        <v>Вс</v>
      </c>
    </row>
    <row r="92719" spans="1:6" x14ac:dyDescent="0.25">
      <c r="A92719">
        <v>146804</v>
      </c>
      <c r="B92719" s="2">
        <v>44353.795220801418</v>
      </c>
      <c r="C92719">
        <v>184462</v>
      </c>
      <c r="D92719">
        <v>411922</v>
      </c>
      <c r="E92719" s="48">
        <f t="shared" si="1448"/>
        <v>0.79513888888888884</v>
      </c>
      <c r="F92719" t="str">
        <f>TEXT(Таблица19[[#This Row],[время просмотра (UTC)]],"ДДД")</f>
        <v>Вс</v>
      </c>
    </row>
    <row r="92720" spans="1:6" x14ac:dyDescent="0.25">
      <c r="A92720">
        <v>146799</v>
      </c>
      <c r="B92720" s="2">
        <v>44353.794091616568</v>
      </c>
      <c r="C92720">
        <v>55771</v>
      </c>
      <c r="D92720">
        <v>42035</v>
      </c>
      <c r="E92720" s="48">
        <f t="shared" si="1448"/>
        <v>0.79375000000000007</v>
      </c>
      <c r="F92720" t="str">
        <f>TEXT(Таблица19[[#This Row],[время просмотра (UTC)]],"ДДД")</f>
        <v>Вс</v>
      </c>
    </row>
    <row r="92721" spans="1:6" x14ac:dyDescent="0.25">
      <c r="A92721">
        <v>146798</v>
      </c>
      <c r="B92721" s="2">
        <v>44353.793472491911</v>
      </c>
      <c r="C92721">
        <v>298306</v>
      </c>
      <c r="D92721">
        <v>251574</v>
      </c>
      <c r="E92721" s="48">
        <f t="shared" si="1448"/>
        <v>0.79305555555555562</v>
      </c>
      <c r="F92721" t="str">
        <f>TEXT(Таблица19[[#This Row],[время просмотра (UTC)]],"ДДД")</f>
        <v>Вс</v>
      </c>
    </row>
    <row r="92722" spans="1:6" x14ac:dyDescent="0.25">
      <c r="A92722">
        <v>146794</v>
      </c>
      <c r="B92722" s="2">
        <v>44353.792666666661</v>
      </c>
      <c r="C92722">
        <v>294931</v>
      </c>
      <c r="D92722">
        <v>436459</v>
      </c>
      <c r="E92722" s="48">
        <f t="shared" si="1448"/>
        <v>0.79236111111111107</v>
      </c>
      <c r="F92722" t="str">
        <f>TEXT(Таблица19[[#This Row],[время просмотра (UTC)]],"ДДД")</f>
        <v>Вс</v>
      </c>
    </row>
    <row r="92723" spans="1:6" x14ac:dyDescent="0.25">
      <c r="A92723">
        <v>146793</v>
      </c>
      <c r="B92723" s="2">
        <v>44353.792258899673</v>
      </c>
      <c r="C92723">
        <v>160839</v>
      </c>
      <c r="D92723">
        <v>86587</v>
      </c>
      <c r="E92723" s="48">
        <f t="shared" si="1448"/>
        <v>0.79166666666666663</v>
      </c>
      <c r="F92723" t="str">
        <f>TEXT(Таблица19[[#This Row],[время просмотра (UTC)]],"ДДД")</f>
        <v>Вс</v>
      </c>
    </row>
    <row r="92724" spans="1:6" x14ac:dyDescent="0.25">
      <c r="A92724">
        <v>146789</v>
      </c>
      <c r="B92724" s="2">
        <v>44353.791854368937</v>
      </c>
      <c r="C92724">
        <v>245731</v>
      </c>
      <c r="D92724">
        <v>176818</v>
      </c>
      <c r="E92724" s="48">
        <f t="shared" si="1448"/>
        <v>0.79166666666666663</v>
      </c>
      <c r="F92724" t="str">
        <f>TEXT(Таблица19[[#This Row],[время просмотра (UTC)]],"ДДД")</f>
        <v>Вс</v>
      </c>
    </row>
    <row r="92725" spans="1:6" x14ac:dyDescent="0.25">
      <c r="A92725">
        <v>146787</v>
      </c>
      <c r="B92725" s="2">
        <v>44353.791449838187</v>
      </c>
      <c r="C92725">
        <v>194448</v>
      </c>
      <c r="D92725">
        <v>143150</v>
      </c>
      <c r="E92725" s="48">
        <f t="shared" si="1448"/>
        <v>0.7909722222222223</v>
      </c>
      <c r="F92725" t="str">
        <f>TEXT(Таблица19[[#This Row],[время просмотра (UTC)]],"ДДД")</f>
        <v>Вс</v>
      </c>
    </row>
    <row r="92726" spans="1:6" x14ac:dyDescent="0.25">
      <c r="A92726">
        <v>146783</v>
      </c>
      <c r="B92726" s="2">
        <v>44353.790640776693</v>
      </c>
      <c r="C92726">
        <v>198362</v>
      </c>
      <c r="D92726">
        <v>158978</v>
      </c>
      <c r="E92726" s="48">
        <f t="shared" si="1448"/>
        <v>0.79027777777777775</v>
      </c>
      <c r="F92726" t="str">
        <f>TEXT(Таблица19[[#This Row],[время просмотра (UTC)]],"ДДД")</f>
        <v>Вс</v>
      </c>
    </row>
    <row r="92727" spans="1:6" x14ac:dyDescent="0.25">
      <c r="A92727">
        <v>146779</v>
      </c>
      <c r="B92727" s="2">
        <v>44353.790640776693</v>
      </c>
      <c r="C92727">
        <v>44552</v>
      </c>
      <c r="D92727">
        <v>265569</v>
      </c>
      <c r="E92727" s="48">
        <f t="shared" si="1448"/>
        <v>0.79027777777777775</v>
      </c>
      <c r="F92727" t="str">
        <f>TEXT(Таблица19[[#This Row],[время просмотра (UTC)]],"ДДД")</f>
        <v>Вс</v>
      </c>
    </row>
    <row r="92728" spans="1:6" x14ac:dyDescent="0.25">
      <c r="A92728">
        <v>146776</v>
      </c>
      <c r="B92728" s="2">
        <v>44353.790459913937</v>
      </c>
      <c r="C92728">
        <v>51629</v>
      </c>
      <c r="D92728">
        <v>379466</v>
      </c>
      <c r="E92728" s="48">
        <f t="shared" si="1448"/>
        <v>0.79027777777777775</v>
      </c>
      <c r="F92728" t="str">
        <f>TEXT(Таблица19[[#This Row],[время просмотра (UTC)]],"ДДД")</f>
        <v>Вс</v>
      </c>
    </row>
    <row r="92729" spans="1:6" x14ac:dyDescent="0.25">
      <c r="A92729">
        <v>146775</v>
      </c>
      <c r="B92729" s="2">
        <v>44353.790236245957</v>
      </c>
      <c r="C92729">
        <v>330950</v>
      </c>
      <c r="D92729">
        <v>248599</v>
      </c>
      <c r="E92729" s="48">
        <f t="shared" si="1448"/>
        <v>0.7895833333333333</v>
      </c>
      <c r="F92729" t="str">
        <f>TEXT(Таблица19[[#This Row],[время просмотра (UTC)]],"ДДД")</f>
        <v>Вс</v>
      </c>
    </row>
    <row r="92730" spans="1:6" x14ac:dyDescent="0.25">
      <c r="A92730">
        <v>146774</v>
      </c>
      <c r="B92730" s="2">
        <v>44353.790236245957</v>
      </c>
      <c r="C92730">
        <v>323518</v>
      </c>
      <c r="D92730">
        <v>438821</v>
      </c>
      <c r="E92730" s="48">
        <f t="shared" si="1448"/>
        <v>0.7895833333333333</v>
      </c>
      <c r="F92730" t="str">
        <f>TEXT(Таблица19[[#This Row],[время просмотра (UTC)]],"ДДД")</f>
        <v>Вс</v>
      </c>
    </row>
    <row r="92731" spans="1:6" x14ac:dyDescent="0.25">
      <c r="A92731">
        <v>146773</v>
      </c>
      <c r="B92731" s="2">
        <v>44353.790124210333</v>
      </c>
      <c r="C92731">
        <v>333899</v>
      </c>
      <c r="D92731">
        <v>215243</v>
      </c>
      <c r="E92731" s="48">
        <f t="shared" si="1448"/>
        <v>0.7895833333333333</v>
      </c>
      <c r="F92731" t="str">
        <f>TEXT(Таблица19[[#This Row],[время просмотра (UTC)]],"ДДД")</f>
        <v>Вс</v>
      </c>
    </row>
    <row r="92732" spans="1:6" x14ac:dyDescent="0.25">
      <c r="A92732">
        <v>146768</v>
      </c>
      <c r="B92732" s="2">
        <v>44353.789831715214</v>
      </c>
      <c r="C92732">
        <v>194822</v>
      </c>
      <c r="D92732">
        <v>196571</v>
      </c>
      <c r="E92732" s="48">
        <f t="shared" si="1448"/>
        <v>0.7895833333333333</v>
      </c>
      <c r="F92732" t="str">
        <f>TEXT(Таблица19[[#This Row],[время просмотра (UTC)]],"ДДД")</f>
        <v>Вс</v>
      </c>
    </row>
    <row r="92733" spans="1:6" x14ac:dyDescent="0.25">
      <c r="A92733">
        <v>146763</v>
      </c>
      <c r="B92733" s="2">
        <v>44353.789831715214</v>
      </c>
      <c r="C92733">
        <v>16125</v>
      </c>
      <c r="D92733">
        <v>324893</v>
      </c>
      <c r="E92733" s="48">
        <f t="shared" si="1448"/>
        <v>0.7895833333333333</v>
      </c>
      <c r="F92733" t="str">
        <f>TEXT(Таблица19[[#This Row],[время просмотра (UTC)]],"ДДД")</f>
        <v>Вс</v>
      </c>
    </row>
    <row r="92734" spans="1:6" x14ac:dyDescent="0.25">
      <c r="A92734">
        <v>146758</v>
      </c>
      <c r="B92734" s="2">
        <v>44353.789427184463</v>
      </c>
      <c r="C92734">
        <v>251329</v>
      </c>
      <c r="D92734">
        <v>273920</v>
      </c>
      <c r="E92734" s="48">
        <f t="shared" si="1448"/>
        <v>0.78888888888888886</v>
      </c>
      <c r="F92734" t="str">
        <f>TEXT(Таблица19[[#This Row],[время просмотра (UTC)]],"ДДД")</f>
        <v>Вс</v>
      </c>
    </row>
    <row r="92735" spans="1:6" x14ac:dyDescent="0.25">
      <c r="A92735">
        <v>146754</v>
      </c>
      <c r="B92735" s="2">
        <v>44353.789427184463</v>
      </c>
      <c r="C92735">
        <v>187204</v>
      </c>
      <c r="D92735">
        <v>309264</v>
      </c>
      <c r="E92735" s="48">
        <f t="shared" si="1448"/>
        <v>0.78888888888888886</v>
      </c>
      <c r="F92735" t="str">
        <f>TEXT(Таблица19[[#This Row],[время просмотра (UTC)]],"ДДД")</f>
        <v>Вс</v>
      </c>
    </row>
    <row r="92736" spans="1:6" x14ac:dyDescent="0.25">
      <c r="A92736">
        <v>146749</v>
      </c>
      <c r="B92736" s="2">
        <v>44353.788213592234</v>
      </c>
      <c r="C92736">
        <v>319172</v>
      </c>
      <c r="D92736">
        <v>411922</v>
      </c>
      <c r="E92736" s="48">
        <f t="shared" si="1448"/>
        <v>0.78819444444444453</v>
      </c>
      <c r="F92736" t="str">
        <f>TEXT(Таблица19[[#This Row],[время просмотра (UTC)]],"ДДД")</f>
        <v>Вс</v>
      </c>
    </row>
    <row r="92737" spans="1:6" x14ac:dyDescent="0.25">
      <c r="A92737">
        <v>146748</v>
      </c>
      <c r="B92737" s="2">
        <v>44353.788213592234</v>
      </c>
      <c r="C92737">
        <v>113882</v>
      </c>
      <c r="D92737">
        <v>118549</v>
      </c>
      <c r="E92737" s="48">
        <f t="shared" si="1448"/>
        <v>0.78819444444444453</v>
      </c>
      <c r="F92737" t="str">
        <f>TEXT(Таблица19[[#This Row],[время просмотра (UTC)]],"ДДД")</f>
        <v>Вс</v>
      </c>
    </row>
    <row r="92738" spans="1:6" x14ac:dyDescent="0.25">
      <c r="A92738">
        <v>146745</v>
      </c>
      <c r="B92738" s="2">
        <v>44353.788213592234</v>
      </c>
      <c r="C92738">
        <v>109285</v>
      </c>
      <c r="D92738">
        <v>411922</v>
      </c>
      <c r="E92738" s="48">
        <f t="shared" ref="E92738:E92801" si="1449">TIME(HOUR(B92738),MINUTE(B92738),SECOND(0))</f>
        <v>0.78819444444444453</v>
      </c>
      <c r="F92738" t="str">
        <f>TEXT(Таблица19[[#This Row],[время просмотра (UTC)]],"ДДД")</f>
        <v>Вс</v>
      </c>
    </row>
    <row r="92739" spans="1:6" x14ac:dyDescent="0.25">
      <c r="A92739">
        <v>146743</v>
      </c>
      <c r="B92739" s="2">
        <v>44353.788171025728</v>
      </c>
      <c r="C92739">
        <v>123563</v>
      </c>
      <c r="D92739">
        <v>351192</v>
      </c>
      <c r="E92739" s="48">
        <f t="shared" si="1449"/>
        <v>0.78749999999999998</v>
      </c>
      <c r="F92739" t="str">
        <f>TEXT(Таблица19[[#This Row],[время просмотра (UTC)]],"ДДД")</f>
        <v>Вс</v>
      </c>
    </row>
    <row r="92740" spans="1:6" x14ac:dyDescent="0.25">
      <c r="A92740">
        <v>146739</v>
      </c>
      <c r="B92740" s="2">
        <v>44353.787000000004</v>
      </c>
      <c r="C92740">
        <v>79578</v>
      </c>
      <c r="D92740">
        <v>351192</v>
      </c>
      <c r="E92740" s="48">
        <f t="shared" si="1449"/>
        <v>0.78680555555555554</v>
      </c>
      <c r="F92740" t="str">
        <f>TEXT(Таблица19[[#This Row],[время просмотра (UTC)]],"ДДД")</f>
        <v>Вс</v>
      </c>
    </row>
    <row r="92741" spans="1:6" x14ac:dyDescent="0.25">
      <c r="A92741">
        <v>146738</v>
      </c>
      <c r="B92741" s="2">
        <v>44353.785381877024</v>
      </c>
      <c r="C92741">
        <v>338889</v>
      </c>
      <c r="D92741">
        <v>279337</v>
      </c>
      <c r="E92741" s="48">
        <f t="shared" si="1449"/>
        <v>0.78472222222222221</v>
      </c>
      <c r="F92741" t="str">
        <f>TEXT(Таблица19[[#This Row],[время просмотра (UTC)]],"ДДД")</f>
        <v>Вс</v>
      </c>
    </row>
    <row r="92742" spans="1:6" x14ac:dyDescent="0.25">
      <c r="A92742">
        <v>146735</v>
      </c>
      <c r="B92742" s="2">
        <v>44353.785381877024</v>
      </c>
      <c r="C92742">
        <v>7271</v>
      </c>
      <c r="D92742">
        <v>473327</v>
      </c>
      <c r="E92742" s="48">
        <f t="shared" si="1449"/>
        <v>0.78472222222222221</v>
      </c>
      <c r="F92742" t="str">
        <f>TEXT(Таблица19[[#This Row],[время просмотра (UTC)]],"ДДД")</f>
        <v>Вс</v>
      </c>
    </row>
    <row r="92743" spans="1:6" x14ac:dyDescent="0.25">
      <c r="A92743">
        <v>146732</v>
      </c>
      <c r="B92743" s="2">
        <v>44353.7848750267</v>
      </c>
      <c r="C92743">
        <v>121209</v>
      </c>
      <c r="D92743">
        <v>191893</v>
      </c>
      <c r="E92743" s="48">
        <f t="shared" si="1449"/>
        <v>0.78472222222222221</v>
      </c>
      <c r="F92743" t="str">
        <f>TEXT(Таблица19[[#This Row],[время просмотра (UTC)]],"ДДД")</f>
        <v>Вс</v>
      </c>
    </row>
    <row r="92744" spans="1:6" x14ac:dyDescent="0.25">
      <c r="A92744">
        <v>146731</v>
      </c>
      <c r="B92744" s="2">
        <v>44353.784630878625</v>
      </c>
      <c r="C92744">
        <v>280586</v>
      </c>
      <c r="D92744">
        <v>43842</v>
      </c>
      <c r="E92744" s="48">
        <f t="shared" si="1449"/>
        <v>0.78402777777777777</v>
      </c>
      <c r="F92744" t="str">
        <f>TEXT(Таблица19[[#This Row],[время просмотра (UTC)]],"ДДД")</f>
        <v>Вс</v>
      </c>
    </row>
    <row r="92745" spans="1:6" x14ac:dyDescent="0.25">
      <c r="A92745">
        <v>146726</v>
      </c>
      <c r="B92745" s="2">
        <v>44353.783763754051</v>
      </c>
      <c r="C92745">
        <v>47416</v>
      </c>
      <c r="D92745">
        <v>401945</v>
      </c>
      <c r="E92745" s="48">
        <f t="shared" si="1449"/>
        <v>0.78333333333333333</v>
      </c>
      <c r="F92745" t="str">
        <f>TEXT(Таблица19[[#This Row],[время просмотра (UTC)]],"ДДД")</f>
        <v>Вс</v>
      </c>
    </row>
    <row r="92746" spans="1:6" x14ac:dyDescent="0.25">
      <c r="A92746">
        <v>146725</v>
      </c>
      <c r="B92746" s="2">
        <v>44353.781853694265</v>
      </c>
      <c r="C92746">
        <v>29510</v>
      </c>
      <c r="D92746">
        <v>447858</v>
      </c>
      <c r="E92746" s="48">
        <f t="shared" si="1449"/>
        <v>0.78125</v>
      </c>
      <c r="F92746" t="str">
        <f>TEXT(Таблица19[[#This Row],[время просмотра (UTC)]],"ДДД")</f>
        <v>Вс</v>
      </c>
    </row>
    <row r="92747" spans="1:6" x14ac:dyDescent="0.25">
      <c r="A92747">
        <v>146721</v>
      </c>
      <c r="B92747" s="2">
        <v>44353.778909385117</v>
      </c>
      <c r="C92747">
        <v>120399</v>
      </c>
      <c r="D92747">
        <v>411922</v>
      </c>
      <c r="E92747" s="48">
        <f t="shared" si="1449"/>
        <v>0.77847222222222223</v>
      </c>
      <c r="F92747" t="str">
        <f>TEXT(Таблица19[[#This Row],[время просмотра (UTC)]],"ДДД")</f>
        <v>Вс</v>
      </c>
    </row>
    <row r="92748" spans="1:6" x14ac:dyDescent="0.25">
      <c r="A92748">
        <v>146718</v>
      </c>
      <c r="B92748" s="2">
        <v>44353.778504854366</v>
      </c>
      <c r="C92748">
        <v>105564</v>
      </c>
      <c r="D92748">
        <v>212312</v>
      </c>
      <c r="E92748" s="48">
        <f t="shared" si="1449"/>
        <v>0.77847222222222223</v>
      </c>
      <c r="F92748" t="str">
        <f>TEXT(Таблица19[[#This Row],[время просмотра (UTC)]],"ДДД")</f>
        <v>Вс</v>
      </c>
    </row>
    <row r="92749" spans="1:6" x14ac:dyDescent="0.25">
      <c r="A92749">
        <v>146716</v>
      </c>
      <c r="B92749" s="2">
        <v>44353.777459028905</v>
      </c>
      <c r="C92749">
        <v>12363</v>
      </c>
      <c r="D92749">
        <v>158978</v>
      </c>
      <c r="E92749" s="48">
        <f t="shared" si="1449"/>
        <v>0.77708333333333324</v>
      </c>
      <c r="F92749" t="str">
        <f>TEXT(Таблица19[[#This Row],[время просмотра (UTC)]],"ДДД")</f>
        <v>Вс</v>
      </c>
    </row>
    <row r="92750" spans="1:6" x14ac:dyDescent="0.25">
      <c r="A92750">
        <v>146715</v>
      </c>
      <c r="B92750" s="2">
        <v>44353.776886731393</v>
      </c>
      <c r="C92750">
        <v>282026</v>
      </c>
      <c r="D92750">
        <v>311565</v>
      </c>
      <c r="E92750" s="48">
        <f t="shared" si="1449"/>
        <v>0.77638888888888891</v>
      </c>
      <c r="F92750" t="str">
        <f>TEXT(Таблица19[[#This Row],[время просмотра (UTC)]],"ДДД")</f>
        <v>Вс</v>
      </c>
    </row>
    <row r="92751" spans="1:6" x14ac:dyDescent="0.25">
      <c r="A92751">
        <v>146714</v>
      </c>
      <c r="B92751" s="2">
        <v>44353.776886731393</v>
      </c>
      <c r="C92751">
        <v>230276</v>
      </c>
      <c r="D92751">
        <v>180863</v>
      </c>
      <c r="E92751" s="48">
        <f t="shared" si="1449"/>
        <v>0.77638888888888891</v>
      </c>
      <c r="F92751" t="str">
        <f>TEXT(Таблица19[[#This Row],[время просмотра (UTC)]],"ДДД")</f>
        <v>Вс</v>
      </c>
    </row>
    <row r="92752" spans="1:6" x14ac:dyDescent="0.25">
      <c r="A92752">
        <v>146710</v>
      </c>
      <c r="B92752" s="2">
        <v>44353.776886731393</v>
      </c>
      <c r="C92752">
        <v>227841</v>
      </c>
      <c r="D92752">
        <v>439981</v>
      </c>
      <c r="E92752" s="48">
        <f t="shared" si="1449"/>
        <v>0.77638888888888891</v>
      </c>
      <c r="F92752" t="str">
        <f>TEXT(Таблица19[[#This Row],[время просмотра (UTC)]],"ДДД")</f>
        <v>Вс</v>
      </c>
    </row>
    <row r="92753" spans="1:6" x14ac:dyDescent="0.25">
      <c r="A92753">
        <v>146709</v>
      </c>
      <c r="B92753" s="2">
        <v>44353.7760776699</v>
      </c>
      <c r="C92753">
        <v>63130</v>
      </c>
      <c r="D92753">
        <v>258219</v>
      </c>
      <c r="E92753" s="48">
        <f t="shared" si="1449"/>
        <v>0.77569444444444446</v>
      </c>
      <c r="F92753" t="str">
        <f>TEXT(Таблица19[[#This Row],[время просмотра (UTC)]],"ДДД")</f>
        <v>Вс</v>
      </c>
    </row>
    <row r="92754" spans="1:6" x14ac:dyDescent="0.25">
      <c r="A92754">
        <v>146706</v>
      </c>
      <c r="B92754" s="2">
        <v>44353.775017548141</v>
      </c>
      <c r="C92754">
        <v>14305</v>
      </c>
      <c r="D92754">
        <v>43842</v>
      </c>
      <c r="E92754" s="48">
        <f t="shared" si="1449"/>
        <v>0.77500000000000002</v>
      </c>
      <c r="F92754" t="str">
        <f>TEXT(Таблица19[[#This Row],[время просмотра (UTC)]],"ДДД")</f>
        <v>Вс</v>
      </c>
    </row>
    <row r="92755" spans="1:6" x14ac:dyDescent="0.25">
      <c r="A92755">
        <v>146705</v>
      </c>
      <c r="B92755" s="2">
        <v>44353.77486407767</v>
      </c>
      <c r="C92755">
        <v>87292</v>
      </c>
      <c r="D92755">
        <v>230507</v>
      </c>
      <c r="E92755" s="48">
        <f t="shared" si="1449"/>
        <v>0.77430555555555547</v>
      </c>
      <c r="F92755" t="str">
        <f>TEXT(Таблица19[[#This Row],[время просмотра (UTC)]],"ДДД")</f>
        <v>Вс</v>
      </c>
    </row>
    <row r="92756" spans="1:6" x14ac:dyDescent="0.25">
      <c r="A92756">
        <v>146703</v>
      </c>
      <c r="B92756" s="2">
        <v>44353.774666666664</v>
      </c>
      <c r="C92756">
        <v>175995</v>
      </c>
      <c r="D92756">
        <v>284325</v>
      </c>
      <c r="E92756" s="48">
        <f t="shared" si="1449"/>
        <v>0.77430555555555547</v>
      </c>
      <c r="F92756" t="str">
        <f>TEXT(Таблица19[[#This Row],[время просмотра (UTC)]],"ДДД")</f>
        <v>Вс</v>
      </c>
    </row>
    <row r="92757" spans="1:6" x14ac:dyDescent="0.25">
      <c r="A92757">
        <v>146700</v>
      </c>
      <c r="B92757" s="2">
        <v>44353.774459546927</v>
      </c>
      <c r="C92757">
        <v>297303</v>
      </c>
      <c r="D92757">
        <v>437309</v>
      </c>
      <c r="E92757" s="48">
        <f t="shared" si="1449"/>
        <v>0.77430555555555547</v>
      </c>
      <c r="F92757" t="str">
        <f>TEXT(Таблица19[[#This Row],[время просмотра (UTC)]],"ДДД")</f>
        <v>Вс</v>
      </c>
    </row>
    <row r="92758" spans="1:6" x14ac:dyDescent="0.25">
      <c r="A92758">
        <v>146698</v>
      </c>
      <c r="B92758" s="2">
        <v>44353.774055016183</v>
      </c>
      <c r="C92758">
        <v>281667</v>
      </c>
      <c r="D92758">
        <v>411922</v>
      </c>
      <c r="E92758" s="48">
        <f t="shared" si="1449"/>
        <v>0.77361111111111114</v>
      </c>
      <c r="F92758" t="str">
        <f>TEXT(Таблица19[[#This Row],[время просмотра (UTC)]],"ДДД")</f>
        <v>Вс</v>
      </c>
    </row>
    <row r="92759" spans="1:6" x14ac:dyDescent="0.25">
      <c r="A92759">
        <v>146695</v>
      </c>
      <c r="B92759" s="2">
        <v>44353.774055016183</v>
      </c>
      <c r="C92759">
        <v>244062</v>
      </c>
      <c r="D92759">
        <v>60239</v>
      </c>
      <c r="E92759" s="48">
        <f t="shared" si="1449"/>
        <v>0.77361111111111114</v>
      </c>
      <c r="F92759" t="str">
        <f>TEXT(Таблица19[[#This Row],[время просмотра (UTC)]],"ДДД")</f>
        <v>Вс</v>
      </c>
    </row>
    <row r="92760" spans="1:6" x14ac:dyDescent="0.25">
      <c r="A92760">
        <v>146692</v>
      </c>
      <c r="B92760" s="2">
        <v>44353.773650485433</v>
      </c>
      <c r="C92760">
        <v>297455</v>
      </c>
      <c r="D92760">
        <v>78646</v>
      </c>
      <c r="E92760" s="48">
        <f t="shared" si="1449"/>
        <v>0.77361111111111114</v>
      </c>
      <c r="F92760" t="str">
        <f>TEXT(Таблица19[[#This Row],[время просмотра (UTC)]],"ДДД")</f>
        <v>Вс</v>
      </c>
    </row>
    <row r="92761" spans="1:6" x14ac:dyDescent="0.25">
      <c r="A92761">
        <v>146688</v>
      </c>
      <c r="B92761" s="2">
        <v>44353.773522141179</v>
      </c>
      <c r="C92761">
        <v>71371</v>
      </c>
      <c r="D92761">
        <v>394819</v>
      </c>
      <c r="E92761" s="48">
        <f t="shared" si="1449"/>
        <v>0.7729166666666667</v>
      </c>
      <c r="F92761" t="str">
        <f>TEXT(Таблица19[[#This Row],[время просмотра (UTC)]],"ДДД")</f>
        <v>Вс</v>
      </c>
    </row>
    <row r="92762" spans="1:6" x14ac:dyDescent="0.25">
      <c r="A92762">
        <v>146686</v>
      </c>
      <c r="B92762" s="2">
        <v>44353.77324595469</v>
      </c>
      <c r="C92762">
        <v>31348</v>
      </c>
      <c r="D92762">
        <v>447858</v>
      </c>
      <c r="E92762" s="48">
        <f t="shared" si="1449"/>
        <v>0.7729166666666667</v>
      </c>
      <c r="F92762" t="str">
        <f>TEXT(Таблица19[[#This Row],[время просмотра (UTC)]],"ДДД")</f>
        <v>Вс</v>
      </c>
    </row>
    <row r="92763" spans="1:6" x14ac:dyDescent="0.25">
      <c r="A92763">
        <v>146683</v>
      </c>
      <c r="B92763" s="2">
        <v>44353.772841423946</v>
      </c>
      <c r="C92763">
        <v>188007</v>
      </c>
      <c r="D92763">
        <v>118549</v>
      </c>
      <c r="E92763" s="48">
        <f t="shared" si="1449"/>
        <v>0.77222222222222225</v>
      </c>
      <c r="F92763" t="str">
        <f>TEXT(Таблица19[[#This Row],[время просмотра (UTC)]],"ДДД")</f>
        <v>Вс</v>
      </c>
    </row>
    <row r="92764" spans="1:6" x14ac:dyDescent="0.25">
      <c r="A92764">
        <v>146679</v>
      </c>
      <c r="B92764" s="2">
        <v>44353.772436893203</v>
      </c>
      <c r="C92764">
        <v>115909</v>
      </c>
      <c r="D92764">
        <v>269361</v>
      </c>
      <c r="E92764" s="48">
        <f t="shared" si="1449"/>
        <v>0.77222222222222225</v>
      </c>
      <c r="F92764" t="str">
        <f>TEXT(Таблица19[[#This Row],[время просмотра (UTC)]],"ДДД")</f>
        <v>Вс</v>
      </c>
    </row>
    <row r="92765" spans="1:6" x14ac:dyDescent="0.25">
      <c r="A92765">
        <v>146678</v>
      </c>
      <c r="B92765" s="2">
        <v>44353.771223300966</v>
      </c>
      <c r="C92765">
        <v>7664</v>
      </c>
      <c r="D92765">
        <v>472712</v>
      </c>
      <c r="E92765" s="48">
        <f t="shared" si="1449"/>
        <v>0.77083333333333337</v>
      </c>
      <c r="F92765" t="str">
        <f>TEXT(Таблица19[[#This Row],[время просмотра (UTC)]],"ДДД")</f>
        <v>Вс</v>
      </c>
    </row>
    <row r="92766" spans="1:6" x14ac:dyDescent="0.25">
      <c r="A92766">
        <v>146675</v>
      </c>
      <c r="B92766" s="2">
        <v>44353.77081877023</v>
      </c>
      <c r="C92766">
        <v>266893</v>
      </c>
      <c r="D92766">
        <v>182676</v>
      </c>
      <c r="E92766" s="48">
        <f t="shared" si="1449"/>
        <v>0.77013888888888893</v>
      </c>
      <c r="F92766" t="str">
        <f>TEXT(Таблица19[[#This Row],[время просмотра (UTC)]],"ДДД")</f>
        <v>Вс</v>
      </c>
    </row>
    <row r="92767" spans="1:6" x14ac:dyDescent="0.25">
      <c r="A92767">
        <v>146671</v>
      </c>
      <c r="B92767" s="2">
        <v>44353.770009708736</v>
      </c>
      <c r="C92767">
        <v>286425</v>
      </c>
      <c r="D92767">
        <v>470762</v>
      </c>
      <c r="E92767" s="48">
        <f t="shared" si="1449"/>
        <v>0.76944444444444438</v>
      </c>
      <c r="F92767" t="str">
        <f>TEXT(Таблица19[[#This Row],[время просмотра (UTC)]],"ДДД")</f>
        <v>Вс</v>
      </c>
    </row>
    <row r="92768" spans="1:6" x14ac:dyDescent="0.25">
      <c r="A92768">
        <v>146670</v>
      </c>
      <c r="B92768" s="2">
        <v>44353.770009708736</v>
      </c>
      <c r="C92768">
        <v>164677</v>
      </c>
      <c r="D92768">
        <v>182191</v>
      </c>
      <c r="E92768" s="48">
        <f t="shared" si="1449"/>
        <v>0.76944444444444438</v>
      </c>
      <c r="F92768" t="str">
        <f>TEXT(Таблица19[[#This Row],[время просмотра (UTC)]],"ДДД")</f>
        <v>Вс</v>
      </c>
    </row>
    <row r="92769" spans="1:6" x14ac:dyDescent="0.25">
      <c r="A92769">
        <v>146665</v>
      </c>
      <c r="B92769" s="2">
        <v>44353.769829401535</v>
      </c>
      <c r="C92769">
        <v>58071</v>
      </c>
      <c r="D92769">
        <v>301748</v>
      </c>
      <c r="E92769" s="48">
        <f t="shared" si="1449"/>
        <v>0.76944444444444438</v>
      </c>
      <c r="F92769" t="str">
        <f>TEXT(Таблица19[[#This Row],[время просмотра (UTC)]],"ДДД")</f>
        <v>Вс</v>
      </c>
    </row>
    <row r="92770" spans="1:6" x14ac:dyDescent="0.25">
      <c r="A92770">
        <v>146662</v>
      </c>
      <c r="B92770" s="2">
        <v>44353.767666666667</v>
      </c>
      <c r="C92770">
        <v>264858</v>
      </c>
      <c r="D92770">
        <v>158978</v>
      </c>
      <c r="E92770" s="48">
        <f t="shared" si="1449"/>
        <v>0.76736111111111116</v>
      </c>
      <c r="F92770" t="str">
        <f>TEXT(Таблица19[[#This Row],[время просмотра (UTC)]],"ДДД")</f>
        <v>Вс</v>
      </c>
    </row>
    <row r="92771" spans="1:6" x14ac:dyDescent="0.25">
      <c r="A92771">
        <v>146660</v>
      </c>
      <c r="B92771" s="2">
        <v>44353.767582524277</v>
      </c>
      <c r="C92771">
        <v>315265</v>
      </c>
      <c r="D92771">
        <v>254768</v>
      </c>
      <c r="E92771" s="48">
        <f t="shared" si="1449"/>
        <v>0.76736111111111116</v>
      </c>
      <c r="F92771" t="str">
        <f>TEXT(Таблица19[[#This Row],[время просмотра (UTC)]],"ДДД")</f>
        <v>Вс</v>
      </c>
    </row>
    <row r="92772" spans="1:6" x14ac:dyDescent="0.25">
      <c r="A92772">
        <v>146656</v>
      </c>
      <c r="B92772" s="2">
        <v>44353.767582524277</v>
      </c>
      <c r="C92772">
        <v>97661</v>
      </c>
      <c r="D92772">
        <v>60239</v>
      </c>
      <c r="E92772" s="48">
        <f t="shared" si="1449"/>
        <v>0.76736111111111116</v>
      </c>
      <c r="F92772" t="str">
        <f>TEXT(Таблица19[[#This Row],[время просмотра (UTC)]],"ДДД")</f>
        <v>Вс</v>
      </c>
    </row>
    <row r="92773" spans="1:6" x14ac:dyDescent="0.25">
      <c r="A92773">
        <v>146652</v>
      </c>
      <c r="B92773" s="2">
        <v>44353.76636893204</v>
      </c>
      <c r="C92773">
        <v>265704</v>
      </c>
      <c r="D92773">
        <v>411922</v>
      </c>
      <c r="E92773" s="48">
        <f t="shared" si="1449"/>
        <v>0.76597222222222217</v>
      </c>
      <c r="F92773" t="str">
        <f>TEXT(Таблица19[[#This Row],[время просмотра (UTC)]],"ДДД")</f>
        <v>Вс</v>
      </c>
    </row>
    <row r="92774" spans="1:6" x14ac:dyDescent="0.25">
      <c r="A92774">
        <v>146651</v>
      </c>
      <c r="B92774" s="2">
        <v>44353.765964401297</v>
      </c>
      <c r="C92774">
        <v>276663</v>
      </c>
      <c r="D92774">
        <v>366922</v>
      </c>
      <c r="E92774" s="48">
        <f t="shared" si="1449"/>
        <v>0.76527777777777783</v>
      </c>
      <c r="F92774" t="str">
        <f>TEXT(Таблица19[[#This Row],[время просмотра (UTC)]],"ДДД")</f>
        <v>Вс</v>
      </c>
    </row>
    <row r="92775" spans="1:6" x14ac:dyDescent="0.25">
      <c r="A92775">
        <v>146649</v>
      </c>
      <c r="B92775" s="2">
        <v>44353.765559870553</v>
      </c>
      <c r="C92775">
        <v>120944</v>
      </c>
      <c r="D92775">
        <v>97699</v>
      </c>
      <c r="E92775" s="48">
        <f t="shared" si="1449"/>
        <v>0.76527777777777783</v>
      </c>
      <c r="F92775" t="str">
        <f>TEXT(Таблица19[[#This Row],[время просмотра (UTC)]],"ДДД")</f>
        <v>Вс</v>
      </c>
    </row>
    <row r="92776" spans="1:6" x14ac:dyDescent="0.25">
      <c r="A92776">
        <v>146645</v>
      </c>
      <c r="B92776" s="2">
        <v>44353.765559870553</v>
      </c>
      <c r="C92776">
        <v>112149</v>
      </c>
      <c r="D92776">
        <v>42705</v>
      </c>
      <c r="E92776" s="48">
        <f t="shared" si="1449"/>
        <v>0.76527777777777783</v>
      </c>
      <c r="F92776" t="str">
        <f>TEXT(Таблица19[[#This Row],[время просмотра (UTC)]],"ДДД")</f>
        <v>Вс</v>
      </c>
    </row>
    <row r="92777" spans="1:6" x14ac:dyDescent="0.25">
      <c r="A92777">
        <v>146641</v>
      </c>
      <c r="B92777" s="2">
        <v>44353.765404217658</v>
      </c>
      <c r="C92777">
        <v>256006</v>
      </c>
      <c r="D92777">
        <v>180863</v>
      </c>
      <c r="E92777" s="48">
        <f t="shared" si="1449"/>
        <v>0.76527777777777783</v>
      </c>
      <c r="F92777" t="str">
        <f>TEXT(Таблица19[[#This Row],[время просмотра (UTC)]],"ДДД")</f>
        <v>Вс</v>
      </c>
    </row>
    <row r="92778" spans="1:6" x14ac:dyDescent="0.25">
      <c r="A92778">
        <v>146638</v>
      </c>
      <c r="B92778" s="2">
        <v>44353.765155339803</v>
      </c>
      <c r="C92778">
        <v>202725</v>
      </c>
      <c r="D92778">
        <v>118549</v>
      </c>
      <c r="E92778" s="48">
        <f t="shared" si="1449"/>
        <v>0.76458333333333339</v>
      </c>
      <c r="F92778" t="str">
        <f>TEXT(Таблица19[[#This Row],[время просмотра (UTC)]],"ДДД")</f>
        <v>Вс</v>
      </c>
    </row>
    <row r="92779" spans="1:6" x14ac:dyDescent="0.25">
      <c r="A92779">
        <v>146637</v>
      </c>
      <c r="B92779" s="2">
        <v>44353.765155339803</v>
      </c>
      <c r="C92779">
        <v>126725</v>
      </c>
      <c r="D92779">
        <v>347008</v>
      </c>
      <c r="E92779" s="48">
        <f t="shared" si="1449"/>
        <v>0.76458333333333339</v>
      </c>
      <c r="F92779" t="str">
        <f>TEXT(Таблица19[[#This Row],[время просмотра (UTC)]],"ДДД")</f>
        <v>Вс</v>
      </c>
    </row>
    <row r="92780" spans="1:6" x14ac:dyDescent="0.25">
      <c r="A92780">
        <v>146634</v>
      </c>
      <c r="B92780" s="2">
        <v>44353.765155339803</v>
      </c>
      <c r="C92780">
        <v>99628</v>
      </c>
      <c r="D92780">
        <v>158978</v>
      </c>
      <c r="E92780" s="48">
        <f t="shared" si="1449"/>
        <v>0.76458333333333339</v>
      </c>
      <c r="F92780" t="str">
        <f>TEXT(Таблица19[[#This Row],[время просмотра (UTC)]],"ДДД")</f>
        <v>Вс</v>
      </c>
    </row>
    <row r="92781" spans="1:6" x14ac:dyDescent="0.25">
      <c r="A92781">
        <v>146629</v>
      </c>
      <c r="B92781" s="2">
        <v>44353.765037995545</v>
      </c>
      <c r="C92781">
        <v>23990</v>
      </c>
      <c r="D92781">
        <v>20793</v>
      </c>
      <c r="E92781" s="48">
        <f t="shared" si="1449"/>
        <v>0.76458333333333339</v>
      </c>
      <c r="F92781" t="str">
        <f>TEXT(Таблица19[[#This Row],[время просмотра (UTC)]],"ДДД")</f>
        <v>Вс</v>
      </c>
    </row>
    <row r="92782" spans="1:6" x14ac:dyDescent="0.25">
      <c r="A92782">
        <v>146625</v>
      </c>
      <c r="B92782" s="2">
        <v>44353.764750809059</v>
      </c>
      <c r="C92782">
        <v>115546</v>
      </c>
      <c r="D92782">
        <v>304128</v>
      </c>
      <c r="E92782" s="48">
        <f t="shared" si="1449"/>
        <v>0.76458333333333339</v>
      </c>
      <c r="F92782" t="str">
        <f>TEXT(Таблица19[[#This Row],[время просмотра (UTC)]],"ДДД")</f>
        <v>Вс</v>
      </c>
    </row>
    <row r="92783" spans="1:6" x14ac:dyDescent="0.25">
      <c r="A92783">
        <v>146624</v>
      </c>
      <c r="B92783" s="2">
        <v>44353.764750809059</v>
      </c>
      <c r="C92783">
        <v>62028</v>
      </c>
      <c r="D92783">
        <v>351192</v>
      </c>
      <c r="E92783" s="48">
        <f t="shared" si="1449"/>
        <v>0.76458333333333339</v>
      </c>
      <c r="F92783" t="str">
        <f>TEXT(Таблица19[[#This Row],[время просмотра (UTC)]],"ДДД")</f>
        <v>Вс</v>
      </c>
    </row>
    <row r="92784" spans="1:6" x14ac:dyDescent="0.25">
      <c r="A92784">
        <v>146620</v>
      </c>
      <c r="B92784" s="2">
        <v>44353.76353721683</v>
      </c>
      <c r="C92784">
        <v>224714</v>
      </c>
      <c r="D92784">
        <v>297015</v>
      </c>
      <c r="E92784" s="48">
        <f t="shared" si="1449"/>
        <v>0.7631944444444444</v>
      </c>
      <c r="F92784" t="str">
        <f>TEXT(Таблица19[[#This Row],[время просмотра (UTC)]],"ДДД")</f>
        <v>Вс</v>
      </c>
    </row>
    <row r="92785" spans="1:6" x14ac:dyDescent="0.25">
      <c r="A92785">
        <v>146615</v>
      </c>
      <c r="B92785" s="2">
        <v>44353.763132686079</v>
      </c>
      <c r="C92785">
        <v>138995</v>
      </c>
      <c r="D92785">
        <v>250679</v>
      </c>
      <c r="E92785" s="48">
        <f t="shared" si="1449"/>
        <v>0.76250000000000007</v>
      </c>
      <c r="F92785" t="str">
        <f>TEXT(Таблица19[[#This Row],[время просмотра (UTC)]],"ДДД")</f>
        <v>Вс</v>
      </c>
    </row>
    <row r="92786" spans="1:6" x14ac:dyDescent="0.25">
      <c r="A92786">
        <v>146612</v>
      </c>
      <c r="B92786" s="2">
        <v>44353.762728155343</v>
      </c>
      <c r="C92786">
        <v>294709</v>
      </c>
      <c r="D92786">
        <v>108772</v>
      </c>
      <c r="E92786" s="48">
        <f t="shared" si="1449"/>
        <v>0.76250000000000007</v>
      </c>
      <c r="F92786" t="str">
        <f>TEXT(Таблица19[[#This Row],[время просмотра (UTC)]],"ДДД")</f>
        <v>Вс</v>
      </c>
    </row>
    <row r="92787" spans="1:6" x14ac:dyDescent="0.25">
      <c r="A92787">
        <v>146607</v>
      </c>
      <c r="B92787" s="2">
        <v>44353.762728155343</v>
      </c>
      <c r="C92787">
        <v>97938</v>
      </c>
      <c r="D92787">
        <v>391958</v>
      </c>
      <c r="E92787" s="48">
        <f t="shared" si="1449"/>
        <v>0.76250000000000007</v>
      </c>
      <c r="F92787" t="str">
        <f>TEXT(Таблица19[[#This Row],[время просмотра (UTC)]],"ДДД")</f>
        <v>Вс</v>
      </c>
    </row>
    <row r="92788" spans="1:6" x14ac:dyDescent="0.25">
      <c r="A92788">
        <v>146603</v>
      </c>
      <c r="B92788" s="2">
        <v>44353.761406292913</v>
      </c>
      <c r="C92788">
        <v>336820</v>
      </c>
      <c r="D92788">
        <v>154256</v>
      </c>
      <c r="E92788" s="48">
        <f t="shared" si="1449"/>
        <v>0.76111111111111107</v>
      </c>
      <c r="F92788" t="str">
        <f>TEXT(Таблица19[[#This Row],[время просмотра (UTC)]],"ДДД")</f>
        <v>Вс</v>
      </c>
    </row>
    <row r="92789" spans="1:6" x14ac:dyDescent="0.25">
      <c r="A92789">
        <v>146602</v>
      </c>
      <c r="B92789" s="2">
        <v>44353.76070550162</v>
      </c>
      <c r="C92789">
        <v>113632</v>
      </c>
      <c r="D92789">
        <v>185769</v>
      </c>
      <c r="E92789" s="48">
        <f t="shared" si="1449"/>
        <v>0.76041666666666663</v>
      </c>
      <c r="F92789" t="str">
        <f>TEXT(Таблица19[[#This Row],[время просмотра (UTC)]],"ДДД")</f>
        <v>Вс</v>
      </c>
    </row>
    <row r="92790" spans="1:6" x14ac:dyDescent="0.25">
      <c r="A92790">
        <v>146599</v>
      </c>
      <c r="B92790" s="2">
        <v>44353.75949190939</v>
      </c>
      <c r="C92790">
        <v>334179</v>
      </c>
      <c r="D92790">
        <v>206501</v>
      </c>
      <c r="E92790" s="48">
        <f t="shared" si="1449"/>
        <v>0.75902777777777775</v>
      </c>
      <c r="F92790" t="str">
        <f>TEXT(Таблица19[[#This Row],[время просмотра (UTC)]],"ДДД")</f>
        <v>Вс</v>
      </c>
    </row>
    <row r="92791" spans="1:6" x14ac:dyDescent="0.25">
      <c r="A92791">
        <v>146598</v>
      </c>
      <c r="B92791" s="2">
        <v>44353.75949190939</v>
      </c>
      <c r="C92791">
        <v>326206</v>
      </c>
      <c r="D92791">
        <v>394819</v>
      </c>
      <c r="E92791" s="48">
        <f t="shared" si="1449"/>
        <v>0.75902777777777775</v>
      </c>
      <c r="F92791" t="str">
        <f>TEXT(Таблица19[[#This Row],[время просмотра (UTC)]],"ДДД")</f>
        <v>Вс</v>
      </c>
    </row>
    <row r="92792" spans="1:6" x14ac:dyDescent="0.25">
      <c r="A92792">
        <v>146596</v>
      </c>
      <c r="B92792" s="2">
        <v>44353.75949190939</v>
      </c>
      <c r="C92792">
        <v>150808</v>
      </c>
      <c r="D92792">
        <v>246588</v>
      </c>
      <c r="E92792" s="48">
        <f t="shared" si="1449"/>
        <v>0.75902777777777775</v>
      </c>
      <c r="F92792" t="str">
        <f>TEXT(Таблица19[[#This Row],[время просмотра (UTC)]],"ДДД")</f>
        <v>Вс</v>
      </c>
    </row>
    <row r="92793" spans="1:6" x14ac:dyDescent="0.25">
      <c r="A92793">
        <v>146593</v>
      </c>
      <c r="B92793" s="2">
        <v>44353.75787378641</v>
      </c>
      <c r="C92793">
        <v>209822</v>
      </c>
      <c r="D92793">
        <v>393360</v>
      </c>
      <c r="E92793" s="48">
        <f t="shared" si="1449"/>
        <v>0.75763888888888886</v>
      </c>
      <c r="F92793" t="str">
        <f>TEXT(Таблица19[[#This Row],[время просмотра (UTC)]],"ДДД")</f>
        <v>Вс</v>
      </c>
    </row>
    <row r="92794" spans="1:6" x14ac:dyDescent="0.25">
      <c r="A92794">
        <v>146590</v>
      </c>
      <c r="B92794" s="2">
        <v>44353.757469255666</v>
      </c>
      <c r="C92794">
        <v>145707</v>
      </c>
      <c r="D92794">
        <v>158978</v>
      </c>
      <c r="E92794" s="48">
        <f t="shared" si="1449"/>
        <v>0.75694444444444453</v>
      </c>
      <c r="F92794" t="str">
        <f>TEXT(Таблица19[[#This Row],[время просмотра (UTC)]],"ДДД")</f>
        <v>Вс</v>
      </c>
    </row>
    <row r="92795" spans="1:6" x14ac:dyDescent="0.25">
      <c r="A92795">
        <v>146589</v>
      </c>
      <c r="B92795" s="2">
        <v>44353.756255663429</v>
      </c>
      <c r="C92795">
        <v>125556</v>
      </c>
      <c r="D92795">
        <v>230507</v>
      </c>
      <c r="E92795" s="48">
        <f t="shared" si="1449"/>
        <v>0.75624999999999998</v>
      </c>
      <c r="F92795" t="str">
        <f>TEXT(Таблица19[[#This Row],[время просмотра (UTC)]],"ДДД")</f>
        <v>Вс</v>
      </c>
    </row>
    <row r="92796" spans="1:6" x14ac:dyDescent="0.25">
      <c r="A92796">
        <v>146585</v>
      </c>
      <c r="B92796" s="2">
        <v>44353.756004516741</v>
      </c>
      <c r="C92796">
        <v>146276</v>
      </c>
      <c r="D92796">
        <v>21407</v>
      </c>
      <c r="E92796" s="48">
        <f t="shared" si="1449"/>
        <v>0.75555555555555554</v>
      </c>
      <c r="F92796" t="str">
        <f>TEXT(Таблица19[[#This Row],[время просмотра (UTC)]],"ДДД")</f>
        <v>Вс</v>
      </c>
    </row>
    <row r="92797" spans="1:6" x14ac:dyDescent="0.25">
      <c r="A92797">
        <v>146581</v>
      </c>
      <c r="B92797" s="2">
        <v>44353.755042071192</v>
      </c>
      <c r="C92797">
        <v>135181</v>
      </c>
      <c r="D92797">
        <v>250679</v>
      </c>
      <c r="E92797" s="48">
        <f t="shared" si="1449"/>
        <v>0.75486111111111109</v>
      </c>
      <c r="F92797" t="str">
        <f>TEXT(Таблица19[[#This Row],[время просмотра (UTC)]],"ДДД")</f>
        <v>Вс</v>
      </c>
    </row>
    <row r="92798" spans="1:6" x14ac:dyDescent="0.25">
      <c r="A92798">
        <v>146578</v>
      </c>
      <c r="B92798" s="2">
        <v>44353.754666666668</v>
      </c>
      <c r="C92798">
        <v>70295</v>
      </c>
      <c r="D92798">
        <v>241927</v>
      </c>
      <c r="E92798" s="48">
        <f t="shared" si="1449"/>
        <v>0.75416666666666676</v>
      </c>
      <c r="F92798" t="str">
        <f>TEXT(Таблица19[[#This Row],[время просмотра (UTC)]],"ДДД")</f>
        <v>Вс</v>
      </c>
    </row>
    <row r="92799" spans="1:6" x14ac:dyDescent="0.25">
      <c r="A92799">
        <v>146573</v>
      </c>
      <c r="B92799" s="2">
        <v>44353.754637540456</v>
      </c>
      <c r="C92799">
        <v>302169</v>
      </c>
      <c r="D92799">
        <v>411922</v>
      </c>
      <c r="E92799" s="48">
        <f t="shared" si="1449"/>
        <v>0.75416666666666676</v>
      </c>
      <c r="F92799" t="str">
        <f>TEXT(Таблица19[[#This Row],[время просмотра (UTC)]],"ДДД")</f>
        <v>Вс</v>
      </c>
    </row>
    <row r="92800" spans="1:6" x14ac:dyDescent="0.25">
      <c r="A92800">
        <v>146568</v>
      </c>
      <c r="B92800" s="2">
        <v>44353.754637540456</v>
      </c>
      <c r="C92800">
        <v>280447</v>
      </c>
      <c r="D92800">
        <v>411845</v>
      </c>
      <c r="E92800" s="48">
        <f t="shared" si="1449"/>
        <v>0.75416666666666676</v>
      </c>
      <c r="F92800" t="str">
        <f>TEXT(Таблица19[[#This Row],[время просмотра (UTC)]],"ДДД")</f>
        <v>Вс</v>
      </c>
    </row>
    <row r="92801" spans="1:6" x14ac:dyDescent="0.25">
      <c r="A92801">
        <v>146565</v>
      </c>
      <c r="B92801" s="2">
        <v>44353.754637540456</v>
      </c>
      <c r="C92801">
        <v>161658</v>
      </c>
      <c r="D92801">
        <v>303258</v>
      </c>
      <c r="E92801" s="48">
        <f t="shared" si="1449"/>
        <v>0.75416666666666676</v>
      </c>
      <c r="F92801" t="str">
        <f>TEXT(Таблица19[[#This Row],[время просмотра (UTC)]],"ДДД")</f>
        <v>Вс</v>
      </c>
    </row>
    <row r="92802" spans="1:6" x14ac:dyDescent="0.25">
      <c r="A92802">
        <v>146564</v>
      </c>
      <c r="B92802" s="2">
        <v>44353.754637540456</v>
      </c>
      <c r="C92802">
        <v>9771</v>
      </c>
      <c r="D92802">
        <v>82901</v>
      </c>
      <c r="E92802" s="48">
        <f t="shared" ref="E92802:E92865" si="1450">TIME(HOUR(B92802),MINUTE(B92802),SECOND(0))</f>
        <v>0.75416666666666676</v>
      </c>
      <c r="F92802" t="str">
        <f>TEXT(Таблица19[[#This Row],[время просмотра (UTC)]],"ДДД")</f>
        <v>Вс</v>
      </c>
    </row>
    <row r="92803" spans="1:6" x14ac:dyDescent="0.25">
      <c r="A92803">
        <v>146560</v>
      </c>
      <c r="B92803" s="2">
        <v>44353.753019417476</v>
      </c>
      <c r="C92803">
        <v>226762</v>
      </c>
      <c r="D92803">
        <v>230507</v>
      </c>
      <c r="E92803" s="48">
        <f t="shared" si="1450"/>
        <v>0.75277777777777777</v>
      </c>
      <c r="F92803" t="str">
        <f>TEXT(Таблица19[[#This Row],[время просмотра (UTC)]],"ДДД")</f>
        <v>Вс</v>
      </c>
    </row>
    <row r="92804" spans="1:6" x14ac:dyDescent="0.25">
      <c r="A92804">
        <v>146558</v>
      </c>
      <c r="B92804" s="2">
        <v>44353.753019417476</v>
      </c>
      <c r="C92804">
        <v>222295</v>
      </c>
      <c r="D92804">
        <v>250679</v>
      </c>
      <c r="E92804" s="48">
        <f t="shared" si="1450"/>
        <v>0.75277777777777777</v>
      </c>
      <c r="F92804" t="str">
        <f>TEXT(Таблица19[[#This Row],[время просмотра (UTC)]],"ДДД")</f>
        <v>Вс</v>
      </c>
    </row>
    <row r="92805" spans="1:6" x14ac:dyDescent="0.25">
      <c r="A92805">
        <v>146557</v>
      </c>
      <c r="B92805" s="2">
        <v>44353.751853999449</v>
      </c>
      <c r="C92805">
        <v>241126</v>
      </c>
      <c r="D92805">
        <v>439981</v>
      </c>
      <c r="E92805" s="48">
        <f t="shared" si="1450"/>
        <v>0.75138888888888899</v>
      </c>
      <c r="F92805" t="str">
        <f>TEXT(Таблица19[[#This Row],[время просмотра (UTC)]],"ДДД")</f>
        <v>Вс</v>
      </c>
    </row>
    <row r="92806" spans="1:6" x14ac:dyDescent="0.25">
      <c r="A92806">
        <v>146556</v>
      </c>
      <c r="B92806" s="2">
        <v>44353.751805825239</v>
      </c>
      <c r="C92806">
        <v>264712</v>
      </c>
      <c r="D92806">
        <v>411922</v>
      </c>
      <c r="E92806" s="48">
        <f t="shared" si="1450"/>
        <v>0.75138888888888899</v>
      </c>
      <c r="F92806" t="str">
        <f>TEXT(Таблица19[[#This Row],[время просмотра (UTC)]],"ДДД")</f>
        <v>Вс</v>
      </c>
    </row>
    <row r="92807" spans="1:6" x14ac:dyDescent="0.25">
      <c r="A92807">
        <v>146551</v>
      </c>
      <c r="B92807" s="2">
        <v>44353.750187702266</v>
      </c>
      <c r="C92807">
        <v>328432</v>
      </c>
      <c r="D92807">
        <v>239248</v>
      </c>
      <c r="E92807" s="48">
        <f t="shared" si="1450"/>
        <v>0.75</v>
      </c>
      <c r="F92807" t="str">
        <f>TEXT(Таблица19[[#This Row],[время просмотра (UTC)]],"ДДД")</f>
        <v>Вс</v>
      </c>
    </row>
    <row r="92808" spans="1:6" x14ac:dyDescent="0.25">
      <c r="A92808">
        <v>146546</v>
      </c>
      <c r="B92808" s="2">
        <v>44353.750187702266</v>
      </c>
      <c r="C92808">
        <v>215858</v>
      </c>
      <c r="D92808">
        <v>247220</v>
      </c>
      <c r="E92808" s="48">
        <f t="shared" si="1450"/>
        <v>0.75</v>
      </c>
      <c r="F92808" t="str">
        <f>TEXT(Таблица19[[#This Row],[время просмотра (UTC)]],"ДДД")</f>
        <v>Вс</v>
      </c>
    </row>
    <row r="92809" spans="1:6" x14ac:dyDescent="0.25">
      <c r="A92809">
        <v>146543</v>
      </c>
      <c r="B92809" s="2">
        <v>44353.749783171523</v>
      </c>
      <c r="C92809">
        <v>271130</v>
      </c>
      <c r="D92809">
        <v>306524</v>
      </c>
      <c r="E92809" s="48">
        <f t="shared" si="1450"/>
        <v>0.74930555555555556</v>
      </c>
      <c r="F92809" t="str">
        <f>TEXT(Таблица19[[#This Row],[время просмотра (UTC)]],"ДДД")</f>
        <v>Вс</v>
      </c>
    </row>
    <row r="92810" spans="1:6" x14ac:dyDescent="0.25">
      <c r="A92810">
        <v>146539</v>
      </c>
      <c r="B92810" s="2">
        <v>44353.749783171523</v>
      </c>
      <c r="C92810">
        <v>267922</v>
      </c>
      <c r="D92810">
        <v>158978</v>
      </c>
      <c r="E92810" s="48">
        <f t="shared" si="1450"/>
        <v>0.74930555555555556</v>
      </c>
      <c r="F92810" t="str">
        <f>TEXT(Таблица19[[#This Row],[время просмотра (UTC)]],"ДДД")</f>
        <v>Вс</v>
      </c>
    </row>
    <row r="92811" spans="1:6" x14ac:dyDescent="0.25">
      <c r="A92811">
        <v>146534</v>
      </c>
      <c r="B92811" s="2">
        <v>44353.749783171523</v>
      </c>
      <c r="C92811">
        <v>95713</v>
      </c>
      <c r="D92811">
        <v>230507</v>
      </c>
      <c r="E92811" s="48">
        <f t="shared" si="1450"/>
        <v>0.74930555555555556</v>
      </c>
      <c r="F92811" t="str">
        <f>TEXT(Таблица19[[#This Row],[время просмотра (UTC)]],"ДДД")</f>
        <v>Вс</v>
      </c>
    </row>
    <row r="92812" spans="1:6" x14ac:dyDescent="0.25">
      <c r="A92812">
        <v>146533</v>
      </c>
      <c r="B92812" s="2">
        <v>44353.749378640779</v>
      </c>
      <c r="C92812">
        <v>345864</v>
      </c>
      <c r="D92812">
        <v>175663</v>
      </c>
      <c r="E92812" s="48">
        <f t="shared" si="1450"/>
        <v>0.74930555555555556</v>
      </c>
      <c r="F92812" t="str">
        <f>TEXT(Таблица19[[#This Row],[время просмотра (UTC)]],"ДДД")</f>
        <v>Вс</v>
      </c>
    </row>
    <row r="92813" spans="1:6" x14ac:dyDescent="0.25">
      <c r="A92813">
        <v>146529</v>
      </c>
      <c r="B92813" s="2">
        <v>44353.74816504855</v>
      </c>
      <c r="C92813">
        <v>320206</v>
      </c>
      <c r="D92813">
        <v>182670</v>
      </c>
      <c r="E92813" s="48">
        <f t="shared" si="1450"/>
        <v>0.74791666666666667</v>
      </c>
      <c r="F92813" t="str">
        <f>TEXT(Таблица19[[#This Row],[время просмотра (UTC)]],"ДДД")</f>
        <v>Вс</v>
      </c>
    </row>
    <row r="92814" spans="1:6" x14ac:dyDescent="0.25">
      <c r="A92814">
        <v>146524</v>
      </c>
      <c r="B92814" s="2">
        <v>44353.74816504855</v>
      </c>
      <c r="C92814">
        <v>66051</v>
      </c>
      <c r="D92814">
        <v>152780</v>
      </c>
      <c r="E92814" s="48">
        <f t="shared" si="1450"/>
        <v>0.74791666666666667</v>
      </c>
      <c r="F92814" t="str">
        <f>TEXT(Таблица19[[#This Row],[время просмотра (UTC)]],"ДДД")</f>
        <v>Вс</v>
      </c>
    </row>
    <row r="92815" spans="1:6" x14ac:dyDescent="0.25">
      <c r="A92815">
        <v>146522</v>
      </c>
      <c r="B92815" s="2">
        <v>44353.746951456305</v>
      </c>
      <c r="C92815">
        <v>231888</v>
      </c>
      <c r="D92815">
        <v>86587</v>
      </c>
      <c r="E92815" s="48">
        <f t="shared" si="1450"/>
        <v>0.74652777777777779</v>
      </c>
      <c r="F92815" t="str">
        <f>TEXT(Таблица19[[#This Row],[время просмотра (UTC)]],"ДДД")</f>
        <v>Вс</v>
      </c>
    </row>
    <row r="92816" spans="1:6" x14ac:dyDescent="0.25">
      <c r="A92816">
        <v>146520</v>
      </c>
      <c r="B92816" s="2">
        <v>44353.746951456305</v>
      </c>
      <c r="C92816">
        <v>22225</v>
      </c>
      <c r="D92816">
        <v>59172</v>
      </c>
      <c r="E92816" s="48">
        <f t="shared" si="1450"/>
        <v>0.74652777777777779</v>
      </c>
      <c r="F92816" t="str">
        <f>TEXT(Таблица19[[#This Row],[время просмотра (UTC)]],"ДДД")</f>
        <v>Вс</v>
      </c>
    </row>
    <row r="92817" spans="1:6" x14ac:dyDescent="0.25">
      <c r="A92817">
        <v>146518</v>
      </c>
      <c r="B92817" s="2">
        <v>44353.746546925569</v>
      </c>
      <c r="C92817">
        <v>114946</v>
      </c>
      <c r="D92817">
        <v>351192</v>
      </c>
      <c r="E92817" s="48">
        <f t="shared" si="1450"/>
        <v>0.74652777777777779</v>
      </c>
      <c r="F92817" t="str">
        <f>TEXT(Таблица19[[#This Row],[время просмотра (UTC)]],"ДДД")</f>
        <v>Вс</v>
      </c>
    </row>
    <row r="92818" spans="1:6" x14ac:dyDescent="0.25">
      <c r="A92818">
        <v>146517</v>
      </c>
      <c r="B92818" s="2">
        <v>44353.745689260533</v>
      </c>
      <c r="C92818">
        <v>106165</v>
      </c>
      <c r="D92818">
        <v>258219</v>
      </c>
      <c r="E92818" s="48">
        <f t="shared" si="1450"/>
        <v>0.74513888888888891</v>
      </c>
      <c r="F92818" t="str">
        <f>TEXT(Таблица19[[#This Row],[время просмотра (UTC)]],"ДДД")</f>
        <v>Вс</v>
      </c>
    </row>
    <row r="92819" spans="1:6" x14ac:dyDescent="0.25">
      <c r="A92819">
        <v>146516</v>
      </c>
      <c r="B92819" s="2">
        <v>44353.745333333332</v>
      </c>
      <c r="C92819">
        <v>185266</v>
      </c>
      <c r="D92819">
        <v>180863</v>
      </c>
      <c r="E92819" s="48">
        <f t="shared" si="1450"/>
        <v>0.74513888888888891</v>
      </c>
      <c r="F92819" t="str">
        <f>TEXT(Таблица19[[#This Row],[время просмотра (UTC)]],"ДДД")</f>
        <v>Вс</v>
      </c>
    </row>
    <row r="92820" spans="1:6" x14ac:dyDescent="0.25">
      <c r="A92820">
        <v>146511</v>
      </c>
      <c r="B92820" s="2">
        <v>44353.745333333332</v>
      </c>
      <c r="C92820">
        <v>148633</v>
      </c>
      <c r="D92820">
        <v>472330</v>
      </c>
      <c r="E92820" s="48">
        <f t="shared" si="1450"/>
        <v>0.74513888888888891</v>
      </c>
      <c r="F92820" t="str">
        <f>TEXT(Таблица19[[#This Row],[время просмотра (UTC)]],"ДДД")</f>
        <v>Вс</v>
      </c>
    </row>
    <row r="92821" spans="1:6" x14ac:dyDescent="0.25">
      <c r="A92821">
        <v>146507</v>
      </c>
      <c r="B92821" s="2">
        <v>44353.744928802589</v>
      </c>
      <c r="C92821">
        <v>226950</v>
      </c>
      <c r="D92821">
        <v>247075</v>
      </c>
      <c r="E92821" s="48">
        <f t="shared" si="1450"/>
        <v>0.74444444444444446</v>
      </c>
      <c r="F92821" t="str">
        <f>TEXT(Таблица19[[#This Row],[время просмотра (UTC)]],"ДДД")</f>
        <v>Вс</v>
      </c>
    </row>
    <row r="92822" spans="1:6" x14ac:dyDescent="0.25">
      <c r="A92822">
        <v>146502</v>
      </c>
      <c r="B92822" s="2">
        <v>44353.74419385357</v>
      </c>
      <c r="C92822">
        <v>104705</v>
      </c>
      <c r="D92822">
        <v>5830</v>
      </c>
      <c r="E92822" s="48">
        <f t="shared" si="1450"/>
        <v>0.74375000000000002</v>
      </c>
      <c r="F92822" t="str">
        <f>TEXT(Таблица19[[#This Row],[время просмотра (UTC)]],"ДДД")</f>
        <v>Вс</v>
      </c>
    </row>
    <row r="92823" spans="1:6" x14ac:dyDescent="0.25">
      <c r="A92823">
        <v>146497</v>
      </c>
      <c r="B92823" s="2">
        <v>44353.744119741103</v>
      </c>
      <c r="C92823">
        <v>331470</v>
      </c>
      <c r="D92823">
        <v>470762</v>
      </c>
      <c r="E92823" s="48">
        <f t="shared" si="1450"/>
        <v>0.74375000000000002</v>
      </c>
      <c r="F92823" t="str">
        <f>TEXT(Таблица19[[#This Row],[время просмотра (UTC)]],"ДДД")</f>
        <v>Вс</v>
      </c>
    </row>
    <row r="92824" spans="1:6" x14ac:dyDescent="0.25">
      <c r="A92824">
        <v>146494</v>
      </c>
      <c r="B92824" s="2">
        <v>44353.744119741103</v>
      </c>
      <c r="C92824">
        <v>301966</v>
      </c>
      <c r="D92824">
        <v>473327</v>
      </c>
      <c r="E92824" s="48">
        <f t="shared" si="1450"/>
        <v>0.74375000000000002</v>
      </c>
      <c r="F92824" t="str">
        <f>TEXT(Таблица19[[#This Row],[время просмотра (UTC)]],"ДДД")</f>
        <v>Вс</v>
      </c>
    </row>
    <row r="92825" spans="1:6" x14ac:dyDescent="0.25">
      <c r="A92825">
        <v>146493</v>
      </c>
      <c r="B92825" s="2">
        <v>44353.743310679616</v>
      </c>
      <c r="C92825">
        <v>276968</v>
      </c>
      <c r="D92825">
        <v>13404</v>
      </c>
      <c r="E92825" s="48">
        <f t="shared" si="1450"/>
        <v>0.74305555555555547</v>
      </c>
      <c r="F92825" t="str">
        <f>TEXT(Таблица19[[#This Row],[время просмотра (UTC)]],"ДДД")</f>
        <v>Вс</v>
      </c>
    </row>
    <row r="92826" spans="1:6" x14ac:dyDescent="0.25">
      <c r="A92826">
        <v>146490</v>
      </c>
      <c r="B92826" s="2">
        <v>44353.743310679616</v>
      </c>
      <c r="C92826">
        <v>273310</v>
      </c>
      <c r="D92826">
        <v>397390</v>
      </c>
      <c r="E92826" s="48">
        <f t="shared" si="1450"/>
        <v>0.74305555555555547</v>
      </c>
      <c r="F92826" t="str">
        <f>TEXT(Таблица19[[#This Row],[время просмотра (UTC)]],"ДДД")</f>
        <v>Вс</v>
      </c>
    </row>
    <row r="92827" spans="1:6" x14ac:dyDescent="0.25">
      <c r="A92827">
        <v>146486</v>
      </c>
      <c r="B92827" s="2">
        <v>44353.743064668721</v>
      </c>
      <c r="C92827">
        <v>273647</v>
      </c>
      <c r="D92827">
        <v>241927</v>
      </c>
      <c r="E92827" s="48">
        <f t="shared" si="1450"/>
        <v>0.74305555555555547</v>
      </c>
      <c r="F92827" t="str">
        <f>TEXT(Таблица19[[#This Row],[время просмотра (UTC)]],"ДДД")</f>
        <v>Вс</v>
      </c>
    </row>
    <row r="92828" spans="1:6" x14ac:dyDescent="0.25">
      <c r="A92828">
        <v>146485</v>
      </c>
      <c r="B92828" s="2">
        <v>44353.742906148866</v>
      </c>
      <c r="C92828">
        <v>214647</v>
      </c>
      <c r="D92828">
        <v>158978</v>
      </c>
      <c r="E92828" s="48">
        <f t="shared" si="1450"/>
        <v>0.74236111111111114</v>
      </c>
      <c r="F92828" t="str">
        <f>TEXT(Таблица19[[#This Row],[время просмотра (UTC)]],"ДДД")</f>
        <v>Вс</v>
      </c>
    </row>
    <row r="92829" spans="1:6" x14ac:dyDescent="0.25">
      <c r="A92829">
        <v>146483</v>
      </c>
      <c r="B92829" s="2">
        <v>44353.742906148866</v>
      </c>
      <c r="C92829">
        <v>19626</v>
      </c>
      <c r="D92829">
        <v>330333</v>
      </c>
      <c r="E92829" s="48">
        <f t="shared" si="1450"/>
        <v>0.74236111111111114</v>
      </c>
      <c r="F92829" t="str">
        <f>TEXT(Таблица19[[#This Row],[время просмотра (UTC)]],"ДДД")</f>
        <v>Вс</v>
      </c>
    </row>
    <row r="92830" spans="1:6" x14ac:dyDescent="0.25">
      <c r="A92830">
        <v>146481</v>
      </c>
      <c r="B92830" s="2">
        <v>44353.742301705985</v>
      </c>
      <c r="C92830">
        <v>72434</v>
      </c>
      <c r="D92830">
        <v>411922</v>
      </c>
      <c r="E92830" s="48">
        <f t="shared" si="1450"/>
        <v>0.7416666666666667</v>
      </c>
      <c r="F92830" t="str">
        <f>TEXT(Таблица19[[#This Row],[время просмотра (UTC)]],"ДДД")</f>
        <v>Вс</v>
      </c>
    </row>
    <row r="92831" spans="1:6" x14ac:dyDescent="0.25">
      <c r="A92831">
        <v>146480</v>
      </c>
      <c r="B92831" s="2">
        <v>44353.742097087379</v>
      </c>
      <c r="C92831">
        <v>90780</v>
      </c>
      <c r="D92831">
        <v>245650</v>
      </c>
      <c r="E92831" s="48">
        <f t="shared" si="1450"/>
        <v>0.7416666666666667</v>
      </c>
      <c r="F92831" t="str">
        <f>TEXT(Таблица19[[#This Row],[время просмотра (UTC)]],"ДДД")</f>
        <v>Вс</v>
      </c>
    </row>
    <row r="92832" spans="1:6" x14ac:dyDescent="0.25">
      <c r="A92832">
        <v>146475</v>
      </c>
      <c r="B92832" s="2">
        <v>44353.741813409833</v>
      </c>
      <c r="C92832">
        <v>124546</v>
      </c>
      <c r="D92832">
        <v>473824</v>
      </c>
      <c r="E92832" s="48">
        <f t="shared" si="1450"/>
        <v>0.7416666666666667</v>
      </c>
      <c r="F92832" t="str">
        <f>TEXT(Таблица19[[#This Row],[время просмотра (UTC)]],"ДДД")</f>
        <v>Вс</v>
      </c>
    </row>
    <row r="92833" spans="1:6" x14ac:dyDescent="0.25">
      <c r="A92833">
        <v>146472</v>
      </c>
      <c r="B92833" s="2">
        <v>44353.741692556636</v>
      </c>
      <c r="C92833">
        <v>130262</v>
      </c>
      <c r="D92833">
        <v>347393</v>
      </c>
      <c r="E92833" s="48">
        <f t="shared" si="1450"/>
        <v>0.7416666666666667</v>
      </c>
      <c r="F92833" t="str">
        <f>TEXT(Таблица19[[#This Row],[время просмотра (UTC)]],"ДДД")</f>
        <v>Вс</v>
      </c>
    </row>
    <row r="92834" spans="1:6" x14ac:dyDescent="0.25">
      <c r="A92834">
        <v>146469</v>
      </c>
      <c r="B92834" s="2">
        <v>44353.740883495142</v>
      </c>
      <c r="C92834">
        <v>93508</v>
      </c>
      <c r="D92834">
        <v>133619</v>
      </c>
      <c r="E92834" s="48">
        <f t="shared" si="1450"/>
        <v>0.7402777777777777</v>
      </c>
      <c r="F92834" t="str">
        <f>TEXT(Таблица19[[#This Row],[время просмотра (UTC)]],"ДДД")</f>
        <v>Вс</v>
      </c>
    </row>
    <row r="92835" spans="1:6" x14ac:dyDescent="0.25">
      <c r="A92835">
        <v>146465</v>
      </c>
      <c r="B92835" s="2">
        <v>44353.740478964399</v>
      </c>
      <c r="C92835">
        <v>169063</v>
      </c>
      <c r="D92835">
        <v>390546</v>
      </c>
      <c r="E92835" s="48">
        <f t="shared" si="1450"/>
        <v>0.7402777777777777</v>
      </c>
      <c r="F92835" t="str">
        <f>TEXT(Таблица19[[#This Row],[время просмотра (UTC)]],"ДДД")</f>
        <v>Вс</v>
      </c>
    </row>
    <row r="92836" spans="1:6" x14ac:dyDescent="0.25">
      <c r="A92836">
        <v>146461</v>
      </c>
      <c r="B92836" s="2">
        <v>44353.740379039889</v>
      </c>
      <c r="C92836">
        <v>42887</v>
      </c>
      <c r="D92836">
        <v>347393</v>
      </c>
      <c r="E92836" s="48">
        <f t="shared" si="1450"/>
        <v>0.7402777777777777</v>
      </c>
      <c r="F92836" t="str">
        <f>TEXT(Таблица19[[#This Row],[время просмотра (UTC)]],"ДДД")</f>
        <v>Вс</v>
      </c>
    </row>
    <row r="92837" spans="1:6" x14ac:dyDescent="0.25">
      <c r="A92837">
        <v>146456</v>
      </c>
      <c r="B92837" s="2">
        <v>44353.740074433663</v>
      </c>
      <c r="C92837">
        <v>201538</v>
      </c>
      <c r="D92837">
        <v>351192</v>
      </c>
      <c r="E92837" s="48">
        <f t="shared" si="1450"/>
        <v>0.73958333333333337</v>
      </c>
      <c r="F92837" t="str">
        <f>TEXT(Таблица19[[#This Row],[время просмотра (UTC)]],"ДДД")</f>
        <v>Вс</v>
      </c>
    </row>
    <row r="92838" spans="1:6" x14ac:dyDescent="0.25">
      <c r="A92838">
        <v>146453</v>
      </c>
      <c r="B92838" s="2">
        <v>44353.739669902912</v>
      </c>
      <c r="C92838">
        <v>320516</v>
      </c>
      <c r="D92838">
        <v>248599</v>
      </c>
      <c r="E92838" s="48">
        <f t="shared" si="1450"/>
        <v>0.73958333333333337</v>
      </c>
      <c r="F92838" t="str">
        <f>TEXT(Таблица19[[#This Row],[время просмотра (UTC)]],"ДДД")</f>
        <v>Вс</v>
      </c>
    </row>
    <row r="92839" spans="1:6" x14ac:dyDescent="0.25">
      <c r="A92839">
        <v>146448</v>
      </c>
      <c r="B92839" s="2">
        <v>44353.739669902912</v>
      </c>
      <c r="C92839">
        <v>308165</v>
      </c>
      <c r="D92839">
        <v>411922</v>
      </c>
      <c r="E92839" s="48">
        <f t="shared" si="1450"/>
        <v>0.73958333333333337</v>
      </c>
      <c r="F92839" t="str">
        <f>TEXT(Таблица19[[#This Row],[время просмотра (UTC)]],"ДДД")</f>
        <v>Вс</v>
      </c>
    </row>
    <row r="92840" spans="1:6" x14ac:dyDescent="0.25">
      <c r="A92840">
        <v>146446</v>
      </c>
      <c r="B92840" s="2">
        <v>44353.739669902912</v>
      </c>
      <c r="C92840">
        <v>302362</v>
      </c>
      <c r="D92840">
        <v>153893</v>
      </c>
      <c r="E92840" s="48">
        <f t="shared" si="1450"/>
        <v>0.73958333333333337</v>
      </c>
      <c r="F92840" t="str">
        <f>TEXT(Таблица19[[#This Row],[время просмотра (UTC)]],"ДДД")</f>
        <v>Вс</v>
      </c>
    </row>
    <row r="92841" spans="1:6" x14ac:dyDescent="0.25">
      <c r="A92841">
        <v>146442</v>
      </c>
      <c r="B92841" s="2">
        <v>44353.739036225474</v>
      </c>
      <c r="C92841">
        <v>72108</v>
      </c>
      <c r="D92841">
        <v>433247</v>
      </c>
      <c r="E92841" s="48">
        <f t="shared" si="1450"/>
        <v>0.73888888888888893</v>
      </c>
      <c r="F92841" t="str">
        <f>TEXT(Таблица19[[#This Row],[время просмотра (UTC)]],"ДДД")</f>
        <v>Вс</v>
      </c>
    </row>
    <row r="92842" spans="1:6" x14ac:dyDescent="0.25">
      <c r="A92842">
        <v>146441</v>
      </c>
      <c r="B92842" s="2">
        <v>44353.738860841419</v>
      </c>
      <c r="C92842">
        <v>131620</v>
      </c>
      <c r="D92842">
        <v>30799</v>
      </c>
      <c r="E92842" s="48">
        <f t="shared" si="1450"/>
        <v>0.73819444444444438</v>
      </c>
      <c r="F92842" t="str">
        <f>TEXT(Таблица19[[#This Row],[время просмотра (UTC)]],"ДДД")</f>
        <v>Вс</v>
      </c>
    </row>
    <row r="92843" spans="1:6" x14ac:dyDescent="0.25">
      <c r="A92843">
        <v>146439</v>
      </c>
      <c r="B92843" s="2">
        <v>44353.738860841419</v>
      </c>
      <c r="C92843">
        <v>27135</v>
      </c>
      <c r="D92843">
        <v>241927</v>
      </c>
      <c r="E92843" s="48">
        <f t="shared" si="1450"/>
        <v>0.73819444444444438</v>
      </c>
      <c r="F92843" t="str">
        <f>TEXT(Таблица19[[#This Row],[время просмотра (UTC)]],"ДДД")</f>
        <v>Вс</v>
      </c>
    </row>
    <row r="92844" spans="1:6" x14ac:dyDescent="0.25">
      <c r="A92844">
        <v>146438</v>
      </c>
      <c r="B92844" s="2">
        <v>44353.738456310683</v>
      </c>
      <c r="C92844">
        <v>313702</v>
      </c>
      <c r="D92844">
        <v>392434</v>
      </c>
      <c r="E92844" s="48">
        <f t="shared" si="1450"/>
        <v>0.73819444444444438</v>
      </c>
      <c r="F92844" t="str">
        <f>TEXT(Таблица19[[#This Row],[время просмотра (UTC)]],"ДДД")</f>
        <v>Вс</v>
      </c>
    </row>
    <row r="92845" spans="1:6" x14ac:dyDescent="0.25">
      <c r="A92845">
        <v>146437</v>
      </c>
      <c r="B92845" s="2">
        <v>44353.737647249189</v>
      </c>
      <c r="C92845">
        <v>124958</v>
      </c>
      <c r="D92845">
        <v>351192</v>
      </c>
      <c r="E92845" s="48">
        <f t="shared" si="1450"/>
        <v>0.73749999999999993</v>
      </c>
      <c r="F92845" t="str">
        <f>TEXT(Таблица19[[#This Row],[время просмотра (UTC)]],"ДДД")</f>
        <v>Вс</v>
      </c>
    </row>
    <row r="92846" spans="1:6" x14ac:dyDescent="0.25">
      <c r="A92846">
        <v>146432</v>
      </c>
      <c r="B92846" s="2">
        <v>44353.737632374032</v>
      </c>
      <c r="C92846">
        <v>106253</v>
      </c>
      <c r="D92846">
        <v>411922</v>
      </c>
      <c r="E92846" s="48">
        <f t="shared" si="1450"/>
        <v>0.73749999999999993</v>
      </c>
      <c r="F92846" t="str">
        <f>TEXT(Таблица19[[#This Row],[время просмотра (UTC)]],"ДДД")</f>
        <v>Вс</v>
      </c>
    </row>
    <row r="92847" spans="1:6" x14ac:dyDescent="0.25">
      <c r="A92847">
        <v>146431</v>
      </c>
      <c r="B92847" s="2">
        <v>44353.736838187702</v>
      </c>
      <c r="C92847">
        <v>330091</v>
      </c>
      <c r="D92847">
        <v>30899</v>
      </c>
      <c r="E92847" s="48">
        <f t="shared" si="1450"/>
        <v>0.7368055555555556</v>
      </c>
      <c r="F92847" t="str">
        <f>TEXT(Таблица19[[#This Row],[время просмотра (UTC)]],"ДДД")</f>
        <v>Вс</v>
      </c>
    </row>
    <row r="92848" spans="1:6" x14ac:dyDescent="0.25">
      <c r="A92848">
        <v>146428</v>
      </c>
      <c r="B92848" s="2">
        <v>44353.735312967314</v>
      </c>
      <c r="C92848">
        <v>210464</v>
      </c>
      <c r="D92848">
        <v>171935</v>
      </c>
      <c r="E92848" s="48">
        <f t="shared" si="1450"/>
        <v>0.73472222222222217</v>
      </c>
      <c r="F92848" t="str">
        <f>TEXT(Таблица19[[#This Row],[время просмотра (UTC)]],"ДДД")</f>
        <v>Вс</v>
      </c>
    </row>
    <row r="92849" spans="1:6" x14ac:dyDescent="0.25">
      <c r="A92849">
        <v>146423</v>
      </c>
      <c r="B92849" s="2">
        <v>44353.734815533979</v>
      </c>
      <c r="C92849">
        <v>313498</v>
      </c>
      <c r="D92849">
        <v>250679</v>
      </c>
      <c r="E92849" s="48">
        <f t="shared" si="1450"/>
        <v>0.73472222222222217</v>
      </c>
      <c r="F92849" t="str">
        <f>TEXT(Таблица19[[#This Row],[время просмотра (UTC)]],"ДДД")</f>
        <v>Вс</v>
      </c>
    </row>
    <row r="92850" spans="1:6" x14ac:dyDescent="0.25">
      <c r="A92850">
        <v>146418</v>
      </c>
      <c r="B92850" s="2">
        <v>44353.734815533979</v>
      </c>
      <c r="C92850">
        <v>287098</v>
      </c>
      <c r="D92850">
        <v>143024</v>
      </c>
      <c r="E92850" s="48">
        <f t="shared" si="1450"/>
        <v>0.73472222222222217</v>
      </c>
      <c r="F92850" t="str">
        <f>TEXT(Таблица19[[#This Row],[время просмотра (UTC)]],"ДДД")</f>
        <v>Вс</v>
      </c>
    </row>
    <row r="92851" spans="1:6" x14ac:dyDescent="0.25">
      <c r="A92851">
        <v>146414</v>
      </c>
      <c r="B92851" s="2">
        <v>44353.734815533979</v>
      </c>
      <c r="C92851">
        <v>2873</v>
      </c>
      <c r="D92851">
        <v>258219</v>
      </c>
      <c r="E92851" s="48">
        <f t="shared" si="1450"/>
        <v>0.73472222222222217</v>
      </c>
      <c r="F92851" t="str">
        <f>TEXT(Таблица19[[#This Row],[время просмотра (UTC)]],"ДДД")</f>
        <v>Вс</v>
      </c>
    </row>
    <row r="92852" spans="1:6" x14ac:dyDescent="0.25">
      <c r="A92852">
        <v>146413</v>
      </c>
      <c r="B92852" s="2">
        <v>44353.734275337993</v>
      </c>
      <c r="C92852">
        <v>271479</v>
      </c>
      <c r="D92852">
        <v>60239</v>
      </c>
      <c r="E92852" s="48">
        <f t="shared" si="1450"/>
        <v>0.73402777777777783</v>
      </c>
      <c r="F92852" t="str">
        <f>TEXT(Таблица19[[#This Row],[время просмотра (UTC)]],"ДДД")</f>
        <v>Вс</v>
      </c>
    </row>
    <row r="92853" spans="1:6" x14ac:dyDescent="0.25">
      <c r="A92853">
        <v>146409</v>
      </c>
      <c r="B92853" s="2">
        <v>44353.734006472492</v>
      </c>
      <c r="C92853">
        <v>346101</v>
      </c>
      <c r="D92853">
        <v>250679</v>
      </c>
      <c r="E92853" s="48">
        <f t="shared" si="1450"/>
        <v>0.73333333333333339</v>
      </c>
      <c r="F92853" t="str">
        <f>TEXT(Таблица19[[#This Row],[время просмотра (UTC)]],"ДДД")</f>
        <v>Вс</v>
      </c>
    </row>
    <row r="92854" spans="1:6" x14ac:dyDescent="0.25">
      <c r="A92854">
        <v>146408</v>
      </c>
      <c r="B92854" s="2">
        <v>44353.734006472492</v>
      </c>
      <c r="C92854">
        <v>321634</v>
      </c>
      <c r="D92854">
        <v>320264</v>
      </c>
      <c r="E92854" s="48">
        <f t="shared" si="1450"/>
        <v>0.73333333333333339</v>
      </c>
      <c r="F92854" t="str">
        <f>TEXT(Таблица19[[#This Row],[время просмотра (UTC)]],"ДДД")</f>
        <v>Вс</v>
      </c>
    </row>
    <row r="92855" spans="1:6" x14ac:dyDescent="0.25">
      <c r="A92855">
        <v>146403</v>
      </c>
      <c r="B92855" s="2">
        <v>44353.733085116124</v>
      </c>
      <c r="C92855">
        <v>306169</v>
      </c>
      <c r="D92855">
        <v>351192</v>
      </c>
      <c r="E92855" s="48">
        <f t="shared" si="1450"/>
        <v>0.73263888888888884</v>
      </c>
      <c r="F92855" t="str">
        <f>TEXT(Таблица19[[#This Row],[время просмотра (UTC)]],"ДДД")</f>
        <v>Вс</v>
      </c>
    </row>
    <row r="92856" spans="1:6" x14ac:dyDescent="0.25">
      <c r="A92856">
        <v>146402</v>
      </c>
      <c r="B92856" s="2">
        <v>44353.732792880262</v>
      </c>
      <c r="C92856">
        <v>301790</v>
      </c>
      <c r="D92856">
        <v>5151</v>
      </c>
      <c r="E92856" s="48">
        <f t="shared" si="1450"/>
        <v>0.73263888888888884</v>
      </c>
      <c r="F92856" t="str">
        <f>TEXT(Таблица19[[#This Row],[время просмотра (UTC)]],"ДДД")</f>
        <v>Вс</v>
      </c>
    </row>
    <row r="92857" spans="1:6" x14ac:dyDescent="0.25">
      <c r="A92857">
        <v>146398</v>
      </c>
      <c r="B92857" s="2">
        <v>44353.732718894011</v>
      </c>
      <c r="C92857">
        <v>345861</v>
      </c>
      <c r="D92857">
        <v>411922</v>
      </c>
      <c r="E92857" s="48">
        <f t="shared" si="1450"/>
        <v>0.73263888888888884</v>
      </c>
      <c r="F92857" t="str">
        <f>TEXT(Таблица19[[#This Row],[время просмотра (UTC)]],"ДДД")</f>
        <v>Вс</v>
      </c>
    </row>
    <row r="92858" spans="1:6" x14ac:dyDescent="0.25">
      <c r="A92858">
        <v>146396</v>
      </c>
      <c r="B92858" s="2">
        <v>44353.732388349512</v>
      </c>
      <c r="C92858">
        <v>316606</v>
      </c>
      <c r="D92858">
        <v>396575</v>
      </c>
      <c r="E92858" s="48">
        <f t="shared" si="1450"/>
        <v>0.7319444444444444</v>
      </c>
      <c r="F92858" t="str">
        <f>TEXT(Таблица19[[#This Row],[время просмотра (UTC)]],"ДДД")</f>
        <v>Вс</v>
      </c>
    </row>
    <row r="92859" spans="1:6" x14ac:dyDescent="0.25">
      <c r="A92859">
        <v>146391</v>
      </c>
      <c r="B92859" s="2">
        <v>44353.731983818776</v>
      </c>
      <c r="C92859">
        <v>245974</v>
      </c>
      <c r="D92859">
        <v>411922</v>
      </c>
      <c r="E92859" s="48">
        <f t="shared" si="1450"/>
        <v>0.7319444444444444</v>
      </c>
      <c r="F92859" t="str">
        <f>TEXT(Таблица19[[#This Row],[время просмотра (UTC)]],"ДДД")</f>
        <v>Вс</v>
      </c>
    </row>
    <row r="92860" spans="1:6" x14ac:dyDescent="0.25">
      <c r="A92860">
        <v>146389</v>
      </c>
      <c r="B92860" s="2">
        <v>44353.731983818776</v>
      </c>
      <c r="C92860">
        <v>53946</v>
      </c>
      <c r="D92860">
        <v>404122</v>
      </c>
      <c r="E92860" s="48">
        <f t="shared" si="1450"/>
        <v>0.7319444444444444</v>
      </c>
      <c r="F92860" t="str">
        <f>TEXT(Таблица19[[#This Row],[время просмотра (UTC)]],"ДДД")</f>
        <v>Вс</v>
      </c>
    </row>
    <row r="92861" spans="1:6" x14ac:dyDescent="0.25">
      <c r="A92861">
        <v>146384</v>
      </c>
      <c r="B92861" s="2">
        <v>44353.731579288025</v>
      </c>
      <c r="C92861">
        <v>105128</v>
      </c>
      <c r="D92861">
        <v>119655</v>
      </c>
      <c r="E92861" s="48">
        <f t="shared" si="1450"/>
        <v>0.73125000000000007</v>
      </c>
      <c r="F92861" t="str">
        <f>TEXT(Таблица19[[#This Row],[время просмотра (UTC)]],"ДДД")</f>
        <v>Вс</v>
      </c>
    </row>
    <row r="92862" spans="1:6" x14ac:dyDescent="0.25">
      <c r="A92862">
        <v>146382</v>
      </c>
      <c r="B92862" s="2">
        <v>44353.731174757282</v>
      </c>
      <c r="C92862">
        <v>65291</v>
      </c>
      <c r="D92862">
        <v>269158</v>
      </c>
      <c r="E92862" s="48">
        <f t="shared" si="1450"/>
        <v>0.73055555555555562</v>
      </c>
      <c r="F92862" t="str">
        <f>TEXT(Таблица19[[#This Row],[время просмотра (UTC)]],"ДДД")</f>
        <v>Вс</v>
      </c>
    </row>
    <row r="92863" spans="1:6" x14ac:dyDescent="0.25">
      <c r="A92863">
        <v>146380</v>
      </c>
      <c r="B92863" s="2">
        <v>44353.729961165045</v>
      </c>
      <c r="C92863">
        <v>60792</v>
      </c>
      <c r="D92863">
        <v>227775</v>
      </c>
      <c r="E92863" s="48">
        <f t="shared" si="1450"/>
        <v>0.72986111111111107</v>
      </c>
      <c r="F92863" t="str">
        <f>TEXT(Таблица19[[#This Row],[время просмотра (UTC)]],"ДДД")</f>
        <v>Вс</v>
      </c>
    </row>
    <row r="92864" spans="1:6" x14ac:dyDescent="0.25">
      <c r="A92864">
        <v>146375</v>
      </c>
      <c r="B92864" s="2">
        <v>44353.729152103559</v>
      </c>
      <c r="C92864">
        <v>330724</v>
      </c>
      <c r="D92864">
        <v>440791</v>
      </c>
      <c r="E92864" s="48">
        <f t="shared" si="1450"/>
        <v>0.7284722222222223</v>
      </c>
      <c r="F92864" t="str">
        <f>TEXT(Таблица19[[#This Row],[время просмотра (UTC)]],"ДДД")</f>
        <v>Вс</v>
      </c>
    </row>
    <row r="92865" spans="1:6" x14ac:dyDescent="0.25">
      <c r="A92865">
        <v>146373</v>
      </c>
      <c r="B92865" s="2">
        <v>44353.729152103559</v>
      </c>
      <c r="C92865">
        <v>267900</v>
      </c>
      <c r="D92865">
        <v>411922</v>
      </c>
      <c r="E92865" s="48">
        <f t="shared" si="1450"/>
        <v>0.7284722222222223</v>
      </c>
      <c r="F92865" t="str">
        <f>TEXT(Таблица19[[#This Row],[время просмотра (UTC)]],"ДДД")</f>
        <v>Вс</v>
      </c>
    </row>
    <row r="92866" spans="1:6" x14ac:dyDescent="0.25">
      <c r="A92866">
        <v>146369</v>
      </c>
      <c r="B92866" s="2">
        <v>44353.728747572815</v>
      </c>
      <c r="C92866">
        <v>256312</v>
      </c>
      <c r="D92866">
        <v>330333</v>
      </c>
      <c r="E92866" s="48">
        <f t="shared" ref="E92866:E92929" si="1451">TIME(HOUR(B92866),MINUTE(B92866),SECOND(0))</f>
        <v>0.7284722222222223</v>
      </c>
      <c r="F92866" t="str">
        <f>TEXT(Таблица19[[#This Row],[время просмотра (UTC)]],"ДДД")</f>
        <v>Вс</v>
      </c>
    </row>
    <row r="92867" spans="1:6" x14ac:dyDescent="0.25">
      <c r="A92867">
        <v>146364</v>
      </c>
      <c r="B92867" s="2">
        <v>44353.728747572815</v>
      </c>
      <c r="C92867">
        <v>24209</v>
      </c>
      <c r="D92867">
        <v>153893</v>
      </c>
      <c r="E92867" s="48">
        <f t="shared" si="1451"/>
        <v>0.7284722222222223</v>
      </c>
      <c r="F92867" t="str">
        <f>TEXT(Таблица19[[#This Row],[время просмотра (UTC)]],"ДДД")</f>
        <v>Вс</v>
      </c>
    </row>
    <row r="92868" spans="1:6" x14ac:dyDescent="0.25">
      <c r="A92868">
        <v>146362</v>
      </c>
      <c r="B92868" s="2">
        <v>44353.727533980578</v>
      </c>
      <c r="C92868">
        <v>200738</v>
      </c>
      <c r="D92868">
        <v>394819</v>
      </c>
      <c r="E92868" s="48">
        <f t="shared" si="1451"/>
        <v>0.7270833333333333</v>
      </c>
      <c r="F92868" t="str">
        <f>TEXT(Таблица19[[#This Row],[время просмотра (UTC)]],"ДДД")</f>
        <v>Вс</v>
      </c>
    </row>
    <row r="92869" spans="1:6" x14ac:dyDescent="0.25">
      <c r="A92869">
        <v>146361</v>
      </c>
      <c r="B92869" s="2">
        <v>44353.727129449842</v>
      </c>
      <c r="C92869">
        <v>303046</v>
      </c>
      <c r="D92869">
        <v>286645</v>
      </c>
      <c r="E92869" s="48">
        <f t="shared" si="1451"/>
        <v>0.7270833333333333</v>
      </c>
      <c r="F92869" t="str">
        <f>TEXT(Таблица19[[#This Row],[время просмотра (UTC)]],"ДДД")</f>
        <v>Вс</v>
      </c>
    </row>
    <row r="92870" spans="1:6" x14ac:dyDescent="0.25">
      <c r="A92870">
        <v>146356</v>
      </c>
      <c r="B92870" s="2">
        <v>44353.724814600057</v>
      </c>
      <c r="C92870">
        <v>87670</v>
      </c>
      <c r="D92870">
        <v>153893</v>
      </c>
      <c r="E92870" s="48">
        <f t="shared" si="1451"/>
        <v>0.72430555555555554</v>
      </c>
      <c r="F92870" t="str">
        <f>TEXT(Таблица19[[#This Row],[время просмотра (UTC)]],"ДДД")</f>
        <v>Вс</v>
      </c>
    </row>
    <row r="92871" spans="1:6" x14ac:dyDescent="0.25">
      <c r="A92871">
        <v>146354</v>
      </c>
      <c r="B92871" s="2">
        <v>44353.722830896942</v>
      </c>
      <c r="C92871">
        <v>96003</v>
      </c>
      <c r="D92871">
        <v>411922</v>
      </c>
      <c r="E92871" s="48">
        <f t="shared" si="1451"/>
        <v>0.72222222222222221</v>
      </c>
      <c r="F92871" t="str">
        <f>TEXT(Таблица19[[#This Row],[время просмотра (UTC)]],"ДДД")</f>
        <v>Вс</v>
      </c>
    </row>
    <row r="92872" spans="1:6" x14ac:dyDescent="0.25">
      <c r="A92872">
        <v>146351</v>
      </c>
      <c r="B92872" s="2">
        <v>44353.722679611645</v>
      </c>
      <c r="C92872">
        <v>343691</v>
      </c>
      <c r="D92872">
        <v>373643</v>
      </c>
      <c r="E92872" s="48">
        <f t="shared" si="1451"/>
        <v>0.72222222222222221</v>
      </c>
      <c r="F92872" t="str">
        <f>TEXT(Таблица19[[#This Row],[время просмотра (UTC)]],"ДДД")</f>
        <v>Вс</v>
      </c>
    </row>
    <row r="92873" spans="1:6" x14ac:dyDescent="0.25">
      <c r="A92873">
        <v>146347</v>
      </c>
      <c r="B92873" s="2">
        <v>44353.722679611645</v>
      </c>
      <c r="C92873">
        <v>264013</v>
      </c>
      <c r="D92873">
        <v>463334</v>
      </c>
      <c r="E92873" s="48">
        <f t="shared" si="1451"/>
        <v>0.72222222222222221</v>
      </c>
      <c r="F92873" t="str">
        <f>TEXT(Таблица19[[#This Row],[время просмотра (UTC)]],"ДДД")</f>
        <v>Вс</v>
      </c>
    </row>
    <row r="92874" spans="1:6" x14ac:dyDescent="0.25">
      <c r="A92874">
        <v>146343</v>
      </c>
      <c r="B92874" s="2">
        <v>44353.72255623035</v>
      </c>
      <c r="C92874">
        <v>79897</v>
      </c>
      <c r="D92874">
        <v>81226</v>
      </c>
      <c r="E92874" s="48">
        <f t="shared" si="1451"/>
        <v>0.72222222222222221</v>
      </c>
      <c r="F92874" t="str">
        <f>TEXT(Таблица19[[#This Row],[время просмотра (UTC)]],"ДДД")</f>
        <v>Вс</v>
      </c>
    </row>
    <row r="92875" spans="1:6" x14ac:dyDescent="0.25">
      <c r="A92875">
        <v>146342</v>
      </c>
      <c r="B92875" s="2">
        <v>44353.722275080909</v>
      </c>
      <c r="C92875">
        <v>12988</v>
      </c>
      <c r="D92875">
        <v>411922</v>
      </c>
      <c r="E92875" s="48">
        <f t="shared" si="1451"/>
        <v>0.72222222222222221</v>
      </c>
      <c r="F92875" t="str">
        <f>TEXT(Таблица19[[#This Row],[время просмотра (UTC)]],"ДДД")</f>
        <v>Вс</v>
      </c>
    </row>
    <row r="92876" spans="1:6" x14ac:dyDescent="0.25">
      <c r="A92876">
        <v>146339</v>
      </c>
      <c r="B92876" s="2">
        <v>44353.721466019415</v>
      </c>
      <c r="C92876">
        <v>307848</v>
      </c>
      <c r="D92876">
        <v>321275</v>
      </c>
      <c r="E92876" s="48">
        <f t="shared" si="1451"/>
        <v>0.72083333333333333</v>
      </c>
      <c r="F92876" t="str">
        <f>TEXT(Таблица19[[#This Row],[время просмотра (UTC)]],"ДДД")</f>
        <v>Вс</v>
      </c>
    </row>
    <row r="92877" spans="1:6" x14ac:dyDescent="0.25">
      <c r="A92877">
        <v>146337</v>
      </c>
      <c r="B92877" s="2">
        <v>44353.720656957928</v>
      </c>
      <c r="C92877">
        <v>334435</v>
      </c>
      <c r="D92877">
        <v>232993</v>
      </c>
      <c r="E92877" s="48">
        <f t="shared" si="1451"/>
        <v>0.72013888888888899</v>
      </c>
      <c r="F92877" t="str">
        <f>TEXT(Таблица19[[#This Row],[время просмотра (UTC)]],"ДДД")</f>
        <v>Вс</v>
      </c>
    </row>
    <row r="92878" spans="1:6" x14ac:dyDescent="0.25">
      <c r="A92878">
        <v>146334</v>
      </c>
      <c r="B92878" s="2">
        <v>44353.720656957928</v>
      </c>
      <c r="C92878">
        <v>318358</v>
      </c>
      <c r="D92878">
        <v>439981</v>
      </c>
      <c r="E92878" s="48">
        <f t="shared" si="1451"/>
        <v>0.72013888888888899</v>
      </c>
      <c r="F92878" t="str">
        <f>TEXT(Таблица19[[#This Row],[время просмотра (UTC)]],"ДДД")</f>
        <v>Вс</v>
      </c>
    </row>
    <row r="92879" spans="1:6" x14ac:dyDescent="0.25">
      <c r="A92879">
        <v>146332</v>
      </c>
      <c r="B92879" s="2">
        <v>44353.720656957928</v>
      </c>
      <c r="C92879">
        <v>251277</v>
      </c>
      <c r="D92879">
        <v>330333</v>
      </c>
      <c r="E92879" s="48">
        <f t="shared" si="1451"/>
        <v>0.72013888888888899</v>
      </c>
      <c r="F92879" t="str">
        <f>TEXT(Таблица19[[#This Row],[время просмотра (UTC)]],"ДДД")</f>
        <v>Вс</v>
      </c>
    </row>
    <row r="92880" spans="1:6" x14ac:dyDescent="0.25">
      <c r="A92880">
        <v>146327</v>
      </c>
      <c r="B92880" s="2">
        <v>44353.720656957928</v>
      </c>
      <c r="C92880">
        <v>152008</v>
      </c>
      <c r="D92880">
        <v>21665</v>
      </c>
      <c r="E92880" s="48">
        <f t="shared" si="1451"/>
        <v>0.72013888888888899</v>
      </c>
      <c r="F92880" t="str">
        <f>TEXT(Таблица19[[#This Row],[время просмотра (UTC)]],"ДДД")</f>
        <v>Вс</v>
      </c>
    </row>
    <row r="92881" spans="1:6" x14ac:dyDescent="0.25">
      <c r="A92881">
        <v>146323</v>
      </c>
      <c r="B92881" s="2">
        <v>44353.720656957928</v>
      </c>
      <c r="C92881">
        <v>49064</v>
      </c>
      <c r="D92881">
        <v>401938</v>
      </c>
      <c r="E92881" s="48">
        <f t="shared" si="1451"/>
        <v>0.72013888888888899</v>
      </c>
      <c r="F92881" t="str">
        <f>TEXT(Таблица19[[#This Row],[время просмотра (UTC)]],"ДДД")</f>
        <v>Вс</v>
      </c>
    </row>
    <row r="92882" spans="1:6" x14ac:dyDescent="0.25">
      <c r="A92882">
        <v>146318</v>
      </c>
      <c r="B92882" s="2">
        <v>44353.720297860651</v>
      </c>
      <c r="C92882">
        <v>169814</v>
      </c>
      <c r="D92882">
        <v>401945</v>
      </c>
      <c r="E92882" s="48">
        <f t="shared" si="1451"/>
        <v>0.72013888888888899</v>
      </c>
      <c r="F92882" t="str">
        <f>TEXT(Таблица19[[#This Row],[время просмотра (UTC)]],"ДДД")</f>
        <v>Вс</v>
      </c>
    </row>
    <row r="92883" spans="1:6" x14ac:dyDescent="0.25">
      <c r="A92883">
        <v>146314</v>
      </c>
      <c r="B92883" s="2">
        <v>44353.719443365691</v>
      </c>
      <c r="C92883">
        <v>199457</v>
      </c>
      <c r="D92883">
        <v>357547</v>
      </c>
      <c r="E92883" s="48">
        <f t="shared" si="1451"/>
        <v>0.71944444444444444</v>
      </c>
      <c r="F92883" t="str">
        <f>TEXT(Таблица19[[#This Row],[время просмотра (UTC)]],"ДДД")</f>
        <v>Вс</v>
      </c>
    </row>
    <row r="92884" spans="1:6" x14ac:dyDescent="0.25">
      <c r="A92884">
        <v>146313</v>
      </c>
      <c r="B92884" s="2">
        <v>44353.719321268349</v>
      </c>
      <c r="C92884">
        <v>156154</v>
      </c>
      <c r="D92884">
        <v>198515</v>
      </c>
      <c r="E92884" s="48">
        <f t="shared" si="1451"/>
        <v>0.71875</v>
      </c>
      <c r="F92884" t="str">
        <f>TEXT(Таблица19[[#This Row],[время просмотра (UTC)]],"ДДД")</f>
        <v>Вс</v>
      </c>
    </row>
    <row r="92885" spans="1:6" x14ac:dyDescent="0.25">
      <c r="A92885">
        <v>146311</v>
      </c>
      <c r="B92885" s="2">
        <v>44353.718634304205</v>
      </c>
      <c r="C92885">
        <v>210992</v>
      </c>
      <c r="D92885">
        <v>411922</v>
      </c>
      <c r="E92885" s="48">
        <f t="shared" si="1451"/>
        <v>0.71805555555555556</v>
      </c>
      <c r="F92885" t="str">
        <f>TEXT(Таблица19[[#This Row],[время просмотра (UTC)]],"ДДД")</f>
        <v>Вс</v>
      </c>
    </row>
    <row r="92886" spans="1:6" x14ac:dyDescent="0.25">
      <c r="A92886">
        <v>146306</v>
      </c>
      <c r="B92886" s="2">
        <v>44353.718634304205</v>
      </c>
      <c r="C92886">
        <v>64822</v>
      </c>
      <c r="D92886">
        <v>191893</v>
      </c>
      <c r="E92886" s="48">
        <f t="shared" si="1451"/>
        <v>0.71805555555555556</v>
      </c>
      <c r="F92886" t="str">
        <f>TEXT(Таблица19[[#This Row],[время просмотра (UTC)]],"ДДД")</f>
        <v>Вс</v>
      </c>
    </row>
    <row r="92887" spans="1:6" x14ac:dyDescent="0.25">
      <c r="A92887">
        <v>146303</v>
      </c>
      <c r="B92887" s="2">
        <v>44353.718253120518</v>
      </c>
      <c r="C92887">
        <v>347819</v>
      </c>
      <c r="D92887">
        <v>401945</v>
      </c>
      <c r="E92887" s="48">
        <f t="shared" si="1451"/>
        <v>0.71805555555555556</v>
      </c>
      <c r="F92887" t="str">
        <f>TEXT(Таблица19[[#This Row],[время просмотра (UTC)]],"ДДД")</f>
        <v>Вс</v>
      </c>
    </row>
    <row r="92888" spans="1:6" x14ac:dyDescent="0.25">
      <c r="A92888">
        <v>146301</v>
      </c>
      <c r="B92888" s="2">
        <v>44353.718229773462</v>
      </c>
      <c r="C92888">
        <v>147238</v>
      </c>
      <c r="D92888">
        <v>351192</v>
      </c>
      <c r="E92888" s="48">
        <f t="shared" si="1451"/>
        <v>0.71805555555555556</v>
      </c>
      <c r="F92888" t="str">
        <f>TEXT(Таблица19[[#This Row],[время просмотра (UTC)]],"ДДД")</f>
        <v>Вс</v>
      </c>
    </row>
    <row r="92889" spans="1:6" x14ac:dyDescent="0.25">
      <c r="A92889">
        <v>146298</v>
      </c>
      <c r="B92889" s="2">
        <v>44353.717856379895</v>
      </c>
      <c r="C92889">
        <v>83128</v>
      </c>
      <c r="D92889">
        <v>25218</v>
      </c>
      <c r="E92889" s="48">
        <f t="shared" si="1451"/>
        <v>0.71736111111111101</v>
      </c>
      <c r="F92889" t="str">
        <f>TEXT(Таблица19[[#This Row],[время просмотра (UTC)]],"ДДД")</f>
        <v>Вс</v>
      </c>
    </row>
    <row r="92890" spans="1:6" x14ac:dyDescent="0.25">
      <c r="A92890">
        <v>146294</v>
      </c>
      <c r="B92890" s="2">
        <v>44353.717420711975</v>
      </c>
      <c r="C92890">
        <v>333824</v>
      </c>
      <c r="D92890">
        <v>411922</v>
      </c>
      <c r="E92890" s="48">
        <f t="shared" si="1451"/>
        <v>0.71736111111111101</v>
      </c>
      <c r="F92890" t="str">
        <f>TEXT(Таблица19[[#This Row],[время просмотра (UTC)]],"ДДД")</f>
        <v>Вс</v>
      </c>
    </row>
    <row r="92891" spans="1:6" x14ac:dyDescent="0.25">
      <c r="A92891">
        <v>146293</v>
      </c>
      <c r="B92891" s="2">
        <v>44353.717420711975</v>
      </c>
      <c r="C92891">
        <v>244420</v>
      </c>
      <c r="D92891">
        <v>470762</v>
      </c>
      <c r="E92891" s="48">
        <f t="shared" si="1451"/>
        <v>0.71736111111111101</v>
      </c>
      <c r="F92891" t="str">
        <f>TEXT(Таблица19[[#This Row],[время просмотра (UTC)]],"ДДД")</f>
        <v>Вс</v>
      </c>
    </row>
    <row r="92892" spans="1:6" x14ac:dyDescent="0.25">
      <c r="A92892">
        <v>146288</v>
      </c>
      <c r="B92892" s="2">
        <v>44353.716207119738</v>
      </c>
      <c r="C92892">
        <v>19746</v>
      </c>
      <c r="D92892">
        <v>262099</v>
      </c>
      <c r="E92892" s="48">
        <f t="shared" si="1451"/>
        <v>0.71597222222222223</v>
      </c>
      <c r="F92892" t="str">
        <f>TEXT(Таблица19[[#This Row],[время просмотра (UTC)]],"ДДД")</f>
        <v>Вс</v>
      </c>
    </row>
    <row r="92893" spans="1:6" x14ac:dyDescent="0.25">
      <c r="A92893">
        <v>146287</v>
      </c>
      <c r="B92893" s="2">
        <v>44353.715802589002</v>
      </c>
      <c r="C92893">
        <v>138469</v>
      </c>
      <c r="D92893">
        <v>470762</v>
      </c>
      <c r="E92893" s="48">
        <f t="shared" si="1451"/>
        <v>0.71527777777777779</v>
      </c>
      <c r="F92893" t="str">
        <f>TEXT(Таблица19[[#This Row],[время просмотра (UTC)]],"ДДД")</f>
        <v>Вс</v>
      </c>
    </row>
    <row r="92894" spans="1:6" x14ac:dyDescent="0.25">
      <c r="A92894">
        <v>146286</v>
      </c>
      <c r="B92894" s="2">
        <v>44353.715802589002</v>
      </c>
      <c r="C92894">
        <v>1403</v>
      </c>
      <c r="D92894">
        <v>189009</v>
      </c>
      <c r="E92894" s="48">
        <f t="shared" si="1451"/>
        <v>0.71527777777777779</v>
      </c>
      <c r="F92894" t="str">
        <f>TEXT(Таблица19[[#This Row],[время просмотра (UTC)]],"ДДД")</f>
        <v>Вс</v>
      </c>
    </row>
    <row r="92895" spans="1:6" x14ac:dyDescent="0.25">
      <c r="A92895">
        <v>146283</v>
      </c>
      <c r="B92895" s="2">
        <v>44353.714468825339</v>
      </c>
      <c r="C92895">
        <v>119781</v>
      </c>
      <c r="D92895">
        <v>98789</v>
      </c>
      <c r="E92895" s="48">
        <f t="shared" si="1451"/>
        <v>0.71388888888888891</v>
      </c>
      <c r="F92895" t="str">
        <f>TEXT(Таблица19[[#This Row],[время просмотра (UTC)]],"ДДД")</f>
        <v>Вс</v>
      </c>
    </row>
    <row r="92896" spans="1:6" x14ac:dyDescent="0.25">
      <c r="A92896">
        <v>146279</v>
      </c>
      <c r="B92896" s="2">
        <v>44353.714184466022</v>
      </c>
      <c r="C92896">
        <v>145601</v>
      </c>
      <c r="D92896">
        <v>351192</v>
      </c>
      <c r="E92896" s="48">
        <f t="shared" si="1451"/>
        <v>0.71388888888888891</v>
      </c>
      <c r="F92896" t="str">
        <f>TEXT(Таблица19[[#This Row],[время просмотра (UTC)]],"ДДД")</f>
        <v>Вс</v>
      </c>
    </row>
    <row r="92897" spans="1:6" x14ac:dyDescent="0.25">
      <c r="A92897">
        <v>146275</v>
      </c>
      <c r="B92897" s="2">
        <v>44353.714184466022</v>
      </c>
      <c r="C92897">
        <v>120235</v>
      </c>
      <c r="D92897">
        <v>397</v>
      </c>
      <c r="E92897" s="48">
        <f t="shared" si="1451"/>
        <v>0.71388888888888891</v>
      </c>
      <c r="F92897" t="str">
        <f>TEXT(Таблица19[[#This Row],[время просмотра (UTC)]],"ДДД")</f>
        <v>Вс</v>
      </c>
    </row>
    <row r="92898" spans="1:6" x14ac:dyDescent="0.25">
      <c r="A92898">
        <v>146274</v>
      </c>
      <c r="B92898" s="2">
        <v>44353.713779935279</v>
      </c>
      <c r="C92898">
        <v>280758</v>
      </c>
      <c r="D92898">
        <v>347008</v>
      </c>
      <c r="E92898" s="48">
        <f t="shared" si="1451"/>
        <v>0.71319444444444446</v>
      </c>
      <c r="F92898" t="str">
        <f>TEXT(Таблица19[[#This Row],[время просмотра (UTC)]],"ДДД")</f>
        <v>Вс</v>
      </c>
    </row>
    <row r="92899" spans="1:6" x14ac:dyDescent="0.25">
      <c r="A92899">
        <v>146272</v>
      </c>
      <c r="B92899" s="2">
        <v>44353.712970873785</v>
      </c>
      <c r="C92899">
        <v>244222</v>
      </c>
      <c r="D92899">
        <v>411922</v>
      </c>
      <c r="E92899" s="48">
        <f t="shared" si="1451"/>
        <v>0.71250000000000002</v>
      </c>
      <c r="F92899" t="str">
        <f>TEXT(Таблица19[[#This Row],[время просмотра (UTC)]],"ДДД")</f>
        <v>Вс</v>
      </c>
    </row>
    <row r="92900" spans="1:6" x14ac:dyDescent="0.25">
      <c r="A92900">
        <v>146267</v>
      </c>
      <c r="B92900" s="2">
        <v>44353.712729270301</v>
      </c>
      <c r="C92900">
        <v>111932</v>
      </c>
      <c r="D92900">
        <v>158978</v>
      </c>
      <c r="E92900" s="48">
        <f t="shared" si="1451"/>
        <v>0.71250000000000002</v>
      </c>
      <c r="F92900" t="str">
        <f>TEXT(Таблица19[[#This Row],[время просмотра (UTC)]],"ДДД")</f>
        <v>Вс</v>
      </c>
    </row>
    <row r="92901" spans="1:6" x14ac:dyDescent="0.25">
      <c r="A92901">
        <v>146266</v>
      </c>
      <c r="B92901" s="2">
        <v>44353.712566343042</v>
      </c>
      <c r="C92901">
        <v>25105</v>
      </c>
      <c r="D92901">
        <v>351192</v>
      </c>
      <c r="E92901" s="48">
        <f t="shared" si="1451"/>
        <v>0.71250000000000002</v>
      </c>
      <c r="F92901" t="str">
        <f>TEXT(Таблица19[[#This Row],[время просмотра (UTC)]],"ДДД")</f>
        <v>Вс</v>
      </c>
    </row>
    <row r="92902" spans="1:6" x14ac:dyDescent="0.25">
      <c r="A92902">
        <v>146261</v>
      </c>
      <c r="B92902" s="2">
        <v>44353.712566343042</v>
      </c>
      <c r="C92902">
        <v>21344</v>
      </c>
      <c r="D92902">
        <v>65383</v>
      </c>
      <c r="E92902" s="48">
        <f t="shared" si="1451"/>
        <v>0.71250000000000002</v>
      </c>
      <c r="F92902" t="str">
        <f>TEXT(Таблица19[[#This Row],[время просмотра (UTC)]],"ДДД")</f>
        <v>Вс</v>
      </c>
    </row>
    <row r="92903" spans="1:6" x14ac:dyDescent="0.25">
      <c r="A92903">
        <v>146260</v>
      </c>
      <c r="B92903" s="2">
        <v>44353.711757281555</v>
      </c>
      <c r="C92903">
        <v>313874</v>
      </c>
      <c r="D92903">
        <v>245484</v>
      </c>
      <c r="E92903" s="48">
        <f t="shared" si="1451"/>
        <v>0.71111111111111114</v>
      </c>
      <c r="F92903" t="str">
        <f>TEXT(Таблица19[[#This Row],[время просмотра (UTC)]],"ДДД")</f>
        <v>Вс</v>
      </c>
    </row>
    <row r="92904" spans="1:6" x14ac:dyDescent="0.25">
      <c r="A92904">
        <v>146256</v>
      </c>
      <c r="B92904" s="2">
        <v>44353.711539048432</v>
      </c>
      <c r="C92904">
        <v>288110</v>
      </c>
      <c r="D92904">
        <v>268528</v>
      </c>
      <c r="E92904" s="48">
        <f t="shared" si="1451"/>
        <v>0.71111111111111114</v>
      </c>
      <c r="F92904" t="str">
        <f>TEXT(Таблица19[[#This Row],[время просмотра (UTC)]],"ДДД")</f>
        <v>Вс</v>
      </c>
    </row>
    <row r="92905" spans="1:6" x14ac:dyDescent="0.25">
      <c r="A92905">
        <v>146255</v>
      </c>
      <c r="B92905" s="2">
        <v>44353.710948220061</v>
      </c>
      <c r="C92905">
        <v>25071</v>
      </c>
      <c r="D92905">
        <v>258219</v>
      </c>
      <c r="E92905" s="48">
        <f t="shared" si="1451"/>
        <v>0.7104166666666667</v>
      </c>
      <c r="F92905" t="str">
        <f>TEXT(Таблица19[[#This Row],[время просмотра (UTC)]],"ДДД")</f>
        <v>Вс</v>
      </c>
    </row>
    <row r="92906" spans="1:6" x14ac:dyDescent="0.25">
      <c r="A92906">
        <v>146250</v>
      </c>
      <c r="B92906" s="2">
        <v>44353.710139158575</v>
      </c>
      <c r="C92906">
        <v>56449</v>
      </c>
      <c r="D92906">
        <v>259637</v>
      </c>
      <c r="E92906" s="48">
        <f t="shared" si="1451"/>
        <v>0.70972222222222225</v>
      </c>
      <c r="F92906" t="str">
        <f>TEXT(Таблица19[[#This Row],[время просмотра (UTC)]],"ДДД")</f>
        <v>Вс</v>
      </c>
    </row>
    <row r="92907" spans="1:6" x14ac:dyDescent="0.25">
      <c r="A92907">
        <v>146247</v>
      </c>
      <c r="B92907" s="2">
        <v>44353.71001312296</v>
      </c>
      <c r="C92907">
        <v>212112</v>
      </c>
      <c r="D92907">
        <v>118549</v>
      </c>
      <c r="E92907" s="48">
        <f t="shared" si="1451"/>
        <v>0.70972222222222225</v>
      </c>
      <c r="F92907" t="str">
        <f>TEXT(Таблица19[[#This Row],[время просмотра (UTC)]],"ДДД")</f>
        <v>Вс</v>
      </c>
    </row>
    <row r="92908" spans="1:6" x14ac:dyDescent="0.25">
      <c r="A92908">
        <v>146245</v>
      </c>
      <c r="B92908" s="2">
        <v>44353.709734627831</v>
      </c>
      <c r="C92908">
        <v>127116</v>
      </c>
      <c r="D92908">
        <v>347393</v>
      </c>
      <c r="E92908" s="48">
        <f t="shared" si="1451"/>
        <v>0.70972222222222225</v>
      </c>
      <c r="F92908" t="str">
        <f>TEXT(Таблица19[[#This Row],[время просмотра (UTC)]],"ДДД")</f>
        <v>Вс</v>
      </c>
    </row>
    <row r="92909" spans="1:6" x14ac:dyDescent="0.25">
      <c r="A92909">
        <v>146244</v>
      </c>
      <c r="B92909" s="2">
        <v>44353.709330097088</v>
      </c>
      <c r="C92909">
        <v>252427</v>
      </c>
      <c r="D92909">
        <v>254150</v>
      </c>
      <c r="E92909" s="48">
        <f t="shared" si="1451"/>
        <v>0.7090277777777777</v>
      </c>
      <c r="F92909" t="str">
        <f>TEXT(Таблица19[[#This Row],[время просмотра (UTC)]],"ДДД")</f>
        <v>Вс</v>
      </c>
    </row>
    <row r="92910" spans="1:6" x14ac:dyDescent="0.25">
      <c r="A92910">
        <v>146242</v>
      </c>
      <c r="B92910" s="2">
        <v>44353.709330097088</v>
      </c>
      <c r="C92910">
        <v>246593</v>
      </c>
      <c r="D92910">
        <v>230507</v>
      </c>
      <c r="E92910" s="48">
        <f t="shared" si="1451"/>
        <v>0.7090277777777777</v>
      </c>
      <c r="F92910" t="str">
        <f>TEXT(Таблица19[[#This Row],[время просмотра (UTC)]],"ДДД")</f>
        <v>Вс</v>
      </c>
    </row>
    <row r="92911" spans="1:6" x14ac:dyDescent="0.25">
      <c r="A92911">
        <v>146241</v>
      </c>
      <c r="B92911" s="2">
        <v>44353.709330097088</v>
      </c>
      <c r="C92911">
        <v>199979</v>
      </c>
      <c r="D92911">
        <v>226626</v>
      </c>
      <c r="E92911" s="48">
        <f t="shared" si="1451"/>
        <v>0.7090277777777777</v>
      </c>
      <c r="F92911" t="str">
        <f>TEXT(Таблица19[[#This Row],[время просмотра (UTC)]],"ДДД")</f>
        <v>Вс</v>
      </c>
    </row>
    <row r="92912" spans="1:6" x14ac:dyDescent="0.25">
      <c r="A92912">
        <v>146240</v>
      </c>
      <c r="B92912" s="2">
        <v>44353.709330097088</v>
      </c>
      <c r="C92912">
        <v>107459</v>
      </c>
      <c r="D92912">
        <v>241927</v>
      </c>
      <c r="E92912" s="48">
        <f t="shared" si="1451"/>
        <v>0.7090277777777777</v>
      </c>
      <c r="F92912" t="str">
        <f>TEXT(Таблица19[[#This Row],[время просмотра (UTC)]],"ДДД")</f>
        <v>Вс</v>
      </c>
    </row>
    <row r="92913" spans="1:6" x14ac:dyDescent="0.25">
      <c r="A92913">
        <v>146239</v>
      </c>
      <c r="B92913" s="2">
        <v>44353.708925566345</v>
      </c>
      <c r="C92913">
        <v>117512</v>
      </c>
      <c r="D92913">
        <v>119655</v>
      </c>
      <c r="E92913" s="48">
        <f t="shared" si="1451"/>
        <v>0.70833333333333337</v>
      </c>
      <c r="F92913" t="str">
        <f>TEXT(Таблица19[[#This Row],[время просмотра (UTC)]],"ДДД")</f>
        <v>Вс</v>
      </c>
    </row>
    <row r="92914" spans="1:6" x14ac:dyDescent="0.25">
      <c r="A92914">
        <v>146234</v>
      </c>
      <c r="B92914" s="2">
        <v>44353.708116504851</v>
      </c>
      <c r="C92914">
        <v>319267</v>
      </c>
      <c r="D92914">
        <v>392434</v>
      </c>
      <c r="E92914" s="48">
        <f t="shared" si="1451"/>
        <v>0.70763888888888893</v>
      </c>
      <c r="F92914" t="str">
        <f>TEXT(Таблица19[[#This Row],[время просмотра (UTC)]],"ДДД")</f>
        <v>Вс</v>
      </c>
    </row>
    <row r="92915" spans="1:6" x14ac:dyDescent="0.25">
      <c r="A92915">
        <v>146230</v>
      </c>
      <c r="B92915" s="2">
        <v>44353.707968382827</v>
      </c>
      <c r="C92915">
        <v>26335</v>
      </c>
      <c r="D92915">
        <v>132168</v>
      </c>
      <c r="E92915" s="48">
        <f t="shared" si="1451"/>
        <v>0.70763888888888893</v>
      </c>
      <c r="F92915" t="str">
        <f>TEXT(Таблица19[[#This Row],[время просмотра (UTC)]],"ДДД")</f>
        <v>Вс</v>
      </c>
    </row>
    <row r="92916" spans="1:6" x14ac:dyDescent="0.25">
      <c r="A92916">
        <v>146227</v>
      </c>
      <c r="B92916" s="2">
        <v>44353.707711974115</v>
      </c>
      <c r="C92916">
        <v>296898</v>
      </c>
      <c r="D92916">
        <v>31749</v>
      </c>
      <c r="E92916" s="48">
        <f t="shared" si="1451"/>
        <v>0.70763888888888893</v>
      </c>
      <c r="F92916" t="str">
        <f>TEXT(Таблица19[[#This Row],[время просмотра (UTC)]],"ДДД")</f>
        <v>Вс</v>
      </c>
    </row>
    <row r="92917" spans="1:6" x14ac:dyDescent="0.25">
      <c r="A92917">
        <v>146224</v>
      </c>
      <c r="B92917" s="2">
        <v>44353.707711974115</v>
      </c>
      <c r="C92917">
        <v>76577</v>
      </c>
      <c r="D92917">
        <v>163865</v>
      </c>
      <c r="E92917" s="48">
        <f t="shared" si="1451"/>
        <v>0.70763888888888893</v>
      </c>
      <c r="F92917" t="str">
        <f>TEXT(Таблица19[[#This Row],[время просмотра (UTC)]],"ДДД")</f>
        <v>Вс</v>
      </c>
    </row>
    <row r="92918" spans="1:6" x14ac:dyDescent="0.25">
      <c r="A92918">
        <v>146221</v>
      </c>
      <c r="B92918" s="2">
        <v>44353.707307443365</v>
      </c>
      <c r="C92918">
        <v>32749</v>
      </c>
      <c r="D92918">
        <v>88863</v>
      </c>
      <c r="E92918" s="48">
        <f t="shared" si="1451"/>
        <v>0.70694444444444438</v>
      </c>
      <c r="F92918" t="str">
        <f>TEXT(Таблица19[[#This Row],[время просмотра (UTC)]],"ДДД")</f>
        <v>Вс</v>
      </c>
    </row>
    <row r="92919" spans="1:6" x14ac:dyDescent="0.25">
      <c r="A92919">
        <v>146220</v>
      </c>
      <c r="B92919" s="2">
        <v>44353.706498381878</v>
      </c>
      <c r="C92919">
        <v>317522</v>
      </c>
      <c r="D92919">
        <v>251574</v>
      </c>
      <c r="E92919" s="48">
        <f t="shared" si="1451"/>
        <v>0.70624999999999993</v>
      </c>
      <c r="F92919" t="str">
        <f>TEXT(Таблица19[[#This Row],[время просмотра (UTC)]],"ДДД")</f>
        <v>Вс</v>
      </c>
    </row>
    <row r="92920" spans="1:6" x14ac:dyDescent="0.25">
      <c r="A92920">
        <v>146216</v>
      </c>
      <c r="B92920" s="2">
        <v>44353.706498381878</v>
      </c>
      <c r="C92920">
        <v>230066</v>
      </c>
      <c r="D92920">
        <v>227775</v>
      </c>
      <c r="E92920" s="48">
        <f t="shared" si="1451"/>
        <v>0.70624999999999993</v>
      </c>
      <c r="F92920" t="str">
        <f>TEXT(Таблица19[[#This Row],[время просмотра (UTC)]],"ДДД")</f>
        <v>Вс</v>
      </c>
    </row>
    <row r="92921" spans="1:6" x14ac:dyDescent="0.25">
      <c r="A92921">
        <v>146214</v>
      </c>
      <c r="B92921" s="2">
        <v>44353.706498381878</v>
      </c>
      <c r="C92921">
        <v>27323</v>
      </c>
      <c r="D92921">
        <v>313721</v>
      </c>
      <c r="E92921" s="48">
        <f t="shared" si="1451"/>
        <v>0.70624999999999993</v>
      </c>
      <c r="F92921" t="str">
        <f>TEXT(Таблица19[[#This Row],[время просмотра (UTC)]],"ДДД")</f>
        <v>Вс</v>
      </c>
    </row>
    <row r="92922" spans="1:6" x14ac:dyDescent="0.25">
      <c r="A92922">
        <v>146209</v>
      </c>
      <c r="B92922" s="2">
        <v>44353.706442457347</v>
      </c>
      <c r="C92922">
        <v>124881</v>
      </c>
      <c r="D92922">
        <v>438887</v>
      </c>
      <c r="E92922" s="48">
        <f t="shared" si="1451"/>
        <v>0.70624999999999993</v>
      </c>
      <c r="F92922" t="str">
        <f>TEXT(Таблица19[[#This Row],[время просмотра (UTC)]],"ДДД")</f>
        <v>Вс</v>
      </c>
    </row>
    <row r="92923" spans="1:6" x14ac:dyDescent="0.25">
      <c r="A92923">
        <v>146207</v>
      </c>
      <c r="B92923" s="2">
        <v>44353.706093851135</v>
      </c>
      <c r="C92923">
        <v>235696</v>
      </c>
      <c r="D92923">
        <v>230507</v>
      </c>
      <c r="E92923" s="48">
        <f t="shared" si="1451"/>
        <v>0.7055555555555556</v>
      </c>
      <c r="F92923" t="str">
        <f>TEXT(Таблица19[[#This Row],[время просмотра (UTC)]],"ДДД")</f>
        <v>Вс</v>
      </c>
    </row>
    <row r="92924" spans="1:6" x14ac:dyDescent="0.25">
      <c r="A92924">
        <v>146205</v>
      </c>
      <c r="B92924" s="2">
        <v>44353.704475728155</v>
      </c>
      <c r="C92924">
        <v>334857</v>
      </c>
      <c r="D92924">
        <v>351192</v>
      </c>
      <c r="E92924" s="48">
        <f t="shared" si="1451"/>
        <v>0.70416666666666661</v>
      </c>
      <c r="F92924" t="str">
        <f>TEXT(Таблица19[[#This Row],[время просмотра (UTC)]],"ДДД")</f>
        <v>Вс</v>
      </c>
    </row>
    <row r="92925" spans="1:6" x14ac:dyDescent="0.25">
      <c r="A92925">
        <v>146200</v>
      </c>
      <c r="B92925" s="2">
        <v>44353.704071197411</v>
      </c>
      <c r="C92925">
        <v>313262</v>
      </c>
      <c r="D92925">
        <v>242428</v>
      </c>
      <c r="E92925" s="48">
        <f t="shared" si="1451"/>
        <v>0.70347222222222217</v>
      </c>
      <c r="F92925" t="str">
        <f>TEXT(Таблица19[[#This Row],[время просмотра (UTC)]],"ДДД")</f>
        <v>Вс</v>
      </c>
    </row>
    <row r="92926" spans="1:6" x14ac:dyDescent="0.25">
      <c r="A92926">
        <v>146195</v>
      </c>
      <c r="B92926" s="2">
        <v>44353.703817865535</v>
      </c>
      <c r="C92926">
        <v>2988</v>
      </c>
      <c r="D92926">
        <v>445008</v>
      </c>
      <c r="E92926" s="48">
        <f t="shared" si="1451"/>
        <v>0.70347222222222217</v>
      </c>
      <c r="F92926" t="str">
        <f>TEXT(Таблица19[[#This Row],[время просмотра (UTC)]],"ДДД")</f>
        <v>Вс</v>
      </c>
    </row>
    <row r="92927" spans="1:6" x14ac:dyDescent="0.25">
      <c r="A92927">
        <v>146190</v>
      </c>
      <c r="B92927" s="2">
        <v>44353.703176976836</v>
      </c>
      <c r="C92927">
        <v>74954</v>
      </c>
      <c r="D92927">
        <v>153893</v>
      </c>
      <c r="E92927" s="48">
        <f t="shared" si="1451"/>
        <v>0.70277777777777783</v>
      </c>
      <c r="F92927" t="str">
        <f>TEXT(Таблица19[[#This Row],[время просмотра (UTC)]],"ДДД")</f>
        <v>Вс</v>
      </c>
    </row>
    <row r="92928" spans="1:6" x14ac:dyDescent="0.25">
      <c r="A92928">
        <v>146189</v>
      </c>
      <c r="B92928" s="2">
        <v>44353.702597125157</v>
      </c>
      <c r="C92928">
        <v>259308</v>
      </c>
      <c r="D92928">
        <v>282234</v>
      </c>
      <c r="E92928" s="48">
        <f t="shared" si="1451"/>
        <v>0.70208333333333339</v>
      </c>
      <c r="F92928" t="str">
        <f>TEXT(Таблица19[[#This Row],[время просмотра (UTC)]],"ДДД")</f>
        <v>Вс</v>
      </c>
    </row>
    <row r="92929" spans="1:6" x14ac:dyDescent="0.25">
      <c r="A92929">
        <v>146186</v>
      </c>
      <c r="B92929" s="2">
        <v>44353.702048543688</v>
      </c>
      <c r="C92929">
        <v>347420</v>
      </c>
      <c r="D92929">
        <v>128969</v>
      </c>
      <c r="E92929" s="48">
        <f t="shared" si="1451"/>
        <v>0.70138888888888884</v>
      </c>
      <c r="F92929" t="str">
        <f>TEXT(Таблица19[[#This Row],[время просмотра (UTC)]],"ДДД")</f>
        <v>Вс</v>
      </c>
    </row>
    <row r="92930" spans="1:6" x14ac:dyDescent="0.25">
      <c r="A92930">
        <v>146182</v>
      </c>
      <c r="B92930" s="2">
        <v>44353.702048543688</v>
      </c>
      <c r="C92930">
        <v>251166</v>
      </c>
      <c r="D92930">
        <v>140573</v>
      </c>
      <c r="E92930" s="48">
        <f t="shared" ref="E92930:E92993" si="1452">TIME(HOUR(B92930),MINUTE(B92930),SECOND(0))</f>
        <v>0.70138888888888884</v>
      </c>
      <c r="F92930" t="str">
        <f>TEXT(Таблица19[[#This Row],[время просмотра (UTC)]],"ДДД")</f>
        <v>Вс</v>
      </c>
    </row>
    <row r="92931" spans="1:6" x14ac:dyDescent="0.25">
      <c r="A92931">
        <v>146181</v>
      </c>
      <c r="B92931" s="2">
        <v>44353.701712088383</v>
      </c>
      <c r="C92931">
        <v>88747</v>
      </c>
      <c r="D92931">
        <v>411922</v>
      </c>
      <c r="E92931" s="48">
        <f t="shared" si="1452"/>
        <v>0.70138888888888884</v>
      </c>
      <c r="F92931" t="str">
        <f>TEXT(Таблица19[[#This Row],[время просмотра (UTC)]],"ДДД")</f>
        <v>Вс</v>
      </c>
    </row>
    <row r="92932" spans="1:6" x14ac:dyDescent="0.25">
      <c r="A92932">
        <v>146178</v>
      </c>
      <c r="B92932" s="2">
        <v>44353.701239482201</v>
      </c>
      <c r="C92932">
        <v>14647</v>
      </c>
      <c r="D92932">
        <v>158978</v>
      </c>
      <c r="E92932" s="48">
        <f t="shared" si="1452"/>
        <v>0.7006944444444444</v>
      </c>
      <c r="F92932" t="str">
        <f>TEXT(Таблица19[[#This Row],[время просмотра (UTC)]],"ДДД")</f>
        <v>Вс</v>
      </c>
    </row>
    <row r="92933" spans="1:6" x14ac:dyDescent="0.25">
      <c r="A92933">
        <v>146176</v>
      </c>
      <c r="B92933" s="2">
        <v>44353.700430420715</v>
      </c>
      <c r="C92933">
        <v>69300</v>
      </c>
      <c r="D92933">
        <v>54917</v>
      </c>
      <c r="E92933" s="48">
        <f t="shared" si="1452"/>
        <v>0.70000000000000007</v>
      </c>
      <c r="F92933" t="str">
        <f>TEXT(Таблица19[[#This Row],[время просмотра (UTC)]],"ДДД")</f>
        <v>Вс</v>
      </c>
    </row>
    <row r="92934" spans="1:6" x14ac:dyDescent="0.25">
      <c r="A92934">
        <v>146174</v>
      </c>
      <c r="B92934" s="2">
        <v>44353.699621359228</v>
      </c>
      <c r="C92934">
        <v>290750</v>
      </c>
      <c r="D92934">
        <v>298988</v>
      </c>
      <c r="E92934" s="48">
        <f t="shared" si="1452"/>
        <v>0.69930555555555562</v>
      </c>
      <c r="F92934" t="str">
        <f>TEXT(Таблица19[[#This Row],[время просмотра (UTC)]],"ДДД")</f>
        <v>Вс</v>
      </c>
    </row>
    <row r="92935" spans="1:6" x14ac:dyDescent="0.25">
      <c r="A92935">
        <v>146171</v>
      </c>
      <c r="B92935" s="2">
        <v>44353.699453718684</v>
      </c>
      <c r="C92935">
        <v>651</v>
      </c>
      <c r="D92935">
        <v>158978</v>
      </c>
      <c r="E92935" s="48">
        <f t="shared" si="1452"/>
        <v>0.69930555555555562</v>
      </c>
      <c r="F92935" t="str">
        <f>TEXT(Таблица19[[#This Row],[время просмотра (UTC)]],"ДДД")</f>
        <v>Вс</v>
      </c>
    </row>
    <row r="92936" spans="1:6" x14ac:dyDescent="0.25">
      <c r="A92936">
        <v>146168</v>
      </c>
      <c r="B92936" s="2">
        <v>44353.699216828478</v>
      </c>
      <c r="C92936">
        <v>66496</v>
      </c>
      <c r="D92936">
        <v>347008</v>
      </c>
      <c r="E92936" s="48">
        <f t="shared" si="1452"/>
        <v>0.69861111111111107</v>
      </c>
      <c r="F92936" t="str">
        <f>TEXT(Таблица19[[#This Row],[время просмотра (UTC)]],"ДДД")</f>
        <v>Вс</v>
      </c>
    </row>
    <row r="92937" spans="1:6" x14ac:dyDescent="0.25">
      <c r="A92937">
        <v>146164</v>
      </c>
      <c r="B92937" s="2">
        <v>44353.697598705505</v>
      </c>
      <c r="C92937">
        <v>83839</v>
      </c>
      <c r="D92937">
        <v>204315</v>
      </c>
      <c r="E92937" s="48">
        <f t="shared" si="1452"/>
        <v>0.6972222222222223</v>
      </c>
      <c r="F92937" t="str">
        <f>TEXT(Таблица19[[#This Row],[время просмотра (UTC)]],"ДДД")</f>
        <v>Вс</v>
      </c>
    </row>
    <row r="92938" spans="1:6" x14ac:dyDescent="0.25">
      <c r="A92938">
        <v>146159</v>
      </c>
      <c r="B92938" s="2">
        <v>44353.696789644011</v>
      </c>
      <c r="C92938">
        <v>341594</v>
      </c>
      <c r="D92938">
        <v>409506</v>
      </c>
      <c r="E92938" s="48">
        <f t="shared" si="1452"/>
        <v>0.69652777777777775</v>
      </c>
      <c r="F92938" t="str">
        <f>TEXT(Таблица19[[#This Row],[время просмотра (UTC)]],"ДДД")</f>
        <v>Вс</v>
      </c>
    </row>
    <row r="92939" spans="1:6" x14ac:dyDescent="0.25">
      <c r="A92939">
        <v>146158</v>
      </c>
      <c r="B92939" s="2">
        <v>44353.696789644011</v>
      </c>
      <c r="C92939">
        <v>188375</v>
      </c>
      <c r="D92939">
        <v>182191</v>
      </c>
      <c r="E92939" s="48">
        <f t="shared" si="1452"/>
        <v>0.69652777777777775</v>
      </c>
      <c r="F92939" t="str">
        <f>TEXT(Таблица19[[#This Row],[время просмотра (UTC)]],"ДДД")</f>
        <v>Вс</v>
      </c>
    </row>
    <row r="92940" spans="1:6" x14ac:dyDescent="0.25">
      <c r="A92940">
        <v>146156</v>
      </c>
      <c r="B92940" s="2">
        <v>44353.696385113268</v>
      </c>
      <c r="C92940">
        <v>141604</v>
      </c>
      <c r="D92940">
        <v>81226</v>
      </c>
      <c r="E92940" s="48">
        <f t="shared" si="1452"/>
        <v>0.6958333333333333</v>
      </c>
      <c r="F92940" t="str">
        <f>TEXT(Таблица19[[#This Row],[время просмотра (UTC)]],"ДДД")</f>
        <v>Вс</v>
      </c>
    </row>
    <row r="92941" spans="1:6" x14ac:dyDescent="0.25">
      <c r="A92941">
        <v>146151</v>
      </c>
      <c r="B92941" s="2">
        <v>44353.695576051781</v>
      </c>
      <c r="C92941">
        <v>105459</v>
      </c>
      <c r="D92941">
        <v>250679</v>
      </c>
      <c r="E92941" s="48">
        <f t="shared" si="1452"/>
        <v>0.69513888888888886</v>
      </c>
      <c r="F92941" t="str">
        <f>TEXT(Таблица19[[#This Row],[время просмотра (UTC)]],"ДДД")</f>
        <v>Вс</v>
      </c>
    </row>
    <row r="92942" spans="1:6" x14ac:dyDescent="0.25">
      <c r="A92942">
        <v>146150</v>
      </c>
      <c r="B92942" s="2">
        <v>44353.694766990295</v>
      </c>
      <c r="C92942">
        <v>157556</v>
      </c>
      <c r="D92942">
        <v>203279</v>
      </c>
      <c r="E92942" s="48">
        <f t="shared" si="1452"/>
        <v>0.69444444444444453</v>
      </c>
      <c r="F92942" t="str">
        <f>TEXT(Таблица19[[#This Row],[время просмотра (UTC)]],"ДДД")</f>
        <v>Вс</v>
      </c>
    </row>
    <row r="92943" spans="1:6" x14ac:dyDescent="0.25">
      <c r="A92943">
        <v>146148</v>
      </c>
      <c r="B92943" s="2">
        <v>44353.694766990295</v>
      </c>
      <c r="C92943">
        <v>75056</v>
      </c>
      <c r="D92943">
        <v>70091</v>
      </c>
      <c r="E92943" s="48">
        <f t="shared" si="1452"/>
        <v>0.69444444444444453</v>
      </c>
      <c r="F92943" t="str">
        <f>TEXT(Таблица19[[#This Row],[время просмотра (UTC)]],"ДДД")</f>
        <v>Вс</v>
      </c>
    </row>
    <row r="92944" spans="1:6" x14ac:dyDescent="0.25">
      <c r="A92944">
        <v>146146</v>
      </c>
      <c r="B92944" s="2">
        <v>44353.693957928801</v>
      </c>
      <c r="C92944">
        <v>21507</v>
      </c>
      <c r="D92944">
        <v>394819</v>
      </c>
      <c r="E92944" s="48">
        <f t="shared" si="1452"/>
        <v>0.69374999999999998</v>
      </c>
      <c r="F92944" t="str">
        <f>TEXT(Таблица19[[#This Row],[время просмотра (UTC)]],"ДДД")</f>
        <v>Вс</v>
      </c>
    </row>
    <row r="92945" spans="1:6" x14ac:dyDescent="0.25">
      <c r="A92945">
        <v>146141</v>
      </c>
      <c r="B92945" s="2">
        <v>44353.693553398058</v>
      </c>
      <c r="C92945">
        <v>287960</v>
      </c>
      <c r="D92945">
        <v>347008</v>
      </c>
      <c r="E92945" s="48">
        <f t="shared" si="1452"/>
        <v>0.69305555555555554</v>
      </c>
      <c r="F92945" t="str">
        <f>TEXT(Таблица19[[#This Row],[время просмотра (UTC)]],"ДДД")</f>
        <v>Вс</v>
      </c>
    </row>
    <row r="92946" spans="1:6" x14ac:dyDescent="0.25">
      <c r="A92946">
        <v>146140</v>
      </c>
      <c r="B92946" s="2">
        <v>44353.693553398058</v>
      </c>
      <c r="C92946">
        <v>4531</v>
      </c>
      <c r="D92946">
        <v>471403</v>
      </c>
      <c r="E92946" s="48">
        <f t="shared" si="1452"/>
        <v>0.69305555555555554</v>
      </c>
      <c r="F92946" t="str">
        <f>TEXT(Таблица19[[#This Row],[время просмотра (UTC)]],"ДДД")</f>
        <v>Вс</v>
      </c>
    </row>
    <row r="92947" spans="1:6" x14ac:dyDescent="0.25">
      <c r="A92947">
        <v>146136</v>
      </c>
      <c r="B92947" s="2">
        <v>44353.693148867314</v>
      </c>
      <c r="C92947">
        <v>82152</v>
      </c>
      <c r="D92947">
        <v>476070</v>
      </c>
      <c r="E92947" s="48">
        <f t="shared" si="1452"/>
        <v>0.69305555555555554</v>
      </c>
      <c r="F92947" t="str">
        <f>TEXT(Таблица19[[#This Row],[время просмотра (UTC)]],"ДДД")</f>
        <v>Вс</v>
      </c>
    </row>
    <row r="92948" spans="1:6" x14ac:dyDescent="0.25">
      <c r="A92948">
        <v>146134</v>
      </c>
      <c r="B92948" s="2">
        <v>44353.692744336571</v>
      </c>
      <c r="C92948">
        <v>136387</v>
      </c>
      <c r="D92948">
        <v>189009</v>
      </c>
      <c r="E92948" s="48">
        <f t="shared" si="1452"/>
        <v>0.69236111111111109</v>
      </c>
      <c r="F92948" t="str">
        <f>TEXT(Таблица19[[#This Row],[время просмотра (UTC)]],"ДДД")</f>
        <v>Вс</v>
      </c>
    </row>
    <row r="92949" spans="1:6" x14ac:dyDescent="0.25">
      <c r="A92949">
        <v>146133</v>
      </c>
      <c r="B92949" s="2">
        <v>44353.692587054051</v>
      </c>
      <c r="C92949">
        <v>201015</v>
      </c>
      <c r="D92949">
        <v>179296</v>
      </c>
      <c r="E92949" s="48">
        <f t="shared" si="1452"/>
        <v>0.69236111111111109</v>
      </c>
      <c r="F92949" t="str">
        <f>TEXT(Таблица19[[#This Row],[время просмотра (UTC)]],"ДДД")</f>
        <v>Вс</v>
      </c>
    </row>
    <row r="92950" spans="1:6" x14ac:dyDescent="0.25">
      <c r="A92950">
        <v>146128</v>
      </c>
      <c r="B92950" s="2">
        <v>44353.692339805828</v>
      </c>
      <c r="C92950">
        <v>28076</v>
      </c>
      <c r="D92950">
        <v>21665</v>
      </c>
      <c r="E92950" s="48">
        <f t="shared" si="1452"/>
        <v>0.69166666666666676</v>
      </c>
      <c r="F92950" t="str">
        <f>TEXT(Таблица19[[#This Row],[время просмотра (UTC)]],"ДДД")</f>
        <v>Вс</v>
      </c>
    </row>
    <row r="92951" spans="1:6" x14ac:dyDescent="0.25">
      <c r="A92951">
        <v>146124</v>
      </c>
      <c r="B92951" s="2">
        <v>44353.691530744341</v>
      </c>
      <c r="C92951">
        <v>211493</v>
      </c>
      <c r="D92951">
        <v>341081</v>
      </c>
      <c r="E92951" s="48">
        <f t="shared" si="1452"/>
        <v>0.69097222222222221</v>
      </c>
      <c r="F92951" t="str">
        <f>TEXT(Таблица19[[#This Row],[время просмотра (UTC)]],"ДДД")</f>
        <v>Вс</v>
      </c>
    </row>
    <row r="92952" spans="1:6" x14ac:dyDescent="0.25">
      <c r="A92952">
        <v>146122</v>
      </c>
      <c r="B92952" s="2">
        <v>44353.691530744341</v>
      </c>
      <c r="C92952">
        <v>100437</v>
      </c>
      <c r="D92952">
        <v>182191</v>
      </c>
      <c r="E92952" s="48">
        <f t="shared" si="1452"/>
        <v>0.69097222222222221</v>
      </c>
      <c r="F92952" t="str">
        <f>TEXT(Таблица19[[#This Row],[время просмотра (UTC)]],"ДДД")</f>
        <v>Вс</v>
      </c>
    </row>
    <row r="92953" spans="1:6" x14ac:dyDescent="0.25">
      <c r="A92953">
        <v>146119</v>
      </c>
      <c r="B92953" s="2">
        <v>44353.691530744334</v>
      </c>
      <c r="C92953">
        <v>140794</v>
      </c>
      <c r="D92953">
        <v>154256</v>
      </c>
      <c r="E92953" s="48">
        <f t="shared" si="1452"/>
        <v>0.69097222222222221</v>
      </c>
      <c r="F92953" t="str">
        <f>TEXT(Таблица19[[#This Row],[время просмотра (UTC)]],"ДДД")</f>
        <v>Вс</v>
      </c>
    </row>
    <row r="92954" spans="1:6" x14ac:dyDescent="0.25">
      <c r="A92954">
        <v>146118</v>
      </c>
      <c r="B92954" s="2">
        <v>44353.690317152104</v>
      </c>
      <c r="C92954">
        <v>41510</v>
      </c>
      <c r="D92954">
        <v>325630</v>
      </c>
      <c r="E92954" s="48">
        <f t="shared" si="1452"/>
        <v>0.69027777777777777</v>
      </c>
      <c r="F92954" t="str">
        <f>TEXT(Таблица19[[#This Row],[время просмотра (UTC)]],"ДДД")</f>
        <v>Вс</v>
      </c>
    </row>
    <row r="92955" spans="1:6" x14ac:dyDescent="0.25">
      <c r="A92955">
        <v>146115</v>
      </c>
      <c r="B92955" s="2">
        <v>44353.690317152104</v>
      </c>
      <c r="C92955">
        <v>29112</v>
      </c>
      <c r="D92955">
        <v>180863</v>
      </c>
      <c r="E92955" s="48">
        <f t="shared" si="1452"/>
        <v>0.69027777777777777</v>
      </c>
      <c r="F92955" t="str">
        <f>TEXT(Таблица19[[#This Row],[время просмотра (UTC)]],"ДДД")</f>
        <v>Вс</v>
      </c>
    </row>
    <row r="92956" spans="1:6" x14ac:dyDescent="0.25">
      <c r="A92956">
        <v>146111</v>
      </c>
      <c r="B92956" s="2">
        <v>44353.689508090618</v>
      </c>
      <c r="C92956">
        <v>68115</v>
      </c>
      <c r="D92956">
        <v>351192</v>
      </c>
      <c r="E92956" s="48">
        <f t="shared" si="1452"/>
        <v>0.68888888888888899</v>
      </c>
      <c r="F92956" t="str">
        <f>TEXT(Таблица19[[#This Row],[время просмотра (UTC)]],"ДДД")</f>
        <v>Вс</v>
      </c>
    </row>
    <row r="92957" spans="1:6" x14ac:dyDescent="0.25">
      <c r="A92957">
        <v>146108</v>
      </c>
      <c r="B92957" s="2">
        <v>44353.688699029124</v>
      </c>
      <c r="C92957">
        <v>3355</v>
      </c>
      <c r="D92957">
        <v>191893</v>
      </c>
      <c r="E92957" s="48">
        <f t="shared" si="1452"/>
        <v>0.68819444444444444</v>
      </c>
      <c r="F92957" t="str">
        <f>TEXT(Таблица19[[#This Row],[время просмотра (UTC)]],"ДДД")</f>
        <v>Вс</v>
      </c>
    </row>
    <row r="92958" spans="1:6" x14ac:dyDescent="0.25">
      <c r="A92958">
        <v>146104</v>
      </c>
      <c r="B92958" s="2">
        <v>44353.687080906144</v>
      </c>
      <c r="C92958">
        <v>269862</v>
      </c>
      <c r="D92958">
        <v>153893</v>
      </c>
      <c r="E92958" s="48">
        <f t="shared" si="1452"/>
        <v>0.68680555555555556</v>
      </c>
      <c r="F92958" t="str">
        <f>TEXT(Таблица19[[#This Row],[время просмотра (UTC)]],"ДДД")</f>
        <v>Вс</v>
      </c>
    </row>
    <row r="92959" spans="1:6" x14ac:dyDescent="0.25">
      <c r="A92959">
        <v>146102</v>
      </c>
      <c r="B92959" s="2">
        <v>44353.687080906144</v>
      </c>
      <c r="C92959">
        <v>195424</v>
      </c>
      <c r="D92959">
        <v>158978</v>
      </c>
      <c r="E92959" s="48">
        <f t="shared" si="1452"/>
        <v>0.68680555555555556</v>
      </c>
      <c r="F92959" t="str">
        <f>TEXT(Таблица19[[#This Row],[время просмотра (UTC)]],"ДДД")</f>
        <v>Вс</v>
      </c>
    </row>
    <row r="92960" spans="1:6" x14ac:dyDescent="0.25">
      <c r="A92960">
        <v>146100</v>
      </c>
      <c r="B92960" s="2">
        <v>44353.686676375408</v>
      </c>
      <c r="C92960">
        <v>186352</v>
      </c>
      <c r="D92960">
        <v>111368</v>
      </c>
      <c r="E92960" s="48">
        <f t="shared" si="1452"/>
        <v>0.68611111111111101</v>
      </c>
      <c r="F92960" t="str">
        <f>TEXT(Таблица19[[#This Row],[время просмотра (UTC)]],"ДДД")</f>
        <v>Вс</v>
      </c>
    </row>
    <row r="92961" spans="1:6" x14ac:dyDescent="0.25">
      <c r="A92961">
        <v>146099</v>
      </c>
      <c r="B92961" s="2">
        <v>44353.686676375408</v>
      </c>
      <c r="C92961">
        <v>162699</v>
      </c>
      <c r="D92961">
        <v>189554</v>
      </c>
      <c r="E92961" s="48">
        <f t="shared" si="1452"/>
        <v>0.68611111111111101</v>
      </c>
      <c r="F92961" t="str">
        <f>TEXT(Таблица19[[#This Row],[время просмотра (UTC)]],"ДДД")</f>
        <v>Вс</v>
      </c>
    </row>
    <row r="92962" spans="1:6" x14ac:dyDescent="0.25">
      <c r="A92962">
        <v>146096</v>
      </c>
      <c r="B92962" s="2">
        <v>44353.686676375401</v>
      </c>
      <c r="C92962">
        <v>219338</v>
      </c>
      <c r="D92962">
        <v>326622</v>
      </c>
      <c r="E92962" s="48">
        <f t="shared" si="1452"/>
        <v>0.68611111111111101</v>
      </c>
      <c r="F92962" t="str">
        <f>TEXT(Таблица19[[#This Row],[время просмотра (UTC)]],"ДДД")</f>
        <v>Вс</v>
      </c>
    </row>
    <row r="92963" spans="1:6" x14ac:dyDescent="0.25">
      <c r="A92963">
        <v>146093</v>
      </c>
      <c r="B92963" s="2">
        <v>44353.685872981965</v>
      </c>
      <c r="C92963">
        <v>214268</v>
      </c>
      <c r="D92963">
        <v>81226</v>
      </c>
      <c r="E92963" s="48">
        <f t="shared" si="1452"/>
        <v>0.68541666666666667</v>
      </c>
      <c r="F92963" t="str">
        <f>TEXT(Таблица19[[#This Row],[время просмотра (UTC)]],"ДДД")</f>
        <v>Вс</v>
      </c>
    </row>
    <row r="92964" spans="1:6" x14ac:dyDescent="0.25">
      <c r="A92964">
        <v>146091</v>
      </c>
      <c r="B92964" s="2">
        <v>44353.685462783171</v>
      </c>
      <c r="C92964">
        <v>282869</v>
      </c>
      <c r="D92964">
        <v>470762</v>
      </c>
      <c r="E92964" s="48">
        <f t="shared" si="1452"/>
        <v>0.68541666666666667</v>
      </c>
      <c r="F92964" t="str">
        <f>TEXT(Таблица19[[#This Row],[время просмотра (UTC)]],"ДДД")</f>
        <v>Вс</v>
      </c>
    </row>
    <row r="92965" spans="1:6" x14ac:dyDescent="0.25">
      <c r="A92965">
        <v>146086</v>
      </c>
      <c r="B92965" s="2">
        <v>44353.685058252428</v>
      </c>
      <c r="C92965">
        <v>3719</v>
      </c>
      <c r="D92965">
        <v>396686</v>
      </c>
      <c r="E92965" s="48">
        <f t="shared" si="1452"/>
        <v>0.68472222222222223</v>
      </c>
      <c r="F92965" t="str">
        <f>TEXT(Таблица19[[#This Row],[время просмотра (UTC)]],"ДДД")</f>
        <v>Вс</v>
      </c>
    </row>
    <row r="92966" spans="1:6" x14ac:dyDescent="0.25">
      <c r="A92966">
        <v>146085</v>
      </c>
      <c r="B92966" s="2">
        <v>44353.684249190941</v>
      </c>
      <c r="C92966">
        <v>19394</v>
      </c>
      <c r="D92966">
        <v>182191</v>
      </c>
      <c r="E92966" s="48">
        <f t="shared" si="1452"/>
        <v>0.68402777777777779</v>
      </c>
      <c r="F92966" t="str">
        <f>TEXT(Таблица19[[#This Row],[время просмотра (UTC)]],"ДДД")</f>
        <v>Вс</v>
      </c>
    </row>
    <row r="92967" spans="1:6" x14ac:dyDescent="0.25">
      <c r="A92967">
        <v>146083</v>
      </c>
      <c r="B92967" s="2">
        <v>44353.683844660191</v>
      </c>
      <c r="C92967">
        <v>325838</v>
      </c>
      <c r="D92967">
        <v>470762</v>
      </c>
      <c r="E92967" s="48">
        <f t="shared" si="1452"/>
        <v>0.68333333333333324</v>
      </c>
      <c r="F92967" t="str">
        <f>TEXT(Таблица19[[#This Row],[время просмотра (UTC)]],"ДДД")</f>
        <v>Вс</v>
      </c>
    </row>
    <row r="92968" spans="1:6" x14ac:dyDescent="0.25">
      <c r="A92968">
        <v>146082</v>
      </c>
      <c r="B92968" s="2">
        <v>44353.683440129455</v>
      </c>
      <c r="C92968">
        <v>77201</v>
      </c>
      <c r="D92968">
        <v>273920</v>
      </c>
      <c r="E92968" s="48">
        <f t="shared" si="1452"/>
        <v>0.68333333333333324</v>
      </c>
      <c r="F92968" t="str">
        <f>TEXT(Таблица19[[#This Row],[время просмотра (UTC)]],"ДДД")</f>
        <v>Вс</v>
      </c>
    </row>
    <row r="92969" spans="1:6" x14ac:dyDescent="0.25">
      <c r="A92969">
        <v>146080</v>
      </c>
      <c r="B92969" s="2">
        <v>44353.683309427164</v>
      </c>
      <c r="C92969">
        <v>340543</v>
      </c>
      <c r="D92969">
        <v>230507</v>
      </c>
      <c r="E92969" s="48">
        <f t="shared" si="1452"/>
        <v>0.68263888888888891</v>
      </c>
      <c r="F92969" t="str">
        <f>TEXT(Таблица19[[#This Row],[время просмотра (UTC)]],"ДДД")</f>
        <v>Вс</v>
      </c>
    </row>
    <row r="92970" spans="1:6" x14ac:dyDescent="0.25">
      <c r="A92970">
        <v>146079</v>
      </c>
      <c r="B92970" s="2">
        <v>44353.682631067961</v>
      </c>
      <c r="C92970">
        <v>278165</v>
      </c>
      <c r="D92970">
        <v>21760</v>
      </c>
      <c r="E92970" s="48">
        <f t="shared" si="1452"/>
        <v>0.68194444444444446</v>
      </c>
      <c r="F92970" t="str">
        <f>TEXT(Таблица19[[#This Row],[время просмотра (UTC)]],"ДДД")</f>
        <v>Вс</v>
      </c>
    </row>
    <row r="92971" spans="1:6" x14ac:dyDescent="0.25">
      <c r="A92971">
        <v>146078</v>
      </c>
      <c r="B92971" s="2">
        <v>44353.682631067961</v>
      </c>
      <c r="C92971">
        <v>248316</v>
      </c>
      <c r="D92971">
        <v>411922</v>
      </c>
      <c r="E92971" s="48">
        <f t="shared" si="1452"/>
        <v>0.68194444444444446</v>
      </c>
      <c r="F92971" t="str">
        <f>TEXT(Таблица19[[#This Row],[время просмотра (UTC)]],"ДДД")</f>
        <v>Вс</v>
      </c>
    </row>
    <row r="92972" spans="1:6" x14ac:dyDescent="0.25">
      <c r="A92972">
        <v>146077</v>
      </c>
      <c r="B92972" s="2">
        <v>44353.681966612749</v>
      </c>
      <c r="C92972">
        <v>168064</v>
      </c>
      <c r="D92972">
        <v>128523</v>
      </c>
      <c r="E92972" s="48">
        <f t="shared" si="1452"/>
        <v>0.68194444444444446</v>
      </c>
      <c r="F92972" t="str">
        <f>TEXT(Таблица19[[#This Row],[время просмотра (UTC)]],"ДДД")</f>
        <v>Вс</v>
      </c>
    </row>
    <row r="92973" spans="1:6" x14ac:dyDescent="0.25">
      <c r="A92973">
        <v>146072</v>
      </c>
      <c r="B92973" s="2">
        <v>44353.680608414237</v>
      </c>
      <c r="C92973">
        <v>231988</v>
      </c>
      <c r="D92973">
        <v>262099</v>
      </c>
      <c r="E92973" s="48">
        <f t="shared" si="1452"/>
        <v>0.68055555555555547</v>
      </c>
      <c r="F92973" t="str">
        <f>TEXT(Таблица19[[#This Row],[время просмотра (UTC)]],"ДДД")</f>
        <v>Вс</v>
      </c>
    </row>
    <row r="92974" spans="1:6" x14ac:dyDescent="0.25">
      <c r="A92974">
        <v>146069</v>
      </c>
      <c r="B92974" s="2">
        <v>44353.680203883494</v>
      </c>
      <c r="C92974">
        <v>314241</v>
      </c>
      <c r="D92974">
        <v>155428</v>
      </c>
      <c r="E92974" s="48">
        <f t="shared" si="1452"/>
        <v>0.67986111111111114</v>
      </c>
      <c r="F92974" t="str">
        <f>TEXT(Таблица19[[#This Row],[время просмотра (UTC)]],"ДДД")</f>
        <v>Вс</v>
      </c>
    </row>
    <row r="92975" spans="1:6" x14ac:dyDescent="0.25">
      <c r="A92975">
        <v>146066</v>
      </c>
      <c r="B92975" s="2">
        <v>44353.678585760521</v>
      </c>
      <c r="C92975">
        <v>85396</v>
      </c>
      <c r="D92975">
        <v>250679</v>
      </c>
      <c r="E92975" s="48">
        <f t="shared" si="1452"/>
        <v>0.67847222222222225</v>
      </c>
      <c r="F92975" t="str">
        <f>TEXT(Таблица19[[#This Row],[время просмотра (UTC)]],"ДДД")</f>
        <v>Вс</v>
      </c>
    </row>
    <row r="92976" spans="1:6" x14ac:dyDescent="0.25">
      <c r="A92976">
        <v>146062</v>
      </c>
      <c r="B92976" s="2">
        <v>44353.678585760521</v>
      </c>
      <c r="C92976">
        <v>52426</v>
      </c>
      <c r="D92976">
        <v>122982</v>
      </c>
      <c r="E92976" s="48">
        <f t="shared" si="1452"/>
        <v>0.67847222222222225</v>
      </c>
      <c r="F92976" t="str">
        <f>TEXT(Таблица19[[#This Row],[время просмотра (UTC)]],"ДДД")</f>
        <v>Вс</v>
      </c>
    </row>
    <row r="92977" spans="1:6" x14ac:dyDescent="0.25">
      <c r="A92977">
        <v>146060</v>
      </c>
      <c r="B92977" s="2">
        <v>44353.677372168284</v>
      </c>
      <c r="C92977">
        <v>326497</v>
      </c>
      <c r="D92977">
        <v>78227</v>
      </c>
      <c r="E92977" s="48">
        <f t="shared" si="1452"/>
        <v>0.67708333333333337</v>
      </c>
      <c r="F92977" t="str">
        <f>TEXT(Таблица19[[#This Row],[время просмотра (UTC)]],"ДДД")</f>
        <v>Вс</v>
      </c>
    </row>
    <row r="92978" spans="1:6" x14ac:dyDescent="0.25">
      <c r="A92978">
        <v>146056</v>
      </c>
      <c r="B92978" s="2">
        <v>44353.677372168284</v>
      </c>
      <c r="C92978">
        <v>202389</v>
      </c>
      <c r="D92978">
        <v>189009</v>
      </c>
      <c r="E92978" s="48">
        <f t="shared" si="1452"/>
        <v>0.67708333333333337</v>
      </c>
      <c r="F92978" t="str">
        <f>TEXT(Таблица19[[#This Row],[время просмотра (UTC)]],"ДДД")</f>
        <v>Вс</v>
      </c>
    </row>
    <row r="92979" spans="1:6" x14ac:dyDescent="0.25">
      <c r="A92979">
        <v>146055</v>
      </c>
      <c r="B92979" s="2">
        <v>44353.677372168284</v>
      </c>
      <c r="C92979">
        <v>109564</v>
      </c>
      <c r="D92979">
        <v>108345</v>
      </c>
      <c r="E92979" s="48">
        <f t="shared" si="1452"/>
        <v>0.67708333333333337</v>
      </c>
      <c r="F92979" t="str">
        <f>TEXT(Таблица19[[#This Row],[время просмотра (UTC)]],"ДДД")</f>
        <v>Вс</v>
      </c>
    </row>
    <row r="92980" spans="1:6" x14ac:dyDescent="0.25">
      <c r="A92980">
        <v>146051</v>
      </c>
      <c r="B92980" s="2">
        <v>44353.676967637541</v>
      </c>
      <c r="C92980">
        <v>312304</v>
      </c>
      <c r="D92980">
        <v>104958</v>
      </c>
      <c r="E92980" s="48">
        <f t="shared" si="1452"/>
        <v>0.67638888888888893</v>
      </c>
      <c r="F92980" t="str">
        <f>TEXT(Таблица19[[#This Row],[время просмотра (UTC)]],"ДДД")</f>
        <v>Вс</v>
      </c>
    </row>
    <row r="92981" spans="1:6" x14ac:dyDescent="0.25">
      <c r="A92981">
        <v>146047</v>
      </c>
      <c r="B92981" s="2">
        <v>44353.676967637541</v>
      </c>
      <c r="C92981">
        <v>235032</v>
      </c>
      <c r="D92981">
        <v>153893</v>
      </c>
      <c r="E92981" s="48">
        <f t="shared" si="1452"/>
        <v>0.67638888888888893</v>
      </c>
      <c r="F92981" t="str">
        <f>TEXT(Таблица19[[#This Row],[время просмотра (UTC)]],"ДДД")</f>
        <v>Вс</v>
      </c>
    </row>
    <row r="92982" spans="1:6" x14ac:dyDescent="0.25">
      <c r="A92982">
        <v>146042</v>
      </c>
      <c r="B92982" s="2">
        <v>44353.676967637541</v>
      </c>
      <c r="C92982">
        <v>24583</v>
      </c>
      <c r="D92982">
        <v>179296</v>
      </c>
      <c r="E92982" s="48">
        <f t="shared" si="1452"/>
        <v>0.67638888888888893</v>
      </c>
      <c r="F92982" t="str">
        <f>TEXT(Таблица19[[#This Row],[время просмотра (UTC)]],"ДДД")</f>
        <v>Вс</v>
      </c>
    </row>
    <row r="92983" spans="1:6" x14ac:dyDescent="0.25">
      <c r="A92983">
        <v>146038</v>
      </c>
      <c r="B92983" s="2">
        <v>44353.675754045304</v>
      </c>
      <c r="C92983">
        <v>264832</v>
      </c>
      <c r="D92983">
        <v>227775</v>
      </c>
      <c r="E92983" s="48">
        <f t="shared" si="1452"/>
        <v>0.67569444444444438</v>
      </c>
      <c r="F92983" t="str">
        <f>TEXT(Таблица19[[#This Row],[время просмотра (UTC)]],"ДДД")</f>
        <v>Вс</v>
      </c>
    </row>
    <row r="92984" spans="1:6" x14ac:dyDescent="0.25">
      <c r="A92984">
        <v>146033</v>
      </c>
      <c r="B92984" s="2">
        <v>44353.675754045304</v>
      </c>
      <c r="C92984">
        <v>130798</v>
      </c>
      <c r="D92984">
        <v>470762</v>
      </c>
      <c r="E92984" s="48">
        <f t="shared" si="1452"/>
        <v>0.67569444444444438</v>
      </c>
      <c r="F92984" t="str">
        <f>TEXT(Таблица19[[#This Row],[время просмотра (UTC)]],"ДДД")</f>
        <v>Вс</v>
      </c>
    </row>
    <row r="92985" spans="1:6" x14ac:dyDescent="0.25">
      <c r="A92985">
        <v>146028</v>
      </c>
      <c r="B92985" s="2">
        <v>44353.675349514568</v>
      </c>
      <c r="C92985">
        <v>310748</v>
      </c>
      <c r="D92985">
        <v>112334</v>
      </c>
      <c r="E92985" s="48">
        <f t="shared" si="1452"/>
        <v>0.67499999999999993</v>
      </c>
      <c r="F92985" t="str">
        <f>TEXT(Таблица19[[#This Row],[время просмотра (UTC)]],"ДДД")</f>
        <v>Вс</v>
      </c>
    </row>
    <row r="92986" spans="1:6" x14ac:dyDescent="0.25">
      <c r="A92986">
        <v>146027</v>
      </c>
      <c r="B92986" s="2">
        <v>44353.674944983817</v>
      </c>
      <c r="C92986">
        <v>171682</v>
      </c>
      <c r="D92986">
        <v>51416</v>
      </c>
      <c r="E92986" s="48">
        <f t="shared" si="1452"/>
        <v>0.6743055555555556</v>
      </c>
      <c r="F92986" t="str">
        <f>TEXT(Таблица19[[#This Row],[время просмотра (UTC)]],"ДДД")</f>
        <v>Вс</v>
      </c>
    </row>
    <row r="92987" spans="1:6" x14ac:dyDescent="0.25">
      <c r="A92987">
        <v>146026</v>
      </c>
      <c r="B92987" s="2">
        <v>44353.67373139158</v>
      </c>
      <c r="C92987">
        <v>133031</v>
      </c>
      <c r="D92987">
        <v>140573</v>
      </c>
      <c r="E92987" s="48">
        <f t="shared" si="1452"/>
        <v>0.67361111111111116</v>
      </c>
      <c r="F92987" t="str">
        <f>TEXT(Таблица19[[#This Row],[время просмотра (UTC)]],"ДДД")</f>
        <v>Вс</v>
      </c>
    </row>
    <row r="92988" spans="1:6" x14ac:dyDescent="0.25">
      <c r="A92988">
        <v>146025</v>
      </c>
      <c r="B92988" s="2">
        <v>44353.67251779935</v>
      </c>
      <c r="C92988">
        <v>147481</v>
      </c>
      <c r="D92988">
        <v>62570</v>
      </c>
      <c r="E92988" s="48">
        <f t="shared" si="1452"/>
        <v>0.67222222222222217</v>
      </c>
      <c r="F92988" t="str">
        <f>TEXT(Таблица19[[#This Row],[время просмотра (UTC)]],"ДДД")</f>
        <v>Вс</v>
      </c>
    </row>
    <row r="92989" spans="1:6" x14ac:dyDescent="0.25">
      <c r="A92989">
        <v>146020</v>
      </c>
      <c r="B92989" s="2">
        <v>44353.671304207121</v>
      </c>
      <c r="C92989">
        <v>177368</v>
      </c>
      <c r="D92989">
        <v>7650</v>
      </c>
      <c r="E92989" s="48">
        <f t="shared" si="1452"/>
        <v>0.67083333333333339</v>
      </c>
      <c r="F92989" t="str">
        <f>TEXT(Таблица19[[#This Row],[время просмотра (UTC)]],"ДДД")</f>
        <v>Вс</v>
      </c>
    </row>
    <row r="92990" spans="1:6" x14ac:dyDescent="0.25">
      <c r="A92990">
        <v>146017</v>
      </c>
      <c r="B92990" s="2">
        <v>44353.67089967637</v>
      </c>
      <c r="C92990">
        <v>47527</v>
      </c>
      <c r="D92990">
        <v>371515</v>
      </c>
      <c r="E92990" s="48">
        <f t="shared" si="1452"/>
        <v>0.67083333333333339</v>
      </c>
      <c r="F92990" t="str">
        <f>TEXT(Таблица19[[#This Row],[время просмотра (UTC)]],"ДДД")</f>
        <v>Вс</v>
      </c>
    </row>
    <row r="92991" spans="1:6" x14ac:dyDescent="0.25">
      <c r="A92991">
        <v>146015</v>
      </c>
      <c r="B92991" s="2">
        <v>44353.670495145634</v>
      </c>
      <c r="C92991">
        <v>94922</v>
      </c>
      <c r="D92991">
        <v>458081</v>
      </c>
      <c r="E92991" s="48">
        <f t="shared" si="1452"/>
        <v>0.67013888888888884</v>
      </c>
      <c r="F92991" t="str">
        <f>TEXT(Таблица19[[#This Row],[время просмотра (UTC)]],"ДДД")</f>
        <v>Вс</v>
      </c>
    </row>
    <row r="92992" spans="1:6" x14ac:dyDescent="0.25">
      <c r="A92992">
        <v>146010</v>
      </c>
      <c r="B92992" s="2">
        <v>44353.670495145634</v>
      </c>
      <c r="C92992">
        <v>35313</v>
      </c>
      <c r="D92992">
        <v>86587</v>
      </c>
      <c r="E92992" s="48">
        <f t="shared" si="1452"/>
        <v>0.67013888888888884</v>
      </c>
      <c r="F92992" t="str">
        <f>TEXT(Таблица19[[#This Row],[время просмотра (UTC)]],"ДДД")</f>
        <v>Вс</v>
      </c>
    </row>
    <row r="92993" spans="1:6" x14ac:dyDescent="0.25">
      <c r="A92993">
        <v>146006</v>
      </c>
      <c r="B92993" s="2">
        <v>44353.66968608414</v>
      </c>
      <c r="C92993">
        <v>269789</v>
      </c>
      <c r="D92993">
        <v>177109</v>
      </c>
      <c r="E92993" s="48">
        <f t="shared" si="1452"/>
        <v>0.6694444444444444</v>
      </c>
      <c r="F92993" t="str">
        <f>TEXT(Таблица19[[#This Row],[время просмотра (UTC)]],"ДДД")</f>
        <v>Вс</v>
      </c>
    </row>
    <row r="92994" spans="1:6" x14ac:dyDescent="0.25">
      <c r="A92994">
        <v>146003</v>
      </c>
      <c r="B92994" s="2">
        <v>44353.66968608414</v>
      </c>
      <c r="C92994">
        <v>123971</v>
      </c>
      <c r="D92994">
        <v>396715</v>
      </c>
      <c r="E92994" s="48">
        <f t="shared" ref="E92994:E93057" si="1453">TIME(HOUR(B92994),MINUTE(B92994),SECOND(0))</f>
        <v>0.6694444444444444</v>
      </c>
      <c r="F92994" t="str">
        <f>TEXT(Таблица19[[#This Row],[время просмотра (UTC)]],"ДДД")</f>
        <v>Вс</v>
      </c>
    </row>
    <row r="92995" spans="1:6" x14ac:dyDescent="0.25">
      <c r="A92995">
        <v>145998</v>
      </c>
      <c r="B92995" s="2">
        <v>44353.669281553397</v>
      </c>
      <c r="C92995">
        <v>7752</v>
      </c>
      <c r="D92995">
        <v>82901</v>
      </c>
      <c r="E92995" s="48">
        <f t="shared" si="1453"/>
        <v>0.66875000000000007</v>
      </c>
      <c r="F92995" t="str">
        <f>TEXT(Таблица19[[#This Row],[время просмотра (UTC)]],"ДДД")</f>
        <v>Вс</v>
      </c>
    </row>
    <row r="92996" spans="1:6" x14ac:dyDescent="0.25">
      <c r="A92996">
        <v>145997</v>
      </c>
      <c r="B92996" s="2">
        <v>44353.669240394302</v>
      </c>
      <c r="C92996">
        <v>294692</v>
      </c>
      <c r="D92996">
        <v>407648</v>
      </c>
      <c r="E92996" s="48">
        <f t="shared" si="1453"/>
        <v>0.66875000000000007</v>
      </c>
      <c r="F92996" t="str">
        <f>TEXT(Таблица19[[#This Row],[время просмотра (UTC)]],"ДДД")</f>
        <v>Вс</v>
      </c>
    </row>
    <row r="92997" spans="1:6" x14ac:dyDescent="0.25">
      <c r="A92997">
        <v>145996</v>
      </c>
      <c r="B92997" s="2">
        <v>44353.669148838773</v>
      </c>
      <c r="C92997">
        <v>80492</v>
      </c>
      <c r="D92997">
        <v>191048</v>
      </c>
      <c r="E92997" s="48">
        <f t="shared" si="1453"/>
        <v>0.66875000000000007</v>
      </c>
      <c r="F92997" t="str">
        <f>TEXT(Таблица19[[#This Row],[время просмотра (UTC)]],"ДДД")</f>
        <v>Вс</v>
      </c>
    </row>
    <row r="92998" spans="1:6" x14ac:dyDescent="0.25">
      <c r="A92998">
        <v>145992</v>
      </c>
      <c r="B92998" s="2">
        <v>44353.668877022654</v>
      </c>
      <c r="C92998">
        <v>15347</v>
      </c>
      <c r="D92998">
        <v>467908</v>
      </c>
      <c r="E92998" s="48">
        <f t="shared" si="1453"/>
        <v>0.66875000000000007</v>
      </c>
      <c r="F92998" t="str">
        <f>TEXT(Таблица19[[#This Row],[время просмотра (UTC)]],"ДДД")</f>
        <v>Вс</v>
      </c>
    </row>
    <row r="92999" spans="1:6" x14ac:dyDescent="0.25">
      <c r="A92999">
        <v>145987</v>
      </c>
      <c r="B92999" s="2">
        <v>44353.667663430424</v>
      </c>
      <c r="C92999">
        <v>108076</v>
      </c>
      <c r="D92999">
        <v>452568</v>
      </c>
      <c r="E92999" s="48">
        <f t="shared" si="1453"/>
        <v>0.66736111111111107</v>
      </c>
      <c r="F92999" t="str">
        <f>TEXT(Таблица19[[#This Row],[время просмотра (UTC)]],"ДДД")</f>
        <v>Вс</v>
      </c>
    </row>
    <row r="93000" spans="1:6" x14ac:dyDescent="0.25">
      <c r="A93000">
        <v>145985</v>
      </c>
      <c r="B93000" s="2">
        <v>44353.667663430417</v>
      </c>
      <c r="C93000">
        <v>285121</v>
      </c>
      <c r="D93000">
        <v>242428</v>
      </c>
      <c r="E93000" s="48">
        <f t="shared" si="1453"/>
        <v>0.66736111111111107</v>
      </c>
      <c r="F93000" t="str">
        <f>TEXT(Таблица19[[#This Row],[время просмотра (UTC)]],"ДДД")</f>
        <v>Вс</v>
      </c>
    </row>
    <row r="93001" spans="1:6" x14ac:dyDescent="0.25">
      <c r="A93001">
        <v>145982</v>
      </c>
      <c r="B93001" s="2">
        <v>44353.667258899681</v>
      </c>
      <c r="C93001">
        <v>309445</v>
      </c>
      <c r="D93001">
        <v>189009</v>
      </c>
      <c r="E93001" s="48">
        <f t="shared" si="1453"/>
        <v>0.66666666666666663</v>
      </c>
      <c r="F93001" t="str">
        <f>TEXT(Таблица19[[#This Row],[время просмотра (UTC)]],"ДДД")</f>
        <v>Вс</v>
      </c>
    </row>
    <row r="93002" spans="1:6" x14ac:dyDescent="0.25">
      <c r="A93002">
        <v>145980</v>
      </c>
      <c r="B93002" s="2">
        <v>44353.667258899681</v>
      </c>
      <c r="C93002">
        <v>105558</v>
      </c>
      <c r="D93002">
        <v>266426</v>
      </c>
      <c r="E93002" s="48">
        <f t="shared" si="1453"/>
        <v>0.66666666666666663</v>
      </c>
      <c r="F93002" t="str">
        <f>TEXT(Таблица19[[#This Row],[время просмотра (UTC)]],"ДДД")</f>
        <v>Вс</v>
      </c>
    </row>
    <row r="93003" spans="1:6" x14ac:dyDescent="0.25">
      <c r="A93003">
        <v>145979</v>
      </c>
      <c r="B93003" s="2">
        <v>44353.666449838187</v>
      </c>
      <c r="C93003">
        <v>220982</v>
      </c>
      <c r="D93003">
        <v>470762</v>
      </c>
      <c r="E93003" s="48">
        <f t="shared" si="1453"/>
        <v>0.66597222222222219</v>
      </c>
      <c r="F93003" t="str">
        <f>TEXT(Таблица19[[#This Row],[время просмотра (UTC)]],"ДДД")</f>
        <v>Вс</v>
      </c>
    </row>
    <row r="93004" spans="1:6" x14ac:dyDescent="0.25">
      <c r="A93004">
        <v>145975</v>
      </c>
      <c r="B93004" s="2">
        <v>44353.6656407767</v>
      </c>
      <c r="C93004">
        <v>316737</v>
      </c>
      <c r="D93004">
        <v>250679</v>
      </c>
      <c r="E93004" s="48">
        <f t="shared" si="1453"/>
        <v>0.66527777777777775</v>
      </c>
      <c r="F93004" t="str">
        <f>TEXT(Таблица19[[#This Row],[время просмотра (UTC)]],"ДДД")</f>
        <v>Вс</v>
      </c>
    </row>
    <row r="93005" spans="1:6" x14ac:dyDescent="0.25">
      <c r="A93005">
        <v>145970</v>
      </c>
      <c r="B93005" s="2">
        <v>44353.664754173406</v>
      </c>
      <c r="C93005">
        <v>134372</v>
      </c>
      <c r="D93005">
        <v>439981</v>
      </c>
      <c r="E93005" s="48">
        <f t="shared" si="1453"/>
        <v>0.6645833333333333</v>
      </c>
      <c r="F93005" t="str">
        <f>TEXT(Таблица19[[#This Row],[время просмотра (UTC)]],"ДДД")</f>
        <v>Вс</v>
      </c>
    </row>
    <row r="93006" spans="1:6" x14ac:dyDescent="0.25">
      <c r="A93006">
        <v>145965</v>
      </c>
      <c r="B93006" s="2">
        <v>44353.664427184463</v>
      </c>
      <c r="C93006">
        <v>341066</v>
      </c>
      <c r="D93006">
        <v>250679</v>
      </c>
      <c r="E93006" s="48">
        <f t="shared" si="1453"/>
        <v>0.66388888888888886</v>
      </c>
      <c r="F93006" t="str">
        <f>TEXT(Таблица19[[#This Row],[время просмотра (UTC)]],"ДДД")</f>
        <v>Вс</v>
      </c>
    </row>
    <row r="93007" spans="1:6" x14ac:dyDescent="0.25">
      <c r="A93007">
        <v>145964</v>
      </c>
      <c r="B93007" s="2">
        <v>44353.664022653727</v>
      </c>
      <c r="C93007">
        <v>284129</v>
      </c>
      <c r="D93007">
        <v>327633</v>
      </c>
      <c r="E93007" s="48">
        <f t="shared" si="1453"/>
        <v>0.66388888888888886</v>
      </c>
      <c r="F93007" t="str">
        <f>TEXT(Таблица19[[#This Row],[время просмотра (UTC)]],"ДДД")</f>
        <v>Вс</v>
      </c>
    </row>
    <row r="93008" spans="1:6" x14ac:dyDescent="0.25">
      <c r="A93008">
        <v>145960</v>
      </c>
      <c r="B93008" s="2">
        <v>44353.664022653727</v>
      </c>
      <c r="C93008">
        <v>226516</v>
      </c>
      <c r="D93008">
        <v>228837</v>
      </c>
      <c r="E93008" s="48">
        <f t="shared" si="1453"/>
        <v>0.66388888888888886</v>
      </c>
      <c r="F93008" t="str">
        <f>TEXT(Таблица19[[#This Row],[время просмотра (UTC)]],"ДДД")</f>
        <v>Вс</v>
      </c>
    </row>
    <row r="93009" spans="1:6" x14ac:dyDescent="0.25">
      <c r="A93009">
        <v>145956</v>
      </c>
      <c r="B93009" s="2">
        <v>44353.664022653727</v>
      </c>
      <c r="C93009">
        <v>167399</v>
      </c>
      <c r="D93009">
        <v>465525</v>
      </c>
      <c r="E93009" s="48">
        <f t="shared" si="1453"/>
        <v>0.66388888888888886</v>
      </c>
      <c r="F93009" t="str">
        <f>TEXT(Таблица19[[#This Row],[время просмотра (UTC)]],"ДДД")</f>
        <v>Вс</v>
      </c>
    </row>
    <row r="93010" spans="1:6" x14ac:dyDescent="0.25">
      <c r="A93010">
        <v>145955</v>
      </c>
      <c r="B93010" s="2">
        <v>44353.664022653727</v>
      </c>
      <c r="C93010">
        <v>63258</v>
      </c>
      <c r="D93010">
        <v>35968</v>
      </c>
      <c r="E93010" s="48">
        <f t="shared" si="1453"/>
        <v>0.66388888888888886</v>
      </c>
      <c r="F93010" t="str">
        <f>TEXT(Таблица19[[#This Row],[время просмотра (UTC)]],"ДДД")</f>
        <v>Вс</v>
      </c>
    </row>
    <row r="93011" spans="1:6" x14ac:dyDescent="0.25">
      <c r="A93011">
        <v>145952</v>
      </c>
      <c r="B93011" s="2">
        <v>44353.663618122977</v>
      </c>
      <c r="C93011">
        <v>37757</v>
      </c>
      <c r="D93011">
        <v>331056</v>
      </c>
      <c r="E93011" s="48">
        <f t="shared" si="1453"/>
        <v>0.66319444444444442</v>
      </c>
      <c r="F93011" t="str">
        <f>TEXT(Таблица19[[#This Row],[время просмотра (UTC)]],"ДДД")</f>
        <v>Вс</v>
      </c>
    </row>
    <row r="93012" spans="1:6" x14ac:dyDescent="0.25">
      <c r="A93012">
        <v>145948</v>
      </c>
      <c r="B93012" s="2">
        <v>44353.663014618367</v>
      </c>
      <c r="C93012">
        <v>205787</v>
      </c>
      <c r="D93012">
        <v>94400</v>
      </c>
      <c r="E93012" s="48">
        <f t="shared" si="1453"/>
        <v>0.66249999999999998</v>
      </c>
      <c r="F93012" t="str">
        <f>TEXT(Таблица19[[#This Row],[время просмотра (UTC)]],"ДДД")</f>
        <v>Вс</v>
      </c>
    </row>
    <row r="93013" spans="1:6" x14ac:dyDescent="0.25">
      <c r="A93013">
        <v>145943</v>
      </c>
      <c r="B93013" s="2">
        <v>44353.662809061483</v>
      </c>
      <c r="C93013">
        <v>265873</v>
      </c>
      <c r="D93013">
        <v>112334</v>
      </c>
      <c r="E93013" s="48">
        <f t="shared" si="1453"/>
        <v>0.66249999999999998</v>
      </c>
      <c r="F93013" t="str">
        <f>TEXT(Таблица19[[#This Row],[время просмотра (UTC)]],"ДДД")</f>
        <v>Вс</v>
      </c>
    </row>
    <row r="93014" spans="1:6" x14ac:dyDescent="0.25">
      <c r="A93014">
        <v>145941</v>
      </c>
      <c r="B93014" s="2">
        <v>44353.662404530747</v>
      </c>
      <c r="C93014">
        <v>240964</v>
      </c>
      <c r="D93014">
        <v>120139</v>
      </c>
      <c r="E93014" s="48">
        <f t="shared" si="1453"/>
        <v>0.66180555555555554</v>
      </c>
      <c r="F93014" t="str">
        <f>TEXT(Таблица19[[#This Row],[время просмотра (UTC)]],"ДДД")</f>
        <v>Вс</v>
      </c>
    </row>
    <row r="93015" spans="1:6" x14ac:dyDescent="0.25">
      <c r="A93015">
        <v>145939</v>
      </c>
      <c r="B93015" s="2">
        <v>44353.662404530747</v>
      </c>
      <c r="C93015">
        <v>77720</v>
      </c>
      <c r="D93015">
        <v>111368</v>
      </c>
      <c r="E93015" s="48">
        <f t="shared" si="1453"/>
        <v>0.66180555555555554</v>
      </c>
      <c r="F93015" t="str">
        <f>TEXT(Таблица19[[#This Row],[время просмотра (UTC)]],"ДДД")</f>
        <v>Вс</v>
      </c>
    </row>
    <row r="93016" spans="1:6" x14ac:dyDescent="0.25">
      <c r="A93016">
        <v>145937</v>
      </c>
      <c r="B93016" s="2">
        <v>44353.662404530747</v>
      </c>
      <c r="C93016">
        <v>61783</v>
      </c>
      <c r="D93016">
        <v>197508</v>
      </c>
      <c r="E93016" s="48">
        <f t="shared" si="1453"/>
        <v>0.66180555555555554</v>
      </c>
      <c r="F93016" t="str">
        <f>TEXT(Таблица19[[#This Row],[время просмотра (UTC)]],"ДДД")</f>
        <v>Вс</v>
      </c>
    </row>
    <row r="93017" spans="1:6" x14ac:dyDescent="0.25">
      <c r="A93017">
        <v>145933</v>
      </c>
      <c r="B93017" s="2">
        <v>44353.66240453074</v>
      </c>
      <c r="C93017">
        <v>185710</v>
      </c>
      <c r="D93017">
        <v>324893</v>
      </c>
      <c r="E93017" s="48">
        <f t="shared" si="1453"/>
        <v>0.66180555555555554</v>
      </c>
      <c r="F93017" t="str">
        <f>TEXT(Таблица19[[#This Row],[время просмотра (UTC)]],"ДДД")</f>
        <v>Вс</v>
      </c>
    </row>
    <row r="93018" spans="1:6" x14ac:dyDescent="0.25">
      <c r="A93018">
        <v>145930</v>
      </c>
      <c r="B93018" s="2">
        <v>44353.662000000004</v>
      </c>
      <c r="C93018">
        <v>294953</v>
      </c>
      <c r="D93018">
        <v>158978</v>
      </c>
      <c r="E93018" s="48">
        <f t="shared" si="1453"/>
        <v>0.66180555555555554</v>
      </c>
      <c r="F93018" t="str">
        <f>TEXT(Таблица19[[#This Row],[время просмотра (UTC)]],"ДДД")</f>
        <v>Вс</v>
      </c>
    </row>
    <row r="93019" spans="1:6" x14ac:dyDescent="0.25">
      <c r="A93019">
        <v>145927</v>
      </c>
      <c r="B93019" s="2">
        <v>44353.661999999997</v>
      </c>
      <c r="C93019">
        <v>185301</v>
      </c>
      <c r="D93019">
        <v>459455</v>
      </c>
      <c r="E93019" s="48">
        <f t="shared" si="1453"/>
        <v>0.66180555555555554</v>
      </c>
      <c r="F93019" t="str">
        <f>TEXT(Таблица19[[#This Row],[время просмотра (UTC)]],"ДДД")</f>
        <v>Вс</v>
      </c>
    </row>
    <row r="93020" spans="1:6" x14ac:dyDescent="0.25">
      <c r="A93020">
        <v>145922</v>
      </c>
      <c r="B93020" s="2">
        <v>44353.661595469261</v>
      </c>
      <c r="C93020">
        <v>298729</v>
      </c>
      <c r="D93020">
        <v>250679</v>
      </c>
      <c r="E93020" s="48">
        <f t="shared" si="1453"/>
        <v>0.66111111111111109</v>
      </c>
      <c r="F93020" t="str">
        <f>TEXT(Таблица19[[#This Row],[время просмотра (UTC)]],"ДДД")</f>
        <v>Вс</v>
      </c>
    </row>
    <row r="93021" spans="1:6" x14ac:dyDescent="0.25">
      <c r="A93021">
        <v>145921</v>
      </c>
      <c r="B93021" s="2">
        <v>44353.661427655876</v>
      </c>
      <c r="C93021">
        <v>259291</v>
      </c>
      <c r="D93021">
        <v>331902</v>
      </c>
      <c r="E93021" s="48">
        <f t="shared" si="1453"/>
        <v>0.66111111111111109</v>
      </c>
      <c r="F93021" t="str">
        <f>TEXT(Таблица19[[#This Row],[время просмотра (UTC)]],"ДДД")</f>
        <v>Вс</v>
      </c>
    </row>
    <row r="93022" spans="1:6" x14ac:dyDescent="0.25">
      <c r="A93022">
        <v>145918</v>
      </c>
      <c r="B93022" s="2">
        <v>44353.66119093851</v>
      </c>
      <c r="C93022">
        <v>276887</v>
      </c>
      <c r="D93022">
        <v>122982</v>
      </c>
      <c r="E93022" s="48">
        <f t="shared" si="1453"/>
        <v>0.66111111111111109</v>
      </c>
      <c r="F93022" t="str">
        <f>TEXT(Таблица19[[#This Row],[время просмотра (UTC)]],"ДДД")</f>
        <v>Вс</v>
      </c>
    </row>
    <row r="93023" spans="1:6" x14ac:dyDescent="0.25">
      <c r="A93023">
        <v>145916</v>
      </c>
      <c r="B93023" s="2">
        <v>44353.660786407767</v>
      </c>
      <c r="C93023">
        <v>126728</v>
      </c>
      <c r="D93023">
        <v>390546</v>
      </c>
      <c r="E93023" s="48">
        <f t="shared" si="1453"/>
        <v>0.66041666666666665</v>
      </c>
      <c r="F93023" t="str">
        <f>TEXT(Таблица19[[#This Row],[время просмотра (UTC)]],"ДДД")</f>
        <v>Вс</v>
      </c>
    </row>
    <row r="93024" spans="1:6" x14ac:dyDescent="0.25">
      <c r="A93024">
        <v>145914</v>
      </c>
      <c r="B93024" s="2">
        <v>44353.660298471026</v>
      </c>
      <c r="C93024">
        <v>35807</v>
      </c>
      <c r="D93024">
        <v>304722</v>
      </c>
      <c r="E93024" s="48">
        <f t="shared" si="1453"/>
        <v>0.65972222222222221</v>
      </c>
      <c r="F93024" t="str">
        <f>TEXT(Таблица19[[#This Row],[время просмотра (UTC)]],"ДДД")</f>
        <v>Вс</v>
      </c>
    </row>
    <row r="93025" spans="1:6" x14ac:dyDescent="0.25">
      <c r="A93025">
        <v>145913</v>
      </c>
      <c r="B93025" s="2">
        <v>44353.65997734628</v>
      </c>
      <c r="C93025">
        <v>116368</v>
      </c>
      <c r="D93025">
        <v>238334</v>
      </c>
      <c r="E93025" s="48">
        <f t="shared" si="1453"/>
        <v>0.65972222222222221</v>
      </c>
      <c r="F93025" t="str">
        <f>TEXT(Таблица19[[#This Row],[время просмотра (UTC)]],"ДДД")</f>
        <v>Вс</v>
      </c>
    </row>
    <row r="93026" spans="1:6" x14ac:dyDescent="0.25">
      <c r="A93026">
        <v>145910</v>
      </c>
      <c r="B93026" s="2">
        <v>44353.659779656358</v>
      </c>
      <c r="C93026">
        <v>336750</v>
      </c>
      <c r="D93026">
        <v>128523</v>
      </c>
      <c r="E93026" s="48">
        <f t="shared" si="1453"/>
        <v>0.65972222222222221</v>
      </c>
      <c r="F93026" t="str">
        <f>TEXT(Таблица19[[#This Row],[время просмотра (UTC)]],"ДДД")</f>
        <v>Вс</v>
      </c>
    </row>
    <row r="93027" spans="1:6" x14ac:dyDescent="0.25">
      <c r="A93027">
        <v>145906</v>
      </c>
      <c r="B93027" s="2">
        <v>44353.659572815537</v>
      </c>
      <c r="C93027">
        <v>23818</v>
      </c>
      <c r="D93027">
        <v>266342</v>
      </c>
      <c r="E93027" s="48">
        <f t="shared" si="1453"/>
        <v>0.65902777777777777</v>
      </c>
      <c r="F93027" t="str">
        <f>TEXT(Таблица19[[#This Row],[время просмотра (UTC)]],"ДДД")</f>
        <v>Вс</v>
      </c>
    </row>
    <row r="93028" spans="1:6" x14ac:dyDescent="0.25">
      <c r="A93028">
        <v>145903</v>
      </c>
      <c r="B93028" s="2">
        <v>44353.65957281553</v>
      </c>
      <c r="C93028">
        <v>231514</v>
      </c>
      <c r="D93028">
        <v>345147</v>
      </c>
      <c r="E93028" s="48">
        <f t="shared" si="1453"/>
        <v>0.65902777777777777</v>
      </c>
      <c r="F93028" t="str">
        <f>TEXT(Таблица19[[#This Row],[время просмотра (UTC)]],"ДДД")</f>
        <v>Вс</v>
      </c>
    </row>
    <row r="93029" spans="1:6" x14ac:dyDescent="0.25">
      <c r="A93029">
        <v>145900</v>
      </c>
      <c r="B93029" s="2">
        <v>44353.65957281553</v>
      </c>
      <c r="C93029">
        <v>4636</v>
      </c>
      <c r="D93029">
        <v>158978</v>
      </c>
      <c r="E93029" s="48">
        <f t="shared" si="1453"/>
        <v>0.65902777777777777</v>
      </c>
      <c r="F93029" t="str">
        <f>TEXT(Таблица19[[#This Row],[время просмотра (UTC)]],"ДДД")</f>
        <v>Вс</v>
      </c>
    </row>
    <row r="93030" spans="1:6" x14ac:dyDescent="0.25">
      <c r="A93030">
        <v>145897</v>
      </c>
      <c r="B93030" s="2">
        <v>44353.659291360207</v>
      </c>
      <c r="C93030">
        <v>201133</v>
      </c>
      <c r="D93030">
        <v>419184</v>
      </c>
      <c r="E93030" s="48">
        <f t="shared" si="1453"/>
        <v>0.65902777777777777</v>
      </c>
      <c r="F93030" t="str">
        <f>TEXT(Таблица19[[#This Row],[время просмотра (UTC)]],"ДДД")</f>
        <v>Вс</v>
      </c>
    </row>
    <row r="93031" spans="1:6" x14ac:dyDescent="0.25">
      <c r="A93031">
        <v>145893</v>
      </c>
      <c r="B93031" s="2">
        <v>44353.659168284794</v>
      </c>
      <c r="C93031">
        <v>192710</v>
      </c>
      <c r="D93031">
        <v>154256</v>
      </c>
      <c r="E93031" s="48">
        <f t="shared" si="1453"/>
        <v>0.65902777777777777</v>
      </c>
      <c r="F93031" t="str">
        <f>TEXT(Таблица19[[#This Row],[время просмотра (UTC)]],"ДДД")</f>
        <v>Вс</v>
      </c>
    </row>
    <row r="93032" spans="1:6" x14ac:dyDescent="0.25">
      <c r="A93032">
        <v>145892</v>
      </c>
      <c r="B93032" s="2">
        <v>44353.658763754051</v>
      </c>
      <c r="C93032">
        <v>52031</v>
      </c>
      <c r="D93032">
        <v>86587</v>
      </c>
      <c r="E93032" s="48">
        <f t="shared" si="1453"/>
        <v>0.65833333333333333</v>
      </c>
      <c r="F93032" t="str">
        <f>TEXT(Таблица19[[#This Row],[время просмотра (UTC)]],"ДДД")</f>
        <v>Вс</v>
      </c>
    </row>
    <row r="93033" spans="1:6" x14ac:dyDescent="0.25">
      <c r="A93033">
        <v>145888</v>
      </c>
      <c r="B93033" s="2">
        <v>44353.658763754043</v>
      </c>
      <c r="C93033">
        <v>99837</v>
      </c>
      <c r="D93033">
        <v>88008</v>
      </c>
      <c r="E93033" s="48">
        <f t="shared" si="1453"/>
        <v>0.65833333333333333</v>
      </c>
      <c r="F93033" t="str">
        <f>TEXT(Таблица19[[#This Row],[время просмотра (UTC)]],"ДДД")</f>
        <v>Вс</v>
      </c>
    </row>
    <row r="93034" spans="1:6" x14ac:dyDescent="0.25">
      <c r="A93034">
        <v>145886</v>
      </c>
      <c r="B93034" s="2">
        <v>44353.6583592233</v>
      </c>
      <c r="C93034">
        <v>110227</v>
      </c>
      <c r="D93034">
        <v>130155</v>
      </c>
      <c r="E93034" s="48">
        <f t="shared" si="1453"/>
        <v>0.65833333333333333</v>
      </c>
      <c r="F93034" t="str">
        <f>TEXT(Таблица19[[#This Row],[время просмотра (UTC)]],"ДДД")</f>
        <v>Вс</v>
      </c>
    </row>
    <row r="93035" spans="1:6" x14ac:dyDescent="0.25">
      <c r="A93035">
        <v>145883</v>
      </c>
      <c r="B93035" s="2">
        <v>44353.657954692557</v>
      </c>
      <c r="C93035">
        <v>273256</v>
      </c>
      <c r="D93035">
        <v>333491</v>
      </c>
      <c r="E93035" s="48">
        <f t="shared" si="1453"/>
        <v>0.65763888888888888</v>
      </c>
      <c r="F93035" t="str">
        <f>TEXT(Таблица19[[#This Row],[время просмотра (UTC)]],"ДДД")</f>
        <v>Вс</v>
      </c>
    </row>
    <row r="93036" spans="1:6" x14ac:dyDescent="0.25">
      <c r="A93036">
        <v>145880</v>
      </c>
      <c r="B93036" s="2">
        <v>44353.65714563107</v>
      </c>
      <c r="C93036">
        <v>17007</v>
      </c>
      <c r="D93036">
        <v>293905</v>
      </c>
      <c r="E93036" s="48">
        <f t="shared" si="1453"/>
        <v>0.65694444444444444</v>
      </c>
      <c r="F93036" t="str">
        <f>TEXT(Таблица19[[#This Row],[время просмотра (UTC)]],"ДДД")</f>
        <v>Вс</v>
      </c>
    </row>
    <row r="93037" spans="1:6" x14ac:dyDescent="0.25">
      <c r="A93037">
        <v>145877</v>
      </c>
      <c r="B93037" s="2">
        <v>44353.656336569577</v>
      </c>
      <c r="C93037">
        <v>256765</v>
      </c>
      <c r="D93037">
        <v>250679</v>
      </c>
      <c r="E93037" s="48">
        <f t="shared" si="1453"/>
        <v>0.65625</v>
      </c>
      <c r="F93037" t="str">
        <f>TEXT(Таблица19[[#This Row],[время просмотра (UTC)]],"ДДД")</f>
        <v>Вс</v>
      </c>
    </row>
    <row r="93038" spans="1:6" x14ac:dyDescent="0.25">
      <c r="A93038">
        <v>145876</v>
      </c>
      <c r="B93038" s="2">
        <v>44353.655932038841</v>
      </c>
      <c r="C93038">
        <v>119898</v>
      </c>
      <c r="D93038">
        <v>237461</v>
      </c>
      <c r="E93038" s="48">
        <f t="shared" si="1453"/>
        <v>0.65555555555555556</v>
      </c>
      <c r="F93038" t="str">
        <f>TEXT(Таблица19[[#This Row],[время просмотра (UTC)]],"ДДД")</f>
        <v>Вс</v>
      </c>
    </row>
    <row r="93039" spans="1:6" x14ac:dyDescent="0.25">
      <c r="A93039">
        <v>145874</v>
      </c>
      <c r="B93039" s="2">
        <v>44353.65552750809</v>
      </c>
      <c r="C93039">
        <v>231910</v>
      </c>
      <c r="D93039">
        <v>389689</v>
      </c>
      <c r="E93039" s="48">
        <f t="shared" si="1453"/>
        <v>0.65486111111111112</v>
      </c>
      <c r="F93039" t="str">
        <f>TEXT(Таблица19[[#This Row],[время просмотра (UTC)]],"ДДД")</f>
        <v>Вс</v>
      </c>
    </row>
    <row r="93040" spans="1:6" x14ac:dyDescent="0.25">
      <c r="A93040">
        <v>145872</v>
      </c>
      <c r="B93040" s="2">
        <v>44353.655446028017</v>
      </c>
      <c r="C93040">
        <v>185799</v>
      </c>
      <c r="D93040">
        <v>411922</v>
      </c>
      <c r="E93040" s="48">
        <f t="shared" si="1453"/>
        <v>0.65486111111111112</v>
      </c>
      <c r="F93040" t="str">
        <f>TEXT(Таблица19[[#This Row],[время просмотра (UTC)]],"ДДД")</f>
        <v>Вс</v>
      </c>
    </row>
    <row r="93041" spans="1:6" x14ac:dyDescent="0.25">
      <c r="A93041">
        <v>145871</v>
      </c>
      <c r="B93041" s="2">
        <v>44353.655122977347</v>
      </c>
      <c r="C93041">
        <v>88219</v>
      </c>
      <c r="D93041">
        <v>208822</v>
      </c>
      <c r="E93041" s="48">
        <f t="shared" si="1453"/>
        <v>0.65486111111111112</v>
      </c>
      <c r="F93041" t="str">
        <f>TEXT(Таблица19[[#This Row],[время просмотра (UTC)]],"ДДД")</f>
        <v>Вс</v>
      </c>
    </row>
    <row r="93042" spans="1:6" x14ac:dyDescent="0.25">
      <c r="A93042">
        <v>145869</v>
      </c>
      <c r="B93042" s="2">
        <v>44353.654718446604</v>
      </c>
      <c r="C93042">
        <v>28457</v>
      </c>
      <c r="D93042">
        <v>182191</v>
      </c>
      <c r="E93042" s="48">
        <f t="shared" si="1453"/>
        <v>0.65416666666666667</v>
      </c>
      <c r="F93042" t="str">
        <f>TEXT(Таблица19[[#This Row],[время просмотра (UTC)]],"ДДД")</f>
        <v>Вс</v>
      </c>
    </row>
    <row r="93043" spans="1:6" x14ac:dyDescent="0.25">
      <c r="A93043">
        <v>145868</v>
      </c>
      <c r="B93043" s="2">
        <v>44353.654560991243</v>
      </c>
      <c r="C93043">
        <v>314191</v>
      </c>
      <c r="D93043">
        <v>58435</v>
      </c>
      <c r="E93043" s="48">
        <f t="shared" si="1453"/>
        <v>0.65416666666666667</v>
      </c>
      <c r="F93043" t="str">
        <f>TEXT(Таблица19[[#This Row],[время просмотра (UTC)]],"ДДД")</f>
        <v>Вс</v>
      </c>
    </row>
    <row r="93044" spans="1:6" x14ac:dyDescent="0.25">
      <c r="A93044">
        <v>145866</v>
      </c>
      <c r="B93044" s="2">
        <v>44353.65431391586</v>
      </c>
      <c r="C93044">
        <v>180388</v>
      </c>
      <c r="D93044">
        <v>158978</v>
      </c>
      <c r="E93044" s="48">
        <f t="shared" si="1453"/>
        <v>0.65416666666666667</v>
      </c>
      <c r="F93044" t="str">
        <f>TEXT(Таблица19[[#This Row],[время просмотра (UTC)]],"ДДД")</f>
        <v>Вс</v>
      </c>
    </row>
    <row r="93045" spans="1:6" x14ac:dyDescent="0.25">
      <c r="A93045">
        <v>145864</v>
      </c>
      <c r="B93045" s="2">
        <v>44353.65390938511</v>
      </c>
      <c r="C93045">
        <v>194789</v>
      </c>
      <c r="D93045">
        <v>145779</v>
      </c>
      <c r="E93045" s="48">
        <f t="shared" si="1453"/>
        <v>0.65347222222222223</v>
      </c>
      <c r="F93045" t="str">
        <f>TEXT(Таблица19[[#This Row],[время просмотра (UTC)]],"ДДД")</f>
        <v>Вс</v>
      </c>
    </row>
    <row r="93046" spans="1:6" x14ac:dyDescent="0.25">
      <c r="A93046">
        <v>145863</v>
      </c>
      <c r="B93046" s="2">
        <v>44353.653675954469</v>
      </c>
      <c r="C93046">
        <v>58042</v>
      </c>
      <c r="D93046">
        <v>122982</v>
      </c>
      <c r="E93046" s="48">
        <f t="shared" si="1453"/>
        <v>0.65347222222222223</v>
      </c>
      <c r="F93046" t="str">
        <f>TEXT(Таблица19[[#This Row],[время просмотра (UTC)]],"ДДД")</f>
        <v>Вс</v>
      </c>
    </row>
    <row r="93047" spans="1:6" x14ac:dyDescent="0.25">
      <c r="A93047">
        <v>145861</v>
      </c>
      <c r="B93047" s="2">
        <v>44353.653504854366</v>
      </c>
      <c r="C93047">
        <v>248706</v>
      </c>
      <c r="D93047">
        <v>158978</v>
      </c>
      <c r="E93047" s="48">
        <f t="shared" si="1453"/>
        <v>0.65347222222222223</v>
      </c>
      <c r="F93047" t="str">
        <f>TEXT(Таблица19[[#This Row],[время просмотра (UTC)]],"ДДД")</f>
        <v>Вс</v>
      </c>
    </row>
    <row r="93048" spans="1:6" x14ac:dyDescent="0.25">
      <c r="A93048">
        <v>145856</v>
      </c>
      <c r="B93048" s="2">
        <v>44353.653504854366</v>
      </c>
      <c r="C93048">
        <v>92891</v>
      </c>
      <c r="D93048">
        <v>404226</v>
      </c>
      <c r="E93048" s="48">
        <f t="shared" si="1453"/>
        <v>0.65347222222222223</v>
      </c>
      <c r="F93048" t="str">
        <f>TEXT(Таблица19[[#This Row],[время просмотра (UTC)]],"ДДД")</f>
        <v>Вс</v>
      </c>
    </row>
    <row r="93049" spans="1:6" x14ac:dyDescent="0.25">
      <c r="A93049">
        <v>145852</v>
      </c>
      <c r="B93049" s="2">
        <v>44353.653100323623</v>
      </c>
      <c r="C93049">
        <v>257865</v>
      </c>
      <c r="D93049">
        <v>250679</v>
      </c>
      <c r="E93049" s="48">
        <f t="shared" si="1453"/>
        <v>0.65277777777777779</v>
      </c>
      <c r="F93049" t="str">
        <f>TEXT(Таблица19[[#This Row],[время просмотра (UTC)]],"ДДД")</f>
        <v>Вс</v>
      </c>
    </row>
    <row r="93050" spans="1:6" x14ac:dyDescent="0.25">
      <c r="A93050">
        <v>145851</v>
      </c>
      <c r="B93050" s="2">
        <v>44353.652638325148</v>
      </c>
      <c r="C93050">
        <v>119067</v>
      </c>
      <c r="D93050">
        <v>376706</v>
      </c>
      <c r="E93050" s="48">
        <f t="shared" si="1453"/>
        <v>0.65208333333333335</v>
      </c>
      <c r="F93050" t="str">
        <f>TEXT(Таблица19[[#This Row],[время просмотра (UTC)]],"ДДД")</f>
        <v>Вс</v>
      </c>
    </row>
    <row r="93051" spans="1:6" x14ac:dyDescent="0.25">
      <c r="A93051">
        <v>145849</v>
      </c>
      <c r="B93051" s="2">
        <v>44353.652241584517</v>
      </c>
      <c r="C93051">
        <v>326784</v>
      </c>
      <c r="D93051">
        <v>20534</v>
      </c>
      <c r="E93051" s="48">
        <f t="shared" si="1453"/>
        <v>0.65208333333333335</v>
      </c>
      <c r="F93051" t="str">
        <f>TEXT(Таблица19[[#This Row],[время просмотра (UTC)]],"ДДД")</f>
        <v>Вс</v>
      </c>
    </row>
    <row r="93052" spans="1:6" x14ac:dyDescent="0.25">
      <c r="A93052">
        <v>145847</v>
      </c>
      <c r="B93052" s="2">
        <v>44353.651886731393</v>
      </c>
      <c r="C93052">
        <v>328946</v>
      </c>
      <c r="D93052">
        <v>382892</v>
      </c>
      <c r="E93052" s="48">
        <f t="shared" si="1453"/>
        <v>0.65138888888888891</v>
      </c>
      <c r="F93052" t="str">
        <f>TEXT(Таблица19[[#This Row],[время просмотра (UTC)]],"ДДД")</f>
        <v>Вс</v>
      </c>
    </row>
    <row r="93053" spans="1:6" x14ac:dyDescent="0.25">
      <c r="A93053">
        <v>145846</v>
      </c>
      <c r="B93053" s="2">
        <v>44353.6515396588</v>
      </c>
      <c r="C93053">
        <v>11971</v>
      </c>
      <c r="D93053">
        <v>189009</v>
      </c>
      <c r="E93053" s="48">
        <f t="shared" si="1453"/>
        <v>0.65138888888888891</v>
      </c>
      <c r="F93053" t="str">
        <f>TEXT(Таблица19[[#This Row],[время просмотра (UTC)]],"ДДД")</f>
        <v>Вс</v>
      </c>
    </row>
    <row r="93054" spans="1:6" x14ac:dyDescent="0.25">
      <c r="A93054">
        <v>145843</v>
      </c>
      <c r="B93054" s="2">
        <v>44353.651482200643</v>
      </c>
      <c r="C93054">
        <v>62028</v>
      </c>
      <c r="D93054">
        <v>339123</v>
      </c>
      <c r="E93054" s="48">
        <f t="shared" si="1453"/>
        <v>0.65138888888888891</v>
      </c>
      <c r="F93054" t="str">
        <f>TEXT(Таблица19[[#This Row],[время просмотра (UTC)]],"ДДД")</f>
        <v>Вс</v>
      </c>
    </row>
    <row r="93055" spans="1:6" x14ac:dyDescent="0.25">
      <c r="A93055">
        <v>145842</v>
      </c>
      <c r="B93055" s="2">
        <v>44353.651077669907</v>
      </c>
      <c r="C93055">
        <v>21129</v>
      </c>
      <c r="D93055">
        <v>230507</v>
      </c>
      <c r="E93055" s="48">
        <f t="shared" si="1453"/>
        <v>0.65069444444444446</v>
      </c>
      <c r="F93055" t="str">
        <f>TEXT(Таблица19[[#This Row],[время просмотра (UTC)]],"ДДД")</f>
        <v>Вс</v>
      </c>
    </row>
    <row r="93056" spans="1:6" x14ac:dyDescent="0.25">
      <c r="A93056">
        <v>145839</v>
      </c>
      <c r="B93056" s="2">
        <v>44353.649433881648</v>
      </c>
      <c r="C93056">
        <v>246762</v>
      </c>
      <c r="D93056">
        <v>104958</v>
      </c>
      <c r="E93056" s="48">
        <f t="shared" si="1453"/>
        <v>0.64930555555555558</v>
      </c>
      <c r="F93056" t="str">
        <f>TEXT(Таблица19[[#This Row],[время просмотра (UTC)]],"ДДД")</f>
        <v>Вс</v>
      </c>
    </row>
    <row r="93057" spans="1:6" x14ac:dyDescent="0.25">
      <c r="A93057">
        <v>145834</v>
      </c>
      <c r="B93057" s="2">
        <v>44353.647436893203</v>
      </c>
      <c r="C93057">
        <v>193968</v>
      </c>
      <c r="D93057">
        <v>242428</v>
      </c>
      <c r="E93057" s="48">
        <f t="shared" si="1453"/>
        <v>0.64722222222222225</v>
      </c>
      <c r="F93057" t="str">
        <f>TEXT(Таблица19[[#This Row],[время просмотра (UTC)]],"ДДД")</f>
        <v>Вс</v>
      </c>
    </row>
    <row r="93058" spans="1:6" x14ac:dyDescent="0.25">
      <c r="A93058">
        <v>145832</v>
      </c>
      <c r="B93058" s="2">
        <v>44353.647436893203</v>
      </c>
      <c r="C93058">
        <v>61779</v>
      </c>
      <c r="D93058">
        <v>73365</v>
      </c>
      <c r="E93058" s="48">
        <f t="shared" ref="E93058:E93121" si="1454">TIME(HOUR(B93058),MINUTE(B93058),SECOND(0))</f>
        <v>0.64722222222222225</v>
      </c>
      <c r="F93058" t="str">
        <f>TEXT(Таблица19[[#This Row],[время просмотра (UTC)]],"ДДД")</f>
        <v>Вс</v>
      </c>
    </row>
    <row r="93059" spans="1:6" x14ac:dyDescent="0.25">
      <c r="A93059">
        <v>145829</v>
      </c>
      <c r="B93059" s="2">
        <v>44353.647333333334</v>
      </c>
      <c r="C93059">
        <v>122436</v>
      </c>
      <c r="D93059">
        <v>411922</v>
      </c>
      <c r="E93059" s="48">
        <f t="shared" si="1454"/>
        <v>0.64722222222222225</v>
      </c>
      <c r="F93059" t="str">
        <f>TEXT(Таблица19[[#This Row],[время просмотра (UTC)]],"ДДД")</f>
        <v>Вс</v>
      </c>
    </row>
    <row r="93060" spans="1:6" x14ac:dyDescent="0.25">
      <c r="A93060">
        <v>145828</v>
      </c>
      <c r="B93060" s="2">
        <v>44353.64581877023</v>
      </c>
      <c r="C93060">
        <v>167530</v>
      </c>
      <c r="D93060">
        <v>122902</v>
      </c>
      <c r="E93060" s="48">
        <f t="shared" si="1454"/>
        <v>0.64513888888888882</v>
      </c>
      <c r="F93060" t="str">
        <f>TEXT(Таблица19[[#This Row],[время просмотра (UTC)]],"ДДД")</f>
        <v>Вс</v>
      </c>
    </row>
    <row r="93061" spans="1:6" x14ac:dyDescent="0.25">
      <c r="A93061">
        <v>145826</v>
      </c>
      <c r="B93061" s="2">
        <v>44353.64541423948</v>
      </c>
      <c r="C93061">
        <v>145942</v>
      </c>
      <c r="D93061">
        <v>301748</v>
      </c>
      <c r="E93061" s="48">
        <f t="shared" si="1454"/>
        <v>0.64513888888888882</v>
      </c>
      <c r="F93061" t="str">
        <f>TEXT(Таблица19[[#This Row],[время просмотра (UTC)]],"ДДД")</f>
        <v>Вс</v>
      </c>
    </row>
    <row r="93062" spans="1:6" x14ac:dyDescent="0.25">
      <c r="A93062">
        <v>145824</v>
      </c>
      <c r="B93062" s="2">
        <v>44353.644764549703</v>
      </c>
      <c r="C93062">
        <v>164492</v>
      </c>
      <c r="D93062">
        <v>351192</v>
      </c>
      <c r="E93062" s="48">
        <f t="shared" si="1454"/>
        <v>0.64444444444444449</v>
      </c>
      <c r="F93062" t="str">
        <f>TEXT(Таблица19[[#This Row],[время просмотра (UTC)]],"ДДД")</f>
        <v>Вс</v>
      </c>
    </row>
    <row r="93063" spans="1:6" x14ac:dyDescent="0.25">
      <c r="A93063">
        <v>145821</v>
      </c>
      <c r="B93063" s="2">
        <v>44353.644666666667</v>
      </c>
      <c r="C93063">
        <v>305970</v>
      </c>
      <c r="D93063">
        <v>347008</v>
      </c>
      <c r="E93063" s="48">
        <f t="shared" si="1454"/>
        <v>0.64444444444444449</v>
      </c>
      <c r="F93063" t="str">
        <f>TEXT(Таблица19[[#This Row],[время просмотра (UTC)]],"ДДД")</f>
        <v>Вс</v>
      </c>
    </row>
    <row r="93064" spans="1:6" x14ac:dyDescent="0.25">
      <c r="A93064">
        <v>145816</v>
      </c>
      <c r="B93064" s="2">
        <v>44353.643796116507</v>
      </c>
      <c r="C93064">
        <v>263468</v>
      </c>
      <c r="D93064">
        <v>29267</v>
      </c>
      <c r="E93064" s="48">
        <f t="shared" si="1454"/>
        <v>0.64374999999999993</v>
      </c>
      <c r="F93064" t="str">
        <f>TEXT(Таблица19[[#This Row],[время просмотра (UTC)]],"ДДД")</f>
        <v>Вс</v>
      </c>
    </row>
    <row r="93065" spans="1:6" x14ac:dyDescent="0.25">
      <c r="A93065">
        <v>145813</v>
      </c>
      <c r="B93065" s="2">
        <v>44353.642582524277</v>
      </c>
      <c r="C93065">
        <v>339475</v>
      </c>
      <c r="D93065">
        <v>82901</v>
      </c>
      <c r="E93065" s="48">
        <f t="shared" si="1454"/>
        <v>0.64236111111111105</v>
      </c>
      <c r="F93065" t="str">
        <f>TEXT(Таблица19[[#This Row],[время просмотра (UTC)]],"ДДД")</f>
        <v>Вс</v>
      </c>
    </row>
    <row r="93066" spans="1:6" x14ac:dyDescent="0.25">
      <c r="A93066">
        <v>145809</v>
      </c>
      <c r="B93066" s="2">
        <v>44353.642177993526</v>
      </c>
      <c r="C93066">
        <v>220569</v>
      </c>
      <c r="D93066">
        <v>76405</v>
      </c>
      <c r="E93066" s="48">
        <f t="shared" si="1454"/>
        <v>0.64166666666666672</v>
      </c>
      <c r="F93066" t="str">
        <f>TEXT(Таблица19[[#This Row],[время просмотра (UTC)]],"ДДД")</f>
        <v>Вс</v>
      </c>
    </row>
    <row r="93067" spans="1:6" x14ac:dyDescent="0.25">
      <c r="A93067">
        <v>145806</v>
      </c>
      <c r="B93067" s="2">
        <v>44353.641773462783</v>
      </c>
      <c r="C93067">
        <v>271045</v>
      </c>
      <c r="D93067">
        <v>220611</v>
      </c>
      <c r="E93067" s="48">
        <f t="shared" si="1454"/>
        <v>0.64166666666666672</v>
      </c>
      <c r="F93067" t="str">
        <f>TEXT(Таблица19[[#This Row],[время просмотра (UTC)]],"ДДД")</f>
        <v>Вс</v>
      </c>
    </row>
    <row r="93068" spans="1:6" x14ac:dyDescent="0.25">
      <c r="A93068">
        <v>145805</v>
      </c>
      <c r="B93068" s="2">
        <v>44353.640964401297</v>
      </c>
      <c r="C93068">
        <v>92952</v>
      </c>
      <c r="D93068">
        <v>318314</v>
      </c>
      <c r="E93068" s="48">
        <f t="shared" si="1454"/>
        <v>0.64027777777777783</v>
      </c>
      <c r="F93068" t="str">
        <f>TEXT(Таблица19[[#This Row],[время просмотра (UTC)]],"ДДД")</f>
        <v>Вс</v>
      </c>
    </row>
    <row r="93069" spans="1:6" x14ac:dyDescent="0.25">
      <c r="A93069">
        <v>145802</v>
      </c>
      <c r="B93069" s="2">
        <v>44353.640559870553</v>
      </c>
      <c r="C93069">
        <v>191656</v>
      </c>
      <c r="D93069">
        <v>76405</v>
      </c>
      <c r="E93069" s="48">
        <f t="shared" si="1454"/>
        <v>0.64027777777777783</v>
      </c>
      <c r="F93069" t="str">
        <f>TEXT(Таблица19[[#This Row],[время просмотра (UTC)]],"ДДД")</f>
        <v>Вс</v>
      </c>
    </row>
    <row r="93070" spans="1:6" x14ac:dyDescent="0.25">
      <c r="A93070">
        <v>145799</v>
      </c>
      <c r="B93070" s="2">
        <v>44353.640559870553</v>
      </c>
      <c r="C93070">
        <v>35540</v>
      </c>
      <c r="D93070">
        <v>351192</v>
      </c>
      <c r="E93070" s="48">
        <f t="shared" si="1454"/>
        <v>0.64027777777777783</v>
      </c>
      <c r="F93070" t="str">
        <f>TEXT(Таблица19[[#This Row],[время просмотра (UTC)]],"ДДД")</f>
        <v>Вс</v>
      </c>
    </row>
    <row r="93071" spans="1:6" x14ac:dyDescent="0.25">
      <c r="A93071">
        <v>145795</v>
      </c>
      <c r="B93071" s="2">
        <v>44353.639750809067</v>
      </c>
      <c r="C93071">
        <v>183354</v>
      </c>
      <c r="D93071">
        <v>324893</v>
      </c>
      <c r="E93071" s="48">
        <f t="shared" si="1454"/>
        <v>0.63958333333333328</v>
      </c>
      <c r="F93071" t="str">
        <f>TEXT(Таблица19[[#This Row],[время просмотра (UTC)]],"ДДД")</f>
        <v>Вс</v>
      </c>
    </row>
    <row r="93072" spans="1:6" x14ac:dyDescent="0.25">
      <c r="A93072">
        <v>145794</v>
      </c>
      <c r="B93072" s="2">
        <v>44353.639333333333</v>
      </c>
      <c r="C93072">
        <v>214260</v>
      </c>
      <c r="D93072">
        <v>321129</v>
      </c>
      <c r="E93072" s="48">
        <f t="shared" si="1454"/>
        <v>0.63888888888888895</v>
      </c>
      <c r="F93072" t="str">
        <f>TEXT(Таблица19[[#This Row],[время просмотра (UTC)]],"ДДД")</f>
        <v>Вс</v>
      </c>
    </row>
    <row r="93073" spans="1:6" x14ac:dyDescent="0.25">
      <c r="A93073">
        <v>145792</v>
      </c>
      <c r="B93073" s="2">
        <v>44353.639210180976</v>
      </c>
      <c r="C93073">
        <v>9578</v>
      </c>
      <c r="D93073">
        <v>258583</v>
      </c>
      <c r="E93073" s="48">
        <f t="shared" si="1454"/>
        <v>0.63888888888888895</v>
      </c>
      <c r="F93073" t="str">
        <f>TEXT(Таблица19[[#This Row],[время просмотра (UTC)]],"ДДД")</f>
        <v>Вс</v>
      </c>
    </row>
    <row r="93074" spans="1:6" x14ac:dyDescent="0.25">
      <c r="A93074">
        <v>145789</v>
      </c>
      <c r="B93074" s="2">
        <v>44353.638941747573</v>
      </c>
      <c r="C93074">
        <v>48483</v>
      </c>
      <c r="D93074">
        <v>238554</v>
      </c>
      <c r="E93074" s="48">
        <f t="shared" si="1454"/>
        <v>0.63888888888888895</v>
      </c>
      <c r="F93074" t="str">
        <f>TEXT(Таблица19[[#This Row],[время просмотра (UTC)]],"ДДД")</f>
        <v>Вс</v>
      </c>
    </row>
    <row r="93075" spans="1:6" x14ac:dyDescent="0.25">
      <c r="A93075">
        <v>145786</v>
      </c>
      <c r="B93075" s="2">
        <v>44353.638666666666</v>
      </c>
      <c r="C93075">
        <v>51909</v>
      </c>
      <c r="D93075">
        <v>473323</v>
      </c>
      <c r="E93075" s="48">
        <f t="shared" si="1454"/>
        <v>0.6381944444444444</v>
      </c>
      <c r="F93075" t="str">
        <f>TEXT(Таблица19[[#This Row],[время просмотра (UTC)]],"ДДД")</f>
        <v>Вс</v>
      </c>
    </row>
    <row r="93076" spans="1:6" x14ac:dyDescent="0.25">
      <c r="A93076">
        <v>145782</v>
      </c>
      <c r="B93076" s="2">
        <v>44353.638660847806</v>
      </c>
      <c r="C93076">
        <v>179830</v>
      </c>
      <c r="D93076">
        <v>202914</v>
      </c>
      <c r="E93076" s="48">
        <f t="shared" si="1454"/>
        <v>0.6381944444444444</v>
      </c>
      <c r="F93076" t="str">
        <f>TEXT(Таблица19[[#This Row],[время просмотра (UTC)]],"ДДД")</f>
        <v>Вс</v>
      </c>
    </row>
    <row r="93077" spans="1:6" x14ac:dyDescent="0.25">
      <c r="A93077">
        <v>145778</v>
      </c>
      <c r="B93077" s="2">
        <v>44353.638537216822</v>
      </c>
      <c r="C93077">
        <v>71775</v>
      </c>
      <c r="D93077">
        <v>37644</v>
      </c>
      <c r="E93077" s="48">
        <f t="shared" si="1454"/>
        <v>0.6381944444444444</v>
      </c>
      <c r="F93077" t="str">
        <f>TEXT(Таблица19[[#This Row],[время просмотра (UTC)]],"ДДД")</f>
        <v>Вс</v>
      </c>
    </row>
    <row r="93078" spans="1:6" x14ac:dyDescent="0.25">
      <c r="A93078">
        <v>145777</v>
      </c>
      <c r="B93078" s="2">
        <v>44353.63789788507</v>
      </c>
      <c r="C93078">
        <v>101866</v>
      </c>
      <c r="D93078">
        <v>250679</v>
      </c>
      <c r="E93078" s="48">
        <f t="shared" si="1454"/>
        <v>0.63750000000000007</v>
      </c>
      <c r="F93078" t="str">
        <f>TEXT(Таблица19[[#This Row],[время просмотра (UTC)]],"ДДД")</f>
        <v>Вс</v>
      </c>
    </row>
    <row r="93079" spans="1:6" x14ac:dyDescent="0.25">
      <c r="A93079">
        <v>145772</v>
      </c>
      <c r="B93079" s="2">
        <v>44353.637775811032</v>
      </c>
      <c r="C93079">
        <v>189405</v>
      </c>
      <c r="D93079">
        <v>91814</v>
      </c>
      <c r="E93079" s="48">
        <f t="shared" si="1454"/>
        <v>0.63750000000000007</v>
      </c>
      <c r="F93079" t="str">
        <f>TEXT(Таблица19[[#This Row],[время просмотра (UTC)]],"ДДД")</f>
        <v>Вс</v>
      </c>
    </row>
    <row r="93080" spans="1:6" x14ac:dyDescent="0.25">
      <c r="A93080">
        <v>145768</v>
      </c>
      <c r="B93080" s="2">
        <v>44353.636514563106</v>
      </c>
      <c r="C93080">
        <v>144621</v>
      </c>
      <c r="D93080">
        <v>243728</v>
      </c>
      <c r="E93080" s="48">
        <f t="shared" si="1454"/>
        <v>0.63611111111111118</v>
      </c>
      <c r="F93080" t="str">
        <f>TEXT(Таблица19[[#This Row],[время просмотра (UTC)]],"ДДД")</f>
        <v>Вс</v>
      </c>
    </row>
    <row r="93081" spans="1:6" x14ac:dyDescent="0.25">
      <c r="A93081">
        <v>145766</v>
      </c>
      <c r="B93081" s="2">
        <v>44353.63582262642</v>
      </c>
      <c r="C93081">
        <v>44259</v>
      </c>
      <c r="D93081">
        <v>302811</v>
      </c>
      <c r="E93081" s="48">
        <f t="shared" si="1454"/>
        <v>0.63541666666666663</v>
      </c>
      <c r="F93081" t="str">
        <f>TEXT(Таблица19[[#This Row],[время просмотра (UTC)]],"ДДД")</f>
        <v>Вс</v>
      </c>
    </row>
    <row r="93082" spans="1:6" x14ac:dyDescent="0.25">
      <c r="A93082">
        <v>145761</v>
      </c>
      <c r="B93082" s="2">
        <v>44353.63570550162</v>
      </c>
      <c r="C93082">
        <v>211481</v>
      </c>
      <c r="D93082">
        <v>343491</v>
      </c>
      <c r="E93082" s="48">
        <f t="shared" si="1454"/>
        <v>0.63541666666666663</v>
      </c>
      <c r="F93082" t="str">
        <f>TEXT(Таблица19[[#This Row],[время просмотра (UTC)]],"ДДД")</f>
        <v>Вс</v>
      </c>
    </row>
    <row r="93083" spans="1:6" x14ac:dyDescent="0.25">
      <c r="A93083">
        <v>145760</v>
      </c>
      <c r="B93083" s="2">
        <v>44353.63570550162</v>
      </c>
      <c r="C93083">
        <v>209594</v>
      </c>
      <c r="D93083">
        <v>251081</v>
      </c>
      <c r="E93083" s="48">
        <f t="shared" si="1454"/>
        <v>0.63541666666666663</v>
      </c>
      <c r="F93083" t="str">
        <f>TEXT(Таблица19[[#This Row],[время просмотра (UTC)]],"ДДД")</f>
        <v>Вс</v>
      </c>
    </row>
    <row r="93084" spans="1:6" x14ac:dyDescent="0.25">
      <c r="A93084">
        <v>145758</v>
      </c>
      <c r="B93084" s="2">
        <v>44353.634087378639</v>
      </c>
      <c r="C93084">
        <v>342799</v>
      </c>
      <c r="D93084">
        <v>162482</v>
      </c>
      <c r="E93084" s="48">
        <f t="shared" si="1454"/>
        <v>0.63402777777777775</v>
      </c>
      <c r="F93084" t="str">
        <f>TEXT(Таблица19[[#This Row],[время просмотра (UTC)]],"ДДД")</f>
        <v>Вс</v>
      </c>
    </row>
    <row r="93085" spans="1:6" x14ac:dyDescent="0.25">
      <c r="A93085">
        <v>145757</v>
      </c>
      <c r="B93085" s="2">
        <v>44353.634087378639</v>
      </c>
      <c r="C93085">
        <v>117748</v>
      </c>
      <c r="D93085">
        <v>379097</v>
      </c>
      <c r="E93085" s="48">
        <f t="shared" si="1454"/>
        <v>0.63402777777777775</v>
      </c>
      <c r="F93085" t="str">
        <f>TEXT(Таблица19[[#This Row],[время просмотра (UTC)]],"ДДД")</f>
        <v>Вс</v>
      </c>
    </row>
    <row r="93086" spans="1:6" x14ac:dyDescent="0.25">
      <c r="A93086">
        <v>145754</v>
      </c>
      <c r="B93086" s="2">
        <v>44353.633869441815</v>
      </c>
      <c r="C93086">
        <v>108047</v>
      </c>
      <c r="D93086">
        <v>157591</v>
      </c>
      <c r="E93086" s="48">
        <f t="shared" si="1454"/>
        <v>0.6333333333333333</v>
      </c>
      <c r="F93086" t="str">
        <f>TEXT(Таблица19[[#This Row],[время просмотра (UTC)]],"ДДД")</f>
        <v>Вс</v>
      </c>
    </row>
    <row r="93087" spans="1:6" x14ac:dyDescent="0.25">
      <c r="A93087">
        <v>145750</v>
      </c>
      <c r="B93087" s="2">
        <v>44353.63287378641</v>
      </c>
      <c r="C93087">
        <v>7335</v>
      </c>
      <c r="D93087">
        <v>158978</v>
      </c>
      <c r="E93087" s="48">
        <f t="shared" si="1454"/>
        <v>0.63263888888888886</v>
      </c>
      <c r="F93087" t="str">
        <f>TEXT(Таблица19[[#This Row],[время просмотра (UTC)]],"ДДД")</f>
        <v>Вс</v>
      </c>
    </row>
    <row r="93088" spans="1:6" x14ac:dyDescent="0.25">
      <c r="A93088">
        <v>145749</v>
      </c>
      <c r="B93088" s="2">
        <v>44353.632469255666</v>
      </c>
      <c r="C93088">
        <v>130344</v>
      </c>
      <c r="D93088">
        <v>204394</v>
      </c>
      <c r="E93088" s="48">
        <f t="shared" si="1454"/>
        <v>0.63194444444444442</v>
      </c>
      <c r="F93088" t="str">
        <f>TEXT(Таблица19[[#This Row],[время просмотра (UTC)]],"ДДД")</f>
        <v>Вс</v>
      </c>
    </row>
    <row r="93089" spans="1:6" x14ac:dyDescent="0.25">
      <c r="A93089">
        <v>145747</v>
      </c>
      <c r="B93089" s="2">
        <v>44353.632064724916</v>
      </c>
      <c r="C93089">
        <v>241101</v>
      </c>
      <c r="D93089">
        <v>180863</v>
      </c>
      <c r="E93089" s="48">
        <f t="shared" si="1454"/>
        <v>0.63194444444444442</v>
      </c>
      <c r="F93089" t="str">
        <f>TEXT(Таблица19[[#This Row],[время просмотра (UTC)]],"ДДД")</f>
        <v>Вс</v>
      </c>
    </row>
    <row r="93090" spans="1:6" x14ac:dyDescent="0.25">
      <c r="A93090">
        <v>145742</v>
      </c>
      <c r="B93090" s="2">
        <v>44353.631092257456</v>
      </c>
      <c r="C93090">
        <v>334692</v>
      </c>
      <c r="D93090">
        <v>317239</v>
      </c>
      <c r="E93090" s="48">
        <f t="shared" si="1454"/>
        <v>0.63055555555555554</v>
      </c>
      <c r="F93090" t="str">
        <f>TEXT(Таблица19[[#This Row],[время просмотра (UTC)]],"ДДД")</f>
        <v>Вс</v>
      </c>
    </row>
    <row r="93091" spans="1:6" x14ac:dyDescent="0.25">
      <c r="A93091">
        <v>145739</v>
      </c>
      <c r="B93091" s="2">
        <v>44353.6300420712</v>
      </c>
      <c r="C93091">
        <v>235627</v>
      </c>
      <c r="D93091">
        <v>411922</v>
      </c>
      <c r="E93091" s="48">
        <f t="shared" si="1454"/>
        <v>0.62986111111111109</v>
      </c>
      <c r="F93091" t="str">
        <f>TEXT(Таблица19[[#This Row],[время просмотра (UTC)]],"ДДД")</f>
        <v>Вс</v>
      </c>
    </row>
    <row r="93092" spans="1:6" x14ac:dyDescent="0.25">
      <c r="A93092">
        <v>145737</v>
      </c>
      <c r="B93092" s="2">
        <v>44353.630042071192</v>
      </c>
      <c r="C93092">
        <v>318322</v>
      </c>
      <c r="D93092">
        <v>230507</v>
      </c>
      <c r="E93092" s="48">
        <f t="shared" si="1454"/>
        <v>0.62986111111111109</v>
      </c>
      <c r="F93092" t="str">
        <f>TEXT(Таблица19[[#This Row],[время просмотра (UTC)]],"ДДД")</f>
        <v>Вс</v>
      </c>
    </row>
    <row r="93093" spans="1:6" x14ac:dyDescent="0.25">
      <c r="A93093">
        <v>145734</v>
      </c>
      <c r="B93093" s="2">
        <v>44353.629322183908</v>
      </c>
      <c r="C93093">
        <v>24971</v>
      </c>
      <c r="D93093">
        <v>42035</v>
      </c>
      <c r="E93093" s="48">
        <f t="shared" si="1454"/>
        <v>0.62916666666666665</v>
      </c>
      <c r="F93093" t="str">
        <f>TEXT(Таблица19[[#This Row],[время просмотра (UTC)]],"ДДД")</f>
        <v>Вс</v>
      </c>
    </row>
    <row r="93094" spans="1:6" x14ac:dyDescent="0.25">
      <c r="A93094">
        <v>145729</v>
      </c>
      <c r="B93094" s="2">
        <v>44353.629233009706</v>
      </c>
      <c r="C93094">
        <v>52602</v>
      </c>
      <c r="D93094">
        <v>89186</v>
      </c>
      <c r="E93094" s="48">
        <f t="shared" si="1454"/>
        <v>0.62916666666666665</v>
      </c>
      <c r="F93094" t="str">
        <f>TEXT(Таблица19[[#This Row],[время просмотра (UTC)]],"ДДД")</f>
        <v>Вс</v>
      </c>
    </row>
    <row r="93095" spans="1:6" x14ac:dyDescent="0.25">
      <c r="A93095">
        <v>145725</v>
      </c>
      <c r="B93095" s="2">
        <v>44353.628423948219</v>
      </c>
      <c r="C93095">
        <v>27583</v>
      </c>
      <c r="D93095">
        <v>48813</v>
      </c>
      <c r="E93095" s="48">
        <f t="shared" si="1454"/>
        <v>0.62777777777777777</v>
      </c>
      <c r="F93095" t="str">
        <f>TEXT(Таблица19[[#This Row],[время просмотра (UTC)]],"ДДД")</f>
        <v>Вс</v>
      </c>
    </row>
    <row r="93096" spans="1:6" x14ac:dyDescent="0.25">
      <c r="A93096">
        <v>145722</v>
      </c>
      <c r="B93096" s="2">
        <v>44353.627614886733</v>
      </c>
      <c r="C93096">
        <v>79252</v>
      </c>
      <c r="D93096">
        <v>411922</v>
      </c>
      <c r="E93096" s="48">
        <f t="shared" si="1454"/>
        <v>0.62708333333333333</v>
      </c>
      <c r="F93096" t="str">
        <f>TEXT(Таблица19[[#This Row],[время просмотра (UTC)]],"ДДД")</f>
        <v>Вс</v>
      </c>
    </row>
    <row r="93097" spans="1:6" x14ac:dyDescent="0.25">
      <c r="A93097">
        <v>145720</v>
      </c>
      <c r="B93097" s="2">
        <v>44353.627210355982</v>
      </c>
      <c r="C93097">
        <v>302962</v>
      </c>
      <c r="D93097">
        <v>351192</v>
      </c>
      <c r="E93097" s="48">
        <f t="shared" si="1454"/>
        <v>0.62708333333333333</v>
      </c>
      <c r="F93097" t="str">
        <f>TEXT(Таблица19[[#This Row],[время просмотра (UTC)]],"ДДД")</f>
        <v>Вс</v>
      </c>
    </row>
    <row r="93098" spans="1:6" x14ac:dyDescent="0.25">
      <c r="A93098">
        <v>145715</v>
      </c>
      <c r="B93098" s="2">
        <v>44353.627210355982</v>
      </c>
      <c r="C93098">
        <v>196922</v>
      </c>
      <c r="D93098">
        <v>420674</v>
      </c>
      <c r="E93098" s="48">
        <f t="shared" si="1454"/>
        <v>0.62708333333333333</v>
      </c>
      <c r="F93098" t="str">
        <f>TEXT(Таблица19[[#This Row],[время просмотра (UTC)]],"ДДД")</f>
        <v>Вс</v>
      </c>
    </row>
    <row r="93099" spans="1:6" x14ac:dyDescent="0.25">
      <c r="A93099">
        <v>145713</v>
      </c>
      <c r="B93099" s="2">
        <v>44353.62605670339</v>
      </c>
      <c r="C93099">
        <v>298304</v>
      </c>
      <c r="D93099">
        <v>230507</v>
      </c>
      <c r="E93099" s="48">
        <f t="shared" si="1454"/>
        <v>0.62569444444444444</v>
      </c>
      <c r="F93099" t="str">
        <f>TEXT(Таблица19[[#This Row],[время просмотра (UTC)]],"ДДД")</f>
        <v>Вс</v>
      </c>
    </row>
    <row r="93100" spans="1:6" x14ac:dyDescent="0.25">
      <c r="A93100">
        <v>145711</v>
      </c>
      <c r="B93100" s="2">
        <v>44353.625965147861</v>
      </c>
      <c r="C93100">
        <v>47803</v>
      </c>
      <c r="D93100">
        <v>182191</v>
      </c>
      <c r="E93100" s="48">
        <f t="shared" si="1454"/>
        <v>0.62569444444444444</v>
      </c>
      <c r="F93100" t="str">
        <f>TEXT(Таблица19[[#This Row],[время просмотра (UTC)]],"ДДД")</f>
        <v>Вс</v>
      </c>
    </row>
    <row r="93101" spans="1:6" x14ac:dyDescent="0.25">
      <c r="A93101">
        <v>145707</v>
      </c>
      <c r="B93101" s="2">
        <v>44353.625354777672</v>
      </c>
      <c r="C93101">
        <v>333027</v>
      </c>
      <c r="D93101">
        <v>347393</v>
      </c>
      <c r="E93101" s="48">
        <f t="shared" si="1454"/>
        <v>0.625</v>
      </c>
      <c r="F93101" t="str">
        <f>TEXT(Таблица19[[#This Row],[время просмотра (UTC)]],"ДДД")</f>
        <v>Вс</v>
      </c>
    </row>
    <row r="93102" spans="1:6" x14ac:dyDescent="0.25">
      <c r="A93102">
        <v>145704</v>
      </c>
      <c r="B93102" s="2">
        <v>44353.625019074068</v>
      </c>
      <c r="C93102">
        <v>79380</v>
      </c>
      <c r="D93102">
        <v>266342</v>
      </c>
      <c r="E93102" s="48">
        <f t="shared" si="1454"/>
        <v>0.625</v>
      </c>
      <c r="F93102" t="str">
        <f>TEXT(Таблица19[[#This Row],[время просмотра (UTC)]],"ДДД")</f>
        <v>Вс</v>
      </c>
    </row>
    <row r="93103" spans="1:6" x14ac:dyDescent="0.25">
      <c r="A93103">
        <v>145701</v>
      </c>
      <c r="B93103" s="2">
        <v>44353.624378640779</v>
      </c>
      <c r="C93103">
        <v>322583</v>
      </c>
      <c r="D93103">
        <v>59485</v>
      </c>
      <c r="E93103" s="48">
        <f t="shared" si="1454"/>
        <v>0.62430555555555556</v>
      </c>
      <c r="F93103" t="str">
        <f>TEXT(Таблица19[[#This Row],[время просмотра (UTC)]],"ДДД")</f>
        <v>Вс</v>
      </c>
    </row>
    <row r="93104" spans="1:6" x14ac:dyDescent="0.25">
      <c r="A93104">
        <v>145696</v>
      </c>
      <c r="B93104" s="2">
        <v>44353.623974110029</v>
      </c>
      <c r="C93104">
        <v>302135</v>
      </c>
      <c r="D93104">
        <v>21760</v>
      </c>
      <c r="E93104" s="48">
        <f t="shared" si="1454"/>
        <v>0.62361111111111112</v>
      </c>
      <c r="F93104" t="str">
        <f>TEXT(Таблица19[[#This Row],[время просмотра (UTC)]],"ДДД")</f>
        <v>Вс</v>
      </c>
    </row>
    <row r="93105" spans="1:6" x14ac:dyDescent="0.25">
      <c r="A93105">
        <v>145693</v>
      </c>
      <c r="B93105" s="2">
        <v>44353.623096407973</v>
      </c>
      <c r="C93105">
        <v>21113</v>
      </c>
      <c r="D93105">
        <v>376706</v>
      </c>
      <c r="E93105" s="48">
        <f t="shared" si="1454"/>
        <v>0.62291666666666667</v>
      </c>
      <c r="F93105" t="str">
        <f>TEXT(Таблица19[[#This Row],[время просмотра (UTC)]],"ДДД")</f>
        <v>Вс</v>
      </c>
    </row>
    <row r="93106" spans="1:6" x14ac:dyDescent="0.25">
      <c r="A93106">
        <v>145689</v>
      </c>
      <c r="B93106" s="2">
        <v>44353.622882778407</v>
      </c>
      <c r="C93106">
        <v>250218</v>
      </c>
      <c r="D93106">
        <v>194335</v>
      </c>
      <c r="E93106" s="48">
        <f t="shared" si="1454"/>
        <v>0.62222222222222223</v>
      </c>
      <c r="F93106" t="str">
        <f>TEXT(Таблица19[[#This Row],[время просмотра (UTC)]],"ДДД")</f>
        <v>Вс</v>
      </c>
    </row>
    <row r="93107" spans="1:6" x14ac:dyDescent="0.25">
      <c r="A93107">
        <v>145685</v>
      </c>
      <c r="B93107" s="2">
        <v>44353.62218085269</v>
      </c>
      <c r="C93107">
        <v>309011</v>
      </c>
      <c r="D93107">
        <v>173184</v>
      </c>
      <c r="E93107" s="48">
        <f t="shared" si="1454"/>
        <v>0.62152777777777779</v>
      </c>
      <c r="F93107" t="str">
        <f>TEXT(Таблица19[[#This Row],[время просмотра (UTC)]],"ДДД")</f>
        <v>Вс</v>
      </c>
    </row>
    <row r="93108" spans="1:6" x14ac:dyDescent="0.25">
      <c r="A93108">
        <v>145682</v>
      </c>
      <c r="B93108" s="2">
        <v>44353.621967223124</v>
      </c>
      <c r="C93108">
        <v>83015</v>
      </c>
      <c r="D93108">
        <v>276231</v>
      </c>
      <c r="E93108" s="48">
        <f t="shared" si="1454"/>
        <v>0.62152777777777779</v>
      </c>
      <c r="F93108" t="str">
        <f>TEXT(Таблица19[[#This Row],[время просмотра (UTC)]],"ДДД")</f>
        <v>Вс</v>
      </c>
    </row>
    <row r="93109" spans="1:6" x14ac:dyDescent="0.25">
      <c r="A93109">
        <v>145680</v>
      </c>
      <c r="B93109" s="2">
        <v>44353.620737864076</v>
      </c>
      <c r="C93109">
        <v>169427</v>
      </c>
      <c r="D93109">
        <v>204218</v>
      </c>
      <c r="E93109" s="48">
        <f t="shared" si="1454"/>
        <v>0.62013888888888891</v>
      </c>
      <c r="F93109" t="str">
        <f>TEXT(Таблица19[[#This Row],[время просмотра (UTC)]],"ДДД")</f>
        <v>Вс</v>
      </c>
    </row>
    <row r="93110" spans="1:6" x14ac:dyDescent="0.25">
      <c r="A93110">
        <v>145675</v>
      </c>
      <c r="B93110" s="2">
        <v>44353.619928802589</v>
      </c>
      <c r="C93110">
        <v>127398</v>
      </c>
      <c r="D93110">
        <v>472330</v>
      </c>
      <c r="E93110" s="48">
        <f t="shared" si="1454"/>
        <v>0.61944444444444446</v>
      </c>
      <c r="F93110" t="str">
        <f>TEXT(Таблица19[[#This Row],[время просмотра (UTC)]],"ДДД")</f>
        <v>Вс</v>
      </c>
    </row>
    <row r="93111" spans="1:6" x14ac:dyDescent="0.25">
      <c r="A93111">
        <v>145670</v>
      </c>
      <c r="B93111" s="2">
        <v>44353.618762779624</v>
      </c>
      <c r="C93111">
        <v>279579</v>
      </c>
      <c r="D93111">
        <v>217307</v>
      </c>
      <c r="E93111" s="48">
        <f t="shared" si="1454"/>
        <v>0.61875000000000002</v>
      </c>
      <c r="F93111" t="str">
        <f>TEXT(Таблица19[[#This Row],[время просмотра (UTC)]],"ДДД")</f>
        <v>Вс</v>
      </c>
    </row>
    <row r="93112" spans="1:6" x14ac:dyDescent="0.25">
      <c r="A93112">
        <v>145669</v>
      </c>
      <c r="B93112" s="2">
        <v>44353.618396557511</v>
      </c>
      <c r="C93112">
        <v>20414</v>
      </c>
      <c r="D93112">
        <v>347393</v>
      </c>
      <c r="E93112" s="48">
        <f t="shared" si="1454"/>
        <v>0.61805555555555558</v>
      </c>
      <c r="F93112" t="str">
        <f>TEXT(Таблица19[[#This Row],[время просмотра (UTC)]],"ДДД")</f>
        <v>Вс</v>
      </c>
    </row>
    <row r="93113" spans="1:6" x14ac:dyDescent="0.25">
      <c r="A93113">
        <v>145664</v>
      </c>
      <c r="B93113" s="2">
        <v>44353.617906148866</v>
      </c>
      <c r="C93113">
        <v>230527</v>
      </c>
      <c r="D93113">
        <v>177852</v>
      </c>
      <c r="E93113" s="48">
        <f t="shared" si="1454"/>
        <v>0.61736111111111114</v>
      </c>
      <c r="F93113" t="str">
        <f>TEXT(Таблица19[[#This Row],[время просмотра (UTC)]],"ДДД")</f>
        <v>Вс</v>
      </c>
    </row>
    <row r="93114" spans="1:6" x14ac:dyDescent="0.25">
      <c r="A93114">
        <v>145659</v>
      </c>
      <c r="B93114" s="2">
        <v>44353.617097087379</v>
      </c>
      <c r="C93114">
        <v>251870</v>
      </c>
      <c r="D93114">
        <v>406570</v>
      </c>
      <c r="E93114" s="48">
        <f t="shared" si="1454"/>
        <v>0.6166666666666667</v>
      </c>
      <c r="F93114" t="str">
        <f>TEXT(Таблица19[[#This Row],[время просмотра (UTC)]],"ДДД")</f>
        <v>Вс</v>
      </c>
    </row>
    <row r="93115" spans="1:6" x14ac:dyDescent="0.25">
      <c r="A93115">
        <v>145654</v>
      </c>
      <c r="B93115" s="2">
        <v>44353.615883495142</v>
      </c>
      <c r="C93115">
        <v>1066</v>
      </c>
      <c r="D93115">
        <v>250679</v>
      </c>
      <c r="E93115" s="48">
        <f t="shared" si="1454"/>
        <v>0.61527777777777781</v>
      </c>
      <c r="F93115" t="str">
        <f>TEXT(Таблица19[[#This Row],[время просмотра (UTC)]],"ДДД")</f>
        <v>Вс</v>
      </c>
    </row>
    <row r="93116" spans="1:6" x14ac:dyDescent="0.25">
      <c r="A93116">
        <v>145651</v>
      </c>
      <c r="B93116" s="2">
        <v>44353.61458174383</v>
      </c>
      <c r="C93116">
        <v>95211</v>
      </c>
      <c r="D93116">
        <v>265102</v>
      </c>
      <c r="E93116" s="48">
        <f t="shared" si="1454"/>
        <v>0.61458333333333337</v>
      </c>
      <c r="F93116" t="str">
        <f>TEXT(Таблица19[[#This Row],[время просмотра (UTC)]],"ДДД")</f>
        <v>Вс</v>
      </c>
    </row>
    <row r="93117" spans="1:6" x14ac:dyDescent="0.25">
      <c r="A93117">
        <v>145649</v>
      </c>
      <c r="B93117" s="2">
        <v>44353.613860841426</v>
      </c>
      <c r="C93117">
        <v>5019</v>
      </c>
      <c r="D93117">
        <v>411922</v>
      </c>
      <c r="E93117" s="48">
        <f t="shared" si="1454"/>
        <v>0.61319444444444449</v>
      </c>
      <c r="F93117" t="str">
        <f>TEXT(Таблица19[[#This Row],[время просмотра (UTC)]],"ДДД")</f>
        <v>Вс</v>
      </c>
    </row>
    <row r="93118" spans="1:6" x14ac:dyDescent="0.25">
      <c r="A93118">
        <v>145646</v>
      </c>
      <c r="B93118" s="2">
        <v>44353.613574633018</v>
      </c>
      <c r="C93118">
        <v>297007</v>
      </c>
      <c r="D93118">
        <v>298988</v>
      </c>
      <c r="E93118" s="48">
        <f t="shared" si="1454"/>
        <v>0.61319444444444449</v>
      </c>
      <c r="F93118" t="str">
        <f>TEXT(Таблица19[[#This Row],[время просмотра (UTC)]],"ДДД")</f>
        <v>Вс</v>
      </c>
    </row>
    <row r="93119" spans="1:6" x14ac:dyDescent="0.25">
      <c r="A93119">
        <v>145644</v>
      </c>
      <c r="B93119" s="2">
        <v>44353.613513595999</v>
      </c>
      <c r="C93119">
        <v>334201</v>
      </c>
      <c r="D93119">
        <v>298988</v>
      </c>
      <c r="E93119" s="48">
        <f t="shared" si="1454"/>
        <v>0.61319444444444449</v>
      </c>
      <c r="F93119" t="str">
        <f>TEXT(Таблица19[[#This Row],[время просмотра (UTC)]],"ДДД")</f>
        <v>Вс</v>
      </c>
    </row>
    <row r="93120" spans="1:6" x14ac:dyDescent="0.25">
      <c r="A93120">
        <v>145640</v>
      </c>
      <c r="B93120" s="2">
        <v>44353.613051779932</v>
      </c>
      <c r="C93120">
        <v>260546</v>
      </c>
      <c r="D93120">
        <v>353896</v>
      </c>
      <c r="E93120" s="48">
        <f t="shared" si="1454"/>
        <v>0.61249999999999993</v>
      </c>
      <c r="F93120" t="str">
        <f>TEXT(Таблица19[[#This Row],[время просмотра (UTC)]],"ДДД")</f>
        <v>Вс</v>
      </c>
    </row>
    <row r="93121" spans="1:6" x14ac:dyDescent="0.25">
      <c r="A93121">
        <v>145639</v>
      </c>
      <c r="B93121" s="2">
        <v>44353.61253700369</v>
      </c>
      <c r="C93121">
        <v>32670</v>
      </c>
      <c r="D93121">
        <v>327633</v>
      </c>
      <c r="E93121" s="48">
        <f t="shared" si="1454"/>
        <v>0.61249999999999993</v>
      </c>
      <c r="F93121" t="str">
        <f>TEXT(Таблица19[[#This Row],[время просмотра (UTC)]],"ДДД")</f>
        <v>Вс</v>
      </c>
    </row>
    <row r="93122" spans="1:6" x14ac:dyDescent="0.25">
      <c r="A93122">
        <v>145638</v>
      </c>
      <c r="B93122" s="2">
        <v>44353.611713003935</v>
      </c>
      <c r="C93122">
        <v>235460</v>
      </c>
      <c r="D93122">
        <v>5151</v>
      </c>
      <c r="E93122" s="48">
        <f t="shared" ref="E93122:E93185" si="1455">TIME(HOUR(B93122),MINUTE(B93122),SECOND(0))</f>
        <v>0.61111111111111105</v>
      </c>
      <c r="F93122" t="str">
        <f>TEXT(Таблица19[[#This Row],[время просмотра (UTC)]],"ДДД")</f>
        <v>Вс</v>
      </c>
    </row>
    <row r="93123" spans="1:6" x14ac:dyDescent="0.25">
      <c r="A93123">
        <v>145635</v>
      </c>
      <c r="B93123" s="2">
        <v>44353.611433656959</v>
      </c>
      <c r="C93123">
        <v>140118</v>
      </c>
      <c r="D93123">
        <v>180863</v>
      </c>
      <c r="E93123" s="48">
        <f t="shared" si="1455"/>
        <v>0.61111111111111105</v>
      </c>
      <c r="F93123" t="str">
        <f>TEXT(Таблица19[[#This Row],[время просмотра (UTC)]],"ДДД")</f>
        <v>Вс</v>
      </c>
    </row>
    <row r="93124" spans="1:6" x14ac:dyDescent="0.25">
      <c r="A93124">
        <v>145632</v>
      </c>
      <c r="B93124" s="2">
        <v>44353.611029126216</v>
      </c>
      <c r="C93124">
        <v>254409</v>
      </c>
      <c r="D93124">
        <v>411922</v>
      </c>
      <c r="E93124" s="48">
        <f t="shared" si="1455"/>
        <v>0.61041666666666672</v>
      </c>
      <c r="F93124" t="str">
        <f>TEXT(Таблица19[[#This Row],[время просмотра (UTC)]],"ДДД")</f>
        <v>Вс</v>
      </c>
    </row>
    <row r="93125" spans="1:6" x14ac:dyDescent="0.25">
      <c r="A93125">
        <v>145629</v>
      </c>
      <c r="B93125" s="2">
        <v>44353.606860560933</v>
      </c>
      <c r="C93125">
        <v>340058</v>
      </c>
      <c r="D93125">
        <v>397390</v>
      </c>
      <c r="E93125" s="48">
        <f t="shared" si="1455"/>
        <v>0.60625000000000007</v>
      </c>
      <c r="F93125" t="str">
        <f>TEXT(Таблица19[[#This Row],[время просмотра (UTC)]],"ДДД")</f>
        <v>Вс</v>
      </c>
    </row>
    <row r="93126" spans="1:6" x14ac:dyDescent="0.25">
      <c r="A93126">
        <v>145625</v>
      </c>
      <c r="B93126" s="2">
        <v>44353.605059968868</v>
      </c>
      <c r="C93126">
        <v>284644</v>
      </c>
      <c r="D93126">
        <v>204394</v>
      </c>
      <c r="E93126" s="48">
        <f t="shared" si="1455"/>
        <v>0.60486111111111118</v>
      </c>
      <c r="F93126" t="str">
        <f>TEXT(Таблица19[[#This Row],[время просмотра (UTC)]],"ДДД")</f>
        <v>Вс</v>
      </c>
    </row>
    <row r="93127" spans="1:6" x14ac:dyDescent="0.25">
      <c r="A93127">
        <v>145620</v>
      </c>
      <c r="B93127" s="2">
        <v>44353.604961165045</v>
      </c>
      <c r="C93127">
        <v>337491</v>
      </c>
      <c r="D93127">
        <v>351192</v>
      </c>
      <c r="E93127" s="48">
        <f t="shared" si="1455"/>
        <v>0.60486111111111118</v>
      </c>
      <c r="F93127" t="str">
        <f>TEXT(Таблица19[[#This Row],[время просмотра (UTC)]],"ДДД")</f>
        <v>Вс</v>
      </c>
    </row>
    <row r="93128" spans="1:6" x14ac:dyDescent="0.25">
      <c r="A93128">
        <v>145615</v>
      </c>
      <c r="B93128" s="2">
        <v>44353.603747572815</v>
      </c>
      <c r="C93128">
        <v>43447</v>
      </c>
      <c r="D93128">
        <v>390221</v>
      </c>
      <c r="E93128" s="48">
        <f t="shared" si="1455"/>
        <v>0.60347222222222219</v>
      </c>
      <c r="F93128" t="str">
        <f>TEXT(Таблица19[[#This Row],[время просмотра (UTC)]],"ДДД")</f>
        <v>Вс</v>
      </c>
    </row>
    <row r="93129" spans="1:6" x14ac:dyDescent="0.25">
      <c r="A93129">
        <v>145611</v>
      </c>
      <c r="B93129" s="2">
        <v>44353.603343042072</v>
      </c>
      <c r="C93129">
        <v>27859</v>
      </c>
      <c r="D93129">
        <v>76511</v>
      </c>
      <c r="E93129" s="48">
        <f t="shared" si="1455"/>
        <v>0.60277777777777775</v>
      </c>
      <c r="F93129" t="str">
        <f>TEXT(Таблица19[[#This Row],[время просмотра (UTC)]],"ДДД")</f>
        <v>Вс</v>
      </c>
    </row>
    <row r="93130" spans="1:6" x14ac:dyDescent="0.25">
      <c r="A93130">
        <v>145607</v>
      </c>
      <c r="B93130" s="2">
        <v>44353.596514786215</v>
      </c>
      <c r="C93130">
        <v>119297</v>
      </c>
      <c r="D93130">
        <v>5151</v>
      </c>
      <c r="E93130" s="48">
        <f t="shared" si="1455"/>
        <v>0.59583333333333333</v>
      </c>
      <c r="F93130" t="str">
        <f>TEXT(Таблица19[[#This Row],[время просмотра (UTC)]],"ДДД")</f>
        <v>Вс</v>
      </c>
    </row>
    <row r="93131" spans="1:6" x14ac:dyDescent="0.25">
      <c r="A93131">
        <v>145606</v>
      </c>
      <c r="B93131" s="2">
        <v>44353.596466019415</v>
      </c>
      <c r="C93131">
        <v>330592</v>
      </c>
      <c r="D93131">
        <v>266896</v>
      </c>
      <c r="E93131" s="48">
        <f t="shared" si="1455"/>
        <v>0.59583333333333333</v>
      </c>
      <c r="F93131" t="str">
        <f>TEXT(Таблица19[[#This Row],[время просмотра (UTC)]],"ДДД")</f>
        <v>Вс</v>
      </c>
    </row>
    <row r="93132" spans="1:6" x14ac:dyDescent="0.25">
      <c r="A93132">
        <v>145604</v>
      </c>
      <c r="B93132" s="2">
        <v>44353.595252427185</v>
      </c>
      <c r="C93132">
        <v>291869</v>
      </c>
      <c r="D93132">
        <v>242428</v>
      </c>
      <c r="E93132" s="48">
        <f t="shared" si="1455"/>
        <v>0.59513888888888888</v>
      </c>
      <c r="F93132" t="str">
        <f>TEXT(Таблица19[[#This Row],[время просмотра (UTC)]],"ДДД")</f>
        <v>Вс</v>
      </c>
    </row>
    <row r="93133" spans="1:6" x14ac:dyDescent="0.25">
      <c r="A93133">
        <v>145601</v>
      </c>
      <c r="B93133" s="2">
        <v>44353.593920712912</v>
      </c>
      <c r="C93133">
        <v>293791</v>
      </c>
      <c r="D93133">
        <v>250679</v>
      </c>
      <c r="E93133" s="48">
        <f t="shared" si="1455"/>
        <v>0.59375</v>
      </c>
      <c r="F93133" t="str">
        <f>TEXT(Таблица19[[#This Row],[время просмотра (UTC)]],"ДДД")</f>
        <v>Вс</v>
      </c>
    </row>
    <row r="93134" spans="1:6" x14ac:dyDescent="0.25">
      <c r="A93134">
        <v>145596</v>
      </c>
      <c r="B93134" s="2">
        <v>44353.592211676383</v>
      </c>
      <c r="C93134">
        <v>278651</v>
      </c>
      <c r="D93134">
        <v>426527</v>
      </c>
      <c r="E93134" s="48">
        <f t="shared" si="1455"/>
        <v>0.59166666666666667</v>
      </c>
      <c r="F93134" t="str">
        <f>TEXT(Таблица19[[#This Row],[время просмотра (UTC)]],"ДДД")</f>
        <v>Вс</v>
      </c>
    </row>
    <row r="93135" spans="1:6" x14ac:dyDescent="0.25">
      <c r="A93135">
        <v>145595</v>
      </c>
      <c r="B93135" s="2">
        <v>44353.589831232639</v>
      </c>
      <c r="C93135">
        <v>36226</v>
      </c>
      <c r="D93135">
        <v>411922</v>
      </c>
      <c r="E93135" s="48">
        <f t="shared" si="1455"/>
        <v>0.58958333333333335</v>
      </c>
      <c r="F93135" t="str">
        <f>TEXT(Таблица19[[#This Row],[время просмотра (UTC)]],"ДДД")</f>
        <v>Вс</v>
      </c>
    </row>
    <row r="93136" spans="1:6" x14ac:dyDescent="0.25">
      <c r="A93136">
        <v>145593</v>
      </c>
      <c r="B93136" s="2">
        <v>44353.587970873785</v>
      </c>
      <c r="C93136">
        <v>298026</v>
      </c>
      <c r="D93136">
        <v>158978</v>
      </c>
      <c r="E93136" s="48">
        <f t="shared" si="1455"/>
        <v>0.58750000000000002</v>
      </c>
      <c r="F93136" t="str">
        <f>TEXT(Таблица19[[#This Row],[время просмотра (UTC)]],"ДДД")</f>
        <v>Вс</v>
      </c>
    </row>
    <row r="93137" spans="1:6" x14ac:dyDescent="0.25">
      <c r="A93137">
        <v>145592</v>
      </c>
      <c r="B93137" s="2">
        <v>44353.587237159336</v>
      </c>
      <c r="C93137">
        <v>242221</v>
      </c>
      <c r="D93137">
        <v>100218</v>
      </c>
      <c r="E93137" s="48">
        <f t="shared" si="1455"/>
        <v>0.58680555555555558</v>
      </c>
      <c r="F93137" t="str">
        <f>TEXT(Таблица19[[#This Row],[время просмотра (UTC)]],"ДДД")</f>
        <v>Вс</v>
      </c>
    </row>
    <row r="93138" spans="1:6" x14ac:dyDescent="0.25">
      <c r="A93138">
        <v>145588</v>
      </c>
      <c r="B93138" s="2">
        <v>44353.584521011995</v>
      </c>
      <c r="C93138">
        <v>348532</v>
      </c>
      <c r="D93138">
        <v>202914</v>
      </c>
      <c r="E93138" s="48">
        <f t="shared" si="1455"/>
        <v>0.58402777777777781</v>
      </c>
      <c r="F93138" t="str">
        <f>TEXT(Таблица19[[#This Row],[время просмотра (UTC)]],"ДДД")</f>
        <v>Вс</v>
      </c>
    </row>
    <row r="93139" spans="1:6" x14ac:dyDescent="0.25">
      <c r="A93139">
        <v>145587</v>
      </c>
      <c r="B93139" s="2">
        <v>44353.584330097088</v>
      </c>
      <c r="C93139">
        <v>123499</v>
      </c>
      <c r="D93139">
        <v>59485</v>
      </c>
      <c r="E93139" s="48">
        <f t="shared" si="1455"/>
        <v>0.58402777777777781</v>
      </c>
      <c r="F93139" t="str">
        <f>TEXT(Таблица19[[#This Row],[время просмотра (UTC)]],"ДДД")</f>
        <v>Вс</v>
      </c>
    </row>
    <row r="93140" spans="1:6" x14ac:dyDescent="0.25">
      <c r="A93140">
        <v>145582</v>
      </c>
      <c r="B93140" s="2">
        <v>44353.584032715844</v>
      </c>
      <c r="C93140">
        <v>258966</v>
      </c>
      <c r="D93140">
        <v>473327</v>
      </c>
      <c r="E93140" s="48">
        <f t="shared" si="1455"/>
        <v>0.58402777777777781</v>
      </c>
      <c r="F93140" t="str">
        <f>TEXT(Таблица19[[#This Row],[время просмотра (UTC)]],"ДДД")</f>
        <v>Вс</v>
      </c>
    </row>
    <row r="93141" spans="1:6" x14ac:dyDescent="0.25">
      <c r="A93141">
        <v>145580</v>
      </c>
      <c r="B93141" s="2">
        <v>44353.580689320392</v>
      </c>
      <c r="C93141">
        <v>297732</v>
      </c>
      <c r="D93141">
        <v>180863</v>
      </c>
      <c r="E93141" s="48">
        <f t="shared" si="1455"/>
        <v>0.5805555555555556</v>
      </c>
      <c r="F93141" t="str">
        <f>TEXT(Таблица19[[#This Row],[время просмотра (UTC)]],"ДДД")</f>
        <v>Вс</v>
      </c>
    </row>
    <row r="93142" spans="1:6" x14ac:dyDescent="0.25">
      <c r="A93142">
        <v>145577</v>
      </c>
      <c r="B93142" s="2">
        <v>44353.580689320392</v>
      </c>
      <c r="C93142">
        <v>291860</v>
      </c>
      <c r="D93142">
        <v>560</v>
      </c>
      <c r="E93142" s="48">
        <f t="shared" si="1455"/>
        <v>0.5805555555555556</v>
      </c>
      <c r="F93142" t="str">
        <f>TEXT(Таблица19[[#This Row],[время просмотра (UTC)]],"ДДД")</f>
        <v>Вс</v>
      </c>
    </row>
    <row r="93143" spans="1:6" x14ac:dyDescent="0.25">
      <c r="A93143">
        <v>145572</v>
      </c>
      <c r="B93143" s="2">
        <v>44353.576067384871</v>
      </c>
      <c r="C93143">
        <v>273596</v>
      </c>
      <c r="D93143">
        <v>411922</v>
      </c>
      <c r="E93143" s="48">
        <f t="shared" si="1455"/>
        <v>0.5756944444444444</v>
      </c>
      <c r="F93143" t="str">
        <f>TEXT(Таблица19[[#This Row],[время просмотра (UTC)]],"ДДД")</f>
        <v>Вс</v>
      </c>
    </row>
    <row r="93144" spans="1:6" x14ac:dyDescent="0.25">
      <c r="A93144">
        <v>145570</v>
      </c>
      <c r="B93144" s="2">
        <v>44353.574755088965</v>
      </c>
      <c r="C93144">
        <v>228129</v>
      </c>
      <c r="D93144">
        <v>432277</v>
      </c>
      <c r="E93144" s="48">
        <f t="shared" si="1455"/>
        <v>0.57430555555555551</v>
      </c>
      <c r="F93144" t="str">
        <f>TEXT(Таблица19[[#This Row],[время просмотра (UTC)]],"ДДД")</f>
        <v>Вс</v>
      </c>
    </row>
    <row r="93145" spans="1:6" x14ac:dyDescent="0.25">
      <c r="A93145">
        <v>145566</v>
      </c>
      <c r="B93145" s="2">
        <v>44353.568957928801</v>
      </c>
      <c r="C93145">
        <v>154038</v>
      </c>
      <c r="D93145">
        <v>327968</v>
      </c>
      <c r="E93145" s="48">
        <f t="shared" si="1455"/>
        <v>0.56874999999999998</v>
      </c>
      <c r="F93145" t="str">
        <f>TEXT(Таблица19[[#This Row],[время просмотра (UTC)]],"ДДД")</f>
        <v>Вс</v>
      </c>
    </row>
    <row r="93146" spans="1:6" x14ac:dyDescent="0.25">
      <c r="A93146">
        <v>145565</v>
      </c>
      <c r="B93146" s="2">
        <v>44353.568803979615</v>
      </c>
      <c r="C93146">
        <v>247442</v>
      </c>
      <c r="D93146">
        <v>180017</v>
      </c>
      <c r="E93146" s="48">
        <f t="shared" si="1455"/>
        <v>0.56874999999999998</v>
      </c>
      <c r="F93146" t="str">
        <f>TEXT(Таблица19[[#This Row],[время просмотра (UTC)]],"ДДД")</f>
        <v>Вс</v>
      </c>
    </row>
    <row r="93147" spans="1:6" x14ac:dyDescent="0.25">
      <c r="A93147">
        <v>145562</v>
      </c>
      <c r="B93147" s="2">
        <v>44353.567744336571</v>
      </c>
      <c r="C93147">
        <v>233328</v>
      </c>
      <c r="D93147">
        <v>362672</v>
      </c>
      <c r="E93147" s="48">
        <f t="shared" si="1455"/>
        <v>0.56736111111111109</v>
      </c>
      <c r="F93147" t="str">
        <f>TEXT(Таблица19[[#This Row],[время просмотра (UTC)]],"ДДД")</f>
        <v>Вс</v>
      </c>
    </row>
    <row r="93148" spans="1:6" x14ac:dyDescent="0.25">
      <c r="A93148">
        <v>145557</v>
      </c>
      <c r="B93148" s="2">
        <v>44353.567744336571</v>
      </c>
      <c r="C93148">
        <v>70273</v>
      </c>
      <c r="D93148">
        <v>111368</v>
      </c>
      <c r="E93148" s="48">
        <f t="shared" si="1455"/>
        <v>0.56736111111111109</v>
      </c>
      <c r="F93148" t="str">
        <f>TEXT(Таблица19[[#This Row],[время просмотра (UTC)]],"ДДД")</f>
        <v>Вс</v>
      </c>
    </row>
    <row r="93149" spans="1:6" x14ac:dyDescent="0.25">
      <c r="A93149">
        <v>145552</v>
      </c>
      <c r="B93149" s="2">
        <v>44353.567339805821</v>
      </c>
      <c r="C93149">
        <v>57930</v>
      </c>
      <c r="D93149">
        <v>250679</v>
      </c>
      <c r="E93149" s="48">
        <f t="shared" si="1455"/>
        <v>0.56666666666666665</v>
      </c>
      <c r="F93149" t="str">
        <f>TEXT(Таблица19[[#This Row],[время просмотра (UTC)]],"ДДД")</f>
        <v>Вс</v>
      </c>
    </row>
    <row r="93150" spans="1:6" x14ac:dyDescent="0.25">
      <c r="A93150">
        <v>145551</v>
      </c>
      <c r="B93150" s="2">
        <v>44353.566935275077</v>
      </c>
      <c r="C93150">
        <v>139998</v>
      </c>
      <c r="D93150">
        <v>158978</v>
      </c>
      <c r="E93150" s="48">
        <f t="shared" si="1455"/>
        <v>0.56666666666666665</v>
      </c>
      <c r="F93150" t="str">
        <f>TEXT(Таблица19[[#This Row],[время просмотра (UTC)]],"ДДД")</f>
        <v>Вс</v>
      </c>
    </row>
    <row r="93151" spans="1:6" x14ac:dyDescent="0.25">
      <c r="A93151">
        <v>145546</v>
      </c>
      <c r="B93151" s="2">
        <v>44353.566179387795</v>
      </c>
      <c r="C93151">
        <v>339005</v>
      </c>
      <c r="D93151">
        <v>411922</v>
      </c>
      <c r="E93151" s="48">
        <f t="shared" si="1455"/>
        <v>0.56597222222222221</v>
      </c>
      <c r="F93151" t="str">
        <f>TEXT(Таблица19[[#This Row],[время просмотра (UTC)]],"ДДД")</f>
        <v>Вс</v>
      </c>
    </row>
    <row r="93152" spans="1:6" x14ac:dyDescent="0.25">
      <c r="A93152">
        <v>145544</v>
      </c>
      <c r="B93152" s="2">
        <v>44353.565965758229</v>
      </c>
      <c r="C93152">
        <v>75509</v>
      </c>
      <c r="D93152">
        <v>88863</v>
      </c>
      <c r="E93152" s="48">
        <f t="shared" si="1455"/>
        <v>0.56527777777777777</v>
      </c>
      <c r="F93152" t="str">
        <f>TEXT(Таблица19[[#This Row],[время просмотра (UTC)]],"ДДД")</f>
        <v>Вс</v>
      </c>
    </row>
    <row r="93153" spans="1:6" x14ac:dyDescent="0.25">
      <c r="A93153">
        <v>145543</v>
      </c>
      <c r="B93153" s="2">
        <v>44353.565507980587</v>
      </c>
      <c r="C93153">
        <v>272437</v>
      </c>
      <c r="D93153">
        <v>74638</v>
      </c>
      <c r="E93153" s="48">
        <f t="shared" si="1455"/>
        <v>0.56527777777777777</v>
      </c>
      <c r="F93153" t="str">
        <f>TEXT(Таблица19[[#This Row],[время просмотра (UTC)]],"ДДД")</f>
        <v>Вс</v>
      </c>
    </row>
    <row r="93154" spans="1:6" x14ac:dyDescent="0.25">
      <c r="A93154">
        <v>145538</v>
      </c>
      <c r="B93154" s="2">
        <v>44353.5642567217</v>
      </c>
      <c r="C93154">
        <v>91587</v>
      </c>
      <c r="D93154">
        <v>58305</v>
      </c>
      <c r="E93154" s="48">
        <f t="shared" si="1455"/>
        <v>0.56388888888888888</v>
      </c>
      <c r="F93154" t="str">
        <f>TEXT(Таблица19[[#This Row],[время просмотра (UTC)]],"ДДД")</f>
        <v>Вс</v>
      </c>
    </row>
    <row r="93155" spans="1:6" x14ac:dyDescent="0.25">
      <c r="A93155">
        <v>145537</v>
      </c>
      <c r="B93155" s="2">
        <v>44353.56370738853</v>
      </c>
      <c r="C93155">
        <v>126702</v>
      </c>
      <c r="D93155">
        <v>21407</v>
      </c>
      <c r="E93155" s="48">
        <f t="shared" si="1455"/>
        <v>0.56319444444444444</v>
      </c>
      <c r="F93155" t="str">
        <f>TEXT(Таблица19[[#This Row],[время просмотра (UTC)]],"ДДД")</f>
        <v>Вс</v>
      </c>
    </row>
    <row r="93156" spans="1:6" x14ac:dyDescent="0.25">
      <c r="A93156">
        <v>145533</v>
      </c>
      <c r="B93156" s="2">
        <v>44353.563585314492</v>
      </c>
      <c r="C93156">
        <v>90327</v>
      </c>
      <c r="D93156">
        <v>180863</v>
      </c>
      <c r="E93156" s="48">
        <f t="shared" si="1455"/>
        <v>0.56319444444444444</v>
      </c>
      <c r="F93156" t="str">
        <f>TEXT(Таблица19[[#This Row],[время просмотра (UTC)]],"ДДД")</f>
        <v>Вс</v>
      </c>
    </row>
    <row r="93157" spans="1:6" x14ac:dyDescent="0.25">
      <c r="A93157">
        <v>145532</v>
      </c>
      <c r="B93157" s="2">
        <v>44353.563371684926</v>
      </c>
      <c r="C93157">
        <v>241177</v>
      </c>
      <c r="D93157">
        <v>336965</v>
      </c>
      <c r="E93157" s="48">
        <f t="shared" si="1455"/>
        <v>0.56319444444444444</v>
      </c>
      <c r="F93157" t="str">
        <f>TEXT(Таблица19[[#This Row],[время просмотра (UTC)]],"ДДД")</f>
        <v>Вс</v>
      </c>
    </row>
    <row r="93158" spans="1:6" x14ac:dyDescent="0.25">
      <c r="A93158">
        <v>145527</v>
      </c>
      <c r="B93158" s="2">
        <v>44353.561937314982</v>
      </c>
      <c r="C93158">
        <v>33062</v>
      </c>
      <c r="D93158">
        <v>411922</v>
      </c>
      <c r="E93158" s="48">
        <f t="shared" si="1455"/>
        <v>0.56180555555555556</v>
      </c>
      <c r="F93158" t="str">
        <f>TEXT(Таблица19[[#This Row],[время просмотра (UTC)]],"ДДД")</f>
        <v>Вс</v>
      </c>
    </row>
    <row r="93159" spans="1:6" x14ac:dyDescent="0.25">
      <c r="A93159">
        <v>145525</v>
      </c>
      <c r="B93159" s="2">
        <v>44353.560716574604</v>
      </c>
      <c r="C93159">
        <v>225783</v>
      </c>
      <c r="D93159">
        <v>304128</v>
      </c>
      <c r="E93159" s="48">
        <f t="shared" si="1455"/>
        <v>0.56041666666666667</v>
      </c>
      <c r="F93159" t="str">
        <f>TEXT(Таблица19[[#This Row],[время просмотра (UTC)]],"ДДД")</f>
        <v>Вс</v>
      </c>
    </row>
    <row r="93160" spans="1:6" x14ac:dyDescent="0.25">
      <c r="A93160">
        <v>145522</v>
      </c>
      <c r="B93160" s="2">
        <v>44353.55986205634</v>
      </c>
      <c r="C93160">
        <v>225289</v>
      </c>
      <c r="D93160">
        <v>411922</v>
      </c>
      <c r="E93160" s="48">
        <f t="shared" si="1455"/>
        <v>0.55972222222222223</v>
      </c>
      <c r="F93160" t="str">
        <f>TEXT(Таблица19[[#This Row],[время просмотра (UTC)]],"ДДД")</f>
        <v>Вс</v>
      </c>
    </row>
    <row r="93161" spans="1:6" x14ac:dyDescent="0.25">
      <c r="A93161">
        <v>145519</v>
      </c>
      <c r="B93161" s="2">
        <v>44353.558035598704</v>
      </c>
      <c r="C93161">
        <v>347420</v>
      </c>
      <c r="D93161">
        <v>65828</v>
      </c>
      <c r="E93161" s="48">
        <f t="shared" si="1455"/>
        <v>0.55763888888888891</v>
      </c>
      <c r="F93161" t="str">
        <f>TEXT(Таблица19[[#This Row],[время просмотра (UTC)]],"ДДД")</f>
        <v>Вс</v>
      </c>
    </row>
    <row r="93162" spans="1:6" x14ac:dyDescent="0.25">
      <c r="A93162">
        <v>145518</v>
      </c>
      <c r="B93162" s="2">
        <v>44353.556822006467</v>
      </c>
      <c r="C93162">
        <v>177477</v>
      </c>
      <c r="D93162">
        <v>27486</v>
      </c>
      <c r="E93162" s="48">
        <f t="shared" si="1455"/>
        <v>0.55625000000000002</v>
      </c>
      <c r="F93162" t="str">
        <f>TEXT(Таблица19[[#This Row],[время просмотра (UTC)]],"ДДД")</f>
        <v>Вс</v>
      </c>
    </row>
    <row r="93163" spans="1:6" x14ac:dyDescent="0.25">
      <c r="A93163">
        <v>145515</v>
      </c>
      <c r="B93163" s="2">
        <v>44353.555608414244</v>
      </c>
      <c r="C93163">
        <v>337871</v>
      </c>
      <c r="D93163">
        <v>341333</v>
      </c>
      <c r="E93163" s="48">
        <f t="shared" si="1455"/>
        <v>0.55555555555555558</v>
      </c>
      <c r="F93163" t="str">
        <f>TEXT(Таблица19[[#This Row],[время просмотра (UTC)]],"ДДД")</f>
        <v>Вс</v>
      </c>
    </row>
    <row r="93164" spans="1:6" x14ac:dyDescent="0.25">
      <c r="A93164">
        <v>145511</v>
      </c>
      <c r="B93164" s="2">
        <v>44353.555203883494</v>
      </c>
      <c r="C93164">
        <v>98190</v>
      </c>
      <c r="D93164">
        <v>343491</v>
      </c>
      <c r="E93164" s="48">
        <f t="shared" si="1455"/>
        <v>0.55486111111111114</v>
      </c>
      <c r="F93164" t="str">
        <f>TEXT(Таблица19[[#This Row],[время просмотра (UTC)]],"ДДД")</f>
        <v>Вс</v>
      </c>
    </row>
    <row r="93165" spans="1:6" x14ac:dyDescent="0.25">
      <c r="A93165">
        <v>145508</v>
      </c>
      <c r="B93165" s="2">
        <v>44353.554612872707</v>
      </c>
      <c r="C93165">
        <v>148369</v>
      </c>
      <c r="D93165">
        <v>7084</v>
      </c>
      <c r="E93165" s="48">
        <f t="shared" si="1455"/>
        <v>0.5541666666666667</v>
      </c>
      <c r="F93165" t="str">
        <f>TEXT(Таблица19[[#This Row],[время просмотра (UTC)]],"ДДД")</f>
        <v>Вс</v>
      </c>
    </row>
    <row r="93166" spans="1:6" x14ac:dyDescent="0.25">
      <c r="A93166">
        <v>145504</v>
      </c>
      <c r="B93166" s="2">
        <v>44353.554333333333</v>
      </c>
      <c r="C93166">
        <v>158362</v>
      </c>
      <c r="D93166">
        <v>178201</v>
      </c>
      <c r="E93166" s="48">
        <f t="shared" si="1455"/>
        <v>0.5541666666666667</v>
      </c>
      <c r="F93166" t="str">
        <f>TEXT(Таблица19[[#This Row],[время просмотра (UTC)]],"ДДД")</f>
        <v>Вс</v>
      </c>
    </row>
    <row r="93167" spans="1:6" x14ac:dyDescent="0.25">
      <c r="A93167">
        <v>145503</v>
      </c>
      <c r="B93167" s="2">
        <v>44353.553605761896</v>
      </c>
      <c r="C93167">
        <v>255343</v>
      </c>
      <c r="D93167">
        <v>304128</v>
      </c>
      <c r="E93167" s="48">
        <f t="shared" si="1455"/>
        <v>0.55347222222222225</v>
      </c>
      <c r="F93167" t="str">
        <f>TEXT(Таблица19[[#This Row],[время просмотра (UTC)]],"ДДД")</f>
        <v>Вс</v>
      </c>
    </row>
    <row r="93168" spans="1:6" x14ac:dyDescent="0.25">
      <c r="A93168">
        <v>145502</v>
      </c>
      <c r="B93168" s="2">
        <v>44353.553585760521</v>
      </c>
      <c r="C93168">
        <v>281736</v>
      </c>
      <c r="D93168">
        <v>357547</v>
      </c>
      <c r="E93168" s="48">
        <f t="shared" si="1455"/>
        <v>0.55347222222222225</v>
      </c>
      <c r="F93168" t="str">
        <f>TEXT(Таблица19[[#This Row],[время просмотра (UTC)]],"ДДД")</f>
        <v>Вс</v>
      </c>
    </row>
    <row r="93169" spans="1:6" x14ac:dyDescent="0.25">
      <c r="A93169">
        <v>145500</v>
      </c>
      <c r="B93169" s="2">
        <v>44353.55318122977</v>
      </c>
      <c r="C93169">
        <v>200384</v>
      </c>
      <c r="D93169">
        <v>154256</v>
      </c>
      <c r="E93169" s="48">
        <f t="shared" si="1455"/>
        <v>0.55277777777777781</v>
      </c>
      <c r="F93169" t="str">
        <f>TEXT(Таблица19[[#This Row],[время просмотра (UTC)]],"ДДД")</f>
        <v>Вс</v>
      </c>
    </row>
    <row r="93170" spans="1:6" x14ac:dyDescent="0.25">
      <c r="A93170">
        <v>145498</v>
      </c>
      <c r="B93170" s="2">
        <v>44353.550798059026</v>
      </c>
      <c r="C93170">
        <v>142952</v>
      </c>
      <c r="D93170">
        <v>88863</v>
      </c>
      <c r="E93170" s="48">
        <f t="shared" si="1455"/>
        <v>0.55069444444444449</v>
      </c>
      <c r="F93170" t="str">
        <f>TEXT(Таблица19[[#This Row],[время просмотра (UTC)]],"ДДД")</f>
        <v>Вс</v>
      </c>
    </row>
    <row r="93171" spans="1:6" x14ac:dyDescent="0.25">
      <c r="A93171">
        <v>145493</v>
      </c>
      <c r="B93171" s="2">
        <v>44353.550349514568</v>
      </c>
      <c r="C93171">
        <v>168535</v>
      </c>
      <c r="D93171">
        <v>250679</v>
      </c>
      <c r="E93171" s="48">
        <f t="shared" si="1455"/>
        <v>0.54999999999999993</v>
      </c>
      <c r="F93171" t="str">
        <f>TEXT(Таблица19[[#This Row],[время просмотра (UTC)]],"ДДД")</f>
        <v>Вс</v>
      </c>
    </row>
    <row r="93172" spans="1:6" x14ac:dyDescent="0.25">
      <c r="A93172">
        <v>145489</v>
      </c>
      <c r="B93172" s="2">
        <v>44353.547922330094</v>
      </c>
      <c r="C93172">
        <v>245284</v>
      </c>
      <c r="D93172">
        <v>468614</v>
      </c>
      <c r="E93172" s="48">
        <f t="shared" si="1455"/>
        <v>0.54791666666666672</v>
      </c>
      <c r="F93172" t="str">
        <f>TEXT(Таблица19[[#This Row],[время просмотра (UTC)]],"ДДД")</f>
        <v>Вс</v>
      </c>
    </row>
    <row r="93173" spans="1:6" x14ac:dyDescent="0.25">
      <c r="A93173">
        <v>145485</v>
      </c>
      <c r="B93173" s="2">
        <v>44353.547105319376</v>
      </c>
      <c r="C93173">
        <v>189900</v>
      </c>
      <c r="D93173">
        <v>202865</v>
      </c>
      <c r="E93173" s="48">
        <f t="shared" si="1455"/>
        <v>0.54652777777777783</v>
      </c>
      <c r="F93173" t="str">
        <f>TEXT(Таблица19[[#This Row],[время просмотра (UTC)]],"ДДД")</f>
        <v>Вс</v>
      </c>
    </row>
    <row r="93174" spans="1:6" x14ac:dyDescent="0.25">
      <c r="A93174">
        <v>145482</v>
      </c>
      <c r="B93174" s="2">
        <v>44353.546708578753</v>
      </c>
      <c r="C93174">
        <v>328470</v>
      </c>
      <c r="D93174">
        <v>119030</v>
      </c>
      <c r="E93174" s="48">
        <f t="shared" si="1455"/>
        <v>0.54652777777777783</v>
      </c>
      <c r="F93174" t="str">
        <f>TEXT(Таблица19[[#This Row],[время просмотра (UTC)]],"ДДД")</f>
        <v>Вс</v>
      </c>
    </row>
    <row r="93175" spans="1:6" x14ac:dyDescent="0.25">
      <c r="A93175">
        <v>145480</v>
      </c>
      <c r="B93175" s="2">
        <v>44353.546006653036</v>
      </c>
      <c r="C93175">
        <v>232819</v>
      </c>
      <c r="D93175">
        <v>5151</v>
      </c>
      <c r="E93175" s="48">
        <f t="shared" si="1455"/>
        <v>0.54583333333333328</v>
      </c>
      <c r="F93175" t="str">
        <f>TEXT(Таблица19[[#This Row],[время просмотра (UTC)]],"ДДД")</f>
        <v>Вс</v>
      </c>
    </row>
    <row r="93176" spans="1:6" x14ac:dyDescent="0.25">
      <c r="A93176">
        <v>145479</v>
      </c>
      <c r="B93176" s="2">
        <v>44353.545090614884</v>
      </c>
      <c r="C93176">
        <v>335148</v>
      </c>
      <c r="D93176">
        <v>351192</v>
      </c>
      <c r="E93176" s="48">
        <f t="shared" si="1455"/>
        <v>0.5444444444444444</v>
      </c>
      <c r="F93176" t="str">
        <f>TEXT(Таблица19[[#This Row],[время просмотра (UTC)]],"ДДД")</f>
        <v>Вс</v>
      </c>
    </row>
    <row r="93177" spans="1:6" x14ac:dyDescent="0.25">
      <c r="A93177">
        <v>145474</v>
      </c>
      <c r="B93177" s="2">
        <v>44353.545090614884</v>
      </c>
      <c r="C93177">
        <v>6721</v>
      </c>
      <c r="D93177">
        <v>405774</v>
      </c>
      <c r="E93177" s="48">
        <f t="shared" si="1455"/>
        <v>0.5444444444444444</v>
      </c>
      <c r="F93177" t="str">
        <f>TEXT(Таблица19[[#This Row],[время просмотра (UTC)]],"ДДД")</f>
        <v>Вс</v>
      </c>
    </row>
    <row r="93178" spans="1:6" x14ac:dyDescent="0.25">
      <c r="A93178">
        <v>145473</v>
      </c>
      <c r="B93178" s="2">
        <v>44353.544755394149</v>
      </c>
      <c r="C93178">
        <v>331573</v>
      </c>
      <c r="D93178">
        <v>294042</v>
      </c>
      <c r="E93178" s="48">
        <f t="shared" si="1455"/>
        <v>0.5444444444444444</v>
      </c>
      <c r="F93178" t="str">
        <f>TEXT(Таблица19[[#This Row],[время просмотра (UTC)]],"ДДД")</f>
        <v>Вс</v>
      </c>
    </row>
    <row r="93179" spans="1:6" x14ac:dyDescent="0.25">
      <c r="A93179">
        <v>145469</v>
      </c>
      <c r="B93179" s="2">
        <v>44353.542100283819</v>
      </c>
      <c r="C93179">
        <v>1180</v>
      </c>
      <c r="D93179">
        <v>53153</v>
      </c>
      <c r="E93179" s="48">
        <f t="shared" si="1455"/>
        <v>0.54166666666666663</v>
      </c>
      <c r="F93179" t="str">
        <f>TEXT(Таблица19[[#This Row],[время просмотра (UTC)]],"ДДД")</f>
        <v>Вс</v>
      </c>
    </row>
    <row r="93180" spans="1:6" x14ac:dyDescent="0.25">
      <c r="A93180">
        <v>145466</v>
      </c>
      <c r="B93180" s="2">
        <v>44353.541449838187</v>
      </c>
      <c r="C93180">
        <v>14189</v>
      </c>
      <c r="D93180">
        <v>274147</v>
      </c>
      <c r="E93180" s="48">
        <f t="shared" si="1455"/>
        <v>0.54097222222222219</v>
      </c>
      <c r="F93180" t="str">
        <f>TEXT(Таблица19[[#This Row],[время просмотра (UTC)]],"ДДД")</f>
        <v>Вс</v>
      </c>
    </row>
    <row r="93181" spans="1:6" x14ac:dyDescent="0.25">
      <c r="A93181">
        <v>145465</v>
      </c>
      <c r="B93181" s="2">
        <v>44353.541045307444</v>
      </c>
      <c r="C93181">
        <v>280496</v>
      </c>
      <c r="D93181">
        <v>351192</v>
      </c>
      <c r="E93181" s="48">
        <f t="shared" si="1455"/>
        <v>0.54097222222222219</v>
      </c>
      <c r="F93181" t="str">
        <f>TEXT(Таблица19[[#This Row],[время просмотра (UTC)]],"ДДД")</f>
        <v>Вс</v>
      </c>
    </row>
    <row r="93182" spans="1:6" x14ac:dyDescent="0.25">
      <c r="A93182">
        <v>145462</v>
      </c>
      <c r="B93182" s="2">
        <v>44353.541001617479</v>
      </c>
      <c r="C93182">
        <v>235248</v>
      </c>
      <c r="D93182">
        <v>249345</v>
      </c>
      <c r="E93182" s="48">
        <f t="shared" si="1455"/>
        <v>0.54097222222222219</v>
      </c>
      <c r="F93182" t="str">
        <f>TEXT(Таблица19[[#This Row],[время просмотра (UTC)]],"ДДД")</f>
        <v>Вс</v>
      </c>
    </row>
    <row r="93183" spans="1:6" x14ac:dyDescent="0.25">
      <c r="A93183">
        <v>145459</v>
      </c>
      <c r="B93183" s="2">
        <v>44353.539831715207</v>
      </c>
      <c r="C93183">
        <v>337573</v>
      </c>
      <c r="D93183">
        <v>258219</v>
      </c>
      <c r="E93183" s="48">
        <f t="shared" si="1455"/>
        <v>0.5395833333333333</v>
      </c>
      <c r="F93183" t="str">
        <f>TEXT(Таблица19[[#This Row],[время просмотра (UTC)]],"ДДД")</f>
        <v>Вс</v>
      </c>
    </row>
    <row r="93184" spans="1:6" x14ac:dyDescent="0.25">
      <c r="A93184">
        <v>145457</v>
      </c>
      <c r="B93184" s="2">
        <v>44353.539780877101</v>
      </c>
      <c r="C93184">
        <v>282120</v>
      </c>
      <c r="D93184">
        <v>209122</v>
      </c>
      <c r="E93184" s="48">
        <f t="shared" si="1455"/>
        <v>0.5395833333333333</v>
      </c>
      <c r="F93184" t="str">
        <f>TEXT(Таблица19[[#This Row],[время просмотра (UTC)]],"ДДД")</f>
        <v>Вс</v>
      </c>
    </row>
    <row r="93185" spans="1:6" x14ac:dyDescent="0.25">
      <c r="A93185">
        <v>145453</v>
      </c>
      <c r="B93185" s="2">
        <v>44353.539445173497</v>
      </c>
      <c r="C93185">
        <v>166186</v>
      </c>
      <c r="D93185">
        <v>242428</v>
      </c>
      <c r="E93185" s="48">
        <f t="shared" si="1455"/>
        <v>0.53888888888888886</v>
      </c>
      <c r="F93185" t="str">
        <f>TEXT(Таблица19[[#This Row],[время просмотра (UTC)]],"ДДД")</f>
        <v>Вс</v>
      </c>
    </row>
    <row r="93186" spans="1:6" x14ac:dyDescent="0.25">
      <c r="A93186">
        <v>145450</v>
      </c>
      <c r="B93186" s="2">
        <v>44353.536595469253</v>
      </c>
      <c r="C93186">
        <v>24198</v>
      </c>
      <c r="D93186">
        <v>163865</v>
      </c>
      <c r="E93186" s="48">
        <f t="shared" ref="E93186:E93249" si="1456">TIME(HOUR(B93186),MINUTE(B93186),SECOND(0))</f>
        <v>0.53611111111111109</v>
      </c>
      <c r="F93186" t="str">
        <f>TEXT(Таблица19[[#This Row],[время просмотра (UTC)]],"ДДД")</f>
        <v>Вс</v>
      </c>
    </row>
    <row r="93187" spans="1:6" x14ac:dyDescent="0.25">
      <c r="A93187">
        <v>145447</v>
      </c>
      <c r="B93187" s="2">
        <v>44353.536484878081</v>
      </c>
      <c r="C93187">
        <v>49007</v>
      </c>
      <c r="D93187">
        <v>439981</v>
      </c>
      <c r="E93187" s="48">
        <f t="shared" si="1456"/>
        <v>0.53611111111111109</v>
      </c>
      <c r="F93187" t="str">
        <f>TEXT(Таблица19[[#This Row],[время просмотра (UTC)]],"ДДД")</f>
        <v>Вс</v>
      </c>
    </row>
    <row r="93188" spans="1:6" x14ac:dyDescent="0.25">
      <c r="A93188">
        <v>145442</v>
      </c>
      <c r="B93188" s="2">
        <v>44353.53619093851</v>
      </c>
      <c r="C93188">
        <v>215704</v>
      </c>
      <c r="D93188">
        <v>310239</v>
      </c>
      <c r="E93188" s="48">
        <f t="shared" si="1456"/>
        <v>0.53611111111111109</v>
      </c>
      <c r="F93188" t="str">
        <f>TEXT(Таблица19[[#This Row],[время просмотра (UTC)]],"ДДД")</f>
        <v>Вс</v>
      </c>
    </row>
    <row r="93189" spans="1:6" x14ac:dyDescent="0.25">
      <c r="A93189">
        <v>145441</v>
      </c>
      <c r="B93189" s="2">
        <v>44353.535000000003</v>
      </c>
      <c r="C93189">
        <v>184629</v>
      </c>
      <c r="D93189">
        <v>285365</v>
      </c>
      <c r="E93189" s="48">
        <f t="shared" si="1456"/>
        <v>0.53472222222222221</v>
      </c>
      <c r="F93189" t="str">
        <f>TEXT(Таблица19[[#This Row],[время просмотра (UTC)]],"ДДД")</f>
        <v>Вс</v>
      </c>
    </row>
    <row r="93190" spans="1:6" x14ac:dyDescent="0.25">
      <c r="A93190">
        <v>145436</v>
      </c>
      <c r="B93190" s="2">
        <v>44353.534977346273</v>
      </c>
      <c r="C93190">
        <v>303219</v>
      </c>
      <c r="D93190">
        <v>452568</v>
      </c>
      <c r="E93190" s="48">
        <f t="shared" si="1456"/>
        <v>0.53472222222222221</v>
      </c>
      <c r="F93190" t="str">
        <f>TEXT(Таблица19[[#This Row],[время просмотра (UTC)]],"ДДД")</f>
        <v>Вс</v>
      </c>
    </row>
    <row r="93191" spans="1:6" x14ac:dyDescent="0.25">
      <c r="A93191">
        <v>145432</v>
      </c>
      <c r="B93191" s="2">
        <v>44353.534977346273</v>
      </c>
      <c r="C93191">
        <v>42628</v>
      </c>
      <c r="D93191">
        <v>158978</v>
      </c>
      <c r="E93191" s="48">
        <f t="shared" si="1456"/>
        <v>0.53472222222222221</v>
      </c>
      <c r="F93191" t="str">
        <f>TEXT(Таблица19[[#This Row],[время просмотра (UTC)]],"ДДД")</f>
        <v>Вс</v>
      </c>
    </row>
    <row r="93192" spans="1:6" x14ac:dyDescent="0.25">
      <c r="A93192">
        <v>145427</v>
      </c>
      <c r="B93192" s="2">
        <v>44353.534928434092</v>
      </c>
      <c r="C93192">
        <v>186553</v>
      </c>
      <c r="D93192">
        <v>229106</v>
      </c>
      <c r="E93192" s="48">
        <f t="shared" si="1456"/>
        <v>0.53472222222222221</v>
      </c>
      <c r="F93192" t="str">
        <f>TEXT(Таблица19[[#This Row],[время просмотра (UTC)]],"ДДД")</f>
        <v>Вс</v>
      </c>
    </row>
    <row r="93193" spans="1:6" x14ac:dyDescent="0.25">
      <c r="A93193">
        <v>145422</v>
      </c>
      <c r="B93193" s="2">
        <v>44353.534572815537</v>
      </c>
      <c r="C93193">
        <v>160764</v>
      </c>
      <c r="D93193">
        <v>176633</v>
      </c>
      <c r="E93193" s="48">
        <f t="shared" si="1456"/>
        <v>0.53402777777777777</v>
      </c>
      <c r="F93193" t="str">
        <f>TEXT(Таблица19[[#This Row],[время просмотра (UTC)]],"ДДД")</f>
        <v>Вс</v>
      </c>
    </row>
    <row r="93194" spans="1:6" x14ac:dyDescent="0.25">
      <c r="A93194">
        <v>145419</v>
      </c>
      <c r="B93194" s="2">
        <v>44353.533763754051</v>
      </c>
      <c r="C93194">
        <v>331595</v>
      </c>
      <c r="D93194">
        <v>311565</v>
      </c>
      <c r="E93194" s="48">
        <f t="shared" si="1456"/>
        <v>0.53333333333333333</v>
      </c>
      <c r="F93194" t="str">
        <f>TEXT(Таблица19[[#This Row],[время просмотра (UTC)]],"ДДД")</f>
        <v>Вс</v>
      </c>
    </row>
    <row r="93195" spans="1:6" x14ac:dyDescent="0.25">
      <c r="A93195">
        <v>145418</v>
      </c>
      <c r="B93195" s="2">
        <v>44353.533494064148</v>
      </c>
      <c r="C93195">
        <v>189283</v>
      </c>
      <c r="D93195">
        <v>51162</v>
      </c>
      <c r="E93195" s="48">
        <f t="shared" si="1456"/>
        <v>0.53333333333333333</v>
      </c>
      <c r="F93195" t="str">
        <f>TEXT(Таблица19[[#This Row],[время просмотра (UTC)]],"ДДД")</f>
        <v>Вс</v>
      </c>
    </row>
    <row r="93196" spans="1:6" x14ac:dyDescent="0.25">
      <c r="A93196">
        <v>145417</v>
      </c>
      <c r="B93196" s="2">
        <v>44353.5333592233</v>
      </c>
      <c r="C93196">
        <v>334456</v>
      </c>
      <c r="D93196">
        <v>232400</v>
      </c>
      <c r="E93196" s="48">
        <f t="shared" si="1456"/>
        <v>0.53333333333333333</v>
      </c>
      <c r="F93196" t="str">
        <f>TEXT(Таблица19[[#This Row],[время просмотра (UTC)]],"ДДД")</f>
        <v>Вс</v>
      </c>
    </row>
    <row r="93197" spans="1:6" x14ac:dyDescent="0.25">
      <c r="A93197">
        <v>145416</v>
      </c>
      <c r="B93197" s="2">
        <v>44353.532954692557</v>
      </c>
      <c r="C93197">
        <v>129129</v>
      </c>
      <c r="D93197">
        <v>344043</v>
      </c>
      <c r="E93197" s="48">
        <f t="shared" si="1456"/>
        <v>0.53263888888888888</v>
      </c>
      <c r="F93197" t="str">
        <f>TEXT(Таблица19[[#This Row],[время просмотра (UTC)]],"ДДД")</f>
        <v>Вс</v>
      </c>
    </row>
    <row r="93198" spans="1:6" x14ac:dyDescent="0.25">
      <c r="A93198">
        <v>145412</v>
      </c>
      <c r="B93198" s="2">
        <v>44353.532609027374</v>
      </c>
      <c r="C93198">
        <v>85809</v>
      </c>
      <c r="D93198">
        <v>347393</v>
      </c>
      <c r="E93198" s="48">
        <f t="shared" si="1456"/>
        <v>0.53194444444444444</v>
      </c>
      <c r="F93198" t="str">
        <f>TEXT(Таблица19[[#This Row],[время просмотра (UTC)]],"ДДД")</f>
        <v>Вс</v>
      </c>
    </row>
    <row r="93199" spans="1:6" x14ac:dyDescent="0.25">
      <c r="A93199">
        <v>145408</v>
      </c>
      <c r="B93199" s="2">
        <v>44353.531666666662</v>
      </c>
      <c r="C93199">
        <v>319039</v>
      </c>
      <c r="D93199">
        <v>392434</v>
      </c>
      <c r="E93199" s="48">
        <f t="shared" si="1456"/>
        <v>0.53125</v>
      </c>
      <c r="F93199" t="str">
        <f>TEXT(Таблица19[[#This Row],[время просмотра (UTC)]],"ДДД")</f>
        <v>Вс</v>
      </c>
    </row>
    <row r="93200" spans="1:6" x14ac:dyDescent="0.25">
      <c r="A93200">
        <v>145407</v>
      </c>
      <c r="B93200" s="2">
        <v>44353.531601916562</v>
      </c>
      <c r="C93200">
        <v>301790</v>
      </c>
      <c r="D93200">
        <v>21407</v>
      </c>
      <c r="E93200" s="48">
        <f t="shared" si="1456"/>
        <v>0.53125</v>
      </c>
      <c r="F93200" t="str">
        <f>TEXT(Таблица19[[#This Row],[время просмотра (UTC)]],"ДДД")</f>
        <v>Вс</v>
      </c>
    </row>
    <row r="93201" spans="1:6" x14ac:dyDescent="0.25">
      <c r="A93201">
        <v>145405</v>
      </c>
      <c r="B93201" s="2">
        <v>44353.530930509354</v>
      </c>
      <c r="C93201">
        <v>41832</v>
      </c>
      <c r="D93201">
        <v>182984</v>
      </c>
      <c r="E93201" s="48">
        <f t="shared" si="1456"/>
        <v>0.53055555555555556</v>
      </c>
      <c r="F93201" t="str">
        <f>TEXT(Таблица19[[#This Row],[время просмотра (UTC)]],"ДДД")</f>
        <v>Вс</v>
      </c>
    </row>
    <row r="93202" spans="1:6" x14ac:dyDescent="0.25">
      <c r="A93202">
        <v>145403</v>
      </c>
      <c r="B93202" s="2">
        <v>44353.530747398298</v>
      </c>
      <c r="C93202">
        <v>267873</v>
      </c>
      <c r="D93202">
        <v>477440</v>
      </c>
      <c r="E93202" s="48">
        <f t="shared" si="1456"/>
        <v>0.53055555555555556</v>
      </c>
      <c r="F93202" t="str">
        <f>TEXT(Таблица19[[#This Row],[время просмотра (UTC)]],"ДДД")</f>
        <v>Вс</v>
      </c>
    </row>
    <row r="93203" spans="1:6" x14ac:dyDescent="0.25">
      <c r="A93203">
        <v>145402</v>
      </c>
      <c r="B93203" s="2">
        <v>44353.529801324505</v>
      </c>
      <c r="C93203">
        <v>183576</v>
      </c>
      <c r="D93203">
        <v>244574</v>
      </c>
      <c r="E93203" s="48">
        <f t="shared" si="1456"/>
        <v>0.52916666666666667</v>
      </c>
      <c r="F93203" t="str">
        <f>TEXT(Таблица19[[#This Row],[время просмотра (UTC)]],"ДДД")</f>
        <v>Вс</v>
      </c>
    </row>
    <row r="93204" spans="1:6" x14ac:dyDescent="0.25">
      <c r="A93204">
        <v>145397</v>
      </c>
      <c r="B93204" s="2">
        <v>44353.529718446604</v>
      </c>
      <c r="C93204">
        <v>177971</v>
      </c>
      <c r="D93204">
        <v>439981</v>
      </c>
      <c r="E93204" s="48">
        <f t="shared" si="1456"/>
        <v>0.52916666666666667</v>
      </c>
      <c r="F93204" t="str">
        <f>TEXT(Таблица19[[#This Row],[время просмотра (UTC)]],"ДДД")</f>
        <v>Вс</v>
      </c>
    </row>
    <row r="93205" spans="1:6" x14ac:dyDescent="0.25">
      <c r="A93205">
        <v>145396</v>
      </c>
      <c r="B93205" s="2">
        <v>44353.52931391586</v>
      </c>
      <c r="C93205">
        <v>20196</v>
      </c>
      <c r="D93205">
        <v>92666</v>
      </c>
      <c r="E93205" s="48">
        <f t="shared" si="1456"/>
        <v>0.52916666666666667</v>
      </c>
      <c r="F93205" t="str">
        <f>TEXT(Таблица19[[#This Row],[время просмотра (UTC)]],"ДДД")</f>
        <v>Вс</v>
      </c>
    </row>
    <row r="93206" spans="1:6" x14ac:dyDescent="0.25">
      <c r="A93206">
        <v>145393</v>
      </c>
      <c r="B93206" s="2">
        <v>44353.527634510334</v>
      </c>
      <c r="C93206">
        <v>21416</v>
      </c>
      <c r="D93206">
        <v>339039</v>
      </c>
      <c r="E93206" s="48">
        <f t="shared" si="1456"/>
        <v>0.52708333333333335</v>
      </c>
      <c r="F93206" t="str">
        <f>TEXT(Таблица19[[#This Row],[время просмотра (UTC)]],"ДДД")</f>
        <v>Вс</v>
      </c>
    </row>
    <row r="93207" spans="1:6" x14ac:dyDescent="0.25">
      <c r="A93207">
        <v>145390</v>
      </c>
      <c r="B93207" s="2">
        <v>44353.527291262137</v>
      </c>
      <c r="C93207">
        <v>326055</v>
      </c>
      <c r="D93207">
        <v>204394</v>
      </c>
      <c r="E93207" s="48">
        <f t="shared" si="1456"/>
        <v>0.52708333333333335</v>
      </c>
      <c r="F93207" t="str">
        <f>TEXT(Таблица19[[#This Row],[время просмотра (UTC)]],"ДДД")</f>
        <v>Вс</v>
      </c>
    </row>
    <row r="93208" spans="1:6" x14ac:dyDescent="0.25">
      <c r="A93208">
        <v>145388</v>
      </c>
      <c r="B93208" s="2">
        <v>44353.527291262137</v>
      </c>
      <c r="C93208">
        <v>174396</v>
      </c>
      <c r="D93208">
        <v>206501</v>
      </c>
      <c r="E93208" s="48">
        <f t="shared" si="1456"/>
        <v>0.52708333333333335</v>
      </c>
      <c r="F93208" t="str">
        <f>TEXT(Таблица19[[#This Row],[время просмотра (UTC)]],"ДДД")</f>
        <v>Вс</v>
      </c>
    </row>
    <row r="93209" spans="1:6" x14ac:dyDescent="0.25">
      <c r="A93209">
        <v>145384</v>
      </c>
      <c r="B93209" s="2">
        <v>44353.525673139156</v>
      </c>
      <c r="C93209">
        <v>244492</v>
      </c>
      <c r="D93209">
        <v>347008</v>
      </c>
      <c r="E93209" s="48">
        <f t="shared" si="1456"/>
        <v>0.52500000000000002</v>
      </c>
      <c r="F93209" t="str">
        <f>TEXT(Таблица19[[#This Row],[время просмотра (UTC)]],"ДДД")</f>
        <v>Вс</v>
      </c>
    </row>
    <row r="93210" spans="1:6" x14ac:dyDescent="0.25">
      <c r="A93210">
        <v>145380</v>
      </c>
      <c r="B93210" s="2">
        <v>44353.524055016183</v>
      </c>
      <c r="C93210">
        <v>9521</v>
      </c>
      <c r="D93210">
        <v>351192</v>
      </c>
      <c r="E93210" s="48">
        <f t="shared" si="1456"/>
        <v>0.52361111111111114</v>
      </c>
      <c r="F93210" t="str">
        <f>TEXT(Таблица19[[#This Row],[время просмотра (UTC)]],"ДДД")</f>
        <v>Вс</v>
      </c>
    </row>
    <row r="93211" spans="1:6" x14ac:dyDescent="0.25">
      <c r="A93211">
        <v>145378</v>
      </c>
      <c r="B93211" s="2">
        <v>44353.524055016176</v>
      </c>
      <c r="C93211">
        <v>131374</v>
      </c>
      <c r="D93211">
        <v>411922</v>
      </c>
      <c r="E93211" s="48">
        <f t="shared" si="1456"/>
        <v>0.52361111111111114</v>
      </c>
      <c r="F93211" t="str">
        <f>TEXT(Таблица19[[#This Row],[время просмотра (UTC)]],"ДДД")</f>
        <v>Вс</v>
      </c>
    </row>
    <row r="93212" spans="1:6" x14ac:dyDescent="0.25">
      <c r="A93212">
        <v>145374</v>
      </c>
      <c r="B93212" s="2">
        <v>44353.522436893203</v>
      </c>
      <c r="C93212">
        <v>219422</v>
      </c>
      <c r="D93212">
        <v>146737</v>
      </c>
      <c r="E93212" s="48">
        <f t="shared" si="1456"/>
        <v>0.52222222222222225</v>
      </c>
      <c r="F93212" t="str">
        <f>TEXT(Таблица19[[#This Row],[время просмотра (UTC)]],"ДДД")</f>
        <v>Вс</v>
      </c>
    </row>
    <row r="93213" spans="1:6" x14ac:dyDescent="0.25">
      <c r="A93213">
        <v>145369</v>
      </c>
      <c r="B93213" s="2">
        <v>44353.522436893203</v>
      </c>
      <c r="C93213">
        <v>17985</v>
      </c>
      <c r="D93213">
        <v>470762</v>
      </c>
      <c r="E93213" s="48">
        <f t="shared" si="1456"/>
        <v>0.52222222222222225</v>
      </c>
      <c r="F93213" t="str">
        <f>TEXT(Таблица19[[#This Row],[время просмотра (UTC)]],"ДДД")</f>
        <v>Вс</v>
      </c>
    </row>
    <row r="93214" spans="1:6" x14ac:dyDescent="0.25">
      <c r="A93214">
        <v>145367</v>
      </c>
      <c r="B93214" s="2">
        <v>44353.52041423948</v>
      </c>
      <c r="C93214">
        <v>7752</v>
      </c>
      <c r="D93214">
        <v>250679</v>
      </c>
      <c r="E93214" s="48">
        <f t="shared" si="1456"/>
        <v>0.52013888888888882</v>
      </c>
      <c r="F93214" t="str">
        <f>TEXT(Таблица19[[#This Row],[время просмотра (UTC)]],"ДДД")</f>
        <v>Вс</v>
      </c>
    </row>
    <row r="93215" spans="1:6" x14ac:dyDescent="0.25">
      <c r="A93215">
        <v>145363</v>
      </c>
      <c r="B93215" s="2">
        <v>44353.520371105078</v>
      </c>
      <c r="C93215">
        <v>87524</v>
      </c>
      <c r="D93215">
        <v>106813</v>
      </c>
      <c r="E93215" s="48">
        <f t="shared" si="1456"/>
        <v>0.52013888888888882</v>
      </c>
      <c r="F93215" t="str">
        <f>TEXT(Таблица19[[#This Row],[время просмотра (UTC)]],"ДДД")</f>
        <v>Вс</v>
      </c>
    </row>
    <row r="93216" spans="1:6" x14ac:dyDescent="0.25">
      <c r="A93216">
        <v>145362</v>
      </c>
      <c r="B93216" s="2">
        <v>44353.519150364693</v>
      </c>
      <c r="C93216">
        <v>45247</v>
      </c>
      <c r="D93216">
        <v>41578</v>
      </c>
      <c r="E93216" s="48">
        <f t="shared" si="1456"/>
        <v>0.51874999999999993</v>
      </c>
      <c r="F93216" t="str">
        <f>TEXT(Таблица19[[#This Row],[время просмотра (UTC)]],"ДДД")</f>
        <v>Вс</v>
      </c>
    </row>
    <row r="93217" spans="1:6" x14ac:dyDescent="0.25">
      <c r="A93217">
        <v>145360</v>
      </c>
      <c r="B93217" s="2">
        <v>44353.51652577288</v>
      </c>
      <c r="C93217">
        <v>276453</v>
      </c>
      <c r="D93217">
        <v>284325</v>
      </c>
      <c r="E93217" s="48">
        <f t="shared" si="1456"/>
        <v>0.51597222222222217</v>
      </c>
      <c r="F93217" t="str">
        <f>TEXT(Таблица19[[#This Row],[время просмотра (UTC)]],"ДДД")</f>
        <v>Вс</v>
      </c>
    </row>
    <row r="93218" spans="1:6" x14ac:dyDescent="0.25">
      <c r="A93218">
        <v>145357</v>
      </c>
      <c r="B93218" s="2">
        <v>44353.515964401289</v>
      </c>
      <c r="C93218">
        <v>94644</v>
      </c>
      <c r="D93218">
        <v>411922</v>
      </c>
      <c r="E93218" s="48">
        <f t="shared" si="1456"/>
        <v>0.51527777777777783</v>
      </c>
      <c r="F93218" t="str">
        <f>TEXT(Таблица19[[#This Row],[время просмотра (UTC)]],"ДДД")</f>
        <v>Вс</v>
      </c>
    </row>
    <row r="93219" spans="1:6" x14ac:dyDescent="0.25">
      <c r="A93219">
        <v>145353</v>
      </c>
      <c r="B93219" s="2">
        <v>44353.515559870546</v>
      </c>
      <c r="C93219">
        <v>46061</v>
      </c>
      <c r="D93219">
        <v>154256</v>
      </c>
      <c r="E93219" s="48">
        <f t="shared" si="1456"/>
        <v>0.51527777777777783</v>
      </c>
      <c r="F93219" t="str">
        <f>TEXT(Таблица19[[#This Row],[время просмотра (UTC)]],"ДДД")</f>
        <v>Вс</v>
      </c>
    </row>
    <row r="93220" spans="1:6" x14ac:dyDescent="0.25">
      <c r="A93220">
        <v>145348</v>
      </c>
      <c r="B93220" s="2">
        <v>44353.51515533981</v>
      </c>
      <c r="C93220">
        <v>79466</v>
      </c>
      <c r="D93220">
        <v>179296</v>
      </c>
      <c r="E93220" s="48">
        <f t="shared" si="1456"/>
        <v>0.51458333333333328</v>
      </c>
      <c r="F93220" t="str">
        <f>TEXT(Таблица19[[#This Row],[время просмотра (UTC)]],"ДДД")</f>
        <v>Вс</v>
      </c>
    </row>
    <row r="93221" spans="1:6" x14ac:dyDescent="0.25">
      <c r="A93221">
        <v>145345</v>
      </c>
      <c r="B93221" s="2">
        <v>44353.515030365917</v>
      </c>
      <c r="C93221">
        <v>125583</v>
      </c>
      <c r="D93221">
        <v>284325</v>
      </c>
      <c r="E93221" s="48">
        <f t="shared" si="1456"/>
        <v>0.51458333333333328</v>
      </c>
      <c r="F93221" t="str">
        <f>TEXT(Таблица19[[#This Row],[время просмотра (UTC)]],"ДДД")</f>
        <v>Вс</v>
      </c>
    </row>
    <row r="93222" spans="1:6" x14ac:dyDescent="0.25">
      <c r="A93222">
        <v>145341</v>
      </c>
      <c r="B93222" s="2">
        <v>44353.514666666662</v>
      </c>
      <c r="C93222">
        <v>212106</v>
      </c>
      <c r="D93222">
        <v>347393</v>
      </c>
      <c r="E93222" s="48">
        <f t="shared" si="1456"/>
        <v>0.51458333333333328</v>
      </c>
      <c r="F93222" t="str">
        <f>TEXT(Таблица19[[#This Row],[время просмотра (UTC)]],"ДДД")</f>
        <v>Вс</v>
      </c>
    </row>
    <row r="93223" spans="1:6" x14ac:dyDescent="0.25">
      <c r="A93223">
        <v>145338</v>
      </c>
      <c r="B93223" s="2">
        <v>44353.513626514483</v>
      </c>
      <c r="C93223">
        <v>65143</v>
      </c>
      <c r="D93223">
        <v>397531</v>
      </c>
      <c r="E93223" s="48">
        <f t="shared" si="1456"/>
        <v>0.5131944444444444</v>
      </c>
      <c r="F93223" t="str">
        <f>TEXT(Таблица19[[#This Row],[время просмотра (UTC)]],"ДДД")</f>
        <v>Вс</v>
      </c>
    </row>
    <row r="93224" spans="1:6" x14ac:dyDescent="0.25">
      <c r="A93224">
        <v>145335</v>
      </c>
      <c r="B93224" s="2">
        <v>44353.512323624593</v>
      </c>
      <c r="C93224">
        <v>158752</v>
      </c>
      <c r="D93224">
        <v>244574</v>
      </c>
      <c r="E93224" s="48">
        <f t="shared" si="1456"/>
        <v>0.51180555555555551</v>
      </c>
      <c r="F93224" t="str">
        <f>TEXT(Таблица19[[#This Row],[время просмотра (UTC)]],"ДДД")</f>
        <v>Вс</v>
      </c>
    </row>
    <row r="93225" spans="1:6" x14ac:dyDescent="0.25">
      <c r="A93225">
        <v>145330</v>
      </c>
      <c r="B93225" s="2">
        <v>44353.512323624593</v>
      </c>
      <c r="C93225">
        <v>21910</v>
      </c>
      <c r="D93225">
        <v>347393</v>
      </c>
      <c r="E93225" s="48">
        <f t="shared" si="1456"/>
        <v>0.51180555555555551</v>
      </c>
      <c r="F93225" t="str">
        <f>TEXT(Таблица19[[#This Row],[время просмотра (UTC)]],"ДДД")</f>
        <v>Вс</v>
      </c>
    </row>
    <row r="93226" spans="1:6" x14ac:dyDescent="0.25">
      <c r="A93226">
        <v>145326</v>
      </c>
      <c r="B93226" s="2">
        <v>44353.512192144539</v>
      </c>
      <c r="C93226">
        <v>189548</v>
      </c>
      <c r="D93226">
        <v>473323</v>
      </c>
      <c r="E93226" s="48">
        <f t="shared" si="1456"/>
        <v>0.51180555555555551</v>
      </c>
      <c r="F93226" t="str">
        <f>TEXT(Таблица19[[#This Row],[время просмотра (UTC)]],"ДДД")</f>
        <v>Вс</v>
      </c>
    </row>
    <row r="93227" spans="1:6" x14ac:dyDescent="0.25">
      <c r="A93227">
        <v>145323</v>
      </c>
      <c r="B93227" s="2">
        <v>44353.511919093857</v>
      </c>
      <c r="C93227">
        <v>217097</v>
      </c>
      <c r="D93227">
        <v>128701</v>
      </c>
      <c r="E93227" s="48">
        <f t="shared" si="1456"/>
        <v>0.51180555555555551</v>
      </c>
      <c r="F93227" t="str">
        <f>TEXT(Таблица19[[#This Row],[время просмотра (UTC)]],"ДДД")</f>
        <v>Вс</v>
      </c>
    </row>
    <row r="93228" spans="1:6" x14ac:dyDescent="0.25">
      <c r="A93228">
        <v>145321</v>
      </c>
      <c r="B93228" s="2">
        <v>44353.509666666665</v>
      </c>
      <c r="C93228">
        <v>125965</v>
      </c>
      <c r="D93228">
        <v>230507</v>
      </c>
      <c r="E93228" s="48">
        <f t="shared" si="1456"/>
        <v>0.50902777777777775</v>
      </c>
      <c r="F93228" t="str">
        <f>TEXT(Таблица19[[#This Row],[время просмотра (UTC)]],"ДДД")</f>
        <v>Вс</v>
      </c>
    </row>
    <row r="93229" spans="1:6" x14ac:dyDescent="0.25">
      <c r="A93229">
        <v>145317</v>
      </c>
      <c r="B93229" s="2">
        <v>44353.509491909383</v>
      </c>
      <c r="C93229">
        <v>245530</v>
      </c>
      <c r="D93229">
        <v>157711</v>
      </c>
      <c r="E93229" s="48">
        <f t="shared" si="1456"/>
        <v>0.50902777777777775</v>
      </c>
      <c r="F93229" t="str">
        <f>TEXT(Таблица19[[#This Row],[время просмотра (UTC)]],"ДДД")</f>
        <v>Вс</v>
      </c>
    </row>
    <row r="93230" spans="1:6" x14ac:dyDescent="0.25">
      <c r="A93230">
        <v>145312</v>
      </c>
      <c r="B93230" s="2">
        <v>44353.509491909383</v>
      </c>
      <c r="C93230">
        <v>88747</v>
      </c>
      <c r="D93230">
        <v>351192</v>
      </c>
      <c r="E93230" s="48">
        <f t="shared" si="1456"/>
        <v>0.50902777777777775</v>
      </c>
      <c r="F93230" t="str">
        <f>TEXT(Таблица19[[#This Row],[время просмотра (UTC)]],"ДДД")</f>
        <v>Вс</v>
      </c>
    </row>
    <row r="93231" spans="1:6" x14ac:dyDescent="0.25">
      <c r="A93231">
        <v>145309</v>
      </c>
      <c r="B93231" s="2">
        <v>44353.507469255659</v>
      </c>
      <c r="C93231">
        <v>98705</v>
      </c>
      <c r="D93231">
        <v>91100</v>
      </c>
      <c r="E93231" s="48">
        <f t="shared" si="1456"/>
        <v>0.50694444444444442</v>
      </c>
      <c r="F93231" t="str">
        <f>TEXT(Таблица19[[#This Row],[время просмотра (UTC)]],"ДДД")</f>
        <v>Вс</v>
      </c>
    </row>
    <row r="93232" spans="1:6" x14ac:dyDescent="0.25">
      <c r="A93232">
        <v>145307</v>
      </c>
      <c r="B93232" s="2">
        <v>44353.507248146001</v>
      </c>
      <c r="C93232">
        <v>28378</v>
      </c>
      <c r="D93232">
        <v>182984</v>
      </c>
      <c r="E93232" s="48">
        <f t="shared" si="1456"/>
        <v>0.50694444444444442</v>
      </c>
      <c r="F93232" t="str">
        <f>TEXT(Таблица19[[#This Row],[время просмотра (UTC)]],"ДДД")</f>
        <v>Вс</v>
      </c>
    </row>
    <row r="93233" spans="1:6" x14ac:dyDescent="0.25">
      <c r="A93233">
        <v>145302</v>
      </c>
      <c r="B93233" s="2">
        <v>44353.506942960907</v>
      </c>
      <c r="C93233">
        <v>263179</v>
      </c>
      <c r="D93233">
        <v>228461</v>
      </c>
      <c r="E93233" s="48">
        <f t="shared" si="1456"/>
        <v>0.50694444444444442</v>
      </c>
      <c r="F93233" t="str">
        <f>TEXT(Таблица19[[#This Row],[время просмотра (UTC)]],"ДДД")</f>
        <v>Вс</v>
      </c>
    </row>
    <row r="93234" spans="1:6" x14ac:dyDescent="0.25">
      <c r="A93234">
        <v>145297</v>
      </c>
      <c r="B93234" s="2">
        <v>44353.505446601943</v>
      </c>
      <c r="C93234">
        <v>297585</v>
      </c>
      <c r="D93234">
        <v>347008</v>
      </c>
      <c r="E93234" s="48">
        <f t="shared" si="1456"/>
        <v>0.50486111111111109</v>
      </c>
      <c r="F93234" t="str">
        <f>TEXT(Таблица19[[#This Row],[время просмотра (UTC)]],"ДДД")</f>
        <v>Вс</v>
      </c>
    </row>
    <row r="93235" spans="1:6" x14ac:dyDescent="0.25">
      <c r="A93235">
        <v>145293</v>
      </c>
      <c r="B93235" s="2">
        <v>44353.505417035434</v>
      </c>
      <c r="C93235">
        <v>58472</v>
      </c>
      <c r="D93235">
        <v>411922</v>
      </c>
      <c r="E93235" s="48">
        <f t="shared" si="1456"/>
        <v>0.50486111111111109</v>
      </c>
      <c r="F93235" t="str">
        <f>TEXT(Таблица19[[#This Row],[время просмотра (UTC)]],"ДДД")</f>
        <v>Вс</v>
      </c>
    </row>
    <row r="93236" spans="1:6" x14ac:dyDescent="0.25">
      <c r="A93236">
        <v>145288</v>
      </c>
      <c r="B93236" s="2">
        <v>44353.504637540456</v>
      </c>
      <c r="C93236">
        <v>223939</v>
      </c>
      <c r="D93236">
        <v>245484</v>
      </c>
      <c r="E93236" s="48">
        <f t="shared" si="1456"/>
        <v>0.50416666666666665</v>
      </c>
      <c r="F93236" t="str">
        <f>TEXT(Таблица19[[#This Row],[время просмотра (UTC)]],"ДДД")</f>
        <v>Вс</v>
      </c>
    </row>
    <row r="93237" spans="1:6" x14ac:dyDescent="0.25">
      <c r="A93237">
        <v>145285</v>
      </c>
      <c r="B93237" s="2">
        <v>44353.503555406351</v>
      </c>
      <c r="C93237">
        <v>262625</v>
      </c>
      <c r="D93237">
        <v>43631</v>
      </c>
      <c r="E93237" s="48">
        <f t="shared" si="1456"/>
        <v>0.50347222222222221</v>
      </c>
      <c r="F93237" t="str">
        <f>TEXT(Таблица19[[#This Row],[время просмотра (UTC)]],"ДДД")</f>
        <v>Вс</v>
      </c>
    </row>
    <row r="93238" spans="1:6" x14ac:dyDescent="0.25">
      <c r="A93238">
        <v>145283</v>
      </c>
      <c r="B93238" s="2">
        <v>44353.502029480878</v>
      </c>
      <c r="C93238">
        <v>182944</v>
      </c>
      <c r="D93238">
        <v>304128</v>
      </c>
      <c r="E93238" s="48">
        <f t="shared" si="1456"/>
        <v>0.50138888888888888</v>
      </c>
      <c r="F93238" t="str">
        <f>TEXT(Таблица19[[#This Row],[время просмотра (UTC)]],"ДДД")</f>
        <v>Вс</v>
      </c>
    </row>
    <row r="93239" spans="1:6" x14ac:dyDescent="0.25">
      <c r="A93239">
        <v>145279</v>
      </c>
      <c r="B93239" s="2">
        <v>44353.500473036896</v>
      </c>
      <c r="C93239">
        <v>133277</v>
      </c>
      <c r="D93239">
        <v>158978</v>
      </c>
      <c r="E93239" s="48">
        <f t="shared" si="1456"/>
        <v>0.5</v>
      </c>
      <c r="F93239" t="str">
        <f>TEXT(Таблица19[[#This Row],[время просмотра (UTC)]],"ДДД")</f>
        <v>Вс</v>
      </c>
    </row>
    <row r="93240" spans="1:6" x14ac:dyDescent="0.25">
      <c r="A93240">
        <v>145277</v>
      </c>
      <c r="B93240" s="2">
        <v>44353.499378640779</v>
      </c>
      <c r="C93240">
        <v>268836</v>
      </c>
      <c r="D93240">
        <v>129210</v>
      </c>
      <c r="E93240" s="48">
        <f t="shared" si="1456"/>
        <v>0.4993055555555555</v>
      </c>
      <c r="F93240" t="str">
        <f>TEXT(Таблица19[[#This Row],[время просмотра (UTC)]],"ДДД")</f>
        <v>Вс</v>
      </c>
    </row>
    <row r="93241" spans="1:6" x14ac:dyDescent="0.25">
      <c r="A93241">
        <v>145272</v>
      </c>
      <c r="B93241" s="2">
        <v>44353.498165048542</v>
      </c>
      <c r="C93241">
        <v>197779</v>
      </c>
      <c r="D93241">
        <v>230507</v>
      </c>
      <c r="E93241" s="48">
        <f t="shared" si="1456"/>
        <v>0.49791666666666662</v>
      </c>
      <c r="F93241" t="str">
        <f>TEXT(Таблица19[[#This Row],[время просмотра (UTC)]],"ДДД")</f>
        <v>Вс</v>
      </c>
    </row>
    <row r="93242" spans="1:6" x14ac:dyDescent="0.25">
      <c r="A93242">
        <v>145268</v>
      </c>
      <c r="B93242" s="2">
        <v>44353.497355987056</v>
      </c>
      <c r="C93242">
        <v>193288</v>
      </c>
      <c r="D93242">
        <v>158978</v>
      </c>
      <c r="E93242" s="48">
        <f t="shared" si="1456"/>
        <v>0.49722222222222223</v>
      </c>
      <c r="F93242" t="str">
        <f>TEXT(Таблица19[[#This Row],[время просмотра (UTC)]],"ДДД")</f>
        <v>Вс</v>
      </c>
    </row>
    <row r="93243" spans="1:6" x14ac:dyDescent="0.25">
      <c r="A93243">
        <v>145263</v>
      </c>
      <c r="B93243" s="2">
        <v>44353.497355987056</v>
      </c>
      <c r="C93243">
        <v>159404</v>
      </c>
      <c r="D93243">
        <v>128701</v>
      </c>
      <c r="E93243" s="48">
        <f t="shared" si="1456"/>
        <v>0.49722222222222223</v>
      </c>
      <c r="F93243" t="str">
        <f>TEXT(Таблица19[[#This Row],[время просмотра (UTC)]],"ДДД")</f>
        <v>Вс</v>
      </c>
    </row>
    <row r="93244" spans="1:6" x14ac:dyDescent="0.25">
      <c r="A93244">
        <v>145261</v>
      </c>
      <c r="B93244" s="2">
        <v>44353.497329630423</v>
      </c>
      <c r="C93244">
        <v>128903</v>
      </c>
      <c r="D93244">
        <v>285177</v>
      </c>
      <c r="E93244" s="48">
        <f t="shared" si="1456"/>
        <v>0.49722222222222223</v>
      </c>
      <c r="F93244" t="str">
        <f>TEXT(Таблица19[[#This Row],[время просмотра (UTC)]],"ДДД")</f>
        <v>Вс</v>
      </c>
    </row>
    <row r="93245" spans="1:6" x14ac:dyDescent="0.25">
      <c r="A93245">
        <v>145259</v>
      </c>
      <c r="B93245" s="2">
        <v>44353.495315408793</v>
      </c>
      <c r="C93245">
        <v>216352</v>
      </c>
      <c r="D93245">
        <v>340981</v>
      </c>
      <c r="E93245" s="48">
        <f t="shared" si="1456"/>
        <v>0.49513888888888885</v>
      </c>
      <c r="F93245" t="str">
        <f>TEXT(Таблица19[[#This Row],[время просмотра (UTC)]],"ДДД")</f>
        <v>Вс</v>
      </c>
    </row>
    <row r="93246" spans="1:6" x14ac:dyDescent="0.25">
      <c r="A93246">
        <v>145258</v>
      </c>
      <c r="B93246" s="2">
        <v>44353.493310679616</v>
      </c>
      <c r="C93246">
        <v>75972</v>
      </c>
      <c r="D93246">
        <v>143053</v>
      </c>
      <c r="E93246" s="48">
        <f t="shared" si="1456"/>
        <v>0.49305555555555558</v>
      </c>
      <c r="F93246" t="str">
        <f>TEXT(Таблица19[[#This Row],[время просмотра (UTC)]],"ДДД")</f>
        <v>Вс</v>
      </c>
    </row>
    <row r="93247" spans="1:6" x14ac:dyDescent="0.25">
      <c r="A93247">
        <v>145254</v>
      </c>
      <c r="B93247" s="2">
        <v>44353.492965483565</v>
      </c>
      <c r="C93247">
        <v>55771</v>
      </c>
      <c r="D93247">
        <v>5151</v>
      </c>
      <c r="E93247" s="48">
        <f t="shared" si="1456"/>
        <v>0.49236111111111108</v>
      </c>
      <c r="F93247" t="str">
        <f>TEXT(Таблица19[[#This Row],[время просмотра (UTC)]],"ДДД")</f>
        <v>Вс</v>
      </c>
    </row>
    <row r="93248" spans="1:6" x14ac:dyDescent="0.25">
      <c r="A93248">
        <v>145253</v>
      </c>
      <c r="B93248" s="2">
        <v>44353.490883495149</v>
      </c>
      <c r="C93248">
        <v>164338</v>
      </c>
      <c r="D93248">
        <v>123413</v>
      </c>
      <c r="E93248" s="48">
        <f t="shared" si="1456"/>
        <v>0.49027777777777781</v>
      </c>
      <c r="F93248" t="str">
        <f>TEXT(Таблица19[[#This Row],[время просмотра (UTC)]],"ДДД")</f>
        <v>Вс</v>
      </c>
    </row>
    <row r="93249" spans="1:6" x14ac:dyDescent="0.25">
      <c r="A93249">
        <v>145251</v>
      </c>
      <c r="B93249" s="2">
        <v>44353.490883495149</v>
      </c>
      <c r="C93249">
        <v>86179</v>
      </c>
      <c r="D93249">
        <v>393606</v>
      </c>
      <c r="E93249" s="48">
        <f t="shared" si="1456"/>
        <v>0.49027777777777781</v>
      </c>
      <c r="F93249" t="str">
        <f>TEXT(Таблица19[[#This Row],[время просмотра (UTC)]],"ДДД")</f>
        <v>Вс</v>
      </c>
    </row>
    <row r="93250" spans="1:6" x14ac:dyDescent="0.25">
      <c r="A93250">
        <v>145246</v>
      </c>
      <c r="B93250" s="2">
        <v>44353.490478964399</v>
      </c>
      <c r="C93250">
        <v>243841</v>
      </c>
      <c r="D93250">
        <v>411922</v>
      </c>
      <c r="E93250" s="48">
        <f t="shared" ref="E93250:E93313" si="1457">TIME(HOUR(B93250),MINUTE(B93250),SECOND(0))</f>
        <v>0.49027777777777781</v>
      </c>
      <c r="F93250" t="str">
        <f>TEXT(Таблица19[[#This Row],[время просмотра (UTC)]],"ДДД")</f>
        <v>Вс</v>
      </c>
    </row>
    <row r="93251" spans="1:6" x14ac:dyDescent="0.25">
      <c r="A93251">
        <v>145244</v>
      </c>
      <c r="B93251" s="2">
        <v>44353.490157780696</v>
      </c>
      <c r="C93251">
        <v>59027</v>
      </c>
      <c r="D93251">
        <v>15669</v>
      </c>
      <c r="E93251" s="48">
        <f t="shared" si="1457"/>
        <v>0.48958333333333331</v>
      </c>
      <c r="F93251" t="str">
        <f>TEXT(Таблица19[[#This Row],[время просмотра (UTC)]],"ДДД")</f>
        <v>Вс</v>
      </c>
    </row>
    <row r="93252" spans="1:6" x14ac:dyDescent="0.25">
      <c r="A93252">
        <v>145240</v>
      </c>
      <c r="B93252" s="2">
        <v>44353.48994415113</v>
      </c>
      <c r="C93252">
        <v>288864</v>
      </c>
      <c r="D93252">
        <v>112334</v>
      </c>
      <c r="E93252" s="48">
        <f t="shared" si="1457"/>
        <v>0.48958333333333331</v>
      </c>
      <c r="F93252" t="str">
        <f>TEXT(Таблица19[[#This Row],[время просмотра (UTC)]],"ДДД")</f>
        <v>Вс</v>
      </c>
    </row>
    <row r="93253" spans="1:6" x14ac:dyDescent="0.25">
      <c r="A93253">
        <v>145236</v>
      </c>
      <c r="B93253" s="2">
        <v>44353.486892300178</v>
      </c>
      <c r="C93253">
        <v>193782</v>
      </c>
      <c r="D93253">
        <v>134382</v>
      </c>
      <c r="E93253" s="48">
        <f t="shared" si="1457"/>
        <v>0.48680555555555555</v>
      </c>
      <c r="F93253" t="str">
        <f>TEXT(Таблица19[[#This Row],[время просмотра (UTC)]],"ДДД")</f>
        <v>Вс</v>
      </c>
    </row>
    <row r="93254" spans="1:6" x14ac:dyDescent="0.25">
      <c r="A93254">
        <v>145235</v>
      </c>
      <c r="B93254" s="2">
        <v>44353.483601941749</v>
      </c>
      <c r="C93254">
        <v>349218</v>
      </c>
      <c r="D93254">
        <v>230507</v>
      </c>
      <c r="E93254" s="48">
        <f t="shared" si="1457"/>
        <v>0.48333333333333334</v>
      </c>
      <c r="F93254" t="str">
        <f>TEXT(Таблица19[[#This Row],[время просмотра (UTC)]],"ДДД")</f>
        <v>Вс</v>
      </c>
    </row>
    <row r="93255" spans="1:6" x14ac:dyDescent="0.25">
      <c r="A93255">
        <v>145233</v>
      </c>
      <c r="B93255" s="2">
        <v>44353.482375560779</v>
      </c>
      <c r="C93255">
        <v>173833</v>
      </c>
      <c r="D93255">
        <v>230507</v>
      </c>
      <c r="E93255" s="48">
        <f t="shared" si="1457"/>
        <v>0.48194444444444445</v>
      </c>
      <c r="F93255" t="str">
        <f>TEXT(Таблица19[[#This Row],[время просмотра (UTC)]],"ДДД")</f>
        <v>Вс</v>
      </c>
    </row>
    <row r="93256" spans="1:6" x14ac:dyDescent="0.25">
      <c r="A93256">
        <v>145231</v>
      </c>
      <c r="B93256" s="2">
        <v>44353.482284005251</v>
      </c>
      <c r="C93256">
        <v>79499</v>
      </c>
      <c r="D93256">
        <v>403358</v>
      </c>
      <c r="E93256" s="48">
        <f t="shared" si="1457"/>
        <v>0.48194444444444445</v>
      </c>
      <c r="F93256" t="str">
        <f>TEXT(Таблица19[[#This Row],[время просмотра (UTC)]],"ДДД")</f>
        <v>Вс</v>
      </c>
    </row>
    <row r="93257" spans="1:6" x14ac:dyDescent="0.25">
      <c r="A93257">
        <v>145229</v>
      </c>
      <c r="B93257" s="2">
        <v>44353.480770226539</v>
      </c>
      <c r="C93257">
        <v>175065</v>
      </c>
      <c r="D93257">
        <v>250679</v>
      </c>
      <c r="E93257" s="48">
        <f t="shared" si="1457"/>
        <v>0.48055555555555557</v>
      </c>
      <c r="F93257" t="str">
        <f>TEXT(Таблица19[[#This Row],[время просмотра (UTC)]],"ДДД")</f>
        <v>Вс</v>
      </c>
    </row>
    <row r="93258" spans="1:6" x14ac:dyDescent="0.25">
      <c r="A93258">
        <v>145226</v>
      </c>
      <c r="B93258" s="2">
        <v>44353.479961165045</v>
      </c>
      <c r="C93258">
        <v>264712</v>
      </c>
      <c r="D93258">
        <v>122902</v>
      </c>
      <c r="E93258" s="48">
        <f t="shared" si="1457"/>
        <v>0.47986111111111113</v>
      </c>
      <c r="F93258" t="str">
        <f>TEXT(Таблица19[[#This Row],[время просмотра (UTC)]],"ДДД")</f>
        <v>Вс</v>
      </c>
    </row>
    <row r="93259" spans="1:6" x14ac:dyDescent="0.25">
      <c r="A93259">
        <v>145221</v>
      </c>
      <c r="B93259" s="2">
        <v>44353.478747572815</v>
      </c>
      <c r="C93259">
        <v>97073</v>
      </c>
      <c r="D93259">
        <v>250679</v>
      </c>
      <c r="E93259" s="48">
        <f t="shared" si="1457"/>
        <v>0.47847222222222219</v>
      </c>
      <c r="F93259" t="str">
        <f>TEXT(Таблица19[[#This Row],[время просмотра (UTC)]],"ДДД")</f>
        <v>Вс</v>
      </c>
    </row>
    <row r="93260" spans="1:6" x14ac:dyDescent="0.25">
      <c r="A93260">
        <v>145220</v>
      </c>
      <c r="B93260" s="2">
        <v>44353.478000000003</v>
      </c>
      <c r="C93260">
        <v>137473</v>
      </c>
      <c r="D93260">
        <v>180863</v>
      </c>
      <c r="E93260" s="48">
        <f t="shared" si="1457"/>
        <v>0.4777777777777778</v>
      </c>
      <c r="F93260" t="str">
        <f>TEXT(Таблица19[[#This Row],[время просмотра (UTC)]],"ДДД")</f>
        <v>Вс</v>
      </c>
    </row>
    <row r="93261" spans="1:6" x14ac:dyDescent="0.25">
      <c r="A93261">
        <v>145216</v>
      </c>
      <c r="B93261" s="2">
        <v>44353.476724919092</v>
      </c>
      <c r="C93261">
        <v>286003</v>
      </c>
      <c r="D93261">
        <v>405774</v>
      </c>
      <c r="E93261" s="48">
        <f t="shared" si="1457"/>
        <v>0.47638888888888892</v>
      </c>
      <c r="F93261" t="str">
        <f>TEXT(Таблица19[[#This Row],[время просмотра (UTC)]],"ДДД")</f>
        <v>Вс</v>
      </c>
    </row>
    <row r="93262" spans="1:6" x14ac:dyDescent="0.25">
      <c r="A93262">
        <v>145213</v>
      </c>
      <c r="B93262" s="2">
        <v>44353.476332895902</v>
      </c>
      <c r="C93262">
        <v>174943</v>
      </c>
      <c r="D93262">
        <v>145779</v>
      </c>
      <c r="E93262" s="48">
        <f t="shared" si="1457"/>
        <v>0.47569444444444442</v>
      </c>
      <c r="F93262" t="str">
        <f>TEXT(Таблица19[[#This Row],[время просмотра (UTC)]],"ДДД")</f>
        <v>Вс</v>
      </c>
    </row>
    <row r="93263" spans="1:6" x14ac:dyDescent="0.25">
      <c r="A93263">
        <v>145210</v>
      </c>
      <c r="B93263" s="2">
        <v>44353.475915857605</v>
      </c>
      <c r="C93263">
        <v>337186</v>
      </c>
      <c r="D93263">
        <v>158978</v>
      </c>
      <c r="E93263" s="48">
        <f t="shared" si="1457"/>
        <v>0.47569444444444442</v>
      </c>
      <c r="F93263" t="str">
        <f>TEXT(Таблица19[[#This Row],[время просмотра (UTC)]],"ДДД")</f>
        <v>Вс</v>
      </c>
    </row>
    <row r="93264" spans="1:6" x14ac:dyDescent="0.25">
      <c r="A93264">
        <v>145209</v>
      </c>
      <c r="B93264" s="2">
        <v>44353.475915857605</v>
      </c>
      <c r="C93264">
        <v>250755</v>
      </c>
      <c r="D93264">
        <v>153893</v>
      </c>
      <c r="E93264" s="48">
        <f t="shared" si="1457"/>
        <v>0.47569444444444442</v>
      </c>
      <c r="F93264" t="str">
        <f>TEXT(Таблица19[[#This Row],[время просмотра (UTC)]],"ДДД")</f>
        <v>Вс</v>
      </c>
    </row>
    <row r="93265" spans="1:6" x14ac:dyDescent="0.25">
      <c r="A93265">
        <v>145207</v>
      </c>
      <c r="B93265" s="2">
        <v>44353.475333333336</v>
      </c>
      <c r="C93265">
        <v>167489</v>
      </c>
      <c r="D93265">
        <v>406648</v>
      </c>
      <c r="E93265" s="48">
        <f t="shared" si="1457"/>
        <v>0.47500000000000003</v>
      </c>
      <c r="F93265" t="str">
        <f>TEXT(Таблица19[[#This Row],[время просмотра (UTC)]],"ДДД")</f>
        <v>Вс</v>
      </c>
    </row>
    <row r="93266" spans="1:6" x14ac:dyDescent="0.25">
      <c r="A93266">
        <v>145206</v>
      </c>
      <c r="B93266" s="2">
        <v>44353.475333333336</v>
      </c>
      <c r="C93266">
        <v>96230</v>
      </c>
      <c r="D93266">
        <v>68899</v>
      </c>
      <c r="E93266" s="48">
        <f t="shared" si="1457"/>
        <v>0.47500000000000003</v>
      </c>
      <c r="F93266" t="str">
        <f>TEXT(Таблица19[[#This Row],[время просмотра (UTC)]],"ДДД")</f>
        <v>Вс</v>
      </c>
    </row>
    <row r="93267" spans="1:6" x14ac:dyDescent="0.25">
      <c r="A93267">
        <v>145203</v>
      </c>
      <c r="B93267" s="2">
        <v>44353.473893203882</v>
      </c>
      <c r="C93267">
        <v>68313</v>
      </c>
      <c r="D93267">
        <v>209122</v>
      </c>
      <c r="E93267" s="48">
        <f t="shared" si="1457"/>
        <v>0.47361111111111115</v>
      </c>
      <c r="F93267" t="str">
        <f>TEXT(Таблица19[[#This Row],[время просмотра (UTC)]],"ДДД")</f>
        <v>Вс</v>
      </c>
    </row>
    <row r="93268" spans="1:6" x14ac:dyDescent="0.25">
      <c r="A93268">
        <v>145201</v>
      </c>
      <c r="B93268" s="2">
        <v>44353.471968749043</v>
      </c>
      <c r="C93268">
        <v>307311</v>
      </c>
      <c r="D93268">
        <v>204394</v>
      </c>
      <c r="E93268" s="48">
        <f t="shared" si="1457"/>
        <v>0.47152777777777777</v>
      </c>
      <c r="F93268" t="str">
        <f>TEXT(Таблица19[[#This Row],[время просмотра (UTC)]],"ДДД")</f>
        <v>Вс</v>
      </c>
    </row>
    <row r="93269" spans="1:6" x14ac:dyDescent="0.25">
      <c r="A93269">
        <v>145196</v>
      </c>
      <c r="B93269" s="2">
        <v>44353.470252427185</v>
      </c>
      <c r="C93269">
        <v>190744</v>
      </c>
      <c r="D93269">
        <v>148309</v>
      </c>
      <c r="E93269" s="48">
        <f t="shared" si="1457"/>
        <v>0.47013888888888888</v>
      </c>
      <c r="F93269" t="str">
        <f>TEXT(Таблица19[[#This Row],[время просмотра (UTC)]],"ДДД")</f>
        <v>Вс</v>
      </c>
    </row>
    <row r="93270" spans="1:6" x14ac:dyDescent="0.25">
      <c r="A93270">
        <v>145191</v>
      </c>
      <c r="B93270" s="2">
        <v>44353.469527268287</v>
      </c>
      <c r="C93270">
        <v>81244</v>
      </c>
      <c r="D93270">
        <v>347008</v>
      </c>
      <c r="E93270" s="48">
        <f t="shared" si="1457"/>
        <v>0.4694444444444445</v>
      </c>
      <c r="F93270" t="str">
        <f>TEXT(Таблица19[[#This Row],[время просмотра (UTC)]],"ДДД")</f>
        <v>Вс</v>
      </c>
    </row>
    <row r="93271" spans="1:6" x14ac:dyDescent="0.25">
      <c r="A93271">
        <v>145186</v>
      </c>
      <c r="B93271" s="2">
        <v>44353.469038834955</v>
      </c>
      <c r="C93271">
        <v>185585</v>
      </c>
      <c r="D93271">
        <v>88895</v>
      </c>
      <c r="E93271" s="48">
        <f t="shared" si="1457"/>
        <v>0.46875</v>
      </c>
      <c r="F93271" t="str">
        <f>TEXT(Таблица19[[#This Row],[время просмотра (UTC)]],"ДДД")</f>
        <v>Вс</v>
      </c>
    </row>
    <row r="93272" spans="1:6" x14ac:dyDescent="0.25">
      <c r="A93272">
        <v>145183</v>
      </c>
      <c r="B93272" s="2">
        <v>44353.466999999997</v>
      </c>
      <c r="C93272">
        <v>341023</v>
      </c>
      <c r="D93272">
        <v>189009</v>
      </c>
      <c r="E93272" s="48">
        <f t="shared" si="1457"/>
        <v>0.46666666666666662</v>
      </c>
      <c r="F93272" t="str">
        <f>TEXT(Таблица19[[#This Row],[время просмотра (UTC)]],"ДДД")</f>
        <v>Вс</v>
      </c>
    </row>
    <row r="93273" spans="1:6" x14ac:dyDescent="0.25">
      <c r="A93273">
        <v>145179</v>
      </c>
      <c r="B93273" s="2">
        <v>44353.466658528399</v>
      </c>
      <c r="C93273">
        <v>43721</v>
      </c>
      <c r="D93273">
        <v>324211</v>
      </c>
      <c r="E93273" s="48">
        <f t="shared" si="1457"/>
        <v>0.46597222222222223</v>
      </c>
      <c r="F93273" t="str">
        <f>TEXT(Таблица19[[#This Row],[время просмотра (UTC)]],"ДДД")</f>
        <v>Вс</v>
      </c>
    </row>
    <row r="93274" spans="1:6" x14ac:dyDescent="0.25">
      <c r="A93274">
        <v>145177</v>
      </c>
      <c r="B93274" s="2">
        <v>44353.466611650481</v>
      </c>
      <c r="C93274">
        <v>148003</v>
      </c>
      <c r="D93274">
        <v>223759</v>
      </c>
      <c r="E93274" s="48">
        <f t="shared" si="1457"/>
        <v>0.46597222222222223</v>
      </c>
      <c r="F93274" t="str">
        <f>TEXT(Таблица19[[#This Row],[время просмотра (UTC)]],"ДДД")</f>
        <v>Вс</v>
      </c>
    </row>
    <row r="93275" spans="1:6" x14ac:dyDescent="0.25">
      <c r="A93275">
        <v>145172</v>
      </c>
      <c r="B93275" s="2">
        <v>44353.465102084418</v>
      </c>
      <c r="C93275">
        <v>80162</v>
      </c>
      <c r="D93275">
        <v>309312</v>
      </c>
      <c r="E93275" s="48">
        <f t="shared" si="1457"/>
        <v>0.46458333333333335</v>
      </c>
      <c r="F93275" t="str">
        <f>TEXT(Таблица19[[#This Row],[время просмотра (UTC)]],"ДДД")</f>
        <v>Вс</v>
      </c>
    </row>
    <row r="93276" spans="1:6" x14ac:dyDescent="0.25">
      <c r="A93276">
        <v>145169</v>
      </c>
      <c r="B93276" s="2">
        <v>44353.464766380806</v>
      </c>
      <c r="C93276">
        <v>303560</v>
      </c>
      <c r="D93276">
        <v>54565</v>
      </c>
      <c r="E93276" s="48">
        <f t="shared" si="1457"/>
        <v>0.46458333333333335</v>
      </c>
      <c r="F93276" t="str">
        <f>TEXT(Таблица19[[#This Row],[время просмотра (UTC)]],"ДДД")</f>
        <v>Вс</v>
      </c>
    </row>
    <row r="93277" spans="1:6" x14ac:dyDescent="0.25">
      <c r="A93277">
        <v>145164</v>
      </c>
      <c r="B93277" s="2">
        <v>44353.464666666667</v>
      </c>
      <c r="C93277">
        <v>129254</v>
      </c>
      <c r="D93277">
        <v>134973</v>
      </c>
      <c r="E93277" s="48">
        <f t="shared" si="1457"/>
        <v>0.46458333333333335</v>
      </c>
      <c r="F93277" t="str">
        <f>TEXT(Таблица19[[#This Row],[время просмотра (UTC)]],"ДДД")</f>
        <v>Вс</v>
      </c>
    </row>
    <row r="93278" spans="1:6" x14ac:dyDescent="0.25">
      <c r="A93278">
        <v>145162</v>
      </c>
      <c r="B93278" s="2">
        <v>44353.463779935271</v>
      </c>
      <c r="C93278">
        <v>236645</v>
      </c>
      <c r="D93278">
        <v>411922</v>
      </c>
      <c r="E93278" s="48">
        <f t="shared" si="1457"/>
        <v>0.46319444444444446</v>
      </c>
      <c r="F93278" t="str">
        <f>TEXT(Таблица19[[#This Row],[время просмотра (UTC)]],"ДДД")</f>
        <v>Вс</v>
      </c>
    </row>
    <row r="93279" spans="1:6" x14ac:dyDescent="0.25">
      <c r="A93279">
        <v>145157</v>
      </c>
      <c r="B93279" s="2">
        <v>44353.463666666663</v>
      </c>
      <c r="C93279">
        <v>144621</v>
      </c>
      <c r="D93279">
        <v>351192</v>
      </c>
      <c r="E93279" s="48">
        <f t="shared" si="1457"/>
        <v>0.46319444444444446</v>
      </c>
      <c r="F93279" t="str">
        <f>TEXT(Таблица19[[#This Row],[время просмотра (UTC)]],"ДДД")</f>
        <v>Вс</v>
      </c>
    </row>
    <row r="93280" spans="1:6" x14ac:dyDescent="0.25">
      <c r="A93280">
        <v>145156</v>
      </c>
      <c r="B93280" s="2">
        <v>44353.462050233466</v>
      </c>
      <c r="C93280">
        <v>115104</v>
      </c>
      <c r="D93280">
        <v>168970</v>
      </c>
      <c r="E93280" s="48">
        <f t="shared" si="1457"/>
        <v>0.46180555555555558</v>
      </c>
      <c r="F93280" t="str">
        <f>TEXT(Таблица19[[#This Row],[время просмотра (UTC)]],"ДДД")</f>
        <v>Вс</v>
      </c>
    </row>
    <row r="93281" spans="1:6" x14ac:dyDescent="0.25">
      <c r="A93281">
        <v>145152</v>
      </c>
      <c r="B93281" s="2">
        <v>44353.461836603899</v>
      </c>
      <c r="C93281">
        <v>211722</v>
      </c>
      <c r="D93281">
        <v>244574</v>
      </c>
      <c r="E93281" s="48">
        <f t="shared" si="1457"/>
        <v>0.46180555555555558</v>
      </c>
      <c r="F93281" t="str">
        <f>TEXT(Таблица19[[#This Row],[время просмотра (UTC)]],"ДДД")</f>
        <v>Вс</v>
      </c>
    </row>
    <row r="93282" spans="1:6" x14ac:dyDescent="0.25">
      <c r="A93282">
        <v>145147</v>
      </c>
      <c r="B93282" s="2">
        <v>44353.461348307748</v>
      </c>
      <c r="C93282">
        <v>182121</v>
      </c>
      <c r="D93282">
        <v>158978</v>
      </c>
      <c r="E93282" s="48">
        <f t="shared" si="1457"/>
        <v>0.46111111111111108</v>
      </c>
      <c r="F93282" t="str">
        <f>TEXT(Таблица19[[#This Row],[время просмотра (UTC)]],"ДДД")</f>
        <v>Вс</v>
      </c>
    </row>
    <row r="93283" spans="1:6" x14ac:dyDescent="0.25">
      <c r="A93283">
        <v>145145</v>
      </c>
      <c r="B93283" s="2">
        <v>44353.460543689318</v>
      </c>
      <c r="C93283">
        <v>320541</v>
      </c>
      <c r="D93283">
        <v>411922</v>
      </c>
      <c r="E93283" s="48">
        <f t="shared" si="1457"/>
        <v>0.4604166666666667</v>
      </c>
      <c r="F93283" t="str">
        <f>TEXT(Таблица19[[#This Row],[время просмотра (UTC)]],"ДДД")</f>
        <v>Вс</v>
      </c>
    </row>
    <row r="93284" spans="1:6" x14ac:dyDescent="0.25">
      <c r="A93284">
        <v>145144</v>
      </c>
      <c r="B93284" s="2">
        <v>44353.460310678427</v>
      </c>
      <c r="C93284">
        <v>214884</v>
      </c>
      <c r="D93284">
        <v>188971</v>
      </c>
      <c r="E93284" s="48">
        <f t="shared" si="1457"/>
        <v>0.4597222222222222</v>
      </c>
      <c r="F93284" t="str">
        <f>TEXT(Таблица19[[#This Row],[время просмотра (UTC)]],"ДДД")</f>
        <v>Вс</v>
      </c>
    </row>
    <row r="93285" spans="1:6" x14ac:dyDescent="0.25">
      <c r="A93285">
        <v>145142</v>
      </c>
      <c r="B93285" s="2">
        <v>44353.458925566345</v>
      </c>
      <c r="C93285">
        <v>295832</v>
      </c>
      <c r="D93285">
        <v>411922</v>
      </c>
      <c r="E93285" s="48">
        <f t="shared" si="1457"/>
        <v>0.45833333333333331</v>
      </c>
      <c r="F93285" t="str">
        <f>TEXT(Таблица19[[#This Row],[время просмотра (UTC)]],"ДДД")</f>
        <v>Вс</v>
      </c>
    </row>
    <row r="93286" spans="1:6" x14ac:dyDescent="0.25">
      <c r="A93286">
        <v>145138</v>
      </c>
      <c r="B93286" s="2">
        <v>44353.458925566338</v>
      </c>
      <c r="C93286">
        <v>345676</v>
      </c>
      <c r="D93286">
        <v>189009</v>
      </c>
      <c r="E93286" s="48">
        <f t="shared" si="1457"/>
        <v>0.45833333333333331</v>
      </c>
      <c r="F93286" t="str">
        <f>TEXT(Таблица19[[#This Row],[время просмотра (UTC)]],"ДДД")</f>
        <v>Вс</v>
      </c>
    </row>
    <row r="93287" spans="1:6" x14ac:dyDescent="0.25">
      <c r="A93287">
        <v>145133</v>
      </c>
      <c r="B93287" s="2">
        <v>44353.458666666666</v>
      </c>
      <c r="C93287">
        <v>327255</v>
      </c>
      <c r="D93287">
        <v>96200</v>
      </c>
      <c r="E93287" s="48">
        <f t="shared" si="1457"/>
        <v>0.45833333333333331</v>
      </c>
      <c r="F93287" t="str">
        <f>TEXT(Таблица19[[#This Row],[время просмотра (UTC)]],"ДДД")</f>
        <v>Вс</v>
      </c>
    </row>
    <row r="93288" spans="1:6" x14ac:dyDescent="0.25">
      <c r="A93288">
        <v>145128</v>
      </c>
      <c r="B93288" s="2">
        <v>44353.457307443365</v>
      </c>
      <c r="C93288">
        <v>25998</v>
      </c>
      <c r="D93288">
        <v>411922</v>
      </c>
      <c r="E93288" s="48">
        <f t="shared" si="1457"/>
        <v>0.45694444444444443</v>
      </c>
      <c r="F93288" t="str">
        <f>TEXT(Таблица19[[#This Row],[время просмотра (UTC)]],"ДДД")</f>
        <v>Вс</v>
      </c>
    </row>
    <row r="93289" spans="1:6" x14ac:dyDescent="0.25">
      <c r="A93289">
        <v>145127</v>
      </c>
      <c r="B93289" s="2">
        <v>44353.455000457776</v>
      </c>
      <c r="C93289">
        <v>93450</v>
      </c>
      <c r="D93289">
        <v>158978</v>
      </c>
      <c r="E93289" s="48">
        <f t="shared" si="1457"/>
        <v>0.4548611111111111</v>
      </c>
      <c r="F93289" t="str">
        <f>TEXT(Таблица19[[#This Row],[время просмотра (UTC)]],"ДДД")</f>
        <v>Вс</v>
      </c>
    </row>
    <row r="93290" spans="1:6" x14ac:dyDescent="0.25">
      <c r="A93290">
        <v>145124</v>
      </c>
      <c r="B93290" s="2">
        <v>44353.454071197411</v>
      </c>
      <c r="C93290">
        <v>304569</v>
      </c>
      <c r="D93290">
        <v>296511</v>
      </c>
      <c r="E93290" s="48">
        <f t="shared" si="1457"/>
        <v>0.45347222222222222</v>
      </c>
      <c r="F93290" t="str">
        <f>TEXT(Таблица19[[#This Row],[время просмотра (UTC)]],"ДДД")</f>
        <v>Вс</v>
      </c>
    </row>
    <row r="93291" spans="1:6" x14ac:dyDescent="0.25">
      <c r="A93291">
        <v>145120</v>
      </c>
      <c r="B93291" s="2">
        <v>44353.453627124851</v>
      </c>
      <c r="C93291">
        <v>99690</v>
      </c>
      <c r="D93291">
        <v>441562</v>
      </c>
      <c r="E93291" s="48">
        <f t="shared" si="1457"/>
        <v>0.45347222222222222</v>
      </c>
      <c r="F93291" t="str">
        <f>TEXT(Таблица19[[#This Row],[время просмотра (UTC)]],"ДДД")</f>
        <v>Вс</v>
      </c>
    </row>
    <row r="93292" spans="1:6" x14ac:dyDescent="0.25">
      <c r="A93292">
        <v>145116</v>
      </c>
      <c r="B93292" s="2">
        <v>44353.453474532304</v>
      </c>
      <c r="C93292">
        <v>345401</v>
      </c>
      <c r="D93292">
        <v>182984</v>
      </c>
      <c r="E93292" s="48">
        <f t="shared" si="1457"/>
        <v>0.45347222222222222</v>
      </c>
      <c r="F93292" t="str">
        <f>TEXT(Таблица19[[#This Row],[время просмотра (UTC)]],"ДДД")</f>
        <v>Вс</v>
      </c>
    </row>
    <row r="93293" spans="1:6" x14ac:dyDescent="0.25">
      <c r="A93293">
        <v>145111</v>
      </c>
      <c r="B93293" s="2">
        <v>44353.453077791681</v>
      </c>
      <c r="C93293">
        <v>73139</v>
      </c>
      <c r="D93293">
        <v>191893</v>
      </c>
      <c r="E93293" s="48">
        <f t="shared" si="1457"/>
        <v>0.45277777777777778</v>
      </c>
      <c r="F93293" t="str">
        <f>TEXT(Таблица19[[#This Row],[время просмотра (UTC)]],"ДДД")</f>
        <v>Вс</v>
      </c>
    </row>
    <row r="93294" spans="1:6" x14ac:dyDescent="0.25">
      <c r="A93294">
        <v>145108</v>
      </c>
      <c r="B93294" s="2">
        <v>44353.449476607566</v>
      </c>
      <c r="C93294">
        <v>230350</v>
      </c>
      <c r="D93294">
        <v>104958</v>
      </c>
      <c r="E93294" s="48">
        <f t="shared" si="1457"/>
        <v>0.44930555555555557</v>
      </c>
      <c r="F93294" t="str">
        <f>TEXT(Таблица19[[#This Row],[время просмотра (UTC)]],"ДДД")</f>
        <v>Вс</v>
      </c>
    </row>
    <row r="93295" spans="1:6" x14ac:dyDescent="0.25">
      <c r="A93295">
        <v>145107</v>
      </c>
      <c r="B93295" s="2">
        <v>44353.448003236248</v>
      </c>
      <c r="C93295">
        <v>211915</v>
      </c>
      <c r="D93295">
        <v>54565</v>
      </c>
      <c r="E93295" s="48">
        <f t="shared" si="1457"/>
        <v>0.44791666666666669</v>
      </c>
      <c r="F93295" t="str">
        <f>TEXT(Таблица19[[#This Row],[время просмотра (UTC)]],"ДДД")</f>
        <v>Вс</v>
      </c>
    </row>
    <row r="93296" spans="1:6" x14ac:dyDescent="0.25">
      <c r="A93296">
        <v>145104</v>
      </c>
      <c r="B93296" s="2">
        <v>44353.446385113268</v>
      </c>
      <c r="C93296">
        <v>175488</v>
      </c>
      <c r="D93296">
        <v>126954</v>
      </c>
      <c r="E93296" s="48">
        <f t="shared" si="1457"/>
        <v>0.4458333333333333</v>
      </c>
      <c r="F93296" t="str">
        <f>TEXT(Таблица19[[#This Row],[время просмотра (UTC)]],"ДДД")</f>
        <v>Вс</v>
      </c>
    </row>
    <row r="93297" spans="1:6" x14ac:dyDescent="0.25">
      <c r="A93297">
        <v>145100</v>
      </c>
      <c r="B93297" s="2">
        <v>44353.444766990295</v>
      </c>
      <c r="C93297">
        <v>43941</v>
      </c>
      <c r="D93297">
        <v>58674</v>
      </c>
      <c r="E93297" s="48">
        <f t="shared" si="1457"/>
        <v>0.44444444444444442</v>
      </c>
      <c r="F93297" t="str">
        <f>TEXT(Таблица19[[#This Row],[время просмотра (UTC)]],"ДДД")</f>
        <v>Вс</v>
      </c>
    </row>
    <row r="93298" spans="1:6" x14ac:dyDescent="0.25">
      <c r="A93298">
        <v>145099</v>
      </c>
      <c r="B93298" s="2">
        <v>44353.443553398058</v>
      </c>
      <c r="C93298">
        <v>210979</v>
      </c>
      <c r="D93298">
        <v>250679</v>
      </c>
      <c r="E93298" s="48">
        <f t="shared" si="1457"/>
        <v>0.44305555555555554</v>
      </c>
      <c r="F93298" t="str">
        <f>TEXT(Таблица19[[#This Row],[время просмотра (UTC)]],"ДДД")</f>
        <v>Вс</v>
      </c>
    </row>
    <row r="93299" spans="1:6" x14ac:dyDescent="0.25">
      <c r="A93299">
        <v>145098</v>
      </c>
      <c r="B93299" s="2">
        <v>44353.443220313122</v>
      </c>
      <c r="C93299">
        <v>339057</v>
      </c>
      <c r="D93299">
        <v>158978</v>
      </c>
      <c r="E93299" s="48">
        <f t="shared" si="1457"/>
        <v>0.44305555555555554</v>
      </c>
      <c r="F93299" t="str">
        <f>TEXT(Таблица19[[#This Row],[время просмотра (UTC)]],"ДДД")</f>
        <v>Вс</v>
      </c>
    </row>
    <row r="93300" spans="1:6" x14ac:dyDescent="0.25">
      <c r="A93300">
        <v>145096</v>
      </c>
      <c r="B93300" s="2">
        <v>44353.440721682848</v>
      </c>
      <c r="C93300">
        <v>153135</v>
      </c>
      <c r="D93300">
        <v>158978</v>
      </c>
      <c r="E93300" s="48">
        <f t="shared" si="1457"/>
        <v>0.44027777777777777</v>
      </c>
      <c r="F93300" t="str">
        <f>TEXT(Таблица19[[#This Row],[время просмотра (UTC)]],"ДДД")</f>
        <v>Вс</v>
      </c>
    </row>
    <row r="93301" spans="1:6" x14ac:dyDescent="0.25">
      <c r="A93301">
        <v>145091</v>
      </c>
      <c r="B93301" s="2">
        <v>44353.440721682848</v>
      </c>
      <c r="C93301">
        <v>151874</v>
      </c>
      <c r="D93301">
        <v>250679</v>
      </c>
      <c r="E93301" s="48">
        <f t="shared" si="1457"/>
        <v>0.44027777777777777</v>
      </c>
      <c r="F93301" t="str">
        <f>TEXT(Таблица19[[#This Row],[время просмотра (UTC)]],"ДДД")</f>
        <v>Вс</v>
      </c>
    </row>
    <row r="93302" spans="1:6" x14ac:dyDescent="0.25">
      <c r="A93302">
        <v>145086</v>
      </c>
      <c r="B93302" s="2">
        <v>44353.440333333339</v>
      </c>
      <c r="C93302">
        <v>343337</v>
      </c>
      <c r="D93302">
        <v>378749</v>
      </c>
      <c r="E93302" s="48">
        <f t="shared" si="1457"/>
        <v>0.44027777777777777</v>
      </c>
      <c r="F93302" t="str">
        <f>TEXT(Таблица19[[#This Row],[время просмотра (UTC)]],"ДДД")</f>
        <v>Вс</v>
      </c>
    </row>
    <row r="93303" spans="1:6" x14ac:dyDescent="0.25">
      <c r="A93303">
        <v>145081</v>
      </c>
      <c r="B93303" s="2">
        <v>44353.439508090618</v>
      </c>
      <c r="C93303">
        <v>303643</v>
      </c>
      <c r="D93303">
        <v>351192</v>
      </c>
      <c r="E93303" s="48">
        <f t="shared" si="1457"/>
        <v>0.43888888888888888</v>
      </c>
      <c r="F93303" t="str">
        <f>TEXT(Таблица19[[#This Row],[время просмотра (UTC)]],"ДДД")</f>
        <v>Вс</v>
      </c>
    </row>
    <row r="93304" spans="1:6" x14ac:dyDescent="0.25">
      <c r="A93304">
        <v>145077</v>
      </c>
      <c r="B93304" s="2">
        <v>44353.438294498381</v>
      </c>
      <c r="C93304">
        <v>159069</v>
      </c>
      <c r="D93304">
        <v>43842</v>
      </c>
      <c r="E93304" s="48">
        <f t="shared" si="1457"/>
        <v>0.4381944444444445</v>
      </c>
      <c r="F93304" t="str">
        <f>TEXT(Таблица19[[#This Row],[время просмотра (UTC)]],"ДДД")</f>
        <v>Вс</v>
      </c>
    </row>
    <row r="93305" spans="1:6" x14ac:dyDescent="0.25">
      <c r="A93305">
        <v>145073</v>
      </c>
      <c r="B93305" s="2">
        <v>44353.438001647999</v>
      </c>
      <c r="C93305">
        <v>288166</v>
      </c>
      <c r="D93305">
        <v>387595</v>
      </c>
      <c r="E93305" s="48">
        <f t="shared" si="1457"/>
        <v>0.4375</v>
      </c>
      <c r="F93305" t="str">
        <f>TEXT(Таблица19[[#This Row],[время просмотра (UTC)]],"ДДД")</f>
        <v>Вс</v>
      </c>
    </row>
    <row r="93306" spans="1:6" x14ac:dyDescent="0.25">
      <c r="A93306">
        <v>145068</v>
      </c>
      <c r="B93306" s="2">
        <v>44353.437889967638</v>
      </c>
      <c r="C93306">
        <v>344661</v>
      </c>
      <c r="D93306">
        <v>250679</v>
      </c>
      <c r="E93306" s="48">
        <f t="shared" si="1457"/>
        <v>0.4375</v>
      </c>
      <c r="F93306" t="str">
        <f>TEXT(Таблица19[[#This Row],[время просмотра (UTC)]],"ДДД")</f>
        <v>Вс</v>
      </c>
    </row>
    <row r="93307" spans="1:6" x14ac:dyDescent="0.25">
      <c r="A93307">
        <v>145064</v>
      </c>
      <c r="B93307" s="2">
        <v>44353.437080906151</v>
      </c>
      <c r="C93307">
        <v>327825</v>
      </c>
      <c r="D93307">
        <v>196571</v>
      </c>
      <c r="E93307" s="48">
        <f t="shared" si="1457"/>
        <v>0.4368055555555555</v>
      </c>
      <c r="F93307" t="str">
        <f>TEXT(Таблица19[[#This Row],[время просмотра (UTC)]],"ДДД")</f>
        <v>Вс</v>
      </c>
    </row>
    <row r="93308" spans="1:6" x14ac:dyDescent="0.25">
      <c r="A93308">
        <v>145063</v>
      </c>
      <c r="B93308" s="2">
        <v>44353.437080906151</v>
      </c>
      <c r="C93308">
        <v>121608</v>
      </c>
      <c r="D93308">
        <v>9167</v>
      </c>
      <c r="E93308" s="48">
        <f t="shared" si="1457"/>
        <v>0.4368055555555555</v>
      </c>
      <c r="F93308" t="str">
        <f>TEXT(Таблица19[[#This Row],[время просмотра (UTC)]],"ДДД")</f>
        <v>Вс</v>
      </c>
    </row>
    <row r="93309" spans="1:6" x14ac:dyDescent="0.25">
      <c r="A93309">
        <v>145061</v>
      </c>
      <c r="B93309" s="2">
        <v>44353.435346537677</v>
      </c>
      <c r="C93309">
        <v>283148</v>
      </c>
      <c r="D93309">
        <v>347008</v>
      </c>
      <c r="E93309" s="48">
        <f t="shared" si="1457"/>
        <v>0.43472222222222223</v>
      </c>
      <c r="F93309" t="str">
        <f>TEXT(Таблица19[[#This Row],[время просмотра (UTC)]],"ДДД")</f>
        <v>Вс</v>
      </c>
    </row>
    <row r="93310" spans="1:6" x14ac:dyDescent="0.25">
      <c r="A93310">
        <v>145060</v>
      </c>
      <c r="B93310" s="2">
        <v>44353.435058252428</v>
      </c>
      <c r="C93310">
        <v>22952</v>
      </c>
      <c r="D93310">
        <v>343491</v>
      </c>
      <c r="E93310" s="48">
        <f t="shared" si="1457"/>
        <v>0.43472222222222223</v>
      </c>
      <c r="F93310" t="str">
        <f>TEXT(Таблица19[[#This Row],[время просмотра (UTC)]],"ДДД")</f>
        <v>Вс</v>
      </c>
    </row>
    <row r="93311" spans="1:6" x14ac:dyDescent="0.25">
      <c r="A93311">
        <v>145059</v>
      </c>
      <c r="B93311" s="2">
        <v>44353.434000000001</v>
      </c>
      <c r="C93311">
        <v>155606</v>
      </c>
      <c r="D93311">
        <v>104958</v>
      </c>
      <c r="E93311" s="48">
        <f t="shared" si="1457"/>
        <v>0.43333333333333335</v>
      </c>
      <c r="F93311" t="str">
        <f>TEXT(Таблица19[[#This Row],[время просмотра (UTC)]],"ДДД")</f>
        <v>Вс</v>
      </c>
    </row>
    <row r="93312" spans="1:6" x14ac:dyDescent="0.25">
      <c r="A93312">
        <v>145056</v>
      </c>
      <c r="B93312" s="2">
        <v>44353.433844660198</v>
      </c>
      <c r="C93312">
        <v>34520</v>
      </c>
      <c r="D93312">
        <v>5151</v>
      </c>
      <c r="E93312" s="48">
        <f t="shared" si="1457"/>
        <v>0.43333333333333335</v>
      </c>
      <c r="F93312" t="str">
        <f>TEXT(Таблица19[[#This Row],[время просмотра (UTC)]],"ДДД")</f>
        <v>Вс</v>
      </c>
    </row>
    <row r="93313" spans="1:6" x14ac:dyDescent="0.25">
      <c r="A93313">
        <v>145054</v>
      </c>
      <c r="B93313" s="2">
        <v>44353.433576464122</v>
      </c>
      <c r="C93313">
        <v>57675</v>
      </c>
      <c r="D93313">
        <v>180017</v>
      </c>
      <c r="E93313" s="48">
        <f t="shared" si="1457"/>
        <v>0.43333333333333335</v>
      </c>
      <c r="F93313" t="str">
        <f>TEXT(Таблица19[[#This Row],[время просмотра (UTC)]],"ДДД")</f>
        <v>Вс</v>
      </c>
    </row>
    <row r="93314" spans="1:6" x14ac:dyDescent="0.25">
      <c r="A93314">
        <v>145050</v>
      </c>
      <c r="B93314" s="2">
        <v>44353.43314920499</v>
      </c>
      <c r="C93314">
        <v>194789</v>
      </c>
      <c r="D93314">
        <v>458081</v>
      </c>
      <c r="E93314" s="48">
        <f t="shared" ref="E93314:E93377" si="1458">TIME(HOUR(B93314),MINUTE(B93314),SECOND(0))</f>
        <v>0.43263888888888885</v>
      </c>
      <c r="F93314" t="str">
        <f>TEXT(Таблица19[[#This Row],[время просмотра (UTC)]],"ДДД")</f>
        <v>Вс</v>
      </c>
    </row>
    <row r="93315" spans="1:6" x14ac:dyDescent="0.25">
      <c r="A93315">
        <v>145049</v>
      </c>
      <c r="B93315" s="2">
        <v>44353.43256935331</v>
      </c>
      <c r="C93315">
        <v>31487</v>
      </c>
      <c r="D93315">
        <v>449317</v>
      </c>
      <c r="E93315" s="48">
        <f t="shared" si="1458"/>
        <v>0.43194444444444446</v>
      </c>
      <c r="F93315" t="str">
        <f>TEXT(Таблица19[[#This Row],[время просмотра (UTC)]],"ДДД")</f>
        <v>Вс</v>
      </c>
    </row>
    <row r="93316" spans="1:6" x14ac:dyDescent="0.25">
      <c r="A93316">
        <v>145046</v>
      </c>
      <c r="B93316" s="2">
        <v>44353.432264168216</v>
      </c>
      <c r="C93316">
        <v>152428</v>
      </c>
      <c r="D93316">
        <v>341333</v>
      </c>
      <c r="E93316" s="48">
        <f t="shared" si="1458"/>
        <v>0.43194444444444446</v>
      </c>
      <c r="F93316" t="str">
        <f>TEXT(Таблица19[[#This Row],[время просмотра (UTC)]],"ДДД")</f>
        <v>Вс</v>
      </c>
    </row>
    <row r="93317" spans="1:6" x14ac:dyDescent="0.25">
      <c r="A93317">
        <v>145043</v>
      </c>
      <c r="B93317" s="2">
        <v>44353.431287575913</v>
      </c>
      <c r="C93317">
        <v>315</v>
      </c>
      <c r="D93317">
        <v>43842</v>
      </c>
      <c r="E93317" s="48">
        <f t="shared" si="1458"/>
        <v>0.43124999999999997</v>
      </c>
      <c r="F93317" t="str">
        <f>TEXT(Таблица19[[#This Row],[время просмотра (UTC)]],"ДДД")</f>
        <v>Вс</v>
      </c>
    </row>
    <row r="93318" spans="1:6" x14ac:dyDescent="0.25">
      <c r="A93318">
        <v>145038</v>
      </c>
      <c r="B93318" s="2">
        <v>44353.43101294498</v>
      </c>
      <c r="C93318">
        <v>140939</v>
      </c>
      <c r="D93318">
        <v>75399</v>
      </c>
      <c r="E93318" s="48">
        <f t="shared" si="1458"/>
        <v>0.43055555555555558</v>
      </c>
      <c r="F93318" t="str">
        <f>TEXT(Таблица19[[#This Row],[время просмотра (UTC)]],"ДДД")</f>
        <v>Вс</v>
      </c>
    </row>
    <row r="93319" spans="1:6" x14ac:dyDescent="0.25">
      <c r="A93319">
        <v>145037</v>
      </c>
      <c r="B93319" s="2">
        <v>44353.430738242743</v>
      </c>
      <c r="C93319">
        <v>31891</v>
      </c>
      <c r="D93319">
        <v>344690</v>
      </c>
      <c r="E93319" s="48">
        <f t="shared" si="1458"/>
        <v>0.43055555555555558</v>
      </c>
      <c r="F93319" t="str">
        <f>TEXT(Таблица19[[#This Row],[время просмотра (UTC)]],"ДДД")</f>
        <v>Вс</v>
      </c>
    </row>
    <row r="93320" spans="1:6" x14ac:dyDescent="0.25">
      <c r="A93320">
        <v>145032</v>
      </c>
      <c r="B93320" s="2">
        <v>44353.430463576158</v>
      </c>
      <c r="C93320">
        <v>320117</v>
      </c>
      <c r="D93320">
        <v>182841</v>
      </c>
      <c r="E93320" s="48">
        <f t="shared" si="1458"/>
        <v>0.42986111111111108</v>
      </c>
      <c r="F93320" t="str">
        <f>TEXT(Таблица19[[#This Row],[время просмотра (UTC)]],"ДДД")</f>
        <v>Вс</v>
      </c>
    </row>
    <row r="93321" spans="1:6" x14ac:dyDescent="0.25">
      <c r="A93321">
        <v>145027</v>
      </c>
      <c r="B93321" s="2">
        <v>44353.429212317271</v>
      </c>
      <c r="C93321">
        <v>1743</v>
      </c>
      <c r="D93321">
        <v>230507</v>
      </c>
      <c r="E93321" s="48">
        <f t="shared" si="1458"/>
        <v>0.4291666666666667</v>
      </c>
      <c r="F93321" t="str">
        <f>TEXT(Таблица19[[#This Row],[время просмотра (UTC)]],"ДДД")</f>
        <v>Вс</v>
      </c>
    </row>
    <row r="93322" spans="1:6" x14ac:dyDescent="0.25">
      <c r="A93322">
        <v>145022</v>
      </c>
      <c r="B93322" s="2">
        <v>44353.427350688195</v>
      </c>
      <c r="C93322">
        <v>298355</v>
      </c>
      <c r="D93322">
        <v>182191</v>
      </c>
      <c r="E93322" s="48">
        <f t="shared" si="1458"/>
        <v>0.42708333333333331</v>
      </c>
      <c r="F93322" t="str">
        <f>TEXT(Таблица19[[#This Row],[время просмотра (UTC)]],"ДДД")</f>
        <v>Вс</v>
      </c>
    </row>
    <row r="93323" spans="1:6" x14ac:dyDescent="0.25">
      <c r="A93323">
        <v>145019</v>
      </c>
      <c r="B93323" s="2">
        <v>44353.427259132666</v>
      </c>
      <c r="C93323">
        <v>57380</v>
      </c>
      <c r="D93323">
        <v>230507</v>
      </c>
      <c r="E93323" s="48">
        <f t="shared" si="1458"/>
        <v>0.42708333333333331</v>
      </c>
      <c r="F93323" t="str">
        <f>TEXT(Таблица19[[#This Row],[время просмотра (UTC)]],"ДДД")</f>
        <v>Вс</v>
      </c>
    </row>
    <row r="93324" spans="1:6" x14ac:dyDescent="0.25">
      <c r="A93324">
        <v>145018</v>
      </c>
      <c r="B93324" s="2">
        <v>44353.426557206949</v>
      </c>
      <c r="C93324">
        <v>329332</v>
      </c>
      <c r="D93324">
        <v>201832</v>
      </c>
      <c r="E93324" s="48">
        <f t="shared" si="1458"/>
        <v>0.42638888888888887</v>
      </c>
      <c r="F93324" t="str">
        <f>TEXT(Таблица19[[#This Row],[время просмотра (UTC)]],"ДДД")</f>
        <v>Вс</v>
      </c>
    </row>
    <row r="93325" spans="1:6" x14ac:dyDescent="0.25">
      <c r="A93325">
        <v>145016</v>
      </c>
      <c r="B93325" s="2">
        <v>44353.426333333337</v>
      </c>
      <c r="C93325">
        <v>170069</v>
      </c>
      <c r="D93325">
        <v>411922</v>
      </c>
      <c r="E93325" s="48">
        <f t="shared" si="1458"/>
        <v>0.42569444444444443</v>
      </c>
      <c r="F93325" t="str">
        <f>TEXT(Таблица19[[#This Row],[время просмотра (UTC)]],"ДДД")</f>
        <v>Вс</v>
      </c>
    </row>
    <row r="93326" spans="1:6" x14ac:dyDescent="0.25">
      <c r="A93326">
        <v>145013</v>
      </c>
      <c r="B93326" s="2">
        <v>44353.422333333336</v>
      </c>
      <c r="C93326">
        <v>60019</v>
      </c>
      <c r="D93326">
        <v>182191</v>
      </c>
      <c r="E93326" s="48">
        <f t="shared" si="1458"/>
        <v>0.42222222222222222</v>
      </c>
      <c r="F93326" t="str">
        <f>TEXT(Таблица19[[#This Row],[время просмотра (UTC)]],"ДДД")</f>
        <v>Вс</v>
      </c>
    </row>
    <row r="93327" spans="1:6" x14ac:dyDescent="0.25">
      <c r="A93327">
        <v>145009</v>
      </c>
      <c r="B93327" s="2">
        <v>44353.421399578845</v>
      </c>
      <c r="C93327">
        <v>38832</v>
      </c>
      <c r="D93327">
        <v>262099</v>
      </c>
      <c r="E93327" s="48">
        <f t="shared" si="1458"/>
        <v>0.42083333333333334</v>
      </c>
      <c r="F93327" t="str">
        <f>TEXT(Таблица19[[#This Row],[время просмотра (UTC)]],"ДДД")</f>
        <v>Вс</v>
      </c>
    </row>
    <row r="93328" spans="1:6" x14ac:dyDescent="0.25">
      <c r="A93328">
        <v>145006</v>
      </c>
      <c r="B93328" s="2">
        <v>44353.421304207121</v>
      </c>
      <c r="C93328">
        <v>321867</v>
      </c>
      <c r="D93328">
        <v>227775</v>
      </c>
      <c r="E93328" s="48">
        <f t="shared" si="1458"/>
        <v>0.42083333333333334</v>
      </c>
      <c r="F93328" t="str">
        <f>TEXT(Таблица19[[#This Row],[время просмотра (UTC)]],"ДДД")</f>
        <v>Вс</v>
      </c>
    </row>
    <row r="93329" spans="1:6" x14ac:dyDescent="0.25">
      <c r="A93329">
        <v>145004</v>
      </c>
      <c r="B93329" s="2">
        <v>44353.421155430769</v>
      </c>
      <c r="C93329">
        <v>218761</v>
      </c>
      <c r="D93329">
        <v>250679</v>
      </c>
      <c r="E93329" s="48">
        <f t="shared" si="1458"/>
        <v>0.42083333333333334</v>
      </c>
      <c r="F93329" t="str">
        <f>TEXT(Таблица19[[#This Row],[время просмотра (UTC)]],"ДДД")</f>
        <v>Вс</v>
      </c>
    </row>
    <row r="93330" spans="1:6" x14ac:dyDescent="0.25">
      <c r="A93330">
        <v>144999</v>
      </c>
      <c r="B93330" s="2">
        <v>44353.418067961167</v>
      </c>
      <c r="C93330">
        <v>205833</v>
      </c>
      <c r="D93330">
        <v>394819</v>
      </c>
      <c r="E93330" s="48">
        <f t="shared" si="1458"/>
        <v>0.41805555555555557</v>
      </c>
      <c r="F93330" t="str">
        <f>TEXT(Таблица19[[#This Row],[время просмотра (UTC)]],"ДДД")</f>
        <v>Вс</v>
      </c>
    </row>
    <row r="93331" spans="1:6" x14ac:dyDescent="0.25">
      <c r="A93331">
        <v>144997</v>
      </c>
      <c r="B93331" s="2">
        <v>44353.41685436893</v>
      </c>
      <c r="C93331">
        <v>277749</v>
      </c>
      <c r="D93331">
        <v>398201</v>
      </c>
      <c r="E93331" s="48">
        <f t="shared" si="1458"/>
        <v>0.41666666666666669</v>
      </c>
      <c r="F93331" t="str">
        <f>TEXT(Таблица19[[#This Row],[время просмотра (UTC)]],"ДДД")</f>
        <v>Вс</v>
      </c>
    </row>
    <row r="93332" spans="1:6" x14ac:dyDescent="0.25">
      <c r="A93332">
        <v>144992</v>
      </c>
      <c r="B93332" s="2">
        <v>44353.41685436893</v>
      </c>
      <c r="C93332">
        <v>270641</v>
      </c>
      <c r="D93332">
        <v>261368</v>
      </c>
      <c r="E93332" s="48">
        <f t="shared" si="1458"/>
        <v>0.41666666666666669</v>
      </c>
      <c r="F93332" t="str">
        <f>TEXT(Таблица19[[#This Row],[время просмотра (UTC)]],"ДДД")</f>
        <v>Вс</v>
      </c>
    </row>
    <row r="93333" spans="1:6" x14ac:dyDescent="0.25">
      <c r="A93333">
        <v>144991</v>
      </c>
      <c r="B93333" s="2">
        <v>44353.416045307444</v>
      </c>
      <c r="C93333">
        <v>124657</v>
      </c>
      <c r="D93333">
        <v>251150</v>
      </c>
      <c r="E93333" s="48">
        <f t="shared" si="1458"/>
        <v>0.41597222222222219</v>
      </c>
      <c r="F93333" t="str">
        <f>TEXT(Таблица19[[#This Row],[время просмотра (UTC)]],"ДДД")</f>
        <v>Вс</v>
      </c>
    </row>
    <row r="93334" spans="1:6" x14ac:dyDescent="0.25">
      <c r="A93334">
        <v>144987</v>
      </c>
      <c r="B93334" s="2">
        <v>44353.412404530747</v>
      </c>
      <c r="C93334">
        <v>171319</v>
      </c>
      <c r="D93334">
        <v>439981</v>
      </c>
      <c r="E93334" s="48">
        <f t="shared" si="1458"/>
        <v>0.41180555555555554</v>
      </c>
      <c r="F93334" t="str">
        <f>TEXT(Таблица19[[#This Row],[время просмотра (UTC)]],"ДДД")</f>
        <v>Вс</v>
      </c>
    </row>
    <row r="93335" spans="1:6" x14ac:dyDescent="0.25">
      <c r="A93335">
        <v>144985</v>
      </c>
      <c r="B93335" s="2">
        <v>44353.408429212315</v>
      </c>
      <c r="C93335">
        <v>159374</v>
      </c>
      <c r="D93335">
        <v>411922</v>
      </c>
      <c r="E93335" s="48">
        <f t="shared" si="1458"/>
        <v>0.40833333333333338</v>
      </c>
      <c r="F93335" t="str">
        <f>TEXT(Таблица19[[#This Row],[время просмотра (UTC)]],"ДДД")</f>
        <v>Вс</v>
      </c>
    </row>
    <row r="93336" spans="1:6" x14ac:dyDescent="0.25">
      <c r="A93336">
        <v>144980</v>
      </c>
      <c r="B93336" s="2">
        <v>44353.408398693806</v>
      </c>
      <c r="C93336">
        <v>149180</v>
      </c>
      <c r="D93336">
        <v>262099</v>
      </c>
      <c r="E93336" s="48">
        <f t="shared" si="1458"/>
        <v>0.40833333333333338</v>
      </c>
      <c r="F93336" t="str">
        <f>TEXT(Таблица19[[#This Row],[время просмотра (UTC)]],"ДДД")</f>
        <v>Вс</v>
      </c>
    </row>
    <row r="93337" spans="1:6" x14ac:dyDescent="0.25">
      <c r="A93337">
        <v>144978</v>
      </c>
      <c r="B93337" s="2">
        <v>44353.407550161814</v>
      </c>
      <c r="C93337">
        <v>70273</v>
      </c>
      <c r="D93337">
        <v>420375</v>
      </c>
      <c r="E93337" s="48">
        <f t="shared" si="1458"/>
        <v>0.4069444444444445</v>
      </c>
      <c r="F93337" t="str">
        <f>TEXT(Таблица19[[#This Row],[время просмотра (UTC)]],"ДДД")</f>
        <v>Вс</v>
      </c>
    </row>
    <row r="93338" spans="1:6" x14ac:dyDescent="0.25">
      <c r="A93338">
        <v>144973</v>
      </c>
      <c r="B93338" s="2">
        <v>44353.407452620013</v>
      </c>
      <c r="C93338">
        <v>229219</v>
      </c>
      <c r="D93338">
        <v>192331</v>
      </c>
      <c r="E93338" s="48">
        <f t="shared" si="1458"/>
        <v>0.4069444444444445</v>
      </c>
      <c r="F93338" t="str">
        <f>TEXT(Таблица19[[#This Row],[время просмотра (UTC)]],"ДДД")</f>
        <v>Вс</v>
      </c>
    </row>
    <row r="93339" spans="1:6" x14ac:dyDescent="0.25">
      <c r="A93339">
        <v>144972</v>
      </c>
      <c r="B93339" s="2">
        <v>44353.405333333336</v>
      </c>
      <c r="C93339">
        <v>244549</v>
      </c>
      <c r="D93339">
        <v>214179</v>
      </c>
      <c r="E93339" s="48">
        <f t="shared" si="1458"/>
        <v>0.40486111111111112</v>
      </c>
      <c r="F93339" t="str">
        <f>TEXT(Таблица19[[#This Row],[время просмотра (UTC)]],"ДДД")</f>
        <v>Вс</v>
      </c>
    </row>
    <row r="93340" spans="1:6" x14ac:dyDescent="0.25">
      <c r="A93340">
        <v>144967</v>
      </c>
      <c r="B93340" s="2">
        <v>44353.405333333336</v>
      </c>
      <c r="C93340">
        <v>124407</v>
      </c>
      <c r="D93340">
        <v>74456</v>
      </c>
      <c r="E93340" s="48">
        <f t="shared" si="1458"/>
        <v>0.40486111111111112</v>
      </c>
      <c r="F93340" t="str">
        <f>TEXT(Таблица19[[#This Row],[время просмотра (UTC)]],"ДДД")</f>
        <v>Вс</v>
      </c>
    </row>
    <row r="93341" spans="1:6" x14ac:dyDescent="0.25">
      <c r="A93341">
        <v>144962</v>
      </c>
      <c r="B93341" s="2">
        <v>44353.40390938511</v>
      </c>
      <c r="C93341">
        <v>11548</v>
      </c>
      <c r="D93341">
        <v>249762</v>
      </c>
      <c r="E93341" s="48">
        <f t="shared" si="1458"/>
        <v>0.40347222222222223</v>
      </c>
      <c r="F93341" t="str">
        <f>TEXT(Таблица19[[#This Row],[время просмотра (UTC)]],"ДДД")</f>
        <v>Вс</v>
      </c>
    </row>
    <row r="93342" spans="1:6" x14ac:dyDescent="0.25">
      <c r="A93342">
        <v>144958</v>
      </c>
      <c r="B93342" s="2">
        <v>44353.403057954652</v>
      </c>
      <c r="C93342">
        <v>220180</v>
      </c>
      <c r="D93342">
        <v>341333</v>
      </c>
      <c r="E93342" s="48">
        <f t="shared" si="1458"/>
        <v>0.40277777777777773</v>
      </c>
      <c r="F93342" t="str">
        <f>TEXT(Таблица19[[#This Row],[время просмотра (UTC)]],"ДДД")</f>
        <v>Вс</v>
      </c>
    </row>
    <row r="93343" spans="1:6" x14ac:dyDescent="0.25">
      <c r="A93343">
        <v>144955</v>
      </c>
      <c r="B93343" s="2">
        <v>44353.401886731393</v>
      </c>
      <c r="C93343">
        <v>69664</v>
      </c>
      <c r="D93343">
        <v>250679</v>
      </c>
      <c r="E93343" s="48">
        <f t="shared" si="1458"/>
        <v>0.40138888888888885</v>
      </c>
      <c r="F93343" t="str">
        <f>TEXT(Таблица19[[#This Row],[время просмотра (UTC)]],"ДДД")</f>
        <v>Вс</v>
      </c>
    </row>
    <row r="93344" spans="1:6" x14ac:dyDescent="0.25">
      <c r="A93344">
        <v>144954</v>
      </c>
      <c r="B93344" s="2">
        <v>44353.40148220065</v>
      </c>
      <c r="C93344">
        <v>146260</v>
      </c>
      <c r="D93344">
        <v>411922</v>
      </c>
      <c r="E93344" s="48">
        <f t="shared" si="1458"/>
        <v>0.40138888888888885</v>
      </c>
      <c r="F93344" t="str">
        <f>TEXT(Таблица19[[#This Row],[время просмотра (UTC)]],"ДДД")</f>
        <v>Вс</v>
      </c>
    </row>
    <row r="93345" spans="1:6" x14ac:dyDescent="0.25">
      <c r="A93345">
        <v>144950</v>
      </c>
      <c r="B93345" s="2">
        <v>44353.398666666668</v>
      </c>
      <c r="C93345">
        <v>267052</v>
      </c>
      <c r="D93345">
        <v>242428</v>
      </c>
      <c r="E93345" s="48">
        <f t="shared" si="1458"/>
        <v>0.39861111111111108</v>
      </c>
      <c r="F93345" t="str">
        <f>TEXT(Таблица19[[#This Row],[время просмотра (UTC)]],"ДДД")</f>
        <v>Вс</v>
      </c>
    </row>
    <row r="93346" spans="1:6" x14ac:dyDescent="0.25">
      <c r="A93346">
        <v>144949</v>
      </c>
      <c r="B93346" s="2">
        <v>44353.398000000001</v>
      </c>
      <c r="C93346">
        <v>105901</v>
      </c>
      <c r="D93346">
        <v>294042</v>
      </c>
      <c r="E93346" s="48">
        <f t="shared" si="1458"/>
        <v>0.3979166666666667</v>
      </c>
      <c r="F93346" t="str">
        <f>TEXT(Таблица19[[#This Row],[время просмотра (UTC)]],"ДДД")</f>
        <v>Вс</v>
      </c>
    </row>
    <row r="93347" spans="1:6" x14ac:dyDescent="0.25">
      <c r="A93347">
        <v>144945</v>
      </c>
      <c r="B93347" s="2">
        <v>44353.396999999997</v>
      </c>
      <c r="C93347">
        <v>99950</v>
      </c>
      <c r="D93347">
        <v>204394</v>
      </c>
      <c r="E93347" s="48">
        <f t="shared" si="1458"/>
        <v>0.39652777777777781</v>
      </c>
      <c r="F93347" t="str">
        <f>TEXT(Таблица19[[#This Row],[время просмотра (UTC)]],"ДДД")</f>
        <v>Вс</v>
      </c>
    </row>
    <row r="93348" spans="1:6" x14ac:dyDescent="0.25">
      <c r="A93348">
        <v>144942</v>
      </c>
      <c r="B93348" s="2">
        <v>44353.396666666667</v>
      </c>
      <c r="C93348">
        <v>193433</v>
      </c>
      <c r="D93348">
        <v>278622</v>
      </c>
      <c r="E93348" s="48">
        <f t="shared" si="1458"/>
        <v>0.39652777777777781</v>
      </c>
      <c r="F93348" t="str">
        <f>TEXT(Таблица19[[#This Row],[время просмотра (UTC)]],"ДДД")</f>
        <v>Вс</v>
      </c>
    </row>
    <row r="93349" spans="1:6" x14ac:dyDescent="0.25">
      <c r="A93349">
        <v>144938</v>
      </c>
      <c r="B93349" s="2">
        <v>44353.396666666667</v>
      </c>
      <c r="C93349">
        <v>167748</v>
      </c>
      <c r="D93349">
        <v>411922</v>
      </c>
      <c r="E93349" s="48">
        <f t="shared" si="1458"/>
        <v>0.39652777777777781</v>
      </c>
      <c r="F93349" t="str">
        <f>TEXT(Таблица19[[#This Row],[время просмотра (UTC)]],"ДДД")</f>
        <v>Вс</v>
      </c>
    </row>
    <row r="93350" spans="1:6" x14ac:dyDescent="0.25">
      <c r="A93350">
        <v>144934</v>
      </c>
      <c r="B93350" s="2">
        <v>44353.394605177993</v>
      </c>
      <c r="C93350">
        <v>32275</v>
      </c>
      <c r="D93350">
        <v>301748</v>
      </c>
      <c r="E93350" s="48">
        <f t="shared" si="1458"/>
        <v>0.39444444444444443</v>
      </c>
      <c r="F93350" t="str">
        <f>TEXT(Таблица19[[#This Row],[время просмотра (UTC)]],"ДДД")</f>
        <v>Вс</v>
      </c>
    </row>
    <row r="93351" spans="1:6" x14ac:dyDescent="0.25">
      <c r="A93351">
        <v>144932</v>
      </c>
      <c r="B93351" s="2">
        <v>44353.392345957822</v>
      </c>
      <c r="C93351">
        <v>63398</v>
      </c>
      <c r="D93351">
        <v>112334</v>
      </c>
      <c r="E93351" s="48">
        <f t="shared" si="1458"/>
        <v>0.39166666666666666</v>
      </c>
      <c r="F93351" t="str">
        <f>TEXT(Таблица19[[#This Row],[время просмотра (UTC)]],"ДДД")</f>
        <v>Вс</v>
      </c>
    </row>
    <row r="93352" spans="1:6" x14ac:dyDescent="0.25">
      <c r="A93352">
        <v>144930</v>
      </c>
      <c r="B93352" s="2">
        <v>44353.391666666663</v>
      </c>
      <c r="C93352">
        <v>123921</v>
      </c>
      <c r="D93352">
        <v>446092</v>
      </c>
      <c r="E93352" s="48">
        <f t="shared" si="1458"/>
        <v>0.39166666666666666</v>
      </c>
      <c r="F93352" t="str">
        <f>TEXT(Таблица19[[#This Row],[время просмотра (UTC)]],"ДДД")</f>
        <v>Вс</v>
      </c>
    </row>
    <row r="93353" spans="1:6" x14ac:dyDescent="0.25">
      <c r="A93353">
        <v>144925</v>
      </c>
      <c r="B93353" s="2">
        <v>44353.390453810236</v>
      </c>
      <c r="C93353">
        <v>325151</v>
      </c>
      <c r="D93353">
        <v>158978</v>
      </c>
      <c r="E93353" s="48">
        <f t="shared" si="1458"/>
        <v>0.39027777777777778</v>
      </c>
      <c r="F93353" t="str">
        <f>TEXT(Таблица19[[#This Row],[время просмотра (UTC)]],"ДДД")</f>
        <v>Вс</v>
      </c>
    </row>
    <row r="93354" spans="1:6" x14ac:dyDescent="0.25">
      <c r="A93354">
        <v>144923</v>
      </c>
      <c r="B93354" s="2">
        <v>44353.389750809067</v>
      </c>
      <c r="C93354">
        <v>32372</v>
      </c>
      <c r="D93354">
        <v>411922</v>
      </c>
      <c r="E93354" s="48">
        <f t="shared" si="1458"/>
        <v>0.38958333333333334</v>
      </c>
      <c r="F93354" t="str">
        <f>TEXT(Таблица19[[#This Row],[время просмотра (UTC)]],"ДДД")</f>
        <v>Вс</v>
      </c>
    </row>
    <row r="93355" spans="1:6" x14ac:dyDescent="0.25">
      <c r="A93355">
        <v>144919</v>
      </c>
      <c r="B93355" s="2">
        <v>44353.389202551349</v>
      </c>
      <c r="C93355">
        <v>181987</v>
      </c>
      <c r="D93355">
        <v>473323</v>
      </c>
      <c r="E93355" s="48">
        <f t="shared" si="1458"/>
        <v>0.3888888888888889</v>
      </c>
      <c r="F93355" t="str">
        <f>TEXT(Таблица19[[#This Row],[время просмотра (UTC)]],"ДДД")</f>
        <v>Вс</v>
      </c>
    </row>
    <row r="93356" spans="1:6" x14ac:dyDescent="0.25">
      <c r="A93356">
        <v>144918</v>
      </c>
      <c r="B93356" s="2">
        <v>44353.388348033084</v>
      </c>
      <c r="C93356">
        <v>136905</v>
      </c>
      <c r="D93356">
        <v>17483</v>
      </c>
      <c r="E93356" s="48">
        <f t="shared" si="1458"/>
        <v>0.38819444444444445</v>
      </c>
      <c r="F93356" t="str">
        <f>TEXT(Таблица19[[#This Row],[время просмотра (UTC)]],"ДДД")</f>
        <v>Вс</v>
      </c>
    </row>
    <row r="93357" spans="1:6" x14ac:dyDescent="0.25">
      <c r="A93357">
        <v>144914</v>
      </c>
      <c r="B93357" s="2">
        <v>44353.387728155343</v>
      </c>
      <c r="C93357">
        <v>140605</v>
      </c>
      <c r="D93357">
        <v>158978</v>
      </c>
      <c r="E93357" s="48">
        <f t="shared" si="1458"/>
        <v>0.38750000000000001</v>
      </c>
      <c r="F93357" t="str">
        <f>TEXT(Таблица19[[#This Row],[время просмотра (UTC)]],"ДДД")</f>
        <v>Вс</v>
      </c>
    </row>
    <row r="93358" spans="1:6" x14ac:dyDescent="0.25">
      <c r="A93358">
        <v>144910</v>
      </c>
      <c r="B93358" s="2">
        <v>44353.387524033329</v>
      </c>
      <c r="C93358">
        <v>20062</v>
      </c>
      <c r="D93358">
        <v>59485</v>
      </c>
      <c r="E93358" s="48">
        <f t="shared" si="1458"/>
        <v>0.38750000000000001</v>
      </c>
      <c r="F93358" t="str">
        <f>TEXT(Таблица19[[#This Row],[время просмотра (UTC)]],"ДДД")</f>
        <v>Вс</v>
      </c>
    </row>
    <row r="93359" spans="1:6" x14ac:dyDescent="0.25">
      <c r="A93359">
        <v>144907</v>
      </c>
      <c r="B93359" s="2">
        <v>44353.383037812433</v>
      </c>
      <c r="C93359">
        <v>192531</v>
      </c>
      <c r="D93359">
        <v>403358</v>
      </c>
      <c r="E93359" s="48">
        <f t="shared" si="1458"/>
        <v>0.38263888888888892</v>
      </c>
      <c r="F93359" t="str">
        <f>TEXT(Таблица19[[#This Row],[время просмотра (UTC)]],"ДДД")</f>
        <v>Вс</v>
      </c>
    </row>
    <row r="93360" spans="1:6" x14ac:dyDescent="0.25">
      <c r="A93360">
        <v>144905</v>
      </c>
      <c r="B93360" s="2">
        <v>44353.381756035036</v>
      </c>
      <c r="C93360">
        <v>88926</v>
      </c>
      <c r="D93360">
        <v>182191</v>
      </c>
      <c r="E93360" s="48">
        <f t="shared" si="1458"/>
        <v>0.38125000000000003</v>
      </c>
      <c r="F93360" t="str">
        <f>TEXT(Таблица19[[#This Row],[время просмотра (UTC)]],"ДДД")</f>
        <v>Вс</v>
      </c>
    </row>
    <row r="93361" spans="1:6" x14ac:dyDescent="0.25">
      <c r="A93361">
        <v>144900</v>
      </c>
      <c r="B93361" s="2">
        <v>44353.380779442734</v>
      </c>
      <c r="C93361">
        <v>269546</v>
      </c>
      <c r="D93361">
        <v>111368</v>
      </c>
      <c r="E93361" s="48">
        <f t="shared" si="1458"/>
        <v>0.38055555555555554</v>
      </c>
      <c r="F93361" t="str">
        <f>TEXT(Таблица19[[#This Row],[время просмотра (UTC)]],"ДДД")</f>
        <v>Вс</v>
      </c>
    </row>
    <row r="93362" spans="1:6" x14ac:dyDescent="0.25">
      <c r="A93362">
        <v>144899</v>
      </c>
      <c r="B93362" s="2">
        <v>44353.379284035771</v>
      </c>
      <c r="C93362">
        <v>202849</v>
      </c>
      <c r="D93362">
        <v>398916</v>
      </c>
      <c r="E93362" s="48">
        <f t="shared" si="1458"/>
        <v>0.37916666666666665</v>
      </c>
      <c r="F93362" t="str">
        <f>TEXT(Таблица19[[#This Row],[время просмотра (UTC)]],"ДДД")</f>
        <v>Вс</v>
      </c>
    </row>
    <row r="93363" spans="1:6" x14ac:dyDescent="0.25">
      <c r="A93363">
        <v>144898</v>
      </c>
      <c r="B93363" s="2">
        <v>44353.378019417476</v>
      </c>
      <c r="C93363">
        <v>266896</v>
      </c>
      <c r="D93363">
        <v>466497</v>
      </c>
      <c r="E93363" s="48">
        <f t="shared" si="1458"/>
        <v>0.37777777777777777</v>
      </c>
      <c r="F93363" t="str">
        <f>TEXT(Таблица19[[#This Row],[время просмотра (UTC)]],"ДДД")</f>
        <v>Вс</v>
      </c>
    </row>
    <row r="93364" spans="1:6" x14ac:dyDescent="0.25">
      <c r="A93364">
        <v>144893</v>
      </c>
      <c r="B93364" s="2">
        <v>44353.377636036254</v>
      </c>
      <c r="C93364">
        <v>122021</v>
      </c>
      <c r="D93364">
        <v>158978</v>
      </c>
      <c r="E93364" s="48">
        <f t="shared" si="1458"/>
        <v>0.37708333333333338</v>
      </c>
      <c r="F93364" t="str">
        <f>TEXT(Таблица19[[#This Row],[время просмотра (UTC)]],"ДДД")</f>
        <v>Вс</v>
      </c>
    </row>
    <row r="93365" spans="1:6" x14ac:dyDescent="0.25">
      <c r="A93365">
        <v>144892</v>
      </c>
      <c r="B93365" s="2">
        <v>44353.376805825246</v>
      </c>
      <c r="C93365">
        <v>185829</v>
      </c>
      <c r="D93365">
        <v>267654</v>
      </c>
      <c r="E93365" s="48">
        <f t="shared" si="1458"/>
        <v>0.37638888888888888</v>
      </c>
      <c r="F93365" t="str">
        <f>TEXT(Таблица19[[#This Row],[время просмотра (UTC)]],"ДДД")</f>
        <v>Вс</v>
      </c>
    </row>
    <row r="93366" spans="1:6" x14ac:dyDescent="0.25">
      <c r="A93366">
        <v>144891</v>
      </c>
      <c r="B93366" s="2">
        <v>44353.373569579286</v>
      </c>
      <c r="C93366">
        <v>89282</v>
      </c>
      <c r="D93366">
        <v>149749</v>
      </c>
      <c r="E93366" s="48">
        <f t="shared" si="1458"/>
        <v>0.37291666666666662</v>
      </c>
      <c r="F93366" t="str">
        <f>TEXT(Таблица19[[#This Row],[время просмотра (UTC)]],"ДДД")</f>
        <v>Вс</v>
      </c>
    </row>
    <row r="93367" spans="1:6" x14ac:dyDescent="0.25">
      <c r="A93367">
        <v>144887</v>
      </c>
      <c r="B93367" s="2">
        <v>44353.373302407912</v>
      </c>
      <c r="C93367">
        <v>55493</v>
      </c>
      <c r="D93367">
        <v>291066</v>
      </c>
      <c r="E93367" s="48">
        <f t="shared" si="1458"/>
        <v>0.37291666666666662</v>
      </c>
      <c r="F93367" t="str">
        <f>TEXT(Таблица19[[#This Row],[время просмотра (UTC)]],"ДДД")</f>
        <v>Вс</v>
      </c>
    </row>
    <row r="93368" spans="1:6" x14ac:dyDescent="0.25">
      <c r="A93368">
        <v>144885</v>
      </c>
      <c r="B93368" s="2">
        <v>44353.370555742054</v>
      </c>
      <c r="C93368">
        <v>73169</v>
      </c>
      <c r="D93368">
        <v>154228</v>
      </c>
      <c r="E93368" s="48">
        <f t="shared" si="1458"/>
        <v>0.37013888888888885</v>
      </c>
      <c r="F93368" t="str">
        <f>TEXT(Таблица19[[#This Row],[время просмотра (UTC)]],"ДДД")</f>
        <v>Вс</v>
      </c>
    </row>
    <row r="93369" spans="1:6" x14ac:dyDescent="0.25">
      <c r="A93369">
        <v>144882</v>
      </c>
      <c r="B93369" s="2">
        <v>44353.370333333332</v>
      </c>
      <c r="C93369">
        <v>280985</v>
      </c>
      <c r="D93369">
        <v>21760</v>
      </c>
      <c r="E93369" s="48">
        <f t="shared" si="1458"/>
        <v>0.37013888888888885</v>
      </c>
      <c r="F93369" t="str">
        <f>TEXT(Таблица19[[#This Row],[время просмотра (UTC)]],"ДДД")</f>
        <v>Вс</v>
      </c>
    </row>
    <row r="93370" spans="1:6" x14ac:dyDescent="0.25">
      <c r="A93370">
        <v>144881</v>
      </c>
      <c r="B93370" s="2">
        <v>44353.369524271846</v>
      </c>
      <c r="C93370">
        <v>77115</v>
      </c>
      <c r="D93370">
        <v>3876</v>
      </c>
      <c r="E93370" s="48">
        <f t="shared" si="1458"/>
        <v>0.36944444444444446</v>
      </c>
      <c r="F93370" t="str">
        <f>TEXT(Таблица19[[#This Row],[время просмотра (UTC)]],"ДДД")</f>
        <v>Вс</v>
      </c>
    </row>
    <row r="93371" spans="1:6" x14ac:dyDescent="0.25">
      <c r="A93371">
        <v>144879</v>
      </c>
      <c r="B93371" s="2">
        <v>44353.369304483167</v>
      </c>
      <c r="C93371">
        <v>122074</v>
      </c>
      <c r="D93371">
        <v>411922</v>
      </c>
      <c r="E93371" s="48">
        <f t="shared" si="1458"/>
        <v>0.36874999999999997</v>
      </c>
      <c r="F93371" t="str">
        <f>TEXT(Таблица19[[#This Row],[время просмотра (UTC)]],"ДДД")</f>
        <v>Вс</v>
      </c>
    </row>
    <row r="93372" spans="1:6" x14ac:dyDescent="0.25">
      <c r="A93372">
        <v>144877</v>
      </c>
      <c r="B93372" s="2">
        <v>44353.368816187016</v>
      </c>
      <c r="C93372">
        <v>76908</v>
      </c>
      <c r="D93372">
        <v>153893</v>
      </c>
      <c r="E93372" s="48">
        <f t="shared" si="1458"/>
        <v>0.36874999999999997</v>
      </c>
      <c r="F93372" t="str">
        <f>TEXT(Таблица19[[#This Row],[время просмотра (UTC)]],"ДДД")</f>
        <v>Вс</v>
      </c>
    </row>
    <row r="93373" spans="1:6" x14ac:dyDescent="0.25">
      <c r="A93373">
        <v>144874</v>
      </c>
      <c r="B93373" s="2">
        <v>44353.368715210359</v>
      </c>
      <c r="C93373">
        <v>300762</v>
      </c>
      <c r="D93373">
        <v>250679</v>
      </c>
      <c r="E93373" s="48">
        <f t="shared" si="1458"/>
        <v>0.36805555555555558</v>
      </c>
      <c r="F93373" t="str">
        <f>TEXT(Таблица19[[#This Row],[время просмотра (UTC)]],"ДДД")</f>
        <v>Вс</v>
      </c>
    </row>
    <row r="93374" spans="1:6" x14ac:dyDescent="0.25">
      <c r="A93374">
        <v>144872</v>
      </c>
      <c r="B93374" s="2">
        <v>44353.367097087379</v>
      </c>
      <c r="C93374">
        <v>118515</v>
      </c>
      <c r="D93374">
        <v>143024</v>
      </c>
      <c r="E93374" s="48">
        <f t="shared" si="1458"/>
        <v>0.3666666666666667</v>
      </c>
      <c r="F93374" t="str">
        <f>TEXT(Таблица19[[#This Row],[время просмотра (UTC)]],"ДДД")</f>
        <v>Вс</v>
      </c>
    </row>
    <row r="93375" spans="1:6" x14ac:dyDescent="0.25">
      <c r="A93375">
        <v>144870</v>
      </c>
      <c r="B93375" s="2">
        <v>44353.364669902912</v>
      </c>
      <c r="C93375">
        <v>213505</v>
      </c>
      <c r="D93375">
        <v>241927</v>
      </c>
      <c r="E93375" s="48">
        <f t="shared" si="1458"/>
        <v>0.36458333333333331</v>
      </c>
      <c r="F93375" t="str">
        <f>TEXT(Таблица19[[#This Row],[время просмотра (UTC)]],"ДДД")</f>
        <v>Вс</v>
      </c>
    </row>
    <row r="93376" spans="1:6" x14ac:dyDescent="0.25">
      <c r="A93376">
        <v>144865</v>
      </c>
      <c r="B93376" s="2">
        <v>44353.363051779932</v>
      </c>
      <c r="C93376">
        <v>58684</v>
      </c>
      <c r="D93376">
        <v>154256</v>
      </c>
      <c r="E93376" s="48">
        <f t="shared" si="1458"/>
        <v>0.36249999999999999</v>
      </c>
      <c r="F93376" t="str">
        <f>TEXT(Таблица19[[#This Row],[время просмотра (UTC)]],"ДДД")</f>
        <v>Вс</v>
      </c>
    </row>
    <row r="93377" spans="1:6" x14ac:dyDescent="0.25">
      <c r="A93377">
        <v>144863</v>
      </c>
      <c r="B93377" s="2">
        <v>44353.358500930815</v>
      </c>
      <c r="C93377">
        <v>250563</v>
      </c>
      <c r="D93377">
        <v>70091</v>
      </c>
      <c r="E93377" s="48">
        <f t="shared" si="1458"/>
        <v>0.35833333333333334</v>
      </c>
      <c r="F93377" t="str">
        <f>TEXT(Таблица19[[#This Row],[время просмотра (UTC)]],"ДДД")</f>
        <v>Вс</v>
      </c>
    </row>
    <row r="93378" spans="1:6" x14ac:dyDescent="0.25">
      <c r="A93378">
        <v>144858</v>
      </c>
      <c r="B93378" s="2">
        <v>44353.355845820493</v>
      </c>
      <c r="C93378">
        <v>148270</v>
      </c>
      <c r="D93378">
        <v>20534</v>
      </c>
      <c r="E93378" s="48">
        <f t="shared" ref="E93378:E93441" si="1459">TIME(HOUR(B93378),MINUTE(B93378),SECOND(0))</f>
        <v>0.35555555555555557</v>
      </c>
      <c r="F93378" t="str">
        <f>TEXT(Таблица19[[#This Row],[время просмотра (UTC)]],"ДДД")</f>
        <v>Вс</v>
      </c>
    </row>
    <row r="93379" spans="1:6" x14ac:dyDescent="0.25">
      <c r="A93379">
        <v>144855</v>
      </c>
      <c r="B93379" s="2">
        <v>44353.354289376504</v>
      </c>
      <c r="C93379">
        <v>347549</v>
      </c>
      <c r="D93379">
        <v>182984</v>
      </c>
      <c r="E93379" s="48">
        <f t="shared" si="1459"/>
        <v>0.35416666666666669</v>
      </c>
      <c r="F93379" t="str">
        <f>TEXT(Таблица19[[#This Row],[время просмотра (UTC)]],"ДДД")</f>
        <v>Вс</v>
      </c>
    </row>
    <row r="93380" spans="1:6" x14ac:dyDescent="0.25">
      <c r="A93380">
        <v>144852</v>
      </c>
      <c r="B93380" s="2">
        <v>44353.354152103566</v>
      </c>
      <c r="C93380">
        <v>164680</v>
      </c>
      <c r="D93380">
        <v>351192</v>
      </c>
      <c r="E93380" s="48">
        <f t="shared" si="1459"/>
        <v>0.35347222222222219</v>
      </c>
      <c r="F93380" t="str">
        <f>TEXT(Таблица19[[#This Row],[время просмотра (UTC)]],"ДДД")</f>
        <v>Вс</v>
      </c>
    </row>
    <row r="93381" spans="1:6" x14ac:dyDescent="0.25">
      <c r="A93381">
        <v>144851</v>
      </c>
      <c r="B93381" s="2">
        <v>44353.350810266427</v>
      </c>
      <c r="C93381">
        <v>57260</v>
      </c>
      <c r="D93381">
        <v>449839</v>
      </c>
      <c r="E93381" s="48">
        <f t="shared" si="1459"/>
        <v>0.35069444444444442</v>
      </c>
      <c r="F93381" t="str">
        <f>TEXT(Таблица19[[#This Row],[время просмотра (UTC)]],"ДДД")</f>
        <v>Вс</v>
      </c>
    </row>
    <row r="93382" spans="1:6" x14ac:dyDescent="0.25">
      <c r="A93382">
        <v>144849</v>
      </c>
      <c r="B93382" s="2">
        <v>44353.349803155616</v>
      </c>
      <c r="C93382">
        <v>308876</v>
      </c>
      <c r="D93382">
        <v>472712</v>
      </c>
      <c r="E93382" s="48">
        <f t="shared" si="1459"/>
        <v>0.34930555555555554</v>
      </c>
      <c r="F93382" t="str">
        <f>TEXT(Таблица19[[#This Row],[время просмотра (UTC)]],"ДДД")</f>
        <v>Вс</v>
      </c>
    </row>
    <row r="93383" spans="1:6" x14ac:dyDescent="0.25">
      <c r="A93383">
        <v>144848</v>
      </c>
      <c r="B93383" s="2">
        <v>44353.34528641621</v>
      </c>
      <c r="C93383">
        <v>241961</v>
      </c>
      <c r="D93383">
        <v>463778</v>
      </c>
      <c r="E93383" s="48">
        <f t="shared" si="1459"/>
        <v>0.34513888888888888</v>
      </c>
      <c r="F93383" t="str">
        <f>TEXT(Таблица19[[#This Row],[время просмотра (UTC)]],"ДДД")</f>
        <v>Вс</v>
      </c>
    </row>
    <row r="93384" spans="1:6" x14ac:dyDescent="0.25">
      <c r="A93384">
        <v>144844</v>
      </c>
      <c r="B93384" s="2">
        <v>44353.344615009002</v>
      </c>
      <c r="C93384">
        <v>267896</v>
      </c>
      <c r="D93384">
        <v>249054</v>
      </c>
      <c r="E93384" s="48">
        <f t="shared" si="1459"/>
        <v>0.3444444444444445</v>
      </c>
      <c r="F93384" t="str">
        <f>TEXT(Таблица19[[#This Row],[время просмотра (UTC)]],"ДДД")</f>
        <v>Вс</v>
      </c>
    </row>
    <row r="93385" spans="1:6" x14ac:dyDescent="0.25">
      <c r="A93385">
        <v>144842</v>
      </c>
      <c r="B93385" s="2">
        <v>44353.34305856502</v>
      </c>
      <c r="C93385">
        <v>283461</v>
      </c>
      <c r="D93385">
        <v>472712</v>
      </c>
      <c r="E93385" s="48">
        <f t="shared" si="1459"/>
        <v>0.3430555555555555</v>
      </c>
      <c r="F93385" t="str">
        <f>TEXT(Таблица19[[#This Row],[время просмотра (UTC)]],"ДДД")</f>
        <v>Вс</v>
      </c>
    </row>
    <row r="93386" spans="1:6" x14ac:dyDescent="0.25">
      <c r="A93386">
        <v>144837</v>
      </c>
      <c r="B93386" s="2">
        <v>44353.341611650481</v>
      </c>
      <c r="C93386">
        <v>33797</v>
      </c>
      <c r="D93386">
        <v>248634</v>
      </c>
      <c r="E93386" s="48">
        <f t="shared" si="1459"/>
        <v>0.34097222222222223</v>
      </c>
      <c r="F93386" t="str">
        <f>TEXT(Таблица19[[#This Row],[время просмотра (UTC)]],"ДДД")</f>
        <v>Вс</v>
      </c>
    </row>
    <row r="93387" spans="1:6" x14ac:dyDescent="0.25">
      <c r="A93387">
        <v>144835</v>
      </c>
      <c r="B93387" s="2">
        <v>44353.341593676567</v>
      </c>
      <c r="C93387">
        <v>255078</v>
      </c>
      <c r="D93387">
        <v>282234</v>
      </c>
      <c r="E93387" s="48">
        <f t="shared" si="1459"/>
        <v>0.34097222222222223</v>
      </c>
      <c r="F93387" t="str">
        <f>TEXT(Таблица19[[#This Row],[время просмотра (UTC)]],"ДДД")</f>
        <v>Вс</v>
      </c>
    </row>
    <row r="93388" spans="1:6" x14ac:dyDescent="0.25">
      <c r="A93388">
        <v>144830</v>
      </c>
      <c r="B93388" s="2">
        <v>44353.34086123234</v>
      </c>
      <c r="C93388">
        <v>100937</v>
      </c>
      <c r="D93388">
        <v>158978</v>
      </c>
      <c r="E93388" s="48">
        <f t="shared" si="1459"/>
        <v>0.34027777777777773</v>
      </c>
      <c r="F93388" t="str">
        <f>TEXT(Таблица19[[#This Row],[время просмотра (UTC)]],"ДДД")</f>
        <v>Вс</v>
      </c>
    </row>
    <row r="93389" spans="1:6" x14ac:dyDescent="0.25">
      <c r="A93389">
        <v>144827</v>
      </c>
      <c r="B93389" s="2">
        <v>44353.340067751094</v>
      </c>
      <c r="C93389">
        <v>142127</v>
      </c>
      <c r="D93389">
        <v>470762</v>
      </c>
      <c r="E93389" s="48">
        <f t="shared" si="1459"/>
        <v>0.33958333333333335</v>
      </c>
      <c r="F93389" t="str">
        <f>TEXT(Таблица19[[#This Row],[время просмотра (UTC)]],"ДДД")</f>
        <v>Вс</v>
      </c>
    </row>
    <row r="93390" spans="1:6" x14ac:dyDescent="0.25">
      <c r="A93390">
        <v>144826</v>
      </c>
      <c r="B93390" s="2">
        <v>44353.337076937161</v>
      </c>
      <c r="C93390">
        <v>328946</v>
      </c>
      <c r="D93390">
        <v>68870</v>
      </c>
      <c r="E93390" s="48">
        <f t="shared" si="1459"/>
        <v>0.33680555555555558</v>
      </c>
      <c r="F93390" t="str">
        <f>TEXT(Таблица19[[#This Row],[время просмотра (UTC)]],"ДДД")</f>
        <v>Вс</v>
      </c>
    </row>
    <row r="93391" spans="1:6" x14ac:dyDescent="0.25">
      <c r="A93391">
        <v>144822</v>
      </c>
      <c r="B93391" s="2">
        <v>44353.337076937161</v>
      </c>
      <c r="C93391">
        <v>93351</v>
      </c>
      <c r="D93391">
        <v>179296</v>
      </c>
      <c r="E93391" s="48">
        <f t="shared" si="1459"/>
        <v>0.33680555555555558</v>
      </c>
      <c r="F93391" t="str">
        <f>TEXT(Таблица19[[#This Row],[время просмотра (UTC)]],"ДДД")</f>
        <v>Вс</v>
      </c>
    </row>
    <row r="93392" spans="1:6" x14ac:dyDescent="0.25">
      <c r="A93392">
        <v>144821</v>
      </c>
      <c r="B93392" s="2">
        <v>44353.336757281555</v>
      </c>
      <c r="C93392">
        <v>287006</v>
      </c>
      <c r="D93392">
        <v>172251</v>
      </c>
      <c r="E93392" s="48">
        <f t="shared" si="1459"/>
        <v>0.33611111111111108</v>
      </c>
      <c r="F93392" t="str">
        <f>TEXT(Таблица19[[#This Row],[время просмотра (UTC)]],"ДДД")</f>
        <v>Вс</v>
      </c>
    </row>
    <row r="93393" spans="1:6" x14ac:dyDescent="0.25">
      <c r="A93393">
        <v>144817</v>
      </c>
      <c r="B93393" s="2">
        <v>44353.336352750812</v>
      </c>
      <c r="C93393">
        <v>240981</v>
      </c>
      <c r="D93393">
        <v>465849</v>
      </c>
      <c r="E93393" s="48">
        <f t="shared" si="1459"/>
        <v>0.33611111111111108</v>
      </c>
      <c r="F93393" t="str">
        <f>TEXT(Таблица19[[#This Row],[время просмотра (UTC)]],"ДДД")</f>
        <v>Вс</v>
      </c>
    </row>
    <row r="93394" spans="1:6" x14ac:dyDescent="0.25">
      <c r="A93394">
        <v>144813</v>
      </c>
      <c r="B93394" s="2">
        <v>44353.335543689318</v>
      </c>
      <c r="C93394">
        <v>267240</v>
      </c>
      <c r="D93394">
        <v>180863</v>
      </c>
      <c r="E93394" s="48">
        <f t="shared" si="1459"/>
        <v>0.3354166666666667</v>
      </c>
      <c r="F93394" t="str">
        <f>TEXT(Таблица19[[#This Row],[время просмотра (UTC)]],"ДДД")</f>
        <v>Вс</v>
      </c>
    </row>
    <row r="93395" spans="1:6" x14ac:dyDescent="0.25">
      <c r="A93395">
        <v>144808</v>
      </c>
      <c r="B93395" s="2">
        <v>44353.33436078982</v>
      </c>
      <c r="C93395">
        <v>156104</v>
      </c>
      <c r="D93395">
        <v>339123</v>
      </c>
      <c r="E93395" s="48">
        <f t="shared" si="1459"/>
        <v>0.33402777777777781</v>
      </c>
      <c r="F93395" t="str">
        <f>TEXT(Таблица19[[#This Row],[время просмотра (UTC)]],"ДДД")</f>
        <v>Вс</v>
      </c>
    </row>
    <row r="93396" spans="1:6" x14ac:dyDescent="0.25">
      <c r="A93396">
        <v>144807</v>
      </c>
      <c r="B93396" s="2">
        <v>44353.331919309057</v>
      </c>
      <c r="C93396">
        <v>24806</v>
      </c>
      <c r="D93396">
        <v>21407</v>
      </c>
      <c r="E93396" s="48">
        <f t="shared" si="1459"/>
        <v>0.33124999999999999</v>
      </c>
      <c r="F93396" t="str">
        <f>TEXT(Таблица19[[#This Row],[время просмотра (UTC)]],"ДДД")</f>
        <v>Вс</v>
      </c>
    </row>
    <row r="93397" spans="1:6" x14ac:dyDescent="0.25">
      <c r="A93397">
        <v>144804</v>
      </c>
      <c r="B93397" s="2">
        <v>44353.331498381878</v>
      </c>
      <c r="C93397">
        <v>8587</v>
      </c>
      <c r="D93397">
        <v>273920</v>
      </c>
      <c r="E93397" s="48">
        <f t="shared" si="1459"/>
        <v>0.33124999999999999</v>
      </c>
      <c r="F93397" t="str">
        <f>TEXT(Таблица19[[#This Row],[время просмотра (UTC)]],"ДДД")</f>
        <v>Вс</v>
      </c>
    </row>
    <row r="93398" spans="1:6" x14ac:dyDescent="0.25">
      <c r="A93398">
        <v>144801</v>
      </c>
      <c r="B93398" s="2">
        <v>44353.331125827812</v>
      </c>
      <c r="C93398">
        <v>328285</v>
      </c>
      <c r="D93398">
        <v>104581</v>
      </c>
      <c r="E93398" s="48">
        <f t="shared" si="1459"/>
        <v>0.33055555555555555</v>
      </c>
      <c r="F93398" t="str">
        <f>TEXT(Таблица19[[#This Row],[время просмотра (UTC)]],"ДДД")</f>
        <v>Вс</v>
      </c>
    </row>
    <row r="93399" spans="1:6" x14ac:dyDescent="0.25">
      <c r="A93399">
        <v>144800</v>
      </c>
      <c r="B93399" s="2">
        <v>44353.32898953215</v>
      </c>
      <c r="C93399">
        <v>174637</v>
      </c>
      <c r="D93399">
        <v>452568</v>
      </c>
      <c r="E93399" s="48">
        <f t="shared" si="1459"/>
        <v>0.32847222222222222</v>
      </c>
      <c r="F93399" t="str">
        <f>TEXT(Таблица19[[#This Row],[время просмотра (UTC)]],"ДДД")</f>
        <v>Вс</v>
      </c>
    </row>
    <row r="93400" spans="1:6" x14ac:dyDescent="0.25">
      <c r="A93400">
        <v>144797</v>
      </c>
      <c r="B93400" s="2">
        <v>44353.327402569659</v>
      </c>
      <c r="C93400">
        <v>228016</v>
      </c>
      <c r="D93400">
        <v>54565</v>
      </c>
      <c r="E93400" s="48">
        <f t="shared" si="1459"/>
        <v>0.32708333333333334</v>
      </c>
      <c r="F93400" t="str">
        <f>TEXT(Таблица19[[#This Row],[время просмотра (UTC)]],"ДДД")</f>
        <v>Вс</v>
      </c>
    </row>
    <row r="93401" spans="1:6" x14ac:dyDescent="0.25">
      <c r="A93401">
        <v>144794</v>
      </c>
      <c r="B93401" s="2">
        <v>44353.327066866055</v>
      </c>
      <c r="C93401">
        <v>302290</v>
      </c>
      <c r="D93401">
        <v>470762</v>
      </c>
      <c r="E93401" s="48">
        <f t="shared" si="1459"/>
        <v>0.3263888888888889</v>
      </c>
      <c r="F93401" t="str">
        <f>TEXT(Таблица19[[#This Row],[время просмотра (UTC)]],"ДДД")</f>
        <v>Вс</v>
      </c>
    </row>
    <row r="93402" spans="1:6" x14ac:dyDescent="0.25">
      <c r="A93402">
        <v>144792</v>
      </c>
      <c r="B93402" s="2">
        <v>44353.326883754999</v>
      </c>
      <c r="C93402">
        <v>110334</v>
      </c>
      <c r="D93402">
        <v>267852</v>
      </c>
      <c r="E93402" s="48">
        <f t="shared" si="1459"/>
        <v>0.3263888888888889</v>
      </c>
      <c r="F93402" t="str">
        <f>TEXT(Таблица19[[#This Row],[время просмотра (UTC)]],"ДДД")</f>
        <v>Вс</v>
      </c>
    </row>
    <row r="93403" spans="1:6" x14ac:dyDescent="0.25">
      <c r="A93403">
        <v>144789</v>
      </c>
      <c r="B93403" s="2">
        <v>44353.325430420708</v>
      </c>
      <c r="C93403">
        <v>223127</v>
      </c>
      <c r="D93403">
        <v>42705</v>
      </c>
      <c r="E93403" s="48">
        <f t="shared" si="1459"/>
        <v>0.32500000000000001</v>
      </c>
      <c r="F93403" t="str">
        <f>TEXT(Таблица19[[#This Row],[время просмотра (UTC)]],"ДДД")</f>
        <v>Вс</v>
      </c>
    </row>
    <row r="93404" spans="1:6" x14ac:dyDescent="0.25">
      <c r="A93404">
        <v>144787</v>
      </c>
      <c r="B93404" s="2">
        <v>44353.32459486679</v>
      </c>
      <c r="C93404">
        <v>274988</v>
      </c>
      <c r="D93404">
        <v>158978</v>
      </c>
      <c r="E93404" s="48">
        <f t="shared" si="1459"/>
        <v>0.32430555555555557</v>
      </c>
      <c r="F93404" t="str">
        <f>TEXT(Таблица19[[#This Row],[время просмотра (UTC)]],"ДДД")</f>
        <v>Вс</v>
      </c>
    </row>
    <row r="93405" spans="1:6" x14ac:dyDescent="0.25">
      <c r="A93405">
        <v>144784</v>
      </c>
      <c r="B93405" s="2">
        <v>44353.324076052122</v>
      </c>
      <c r="C93405">
        <v>251315</v>
      </c>
      <c r="D93405">
        <v>364699</v>
      </c>
      <c r="E93405" s="48">
        <f t="shared" si="1459"/>
        <v>0.32361111111111113</v>
      </c>
      <c r="F93405" t="str">
        <f>TEXT(Таблица19[[#This Row],[время просмотра (UTC)]],"ДДД")</f>
        <v>Вс</v>
      </c>
    </row>
    <row r="93406" spans="1:6" x14ac:dyDescent="0.25">
      <c r="A93406">
        <v>144783</v>
      </c>
      <c r="B93406" s="2">
        <v>44353.323709830009</v>
      </c>
      <c r="C93406">
        <v>226699</v>
      </c>
      <c r="D93406">
        <v>12149</v>
      </c>
      <c r="E93406" s="48">
        <f t="shared" si="1459"/>
        <v>0.32361111111111113</v>
      </c>
      <c r="F93406" t="str">
        <f>TEXT(Таблица19[[#This Row],[время просмотра (UTC)]],"ДДД")</f>
        <v>Вс</v>
      </c>
    </row>
    <row r="93407" spans="1:6" x14ac:dyDescent="0.25">
      <c r="A93407">
        <v>144781</v>
      </c>
      <c r="B93407" s="2">
        <v>44353.322702719197</v>
      </c>
      <c r="C93407">
        <v>155175</v>
      </c>
      <c r="D93407">
        <v>172677</v>
      </c>
      <c r="E93407" s="48">
        <f t="shared" si="1459"/>
        <v>0.32222222222222224</v>
      </c>
      <c r="F93407" t="str">
        <f>TEXT(Таблица19[[#This Row],[время просмотра (UTC)]],"ДДД")</f>
        <v>Вс</v>
      </c>
    </row>
    <row r="93408" spans="1:6" x14ac:dyDescent="0.25">
      <c r="A93408">
        <v>144778</v>
      </c>
      <c r="B93408" s="2">
        <v>44353.319284646139</v>
      </c>
      <c r="C93408">
        <v>162284</v>
      </c>
      <c r="D93408">
        <v>404226</v>
      </c>
      <c r="E93408" s="48">
        <f t="shared" si="1459"/>
        <v>0.31875000000000003</v>
      </c>
      <c r="F93408" t="str">
        <f>TEXT(Таблица19[[#This Row],[время просмотра (UTC)]],"ДДД")</f>
        <v>Вс</v>
      </c>
    </row>
    <row r="93409" spans="1:6" x14ac:dyDescent="0.25">
      <c r="A93409">
        <v>144777</v>
      </c>
      <c r="B93409" s="2">
        <v>44353.316690572836</v>
      </c>
      <c r="C93409">
        <v>12603</v>
      </c>
      <c r="D93409">
        <v>343712</v>
      </c>
      <c r="E93409" s="48">
        <f t="shared" si="1459"/>
        <v>0.31666666666666665</v>
      </c>
      <c r="F93409" t="str">
        <f>TEXT(Таблица19[[#This Row],[время просмотра (UTC)]],"ДДД")</f>
        <v>Вс</v>
      </c>
    </row>
    <row r="93410" spans="1:6" x14ac:dyDescent="0.25">
      <c r="A93410">
        <v>144776</v>
      </c>
      <c r="B93410" s="2">
        <v>44353.31495101779</v>
      </c>
      <c r="C93410">
        <v>149029</v>
      </c>
      <c r="D93410">
        <v>411922</v>
      </c>
      <c r="E93410" s="48">
        <f t="shared" si="1459"/>
        <v>0.31458333333333333</v>
      </c>
      <c r="F93410" t="str">
        <f>TEXT(Таблица19[[#This Row],[время просмотра (UTC)]],"ДДД")</f>
        <v>Вс</v>
      </c>
    </row>
    <row r="93411" spans="1:6" x14ac:dyDescent="0.25">
      <c r="A93411">
        <v>144773</v>
      </c>
      <c r="B93411" s="2">
        <v>44353.311380352185</v>
      </c>
      <c r="C93411">
        <v>134530</v>
      </c>
      <c r="D93411">
        <v>21760</v>
      </c>
      <c r="E93411" s="48">
        <f t="shared" si="1459"/>
        <v>0.31111111111111112</v>
      </c>
      <c r="F93411" t="str">
        <f>TEXT(Таблица19[[#This Row],[время просмотра (UTC)]],"ДДД")</f>
        <v>Вс</v>
      </c>
    </row>
    <row r="93412" spans="1:6" x14ac:dyDescent="0.25">
      <c r="A93412">
        <v>144771</v>
      </c>
      <c r="B93412" s="2">
        <v>44353.310867313914</v>
      </c>
      <c r="C93412">
        <v>85281</v>
      </c>
      <c r="D93412">
        <v>153808</v>
      </c>
      <c r="E93412" s="48">
        <f t="shared" si="1459"/>
        <v>0.31041666666666667</v>
      </c>
      <c r="F93412" t="str">
        <f>TEXT(Таблица19[[#This Row],[время просмотра (UTC)]],"ДДД")</f>
        <v>Вс</v>
      </c>
    </row>
    <row r="93413" spans="1:6" x14ac:dyDescent="0.25">
      <c r="A93413">
        <v>144768</v>
      </c>
      <c r="B93413" s="2">
        <v>44353.310190130316</v>
      </c>
      <c r="C93413">
        <v>33915</v>
      </c>
      <c r="D93413">
        <v>347008</v>
      </c>
      <c r="E93413" s="48">
        <f t="shared" si="1459"/>
        <v>0.30972222222222223</v>
      </c>
      <c r="F93413" t="str">
        <f>TEXT(Таблица19[[#This Row],[время просмотра (UTC)]],"ДДД")</f>
        <v>Вс</v>
      </c>
    </row>
    <row r="93414" spans="1:6" x14ac:dyDescent="0.25">
      <c r="A93414">
        <v>144765</v>
      </c>
      <c r="B93414" s="2">
        <v>44353.307840205081</v>
      </c>
      <c r="C93414">
        <v>182621</v>
      </c>
      <c r="D93414">
        <v>172251</v>
      </c>
      <c r="E93414" s="48">
        <f t="shared" si="1459"/>
        <v>0.30763888888888891</v>
      </c>
      <c r="F93414" t="str">
        <f>TEXT(Таблица19[[#This Row],[время просмотра (UTC)]],"ДДД")</f>
        <v>Вс</v>
      </c>
    </row>
    <row r="93415" spans="1:6" x14ac:dyDescent="0.25">
      <c r="A93415">
        <v>144763</v>
      </c>
      <c r="B93415" s="2">
        <v>44353.30573442793</v>
      </c>
      <c r="C93415">
        <v>20864</v>
      </c>
      <c r="D93415">
        <v>411922</v>
      </c>
      <c r="E93415" s="48">
        <f t="shared" si="1459"/>
        <v>0.30555555555555552</v>
      </c>
      <c r="F93415" t="str">
        <f>TEXT(Таблица19[[#This Row],[время просмотра (UTC)]],"ДДД")</f>
        <v>Вс</v>
      </c>
    </row>
    <row r="93416" spans="1:6" x14ac:dyDescent="0.25">
      <c r="A93416">
        <v>144761</v>
      </c>
      <c r="B93416" s="2">
        <v>44353.303201391645</v>
      </c>
      <c r="C93416">
        <v>301851</v>
      </c>
      <c r="D93416">
        <v>347393</v>
      </c>
      <c r="E93416" s="48">
        <f t="shared" si="1459"/>
        <v>0.30277777777777776</v>
      </c>
      <c r="F93416" t="str">
        <f>TEXT(Таблица19[[#This Row],[время просмотра (UTC)]],"ДДД")</f>
        <v>Вс</v>
      </c>
    </row>
    <row r="93417" spans="1:6" x14ac:dyDescent="0.25">
      <c r="A93417">
        <v>144759</v>
      </c>
      <c r="B93417" s="2">
        <v>44353.302560502947</v>
      </c>
      <c r="C93417">
        <v>234636</v>
      </c>
      <c r="D93417">
        <v>227775</v>
      </c>
      <c r="E93417" s="48">
        <f t="shared" si="1459"/>
        <v>0.30208333333333331</v>
      </c>
      <c r="F93417" t="str">
        <f>TEXT(Таблица19[[#This Row],[время просмотра (UTC)]],"ДДД")</f>
        <v>Вс</v>
      </c>
    </row>
    <row r="93418" spans="1:6" x14ac:dyDescent="0.25">
      <c r="A93418">
        <v>144758</v>
      </c>
      <c r="B93418" s="2">
        <v>44353.302285836362</v>
      </c>
      <c r="C93418">
        <v>257002</v>
      </c>
      <c r="D93418">
        <v>401938</v>
      </c>
      <c r="E93418" s="48">
        <f t="shared" si="1459"/>
        <v>0.30208333333333331</v>
      </c>
      <c r="F93418" t="str">
        <f>TEXT(Таблица19[[#This Row],[время просмотра (UTC)]],"ДДД")</f>
        <v>Вс</v>
      </c>
    </row>
    <row r="93419" spans="1:6" x14ac:dyDescent="0.25">
      <c r="A93419">
        <v>144756</v>
      </c>
      <c r="B93419" s="2">
        <v>44353.301553392135</v>
      </c>
      <c r="C93419">
        <v>117768</v>
      </c>
      <c r="D93419">
        <v>101273</v>
      </c>
      <c r="E93419" s="48">
        <f t="shared" si="1459"/>
        <v>0.30138888888888887</v>
      </c>
      <c r="F93419" t="str">
        <f>TEXT(Таблица19[[#This Row],[время просмотра (UTC)]],"ДДД")</f>
        <v>Вс</v>
      </c>
    </row>
    <row r="93420" spans="1:6" x14ac:dyDescent="0.25">
      <c r="A93420">
        <v>144755</v>
      </c>
      <c r="B93420" s="2">
        <v>44353.300607318335</v>
      </c>
      <c r="C93420">
        <v>228778</v>
      </c>
      <c r="D93420">
        <v>127233</v>
      </c>
      <c r="E93420" s="48">
        <f t="shared" si="1459"/>
        <v>0.3</v>
      </c>
      <c r="F93420" t="str">
        <f>TEXT(Таблица19[[#This Row],[время просмотра (UTC)]],"ДДД")</f>
        <v>Вс</v>
      </c>
    </row>
    <row r="93421" spans="1:6" x14ac:dyDescent="0.25">
      <c r="A93421">
        <v>144752</v>
      </c>
      <c r="B93421" s="2">
        <v>44353.300576799826</v>
      </c>
      <c r="C93421">
        <v>9286</v>
      </c>
      <c r="D93421">
        <v>140460</v>
      </c>
      <c r="E93421" s="48">
        <f t="shared" si="1459"/>
        <v>0.3</v>
      </c>
      <c r="F93421" t="str">
        <f>TEXT(Таблица19[[#This Row],[время просмотра (UTC)]],"ДДД")</f>
        <v>Вс</v>
      </c>
    </row>
    <row r="93422" spans="1:6" x14ac:dyDescent="0.25">
      <c r="A93422">
        <v>144748</v>
      </c>
      <c r="B93422" s="2">
        <v>44353.299666666666</v>
      </c>
      <c r="C93422">
        <v>188621</v>
      </c>
      <c r="D93422">
        <v>433247</v>
      </c>
      <c r="E93422" s="48">
        <f t="shared" si="1459"/>
        <v>0.29930555555555555</v>
      </c>
      <c r="F93422" t="str">
        <f>TEXT(Таблица19[[#This Row],[время просмотра (UTC)]],"ДДД")</f>
        <v>Вс</v>
      </c>
    </row>
    <row r="93423" spans="1:6" x14ac:dyDescent="0.25">
      <c r="A93423">
        <v>144743</v>
      </c>
      <c r="B93423" s="2">
        <v>44353.298257393108</v>
      </c>
      <c r="C93423">
        <v>270321</v>
      </c>
      <c r="D93423">
        <v>68786</v>
      </c>
      <c r="E93423" s="48">
        <f t="shared" si="1459"/>
        <v>0.29791666666666666</v>
      </c>
      <c r="F93423" t="str">
        <f>TEXT(Таблица19[[#This Row],[время просмотра (UTC)]],"ДДД")</f>
        <v>Вс</v>
      </c>
    </row>
    <row r="93424" spans="1:6" x14ac:dyDescent="0.25">
      <c r="A93424">
        <v>144741</v>
      </c>
      <c r="B93424" s="2">
        <v>44353.297067171239</v>
      </c>
      <c r="C93424">
        <v>63606</v>
      </c>
      <c r="D93424">
        <v>62570</v>
      </c>
      <c r="E93424" s="48">
        <f t="shared" si="1459"/>
        <v>0.29652777777777778</v>
      </c>
      <c r="F93424" t="str">
        <f>TEXT(Таблица19[[#This Row],[время просмотра (UTC)]],"ДДД")</f>
        <v>Вс</v>
      </c>
    </row>
    <row r="93425" spans="1:6" x14ac:dyDescent="0.25">
      <c r="A93425">
        <v>144740</v>
      </c>
      <c r="B93425" s="2">
        <v>44353.296761986145</v>
      </c>
      <c r="C93425">
        <v>160255</v>
      </c>
      <c r="D93425">
        <v>351192</v>
      </c>
      <c r="E93425" s="48">
        <f t="shared" si="1459"/>
        <v>0.29652777777777778</v>
      </c>
      <c r="F93425" t="str">
        <f>TEXT(Таблица19[[#This Row],[время просмотра (UTC)]],"ДДД")</f>
        <v>Вс</v>
      </c>
    </row>
    <row r="93426" spans="1:6" x14ac:dyDescent="0.25">
      <c r="A93426">
        <v>144737</v>
      </c>
      <c r="B93426" s="2">
        <v>44353.296666666662</v>
      </c>
      <c r="C93426">
        <v>67680</v>
      </c>
      <c r="D93426">
        <v>98342</v>
      </c>
      <c r="E93426" s="48">
        <f t="shared" si="1459"/>
        <v>0.29652777777777778</v>
      </c>
      <c r="F93426" t="str">
        <f>TEXT(Таблица19[[#This Row],[время просмотра (UTC)]],"ДДД")</f>
        <v>Вс</v>
      </c>
    </row>
    <row r="93427" spans="1:6" x14ac:dyDescent="0.25">
      <c r="A93427">
        <v>144732</v>
      </c>
      <c r="B93427" s="2">
        <v>44353.294333333339</v>
      </c>
      <c r="C93427">
        <v>64157</v>
      </c>
      <c r="D93427">
        <v>411922</v>
      </c>
      <c r="E93427" s="48">
        <f t="shared" si="1459"/>
        <v>0.29375000000000001</v>
      </c>
      <c r="F93427" t="str">
        <f>TEXT(Таблица19[[#This Row],[время просмотра (UTC)]],"ДДД")</f>
        <v>Вс</v>
      </c>
    </row>
    <row r="93428" spans="1:6" x14ac:dyDescent="0.25">
      <c r="A93428">
        <v>144727</v>
      </c>
      <c r="B93428" s="2">
        <v>44353.287575914794</v>
      </c>
      <c r="C93428">
        <v>309227</v>
      </c>
      <c r="D93428">
        <v>189296</v>
      </c>
      <c r="E93428" s="48">
        <f t="shared" si="1459"/>
        <v>0.28750000000000003</v>
      </c>
      <c r="F93428" t="str">
        <f>TEXT(Таблица19[[#This Row],[время просмотра (UTC)]],"ДДД")</f>
        <v>Вс</v>
      </c>
    </row>
    <row r="93429" spans="1:6" x14ac:dyDescent="0.25">
      <c r="A93429">
        <v>144725</v>
      </c>
      <c r="B93429" s="2">
        <v>44353.287179174171</v>
      </c>
      <c r="C93429">
        <v>187945</v>
      </c>
      <c r="D93429">
        <v>143150</v>
      </c>
      <c r="E93429" s="48">
        <f t="shared" si="1459"/>
        <v>0.28680555555555554</v>
      </c>
      <c r="F93429" t="str">
        <f>TEXT(Таблица19[[#This Row],[время просмотра (UTC)]],"ДДД")</f>
        <v>Вс</v>
      </c>
    </row>
    <row r="93430" spans="1:6" x14ac:dyDescent="0.25">
      <c r="A93430">
        <v>144724</v>
      </c>
      <c r="B93430" s="2">
        <v>44353.28614154485</v>
      </c>
      <c r="C93430">
        <v>60550</v>
      </c>
      <c r="D93430">
        <v>461611</v>
      </c>
      <c r="E93430" s="48">
        <f t="shared" si="1459"/>
        <v>0.28611111111111115</v>
      </c>
      <c r="F93430" t="str">
        <f>TEXT(Таблица19[[#This Row],[время просмотра (UTC)]],"ДДД")</f>
        <v>Вс</v>
      </c>
    </row>
    <row r="93431" spans="1:6" x14ac:dyDescent="0.25">
      <c r="A93431">
        <v>144719</v>
      </c>
      <c r="B93431" s="2">
        <v>44353.284646137879</v>
      </c>
      <c r="C93431">
        <v>182944</v>
      </c>
      <c r="D93431">
        <v>466283</v>
      </c>
      <c r="E93431" s="48">
        <f t="shared" si="1459"/>
        <v>0.28402777777777777</v>
      </c>
      <c r="F93431" t="str">
        <f>TEXT(Таблица19[[#This Row],[время просмотра (UTC)]],"ДДД")</f>
        <v>Вс</v>
      </c>
    </row>
    <row r="93432" spans="1:6" x14ac:dyDescent="0.25">
      <c r="A93432">
        <v>144714</v>
      </c>
      <c r="B93432" s="2">
        <v>44353.284340952785</v>
      </c>
      <c r="C93432">
        <v>99399</v>
      </c>
      <c r="D93432">
        <v>111706</v>
      </c>
      <c r="E93432" s="48">
        <f t="shared" si="1459"/>
        <v>0.28402777777777777</v>
      </c>
      <c r="F93432" t="str">
        <f>TEXT(Таблица19[[#This Row],[время просмотра (UTC)]],"ДДД")</f>
        <v>Вс</v>
      </c>
    </row>
    <row r="93433" spans="1:6" x14ac:dyDescent="0.25">
      <c r="A93433">
        <v>144711</v>
      </c>
      <c r="B93433" s="2">
        <v>44353.283425397502</v>
      </c>
      <c r="C93433">
        <v>273950</v>
      </c>
      <c r="D93433">
        <v>250679</v>
      </c>
      <c r="E93433" s="48">
        <f t="shared" si="1459"/>
        <v>0.28333333333333333</v>
      </c>
      <c r="F93433" t="str">
        <f>TEXT(Таблица19[[#This Row],[время просмотра (UTC)]],"ДДД")</f>
        <v>Вс</v>
      </c>
    </row>
    <row r="93434" spans="1:6" x14ac:dyDescent="0.25">
      <c r="A93434">
        <v>144707</v>
      </c>
      <c r="B93434" s="2">
        <v>44353.281594286935</v>
      </c>
      <c r="C93434">
        <v>270597</v>
      </c>
      <c r="D93434">
        <v>397390</v>
      </c>
      <c r="E93434" s="48">
        <f t="shared" si="1459"/>
        <v>0.28125</v>
      </c>
      <c r="F93434" t="str">
        <f>TEXT(Таблица19[[#This Row],[время просмотра (UTC)]],"ДДД")</f>
        <v>Вс</v>
      </c>
    </row>
    <row r="93435" spans="1:6" x14ac:dyDescent="0.25">
      <c r="A93435">
        <v>144704</v>
      </c>
      <c r="B93435" s="2">
        <v>44353.281441694387</v>
      </c>
      <c r="C93435">
        <v>185891</v>
      </c>
      <c r="D93435">
        <v>165821</v>
      </c>
      <c r="E93435" s="48">
        <f t="shared" si="1459"/>
        <v>0.28125</v>
      </c>
      <c r="F93435" t="str">
        <f>TEXT(Таблица19[[#This Row],[время просмотра (UTC)]],"ДДД")</f>
        <v>Вс</v>
      </c>
    </row>
    <row r="93436" spans="1:6" x14ac:dyDescent="0.25">
      <c r="A93436">
        <v>144703</v>
      </c>
      <c r="B93436" s="2">
        <v>44353.275666666661</v>
      </c>
      <c r="C93436">
        <v>181079</v>
      </c>
      <c r="D93436">
        <v>458519</v>
      </c>
      <c r="E93436" s="48">
        <f t="shared" si="1459"/>
        <v>0.27499999999999997</v>
      </c>
      <c r="F93436" t="str">
        <f>TEXT(Таблица19[[#This Row],[время просмотра (UTC)]],"ДДД")</f>
        <v>Вс</v>
      </c>
    </row>
    <row r="93437" spans="1:6" x14ac:dyDescent="0.25">
      <c r="A93437">
        <v>144702</v>
      </c>
      <c r="B93437" s="2">
        <v>44353.275429548019</v>
      </c>
      <c r="C93437">
        <v>189854</v>
      </c>
      <c r="D93437">
        <v>98921</v>
      </c>
      <c r="E93437" s="48">
        <f t="shared" si="1459"/>
        <v>0.27499999999999997</v>
      </c>
      <c r="F93437" t="str">
        <f>TEXT(Таблица19[[#This Row],[время просмотра (UTC)]],"ДДД")</f>
        <v>Вс</v>
      </c>
    </row>
    <row r="93438" spans="1:6" x14ac:dyDescent="0.25">
      <c r="A93438">
        <v>144698</v>
      </c>
      <c r="B93438" s="2">
        <v>44353.27484969634</v>
      </c>
      <c r="C93438">
        <v>309677</v>
      </c>
      <c r="D93438">
        <v>158978</v>
      </c>
      <c r="E93438" s="48">
        <f t="shared" si="1459"/>
        <v>0.27430555555555552</v>
      </c>
      <c r="F93438" t="str">
        <f>TEXT(Таблица19[[#This Row],[время просмотра (UTC)]],"ДДД")</f>
        <v>Вс</v>
      </c>
    </row>
    <row r="93439" spans="1:6" x14ac:dyDescent="0.25">
      <c r="A93439">
        <v>144697</v>
      </c>
      <c r="B93439" s="2">
        <v>44353.274056215094</v>
      </c>
      <c r="C93439">
        <v>182736</v>
      </c>
      <c r="D93439">
        <v>470762</v>
      </c>
      <c r="E93439" s="48">
        <f t="shared" si="1459"/>
        <v>0.27361111111111108</v>
      </c>
      <c r="F93439" t="str">
        <f>TEXT(Таблица19[[#This Row],[время просмотра (UTC)]],"ДДД")</f>
        <v>Вс</v>
      </c>
    </row>
    <row r="93440" spans="1:6" x14ac:dyDescent="0.25">
      <c r="A93440">
        <v>144693</v>
      </c>
      <c r="B93440" s="2">
        <v>44353.273333333338</v>
      </c>
      <c r="C93440">
        <v>140363</v>
      </c>
      <c r="D93440">
        <v>62129</v>
      </c>
      <c r="E93440" s="48">
        <f t="shared" si="1459"/>
        <v>0.27291666666666664</v>
      </c>
      <c r="F93440" t="str">
        <f>TEXT(Таблица19[[#This Row],[время просмотра (UTC)]],"ДДД")</f>
        <v>Вс</v>
      </c>
    </row>
    <row r="93441" spans="1:6" x14ac:dyDescent="0.25">
      <c r="A93441">
        <v>144692</v>
      </c>
      <c r="B93441" s="2">
        <v>44353.273262733848</v>
      </c>
      <c r="C93441">
        <v>125600</v>
      </c>
      <c r="D93441">
        <v>103334</v>
      </c>
      <c r="E93441" s="48">
        <f t="shared" si="1459"/>
        <v>0.27291666666666664</v>
      </c>
      <c r="F93441" t="str">
        <f>TEXT(Таблица19[[#This Row],[время просмотра (UTC)]],"ДДД")</f>
        <v>Вс</v>
      </c>
    </row>
    <row r="93442" spans="1:6" x14ac:dyDescent="0.25">
      <c r="A93442">
        <v>144691</v>
      </c>
      <c r="B93442" s="2">
        <v>44353.270668660545</v>
      </c>
      <c r="C93442">
        <v>290595</v>
      </c>
      <c r="D93442">
        <v>111368</v>
      </c>
      <c r="E93442" s="48">
        <f t="shared" ref="E93442:E93505" si="1460">TIME(HOUR(B93442),MINUTE(B93442),SECOND(0))</f>
        <v>0.27013888888888887</v>
      </c>
      <c r="F93442" t="str">
        <f>TEXT(Таблица19[[#This Row],[время просмотра (UTC)]],"ДДД")</f>
        <v>Вс</v>
      </c>
    </row>
    <row r="93443" spans="1:6" x14ac:dyDescent="0.25">
      <c r="A93443">
        <v>144687</v>
      </c>
      <c r="B93443" s="2">
        <v>44353.269661549733</v>
      </c>
      <c r="C93443">
        <v>123143</v>
      </c>
      <c r="D93443">
        <v>242428</v>
      </c>
      <c r="E93443" s="48">
        <f t="shared" si="1460"/>
        <v>0.26944444444444443</v>
      </c>
      <c r="F93443" t="str">
        <f>TEXT(Таблица19[[#This Row],[время просмотра (UTC)]],"ДДД")</f>
        <v>Вс</v>
      </c>
    </row>
    <row r="93444" spans="1:6" x14ac:dyDescent="0.25">
      <c r="A93444">
        <v>144684</v>
      </c>
      <c r="B93444" s="2">
        <v>44353.264412366101</v>
      </c>
      <c r="C93444">
        <v>10830</v>
      </c>
      <c r="D93444">
        <v>267896</v>
      </c>
      <c r="E93444" s="48">
        <f t="shared" si="1460"/>
        <v>0.2638888888888889</v>
      </c>
      <c r="F93444" t="str">
        <f>TEXT(Таблица19[[#This Row],[время просмотра (UTC)]],"ДДД")</f>
        <v>Вс</v>
      </c>
    </row>
    <row r="93445" spans="1:6" x14ac:dyDescent="0.25">
      <c r="A93445">
        <v>144680</v>
      </c>
      <c r="B93445" s="2">
        <v>44353.261818292798</v>
      </c>
      <c r="C93445">
        <v>136762</v>
      </c>
      <c r="D93445">
        <v>230507</v>
      </c>
      <c r="E93445" s="48">
        <f t="shared" si="1460"/>
        <v>0.26180555555555557</v>
      </c>
      <c r="F93445" t="str">
        <f>TEXT(Таблица19[[#This Row],[время просмотра (UTC)]],"ДДД")</f>
        <v>Вс</v>
      </c>
    </row>
    <row r="93446" spans="1:6" x14ac:dyDescent="0.25">
      <c r="A93446">
        <v>144676</v>
      </c>
      <c r="B93446" s="2">
        <v>44353.259468367563</v>
      </c>
      <c r="C93446">
        <v>287657</v>
      </c>
      <c r="D93446">
        <v>278622</v>
      </c>
      <c r="E93446" s="48">
        <f t="shared" si="1460"/>
        <v>0.2590277777777778</v>
      </c>
      <c r="F93446" t="str">
        <f>TEXT(Таблица19[[#This Row],[время просмотра (UTC)]],"ДДД")</f>
        <v>Вс</v>
      </c>
    </row>
    <row r="93447" spans="1:6" x14ac:dyDescent="0.25">
      <c r="A93447">
        <v>144672</v>
      </c>
      <c r="B93447" s="2">
        <v>44353.258827478865</v>
      </c>
      <c r="C93447">
        <v>271954</v>
      </c>
      <c r="D93447">
        <v>324893</v>
      </c>
      <c r="E93447" s="48">
        <f t="shared" si="1460"/>
        <v>0.25833333333333336</v>
      </c>
      <c r="F93447" t="str">
        <f>TEXT(Таблица19[[#This Row],[время просмотра (UTC)]],"ДДД")</f>
        <v>Вс</v>
      </c>
    </row>
    <row r="93448" spans="1:6" x14ac:dyDescent="0.25">
      <c r="A93448">
        <v>144670</v>
      </c>
      <c r="B93448" s="2">
        <v>44353.258583330789</v>
      </c>
      <c r="C93448">
        <v>181867</v>
      </c>
      <c r="D93448">
        <v>347008</v>
      </c>
      <c r="E93448" s="48">
        <f t="shared" si="1460"/>
        <v>0.25833333333333336</v>
      </c>
      <c r="F93448" t="str">
        <f>TEXT(Таблица19[[#This Row],[время просмотра (UTC)]],"ДДД")</f>
        <v>Вс</v>
      </c>
    </row>
    <row r="93449" spans="1:6" x14ac:dyDescent="0.25">
      <c r="A93449">
        <v>144668</v>
      </c>
      <c r="B93449" s="2">
        <v>44353.258125553148</v>
      </c>
      <c r="C93449">
        <v>24993</v>
      </c>
      <c r="D93449">
        <v>58674</v>
      </c>
      <c r="E93449" s="48">
        <f t="shared" si="1460"/>
        <v>0.25763888888888892</v>
      </c>
      <c r="F93449" t="str">
        <f>TEXT(Таблица19[[#This Row],[время просмотра (UTC)]],"ДДД")</f>
        <v>Вс</v>
      </c>
    </row>
    <row r="93450" spans="1:6" x14ac:dyDescent="0.25">
      <c r="A93450">
        <v>144667</v>
      </c>
      <c r="B93450" s="2">
        <v>44353.256508072147</v>
      </c>
      <c r="C93450">
        <v>328469</v>
      </c>
      <c r="D93450">
        <v>415630</v>
      </c>
      <c r="E93450" s="48">
        <f t="shared" si="1460"/>
        <v>0.25625000000000003</v>
      </c>
      <c r="F93450" t="str">
        <f>TEXT(Таблица19[[#This Row],[время просмотра (UTC)]],"ДДД")</f>
        <v>Вс</v>
      </c>
    </row>
    <row r="93451" spans="1:6" x14ac:dyDescent="0.25">
      <c r="A93451">
        <v>144665</v>
      </c>
      <c r="B93451" s="2">
        <v>44353.2563554796</v>
      </c>
      <c r="C93451">
        <v>233352</v>
      </c>
      <c r="D93451">
        <v>141259</v>
      </c>
      <c r="E93451" s="48">
        <f t="shared" si="1460"/>
        <v>0.25625000000000003</v>
      </c>
      <c r="F93451" t="str">
        <f>TEXT(Таблица19[[#This Row],[время просмотра (UTC)]],"ДДД")</f>
        <v>Вс</v>
      </c>
    </row>
    <row r="93452" spans="1:6" x14ac:dyDescent="0.25">
      <c r="A93452">
        <v>144663</v>
      </c>
      <c r="B93452" s="2">
        <v>44353.255989257486</v>
      </c>
      <c r="C93452">
        <v>80472</v>
      </c>
      <c r="D93452">
        <v>209122</v>
      </c>
      <c r="E93452" s="48">
        <f t="shared" si="1460"/>
        <v>0.25555555555555559</v>
      </c>
      <c r="F93452" t="str">
        <f>TEXT(Таблица19[[#This Row],[время просмотра (UTC)]],"ДДД")</f>
        <v>Вс</v>
      </c>
    </row>
    <row r="93453" spans="1:6" x14ac:dyDescent="0.25">
      <c r="A93453">
        <v>144660</v>
      </c>
      <c r="B93453" s="2">
        <v>44353.255851132686</v>
      </c>
      <c r="C93453">
        <v>93158</v>
      </c>
      <c r="D93453">
        <v>241927</v>
      </c>
      <c r="E93453" s="48">
        <f t="shared" si="1460"/>
        <v>0.25555555555555559</v>
      </c>
      <c r="F93453" t="str">
        <f>TEXT(Таблица19[[#This Row],[время просмотра (UTC)]],"ДДД")</f>
        <v>Вс</v>
      </c>
    </row>
    <row r="93454" spans="1:6" x14ac:dyDescent="0.25">
      <c r="A93454">
        <v>144658</v>
      </c>
      <c r="B93454" s="2">
        <v>44353.25208288827</v>
      </c>
      <c r="C93454">
        <v>85865</v>
      </c>
      <c r="D93454">
        <v>401945</v>
      </c>
      <c r="E93454" s="48">
        <f t="shared" si="1460"/>
        <v>0.25208333333333333</v>
      </c>
      <c r="F93454" t="str">
        <f>TEXT(Таблица19[[#This Row],[время просмотра (UTC)]],"ДДД")</f>
        <v>Вс</v>
      </c>
    </row>
    <row r="93455" spans="1:6" x14ac:dyDescent="0.25">
      <c r="A93455">
        <v>144653</v>
      </c>
      <c r="B93455" s="2">
        <v>44353.251333333334</v>
      </c>
      <c r="C93455">
        <v>106635</v>
      </c>
      <c r="D93455">
        <v>242428</v>
      </c>
      <c r="E93455" s="48">
        <f t="shared" si="1460"/>
        <v>0.25069444444444444</v>
      </c>
      <c r="F93455" t="str">
        <f>TEXT(Таблица19[[#This Row],[время просмотра (UTC)]],"ДДД")</f>
        <v>Вс</v>
      </c>
    </row>
    <row r="93456" spans="1:6" x14ac:dyDescent="0.25">
      <c r="A93456">
        <v>144649</v>
      </c>
      <c r="B93456" s="2">
        <v>44353.249214148382</v>
      </c>
      <c r="C93456">
        <v>26117</v>
      </c>
      <c r="D93456">
        <v>411922</v>
      </c>
      <c r="E93456" s="48">
        <f t="shared" si="1460"/>
        <v>0.24861111111111112</v>
      </c>
      <c r="F93456" t="str">
        <f>TEXT(Таблица19[[#This Row],[время просмотра (UTC)]],"ДДД")</f>
        <v>Вс</v>
      </c>
    </row>
    <row r="93457" spans="1:6" x14ac:dyDescent="0.25">
      <c r="A93457">
        <v>144644</v>
      </c>
      <c r="B93457" s="2">
        <v>44353.247962889494</v>
      </c>
      <c r="C93457">
        <v>78319</v>
      </c>
      <c r="D93457">
        <v>206501</v>
      </c>
      <c r="E93457" s="48">
        <f t="shared" si="1460"/>
        <v>0.24791666666666667</v>
      </c>
      <c r="F93457" t="str">
        <f>TEXT(Таблица19[[#This Row],[время просмотра (UTC)]],"ДДД")</f>
        <v>Вс</v>
      </c>
    </row>
    <row r="93458" spans="1:6" x14ac:dyDescent="0.25">
      <c r="A93458">
        <v>144641</v>
      </c>
      <c r="B93458" s="2">
        <v>44353.247535630362</v>
      </c>
      <c r="C93458">
        <v>86061</v>
      </c>
      <c r="D93458">
        <v>5151</v>
      </c>
      <c r="E93458" s="48">
        <f t="shared" si="1460"/>
        <v>0.24722222222222223</v>
      </c>
      <c r="F93458" t="str">
        <f>TEXT(Таблица19[[#This Row],[время просмотра (UTC)]],"ДДД")</f>
        <v>Вс</v>
      </c>
    </row>
    <row r="93459" spans="1:6" x14ac:dyDescent="0.25">
      <c r="A93459">
        <v>144639</v>
      </c>
      <c r="B93459" s="2">
        <v>44353.243079927975</v>
      </c>
      <c r="C93459">
        <v>309726</v>
      </c>
      <c r="D93459">
        <v>473233</v>
      </c>
      <c r="E93459" s="48">
        <f t="shared" si="1460"/>
        <v>0.24305555555555555</v>
      </c>
      <c r="F93459" t="str">
        <f>TEXT(Таблица19[[#This Row],[время просмотра (UTC)]],"ДДД")</f>
        <v>Вс</v>
      </c>
    </row>
    <row r="93460" spans="1:6" x14ac:dyDescent="0.25">
      <c r="A93460">
        <v>144637</v>
      </c>
      <c r="B93460" s="2">
        <v>44353.242906148866</v>
      </c>
      <c r="C93460">
        <v>88571</v>
      </c>
      <c r="D93460">
        <v>182984</v>
      </c>
      <c r="E93460" s="48">
        <f t="shared" si="1460"/>
        <v>0.24236111111111111</v>
      </c>
      <c r="F93460" t="str">
        <f>TEXT(Таблица19[[#This Row],[время просмотра (UTC)]],"ДДД")</f>
        <v>Вс</v>
      </c>
    </row>
    <row r="93461" spans="1:6" x14ac:dyDescent="0.25">
      <c r="A93461">
        <v>144636</v>
      </c>
      <c r="B93461" s="2">
        <v>44353.240333333335</v>
      </c>
      <c r="C93461">
        <v>27514</v>
      </c>
      <c r="D93461">
        <v>327615</v>
      </c>
      <c r="E93461" s="48">
        <f t="shared" si="1460"/>
        <v>0.24027777777777778</v>
      </c>
      <c r="F93461" t="str">
        <f>TEXT(Таблица19[[#This Row],[время просмотра (UTC)]],"ДДД")</f>
        <v>Вс</v>
      </c>
    </row>
    <row r="93462" spans="1:6" x14ac:dyDescent="0.25">
      <c r="A93462">
        <v>144634</v>
      </c>
      <c r="B93462" s="2">
        <v>44353.239265372169</v>
      </c>
      <c r="C93462">
        <v>53307</v>
      </c>
      <c r="D93462">
        <v>230507</v>
      </c>
      <c r="E93462" s="48">
        <f t="shared" si="1460"/>
        <v>0.2388888888888889</v>
      </c>
      <c r="F93462" t="str">
        <f>TEXT(Таблица19[[#This Row],[время просмотра (UTC)]],"ДДД")</f>
        <v>Вс</v>
      </c>
    </row>
    <row r="93463" spans="1:6" x14ac:dyDescent="0.25">
      <c r="A93463">
        <v>144630</v>
      </c>
      <c r="B93463" s="2">
        <v>44353.237250892664</v>
      </c>
      <c r="C93463">
        <v>37279</v>
      </c>
      <c r="D93463">
        <v>343491</v>
      </c>
      <c r="E93463" s="48">
        <f t="shared" si="1460"/>
        <v>0.23680555555555557</v>
      </c>
      <c r="F93463" t="str">
        <f>TEXT(Таблица19[[#This Row],[время просмотра (UTC)]],"ДДД")</f>
        <v>Вс</v>
      </c>
    </row>
    <row r="93464" spans="1:6" x14ac:dyDescent="0.25">
      <c r="A93464">
        <v>144627</v>
      </c>
      <c r="B93464" s="2">
        <v>44353.236030152286</v>
      </c>
      <c r="C93464">
        <v>256740</v>
      </c>
      <c r="D93464">
        <v>258251</v>
      </c>
      <c r="E93464" s="48">
        <f t="shared" si="1460"/>
        <v>0.23541666666666669</v>
      </c>
      <c r="F93464" t="str">
        <f>TEXT(Таблица19[[#This Row],[время просмотра (UTC)]],"ДДД")</f>
        <v>Вс</v>
      </c>
    </row>
    <row r="93465" spans="1:6" x14ac:dyDescent="0.25">
      <c r="A93465">
        <v>144624</v>
      </c>
      <c r="B93465" s="2">
        <v>44353.234107486191</v>
      </c>
      <c r="C93465">
        <v>45078</v>
      </c>
      <c r="D93465">
        <v>351192</v>
      </c>
      <c r="E93465" s="48">
        <f t="shared" si="1460"/>
        <v>0.23402777777777781</v>
      </c>
      <c r="F93465" t="str">
        <f>TEXT(Таблица19[[#This Row],[время просмотра (UTC)]],"ДДД")</f>
        <v>Вс</v>
      </c>
    </row>
    <row r="93466" spans="1:6" x14ac:dyDescent="0.25">
      <c r="A93466">
        <v>144623</v>
      </c>
      <c r="B93466" s="2">
        <v>44353.232673116247</v>
      </c>
      <c r="C93466">
        <v>54074</v>
      </c>
      <c r="D93466">
        <v>327968</v>
      </c>
      <c r="E93466" s="48">
        <f t="shared" si="1460"/>
        <v>0.23263888888888887</v>
      </c>
      <c r="F93466" t="str">
        <f>TEXT(Таблица19[[#This Row],[время просмотра (UTC)]],"ДДД")</f>
        <v>Вс</v>
      </c>
    </row>
    <row r="93467" spans="1:6" x14ac:dyDescent="0.25">
      <c r="A93467">
        <v>144619</v>
      </c>
      <c r="B93467" s="2">
        <v>44353.226724919092</v>
      </c>
      <c r="C93467">
        <v>209958</v>
      </c>
      <c r="D93467">
        <v>202914</v>
      </c>
      <c r="E93467" s="48">
        <f t="shared" si="1460"/>
        <v>0.22638888888888889</v>
      </c>
      <c r="F93467" t="str">
        <f>TEXT(Таблица19[[#This Row],[время просмотра (UTC)]],"ДДД")</f>
        <v>Вс</v>
      </c>
    </row>
    <row r="93468" spans="1:6" x14ac:dyDescent="0.25">
      <c r="A93468">
        <v>144615</v>
      </c>
      <c r="B93468" s="2">
        <v>44353.224158452103</v>
      </c>
      <c r="C93468">
        <v>286234</v>
      </c>
      <c r="D93468">
        <v>167047</v>
      </c>
      <c r="E93468" s="48">
        <f t="shared" si="1460"/>
        <v>0.22361111111111109</v>
      </c>
      <c r="F93468" t="str">
        <f>TEXT(Таблица19[[#This Row],[время просмотра (UTC)]],"ДДД")</f>
        <v>Вс</v>
      </c>
    </row>
    <row r="93469" spans="1:6" x14ac:dyDescent="0.25">
      <c r="A93469">
        <v>144611</v>
      </c>
      <c r="B93469" s="2">
        <v>44353.222083193454</v>
      </c>
      <c r="C93469">
        <v>233546</v>
      </c>
      <c r="D93469">
        <v>351192</v>
      </c>
      <c r="E93469" s="48">
        <f t="shared" si="1460"/>
        <v>0.22152777777777777</v>
      </c>
      <c r="F93469" t="str">
        <f>TEXT(Таблица19[[#This Row],[время просмотра (UTC)]],"ДДД")</f>
        <v>Вс</v>
      </c>
    </row>
    <row r="93470" spans="1:6" x14ac:dyDescent="0.25">
      <c r="A93470">
        <v>144607</v>
      </c>
      <c r="B93470" s="2">
        <v>44353.22064882351</v>
      </c>
      <c r="C93470">
        <v>223660</v>
      </c>
      <c r="D93470">
        <v>142023</v>
      </c>
      <c r="E93470" s="48">
        <f t="shared" si="1460"/>
        <v>0.22013888888888888</v>
      </c>
      <c r="F93470" t="str">
        <f>TEXT(Таблица19[[#This Row],[время просмотра (UTC)]],"ДДД")</f>
        <v>Вс</v>
      </c>
    </row>
    <row r="93471" spans="1:6" x14ac:dyDescent="0.25">
      <c r="A93471">
        <v>144602</v>
      </c>
      <c r="B93471" s="2">
        <v>44353.219946897792</v>
      </c>
      <c r="C93471">
        <v>345899</v>
      </c>
      <c r="D93471">
        <v>242428</v>
      </c>
      <c r="E93471" s="48">
        <f t="shared" si="1460"/>
        <v>0.21944444444444444</v>
      </c>
      <c r="F93471" t="str">
        <f>TEXT(Таблица19[[#This Row],[время просмотра (UTC)]],"ДДД")</f>
        <v>Вс</v>
      </c>
    </row>
    <row r="93472" spans="1:6" x14ac:dyDescent="0.25">
      <c r="A93472">
        <v>144598</v>
      </c>
      <c r="B93472" s="2">
        <v>44353.219847896442</v>
      </c>
      <c r="C93472">
        <v>149647</v>
      </c>
      <c r="D93472">
        <v>153893</v>
      </c>
      <c r="E93472" s="48">
        <f t="shared" si="1460"/>
        <v>0.21944444444444444</v>
      </c>
      <c r="F93472" t="str">
        <f>TEXT(Таблица19[[#This Row],[время просмотра (UTC)]],"ДДД")</f>
        <v>Вс</v>
      </c>
    </row>
    <row r="93473" spans="1:6" x14ac:dyDescent="0.25">
      <c r="A93473">
        <v>144594</v>
      </c>
      <c r="B93473" s="2">
        <v>44353.217825242718</v>
      </c>
      <c r="C93473">
        <v>107511</v>
      </c>
      <c r="D93473">
        <v>5151</v>
      </c>
      <c r="E93473" s="48">
        <f t="shared" si="1460"/>
        <v>0.21736111111111112</v>
      </c>
      <c r="F93473" t="str">
        <f>TEXT(Таблица19[[#This Row],[время просмотра (UTC)]],"ДДД")</f>
        <v>Вс</v>
      </c>
    </row>
    <row r="93474" spans="1:6" x14ac:dyDescent="0.25">
      <c r="A93474">
        <v>144590</v>
      </c>
      <c r="B93474" s="2">
        <v>44353.215491195413</v>
      </c>
      <c r="C93474">
        <v>49641</v>
      </c>
      <c r="D93474">
        <v>250771</v>
      </c>
      <c r="E93474" s="48">
        <f t="shared" si="1460"/>
        <v>0.21527777777777779</v>
      </c>
      <c r="F93474" t="str">
        <f>TEXT(Таблица19[[#This Row],[время просмотра (UTC)]],"ДДД")</f>
        <v>Вс</v>
      </c>
    </row>
    <row r="93475" spans="1:6" x14ac:dyDescent="0.25">
      <c r="A93475">
        <v>144589</v>
      </c>
      <c r="B93475" s="2">
        <v>44353.215155491809</v>
      </c>
      <c r="C93475">
        <v>162225</v>
      </c>
      <c r="D93475">
        <v>230507</v>
      </c>
      <c r="E93475" s="48">
        <f t="shared" si="1460"/>
        <v>0.21458333333333335</v>
      </c>
      <c r="F93475" t="str">
        <f>TEXT(Таблица19[[#This Row],[время просмотра (UTC)]],"ДДД")</f>
        <v>Вс</v>
      </c>
    </row>
    <row r="93476" spans="1:6" x14ac:dyDescent="0.25">
      <c r="A93476">
        <v>144585</v>
      </c>
      <c r="B93476" s="2">
        <v>44353.212775048065</v>
      </c>
      <c r="C93476">
        <v>152184</v>
      </c>
      <c r="D93476">
        <v>230507</v>
      </c>
      <c r="E93476" s="48">
        <f t="shared" si="1460"/>
        <v>0.21249999999999999</v>
      </c>
      <c r="F93476" t="str">
        <f>TEXT(Таблица19[[#This Row],[время просмотра (UTC)]],"ДДД")</f>
        <v>Вс</v>
      </c>
    </row>
    <row r="93477" spans="1:6" x14ac:dyDescent="0.25">
      <c r="A93477">
        <v>144581</v>
      </c>
      <c r="B93477" s="2">
        <v>44353.211666666662</v>
      </c>
      <c r="C93477">
        <v>231298</v>
      </c>
      <c r="D93477">
        <v>120139</v>
      </c>
      <c r="E93477" s="48">
        <f t="shared" si="1460"/>
        <v>0.21111111111111111</v>
      </c>
      <c r="F93477" t="str">
        <f>TEXT(Таблица19[[#This Row],[время просмотра (UTC)]],"ДДД")</f>
        <v>Вс</v>
      </c>
    </row>
    <row r="93478" spans="1:6" x14ac:dyDescent="0.25">
      <c r="A93478">
        <v>144577</v>
      </c>
      <c r="B93478" s="2">
        <v>44353.211127048555</v>
      </c>
      <c r="C93478">
        <v>246542</v>
      </c>
      <c r="D93478">
        <v>191893</v>
      </c>
      <c r="E93478" s="48">
        <f t="shared" si="1460"/>
        <v>0.21111111111111111</v>
      </c>
      <c r="F93478" t="str">
        <f>TEXT(Таблица19[[#This Row],[время просмотра (UTC)]],"ДДД")</f>
        <v>Вс</v>
      </c>
    </row>
    <row r="93479" spans="1:6" x14ac:dyDescent="0.25">
      <c r="A93479">
        <v>144575</v>
      </c>
      <c r="B93479" s="2">
        <v>44353.211000000003</v>
      </c>
      <c r="C93479">
        <v>135251</v>
      </c>
      <c r="D93479">
        <v>411922</v>
      </c>
      <c r="E93479" s="48">
        <f t="shared" si="1460"/>
        <v>0.21041666666666667</v>
      </c>
      <c r="F93479" t="str">
        <f>TEXT(Таблица19[[#This Row],[время просмотра (UTC)]],"ДДД")</f>
        <v>Вс</v>
      </c>
    </row>
    <row r="93480" spans="1:6" x14ac:dyDescent="0.25">
      <c r="A93480">
        <v>144570</v>
      </c>
      <c r="B93480" s="2">
        <v>44353.208521035594</v>
      </c>
      <c r="C93480">
        <v>217524</v>
      </c>
      <c r="D93480">
        <v>158978</v>
      </c>
      <c r="E93480" s="48">
        <f t="shared" si="1460"/>
        <v>0.20833333333333334</v>
      </c>
      <c r="F93480" t="str">
        <f>TEXT(Таблица19[[#This Row],[время просмотра (UTC)]],"ДДД")</f>
        <v>Вс</v>
      </c>
    </row>
    <row r="93481" spans="1:6" x14ac:dyDescent="0.25">
      <c r="A93481">
        <v>144568</v>
      </c>
      <c r="B93481" s="2">
        <v>44353.208502456742</v>
      </c>
      <c r="C93481">
        <v>274505</v>
      </c>
      <c r="D93481">
        <v>287170</v>
      </c>
      <c r="E93481" s="48">
        <f t="shared" si="1460"/>
        <v>0.20833333333333334</v>
      </c>
      <c r="F93481" t="str">
        <f>TEXT(Таблица19[[#This Row],[время просмотра (UTC)]],"ДДД")</f>
        <v>Вс</v>
      </c>
    </row>
    <row r="93482" spans="1:6" x14ac:dyDescent="0.25">
      <c r="A93482">
        <v>144566</v>
      </c>
      <c r="B93482" s="2">
        <v>44353.207617419968</v>
      </c>
      <c r="C93482">
        <v>93840</v>
      </c>
      <c r="D93482">
        <v>266342</v>
      </c>
      <c r="E93482" s="48">
        <f t="shared" si="1460"/>
        <v>0.20694444444444446</v>
      </c>
      <c r="F93482" t="str">
        <f>TEXT(Таблица19[[#This Row],[время просмотра (UTC)]],"ДДД")</f>
        <v>Вс</v>
      </c>
    </row>
    <row r="93483" spans="1:6" x14ac:dyDescent="0.25">
      <c r="A93483">
        <v>144563</v>
      </c>
      <c r="B93483" s="2">
        <v>44353.207495345931</v>
      </c>
      <c r="C93483">
        <v>211722</v>
      </c>
      <c r="D93483">
        <v>56195</v>
      </c>
      <c r="E93483" s="48">
        <f t="shared" si="1460"/>
        <v>0.20694444444444446</v>
      </c>
      <c r="F93483" t="str">
        <f>TEXT(Таблица19[[#This Row],[время просмотра (UTC)]],"ДДД")</f>
        <v>Вс</v>
      </c>
    </row>
    <row r="93484" spans="1:6" x14ac:dyDescent="0.25">
      <c r="A93484">
        <v>144560</v>
      </c>
      <c r="B93484" s="2">
        <v>44353.207333333339</v>
      </c>
      <c r="C93484">
        <v>120590</v>
      </c>
      <c r="D93484">
        <v>4199</v>
      </c>
      <c r="E93484" s="48">
        <f t="shared" si="1460"/>
        <v>0.20694444444444446</v>
      </c>
      <c r="F93484" t="str">
        <f>TEXT(Таблица19[[#This Row],[время просмотра (UTC)]],"ДДД")</f>
        <v>Вс</v>
      </c>
    </row>
    <row r="93485" spans="1:6" x14ac:dyDescent="0.25">
      <c r="A93485">
        <v>144558</v>
      </c>
      <c r="B93485" s="2">
        <v>44353.204666666665</v>
      </c>
      <c r="C93485">
        <v>130709</v>
      </c>
      <c r="D93485">
        <v>204394</v>
      </c>
      <c r="E93485" s="48">
        <f t="shared" si="1460"/>
        <v>0.20416666666666669</v>
      </c>
      <c r="F93485" t="str">
        <f>TEXT(Таблица19[[#This Row],[время просмотра (UTC)]],"ДДД")</f>
        <v>Вс</v>
      </c>
    </row>
    <row r="93486" spans="1:6" x14ac:dyDescent="0.25">
      <c r="A93486">
        <v>144556</v>
      </c>
      <c r="B93486" s="2">
        <v>44353.203772087771</v>
      </c>
      <c r="C93486">
        <v>85999</v>
      </c>
      <c r="D93486">
        <v>196571</v>
      </c>
      <c r="E93486" s="48">
        <f t="shared" si="1460"/>
        <v>0.20347222222222219</v>
      </c>
      <c r="F93486" t="str">
        <f>TEXT(Таблица19[[#This Row],[время просмотра (UTC)]],"ДДД")</f>
        <v>Вс</v>
      </c>
    </row>
    <row r="93487" spans="1:6" x14ac:dyDescent="0.25">
      <c r="A93487">
        <v>144554</v>
      </c>
      <c r="B93487" s="2">
        <v>44353.199865718561</v>
      </c>
      <c r="C93487">
        <v>230267</v>
      </c>
      <c r="D93487">
        <v>217497</v>
      </c>
      <c r="E93487" s="48">
        <f t="shared" si="1460"/>
        <v>0.19930555555555554</v>
      </c>
      <c r="F93487" t="str">
        <f>TEXT(Таблица19[[#This Row],[время просмотра (UTC)]],"ДДД")</f>
        <v>Вс</v>
      </c>
    </row>
    <row r="93488" spans="1:6" x14ac:dyDescent="0.25">
      <c r="A93488">
        <v>144550</v>
      </c>
      <c r="B93488" s="2">
        <v>44353.198333333334</v>
      </c>
      <c r="C93488">
        <v>305387</v>
      </c>
      <c r="D93488">
        <v>239248</v>
      </c>
      <c r="E93488" s="48">
        <f t="shared" si="1460"/>
        <v>0.19791666666666666</v>
      </c>
      <c r="F93488" t="str">
        <f>TEXT(Таблица19[[#This Row],[время просмотра (UTC)]],"ДДД")</f>
        <v>Вс</v>
      </c>
    </row>
    <row r="93489" spans="1:6" x14ac:dyDescent="0.25">
      <c r="A93489">
        <v>144546</v>
      </c>
      <c r="B93489" s="2">
        <v>44353.198003236241</v>
      </c>
      <c r="C93489">
        <v>305970</v>
      </c>
      <c r="D93489">
        <v>366922</v>
      </c>
      <c r="E93489" s="48">
        <f t="shared" si="1460"/>
        <v>0.19791666666666666</v>
      </c>
      <c r="F93489" t="str">
        <f>TEXT(Таблица19[[#This Row],[время просмотра (UTC)]],"ДДД")</f>
        <v>Вс</v>
      </c>
    </row>
    <row r="93490" spans="1:6" x14ac:dyDescent="0.25">
      <c r="A93490">
        <v>144543</v>
      </c>
      <c r="B93490" s="2">
        <v>44353.196385113268</v>
      </c>
      <c r="C93490">
        <v>101355</v>
      </c>
      <c r="D93490">
        <v>165432</v>
      </c>
      <c r="E93490" s="48">
        <f t="shared" si="1460"/>
        <v>0.19583333333333333</v>
      </c>
      <c r="F93490" t="str">
        <f>TEXT(Таблица19[[#This Row],[время просмотра (UTC)]],"ДДД")</f>
        <v>Вс</v>
      </c>
    </row>
    <row r="93491" spans="1:6" x14ac:dyDescent="0.25">
      <c r="A93491">
        <v>144541</v>
      </c>
      <c r="B93491" s="2">
        <v>44353.195837275307</v>
      </c>
      <c r="C93491">
        <v>284030</v>
      </c>
      <c r="D93491">
        <v>230507</v>
      </c>
      <c r="E93491" s="48">
        <f t="shared" si="1460"/>
        <v>0.19583333333333333</v>
      </c>
      <c r="F93491" t="str">
        <f>TEXT(Таблица19[[#This Row],[время просмотра (UTC)]],"ДДД")</f>
        <v>Вс</v>
      </c>
    </row>
    <row r="93492" spans="1:6" x14ac:dyDescent="0.25">
      <c r="A93492">
        <v>144539</v>
      </c>
      <c r="B93492" s="2">
        <v>44353.195837275307</v>
      </c>
      <c r="C93492">
        <v>149640</v>
      </c>
      <c r="D93492">
        <v>154256</v>
      </c>
      <c r="E93492" s="48">
        <f t="shared" si="1460"/>
        <v>0.19583333333333333</v>
      </c>
      <c r="F93492" t="str">
        <f>TEXT(Таблица19[[#This Row],[время просмотра (UTC)]],"ДДД")</f>
        <v>Вс</v>
      </c>
    </row>
    <row r="93493" spans="1:6" x14ac:dyDescent="0.25">
      <c r="A93493">
        <v>144537</v>
      </c>
      <c r="B93493" s="2">
        <v>44353.194616534929</v>
      </c>
      <c r="C93493">
        <v>31367</v>
      </c>
      <c r="D93493">
        <v>242428</v>
      </c>
      <c r="E93493" s="48">
        <f t="shared" si="1460"/>
        <v>0.19444444444444445</v>
      </c>
      <c r="F93493" t="str">
        <f>TEXT(Таблица19[[#This Row],[время просмотра (UTC)]],"ДДД")</f>
        <v>Вс</v>
      </c>
    </row>
    <row r="93494" spans="1:6" x14ac:dyDescent="0.25">
      <c r="A93494">
        <v>144534</v>
      </c>
      <c r="B93494" s="2">
        <v>44353.194333333333</v>
      </c>
      <c r="C93494">
        <v>180388</v>
      </c>
      <c r="D93494">
        <v>301748</v>
      </c>
      <c r="E93494" s="48">
        <f t="shared" si="1460"/>
        <v>0.19375000000000001</v>
      </c>
      <c r="F93494" t="str">
        <f>TEXT(Таблица19[[#This Row],[время просмотра (UTC)]],"ДДД")</f>
        <v>Вс</v>
      </c>
    </row>
    <row r="93495" spans="1:6" x14ac:dyDescent="0.25">
      <c r="A93495">
        <v>144529</v>
      </c>
      <c r="B93495" s="2">
        <v>44353.190343943599</v>
      </c>
      <c r="C93495">
        <v>191517</v>
      </c>
      <c r="D93495">
        <v>458519</v>
      </c>
      <c r="E93495" s="48">
        <f t="shared" si="1460"/>
        <v>0.19027777777777777</v>
      </c>
      <c r="F93495" t="str">
        <f>TEXT(Таблица19[[#This Row],[время просмотра (UTC)]],"ДДД")</f>
        <v>Вс</v>
      </c>
    </row>
    <row r="93496" spans="1:6" x14ac:dyDescent="0.25">
      <c r="A93496">
        <v>144528</v>
      </c>
      <c r="B93496" s="2">
        <v>44353.190221869561</v>
      </c>
      <c r="C93496">
        <v>227843</v>
      </c>
      <c r="D93496">
        <v>305608</v>
      </c>
      <c r="E93496" s="48">
        <f t="shared" si="1460"/>
        <v>0.18958333333333333</v>
      </c>
      <c r="F93496" t="str">
        <f>TEXT(Таблица19[[#This Row],[время просмотра (UTC)]],"ДДД")</f>
        <v>Вс</v>
      </c>
    </row>
    <row r="93497" spans="1:6" x14ac:dyDescent="0.25">
      <c r="A93497">
        <v>144523</v>
      </c>
      <c r="B93497" s="2">
        <v>44353.190038758505</v>
      </c>
      <c r="C93497">
        <v>182055</v>
      </c>
      <c r="D93497">
        <v>405774</v>
      </c>
      <c r="E93497" s="48">
        <f t="shared" si="1460"/>
        <v>0.18958333333333333</v>
      </c>
      <c r="F93497" t="str">
        <f>TEXT(Таблица19[[#This Row],[время просмотра (UTC)]],"ДДД")</f>
        <v>Вс</v>
      </c>
    </row>
    <row r="93498" spans="1:6" x14ac:dyDescent="0.25">
      <c r="A93498">
        <v>144521</v>
      </c>
      <c r="B93498" s="2">
        <v>44353.189912621361</v>
      </c>
      <c r="C93498">
        <v>135975</v>
      </c>
      <c r="D93498">
        <v>43842</v>
      </c>
      <c r="E93498" s="48">
        <f t="shared" si="1460"/>
        <v>0.18958333333333333</v>
      </c>
      <c r="F93498" t="str">
        <f>TEXT(Таблица19[[#This Row],[время просмотра (UTC)]],"ДДД")</f>
        <v>Вс</v>
      </c>
    </row>
    <row r="93499" spans="1:6" x14ac:dyDescent="0.25">
      <c r="A93499">
        <v>144518</v>
      </c>
      <c r="B93499" s="2">
        <v>44353.189886165957</v>
      </c>
      <c r="C93499">
        <v>56039</v>
      </c>
      <c r="D93499">
        <v>228405</v>
      </c>
      <c r="E93499" s="48">
        <f t="shared" si="1460"/>
        <v>0.18958333333333333</v>
      </c>
      <c r="F93499" t="str">
        <f>TEXT(Таблица19[[#This Row],[время просмотра (UTC)]],"ДДД")</f>
        <v>Вс</v>
      </c>
    </row>
    <row r="93500" spans="1:6" x14ac:dyDescent="0.25">
      <c r="A93500">
        <v>144514</v>
      </c>
      <c r="B93500" s="2">
        <v>44353.188999999998</v>
      </c>
      <c r="C93500">
        <v>103965</v>
      </c>
      <c r="D93500">
        <v>82901</v>
      </c>
      <c r="E93500" s="48">
        <f t="shared" si="1460"/>
        <v>0.18888888888888888</v>
      </c>
      <c r="F93500" t="str">
        <f>TEXT(Таблица19[[#This Row],[время просмотра (UTC)]],"ДДД")</f>
        <v>Вс</v>
      </c>
    </row>
    <row r="93501" spans="1:6" x14ac:dyDescent="0.25">
      <c r="A93501">
        <v>144511</v>
      </c>
      <c r="B93501" s="2">
        <v>44353.183935056615</v>
      </c>
      <c r="C93501">
        <v>3297</v>
      </c>
      <c r="D93501">
        <v>227775</v>
      </c>
      <c r="E93501" s="48">
        <f t="shared" si="1460"/>
        <v>0.18333333333333335</v>
      </c>
      <c r="F93501" t="str">
        <f>TEXT(Таблица19[[#This Row],[время просмотра (UTC)]],"ДДД")</f>
        <v>Вс</v>
      </c>
    </row>
    <row r="93502" spans="1:6" x14ac:dyDescent="0.25">
      <c r="A93502">
        <v>144510</v>
      </c>
      <c r="B93502" s="2">
        <v>44353.182805871758</v>
      </c>
      <c r="C93502">
        <v>322947</v>
      </c>
      <c r="D93502">
        <v>250679</v>
      </c>
      <c r="E93502" s="48">
        <f t="shared" si="1460"/>
        <v>0.18263888888888891</v>
      </c>
      <c r="F93502" t="str">
        <f>TEXT(Таблица19[[#This Row],[время просмотра (UTC)]],"ДДД")</f>
        <v>Вс</v>
      </c>
    </row>
    <row r="93503" spans="1:6" x14ac:dyDescent="0.25">
      <c r="A93503">
        <v>144509</v>
      </c>
      <c r="B93503" s="2">
        <v>44353.182317575607</v>
      </c>
      <c r="C93503">
        <v>212705</v>
      </c>
      <c r="D93503">
        <v>194335</v>
      </c>
      <c r="E93503" s="48">
        <f t="shared" si="1460"/>
        <v>0.18194444444444444</v>
      </c>
      <c r="F93503" t="str">
        <f>TEXT(Таблица19[[#This Row],[время просмотра (UTC)]],"ДДД")</f>
        <v>Вс</v>
      </c>
    </row>
    <row r="93504" spans="1:6" x14ac:dyDescent="0.25">
      <c r="A93504">
        <v>144508</v>
      </c>
      <c r="B93504" s="2">
        <v>44353.181249427776</v>
      </c>
      <c r="C93504">
        <v>223616</v>
      </c>
      <c r="D93504">
        <v>411922</v>
      </c>
      <c r="E93504" s="48">
        <f t="shared" si="1460"/>
        <v>0.18124999999999999</v>
      </c>
      <c r="F93504" t="str">
        <f>TEXT(Таблица19[[#This Row],[время просмотра (UTC)]],"ДДД")</f>
        <v>Вс</v>
      </c>
    </row>
    <row r="93505" spans="1:6" x14ac:dyDescent="0.25">
      <c r="A93505">
        <v>144503</v>
      </c>
      <c r="B93505" s="2">
        <v>44353.179662465285</v>
      </c>
      <c r="C93505">
        <v>63113</v>
      </c>
      <c r="D93505">
        <v>179296</v>
      </c>
      <c r="E93505" s="48">
        <f t="shared" si="1460"/>
        <v>0.17916666666666667</v>
      </c>
      <c r="F93505" t="str">
        <f>TEXT(Таблица19[[#This Row],[время просмотра (UTC)]],"ДДД")</f>
        <v>Вс</v>
      </c>
    </row>
    <row r="93506" spans="1:6" x14ac:dyDescent="0.25">
      <c r="A93506">
        <v>144501</v>
      </c>
      <c r="B93506" s="2">
        <v>44353.177343058567</v>
      </c>
      <c r="C93506">
        <v>47739</v>
      </c>
      <c r="D93506">
        <v>351192</v>
      </c>
      <c r="E93506" s="48">
        <f t="shared" ref="E93506:E93569" si="1461">TIME(HOUR(B93506),MINUTE(B93506),SECOND(0))</f>
        <v>0.17708333333333334</v>
      </c>
      <c r="F93506" t="str">
        <f>TEXT(Таблица19[[#This Row],[время просмотра (UTC)]],"ДДД")</f>
        <v>Вс</v>
      </c>
    </row>
    <row r="93507" spans="1:6" x14ac:dyDescent="0.25">
      <c r="A93507">
        <v>144497</v>
      </c>
      <c r="B93507" s="2">
        <v>44353.17664113285</v>
      </c>
      <c r="C93507">
        <v>259507</v>
      </c>
      <c r="D93507">
        <v>279264</v>
      </c>
      <c r="E93507" s="48">
        <f t="shared" si="1461"/>
        <v>0.1763888888888889</v>
      </c>
      <c r="F93507" t="str">
        <f>TEXT(Таблица19[[#This Row],[время просмотра (UTC)]],"ДДД")</f>
        <v>Вс</v>
      </c>
    </row>
    <row r="93508" spans="1:6" x14ac:dyDescent="0.25">
      <c r="A93508">
        <v>144496</v>
      </c>
      <c r="B93508" s="2">
        <v>44353.175847651604</v>
      </c>
      <c r="C93508">
        <v>7331</v>
      </c>
      <c r="D93508">
        <v>82901</v>
      </c>
      <c r="E93508" s="48">
        <f t="shared" si="1461"/>
        <v>0.17569444444444446</v>
      </c>
      <c r="F93508" t="str">
        <f>TEXT(Таблица19[[#This Row],[время просмотра (UTC)]],"ДДД")</f>
        <v>Вс</v>
      </c>
    </row>
    <row r="93509" spans="1:6" x14ac:dyDescent="0.25">
      <c r="A93509">
        <v>144492</v>
      </c>
      <c r="B93509" s="2">
        <v>44353.17401654103</v>
      </c>
      <c r="C93509">
        <v>176717</v>
      </c>
      <c r="D93509">
        <v>451624</v>
      </c>
      <c r="E93509" s="48">
        <f t="shared" si="1461"/>
        <v>0.17361111111111113</v>
      </c>
      <c r="F93509" t="str">
        <f>TEXT(Таблица19[[#This Row],[время просмотра (UTC)]],"ДДД")</f>
        <v>Вс</v>
      </c>
    </row>
    <row r="93510" spans="1:6" x14ac:dyDescent="0.25">
      <c r="A93510">
        <v>144490</v>
      </c>
      <c r="B93510" s="2">
        <v>44353.17401654103</v>
      </c>
      <c r="C93510">
        <v>87511</v>
      </c>
      <c r="D93510">
        <v>114057</v>
      </c>
      <c r="E93510" s="48">
        <f t="shared" si="1461"/>
        <v>0.17361111111111113</v>
      </c>
      <c r="F93510" t="str">
        <f>TEXT(Таблица19[[#This Row],[время просмотра (UTC)]],"ДДД")</f>
        <v>Вс</v>
      </c>
    </row>
    <row r="93511" spans="1:6" x14ac:dyDescent="0.25">
      <c r="A93511">
        <v>144486</v>
      </c>
      <c r="B93511" s="2">
        <v>44353.173000000003</v>
      </c>
      <c r="C93511">
        <v>268521</v>
      </c>
      <c r="D93511">
        <v>109473</v>
      </c>
      <c r="E93511" s="48">
        <f t="shared" si="1461"/>
        <v>0.17291666666666669</v>
      </c>
      <c r="F93511" t="str">
        <f>TEXT(Таблица19[[#This Row],[время просмотра (UTC)]],"ДДД")</f>
        <v>Вс</v>
      </c>
    </row>
    <row r="93512" spans="1:6" x14ac:dyDescent="0.25">
      <c r="A93512">
        <v>144484</v>
      </c>
      <c r="B93512" s="2">
        <v>44353.171941282388</v>
      </c>
      <c r="C93512">
        <v>287006</v>
      </c>
      <c r="D93512">
        <v>347008</v>
      </c>
      <c r="E93512" s="48">
        <f t="shared" si="1461"/>
        <v>0.17152777777777775</v>
      </c>
      <c r="F93512" t="str">
        <f>TEXT(Таблица19[[#This Row],[время просмотра (UTC)]],"ДДД")</f>
        <v>Вс</v>
      </c>
    </row>
    <row r="93513" spans="1:6" x14ac:dyDescent="0.25">
      <c r="A93513">
        <v>144480</v>
      </c>
      <c r="B93513" s="2">
        <v>44353.170090614884</v>
      </c>
      <c r="C93513">
        <v>49310</v>
      </c>
      <c r="D93513">
        <v>411922</v>
      </c>
      <c r="E93513" s="48">
        <f t="shared" si="1461"/>
        <v>0.16944444444444443</v>
      </c>
      <c r="F93513" t="str">
        <f>TEXT(Таблица19[[#This Row],[время просмотра (UTC)]],"ДДД")</f>
        <v>Вс</v>
      </c>
    </row>
    <row r="93514" spans="1:6" x14ac:dyDescent="0.25">
      <c r="A93514">
        <v>144476</v>
      </c>
      <c r="B93514" s="2">
        <v>44353.168553727839</v>
      </c>
      <c r="C93514">
        <v>299441</v>
      </c>
      <c r="D93514">
        <v>170967</v>
      </c>
      <c r="E93514" s="48">
        <f t="shared" si="1461"/>
        <v>0.16805555555555554</v>
      </c>
      <c r="F93514" t="str">
        <f>TEXT(Таблица19[[#This Row],[время просмотра (UTC)]],"ДДД")</f>
        <v>Вс</v>
      </c>
    </row>
    <row r="93515" spans="1:6" x14ac:dyDescent="0.25">
      <c r="A93515">
        <v>144475</v>
      </c>
      <c r="B93515" s="2">
        <v>44353.167516098511</v>
      </c>
      <c r="C93515">
        <v>7388</v>
      </c>
      <c r="D93515">
        <v>411922</v>
      </c>
      <c r="E93515" s="48">
        <f t="shared" si="1461"/>
        <v>0.1673611111111111</v>
      </c>
      <c r="F93515" t="str">
        <f>TEXT(Таблица19[[#This Row],[время просмотра (UTC)]],"ДДД")</f>
        <v>Вс</v>
      </c>
    </row>
    <row r="93516" spans="1:6" x14ac:dyDescent="0.25">
      <c r="A93516">
        <v>144472</v>
      </c>
      <c r="B93516" s="2">
        <v>44353.16589861751</v>
      </c>
      <c r="C93516">
        <v>196342</v>
      </c>
      <c r="D93516">
        <v>191893</v>
      </c>
      <c r="E93516" s="48">
        <f t="shared" si="1461"/>
        <v>0.16527777777777777</v>
      </c>
      <c r="F93516" t="str">
        <f>TEXT(Таблица19[[#This Row],[время просмотра (UTC)]],"ДДД")</f>
        <v>Вс</v>
      </c>
    </row>
    <row r="93517" spans="1:6" x14ac:dyDescent="0.25">
      <c r="A93517">
        <v>144471</v>
      </c>
      <c r="B93517" s="2">
        <v>44353.163853877377</v>
      </c>
      <c r="C93517">
        <v>110697</v>
      </c>
      <c r="D93517">
        <v>43842</v>
      </c>
      <c r="E93517" s="48">
        <f t="shared" si="1461"/>
        <v>0.16319444444444445</v>
      </c>
      <c r="F93517" t="str">
        <f>TEXT(Таблица19[[#This Row],[время просмотра (UTC)]],"ДДД")</f>
        <v>Вс</v>
      </c>
    </row>
    <row r="93518" spans="1:6" x14ac:dyDescent="0.25">
      <c r="A93518">
        <v>144469</v>
      </c>
      <c r="B93518" s="2">
        <v>44353.162968840603</v>
      </c>
      <c r="C93518">
        <v>9990</v>
      </c>
      <c r="D93518">
        <v>230507</v>
      </c>
      <c r="E93518" s="48">
        <f t="shared" si="1461"/>
        <v>0.16250000000000001</v>
      </c>
      <c r="F93518" t="str">
        <f>TEXT(Таблица19[[#This Row],[время просмотра (UTC)]],"ДДД")</f>
        <v>Вс</v>
      </c>
    </row>
    <row r="93519" spans="1:6" x14ac:dyDescent="0.25">
      <c r="A93519">
        <v>144465</v>
      </c>
      <c r="B93519" s="2">
        <v>44353.161961729791</v>
      </c>
      <c r="C93519">
        <v>78988</v>
      </c>
      <c r="D93519">
        <v>394819</v>
      </c>
      <c r="E93519" s="48">
        <f t="shared" si="1461"/>
        <v>0.16180555555555556</v>
      </c>
      <c r="F93519" t="str">
        <f>TEXT(Таблица19[[#This Row],[время просмотра (UTC)]],"ДДД")</f>
        <v>Вс</v>
      </c>
    </row>
    <row r="93520" spans="1:6" x14ac:dyDescent="0.25">
      <c r="A93520">
        <v>144463</v>
      </c>
      <c r="B93520" s="2">
        <v>44353.160786407767</v>
      </c>
      <c r="C93520">
        <v>342425</v>
      </c>
      <c r="D93520">
        <v>388328</v>
      </c>
      <c r="E93520" s="48">
        <f t="shared" si="1461"/>
        <v>0.16041666666666668</v>
      </c>
      <c r="F93520" t="str">
        <f>TEXT(Таблица19[[#This Row],[время просмотра (UTC)]],"ДДД")</f>
        <v>Вс</v>
      </c>
    </row>
    <row r="93521" spans="1:6" x14ac:dyDescent="0.25">
      <c r="A93521">
        <v>144460</v>
      </c>
      <c r="B93521" s="2">
        <v>44353.160333333333</v>
      </c>
      <c r="C93521">
        <v>15226</v>
      </c>
      <c r="D93521">
        <v>301748</v>
      </c>
      <c r="E93521" s="48">
        <f t="shared" si="1461"/>
        <v>0.15972222222222224</v>
      </c>
      <c r="F93521" t="str">
        <f>TEXT(Таблица19[[#This Row],[время просмотра (UTC)]],"ДДД")</f>
        <v>Вс</v>
      </c>
    </row>
    <row r="93522" spans="1:6" x14ac:dyDescent="0.25">
      <c r="A93522">
        <v>144455</v>
      </c>
      <c r="B93522" s="2">
        <v>44353.159031952877</v>
      </c>
      <c r="C93522">
        <v>198443</v>
      </c>
      <c r="D93522">
        <v>4199</v>
      </c>
      <c r="E93522" s="48">
        <f t="shared" si="1461"/>
        <v>0.15902777777777777</v>
      </c>
      <c r="F93522" t="str">
        <f>TEXT(Таблица19[[#This Row],[время просмотра (UTC)]],"ДДД")</f>
        <v>Вс</v>
      </c>
    </row>
    <row r="93523" spans="1:6" x14ac:dyDescent="0.25">
      <c r="A93523">
        <v>144452</v>
      </c>
      <c r="B93523" s="2">
        <v>44353.1583592233</v>
      </c>
      <c r="C93523">
        <v>83760</v>
      </c>
      <c r="D93523">
        <v>244574</v>
      </c>
      <c r="E93523" s="48">
        <f t="shared" si="1461"/>
        <v>0.15833333333333333</v>
      </c>
      <c r="F93523" t="str">
        <f>TEXT(Таблица19[[#This Row],[время просмотра (UTC)]],"ДДД")</f>
        <v>Вс</v>
      </c>
    </row>
    <row r="93524" spans="1:6" x14ac:dyDescent="0.25">
      <c r="A93524">
        <v>144447</v>
      </c>
      <c r="B93524" s="2">
        <v>44353.157414471876</v>
      </c>
      <c r="C93524">
        <v>74557</v>
      </c>
      <c r="D93524">
        <v>179296</v>
      </c>
      <c r="E93524" s="48">
        <f t="shared" si="1461"/>
        <v>0.15694444444444444</v>
      </c>
      <c r="F93524" t="str">
        <f>TEXT(Таблица19[[#This Row],[время просмотра (UTC)]],"ДДД")</f>
        <v>Вс</v>
      </c>
    </row>
    <row r="93525" spans="1:6" x14ac:dyDescent="0.25">
      <c r="A93525">
        <v>144444</v>
      </c>
      <c r="B93525" s="2">
        <v>44353.157078768272</v>
      </c>
      <c r="C93525">
        <v>258643</v>
      </c>
      <c r="D93525">
        <v>250679</v>
      </c>
      <c r="E93525" s="48">
        <f t="shared" si="1461"/>
        <v>0.15694444444444444</v>
      </c>
      <c r="F93525" t="str">
        <f>TEXT(Таблица19[[#This Row],[время просмотра (UTC)]],"ДДД")</f>
        <v>Вс</v>
      </c>
    </row>
    <row r="93526" spans="1:6" x14ac:dyDescent="0.25">
      <c r="A93526">
        <v>144442</v>
      </c>
      <c r="B93526" s="2">
        <v>44353.156926175725</v>
      </c>
      <c r="C93526">
        <v>52957</v>
      </c>
      <c r="D93526">
        <v>472712</v>
      </c>
      <c r="E93526" s="48">
        <f t="shared" si="1461"/>
        <v>0.15625</v>
      </c>
      <c r="F93526" t="str">
        <f>TEXT(Таблица19[[#This Row],[время просмотра (UTC)]],"ДДД")</f>
        <v>Вс</v>
      </c>
    </row>
    <row r="93527" spans="1:6" x14ac:dyDescent="0.25">
      <c r="A93527">
        <v>144438</v>
      </c>
      <c r="B93527" s="2">
        <v>44353.154515213479</v>
      </c>
      <c r="C93527">
        <v>162082</v>
      </c>
      <c r="D93527">
        <v>439981</v>
      </c>
      <c r="E93527" s="48">
        <f t="shared" si="1461"/>
        <v>0.15416666666666667</v>
      </c>
      <c r="F93527" t="str">
        <f>TEXT(Таблица19[[#This Row],[время просмотра (UTC)]],"ДДД")</f>
        <v>Вс</v>
      </c>
    </row>
    <row r="93528" spans="1:6" x14ac:dyDescent="0.25">
      <c r="A93528">
        <v>144433</v>
      </c>
      <c r="B93528" s="2">
        <v>44353.154240546894</v>
      </c>
      <c r="C93528">
        <v>102793</v>
      </c>
      <c r="D93528">
        <v>471865</v>
      </c>
      <c r="E93528" s="48">
        <f t="shared" si="1461"/>
        <v>0.15416666666666667</v>
      </c>
      <c r="F93528" t="str">
        <f>TEXT(Таблица19[[#This Row],[время просмотра (UTC)]],"ДДД")</f>
        <v>Вс</v>
      </c>
    </row>
    <row r="93529" spans="1:6" x14ac:dyDescent="0.25">
      <c r="A93529">
        <v>144429</v>
      </c>
      <c r="B93529" s="2">
        <v>44353.150673139164</v>
      </c>
      <c r="C93529">
        <v>43837</v>
      </c>
      <c r="D93529">
        <v>118549</v>
      </c>
      <c r="E93529" s="48">
        <f t="shared" si="1461"/>
        <v>0.15</v>
      </c>
      <c r="F93529" t="str">
        <f>TEXT(Таблица19[[#This Row],[время просмотра (UTC)]],"ДДД")</f>
        <v>Вс</v>
      </c>
    </row>
    <row r="93530" spans="1:6" x14ac:dyDescent="0.25">
      <c r="A93530">
        <v>144425</v>
      </c>
      <c r="B93530" s="2">
        <v>44353.149113437299</v>
      </c>
      <c r="C93530">
        <v>70172</v>
      </c>
      <c r="D93530">
        <v>411922</v>
      </c>
      <c r="E93530" s="48">
        <f t="shared" si="1461"/>
        <v>0.14861111111111111</v>
      </c>
      <c r="F93530" t="str">
        <f>TEXT(Таблица19[[#This Row],[время просмотра (UTC)]],"ДДД")</f>
        <v>Вс</v>
      </c>
    </row>
    <row r="93531" spans="1:6" x14ac:dyDescent="0.25">
      <c r="A93531">
        <v>144421</v>
      </c>
      <c r="B93531" s="2">
        <v>44353.145237586599</v>
      </c>
      <c r="C93531">
        <v>173167</v>
      </c>
      <c r="D93531">
        <v>347008</v>
      </c>
      <c r="E93531" s="48">
        <f t="shared" si="1461"/>
        <v>0.1451388888888889</v>
      </c>
      <c r="F93531" t="str">
        <f>TEXT(Таблица19[[#This Row],[время просмотра (UTC)]],"ДДД")</f>
        <v>Вс</v>
      </c>
    </row>
    <row r="93532" spans="1:6" x14ac:dyDescent="0.25">
      <c r="A93532">
        <v>144418</v>
      </c>
      <c r="B93532" s="2">
        <v>44353.144718771939</v>
      </c>
      <c r="C93532">
        <v>335194</v>
      </c>
      <c r="D93532">
        <v>141135</v>
      </c>
      <c r="E93532" s="48">
        <f t="shared" si="1461"/>
        <v>0.14444444444444446</v>
      </c>
      <c r="F93532" t="str">
        <f>TEXT(Таблица19[[#This Row],[время просмотра (UTC)]],"ДДД")</f>
        <v>Вс</v>
      </c>
    </row>
    <row r="93533" spans="1:6" x14ac:dyDescent="0.25">
      <c r="A93533">
        <v>144417</v>
      </c>
      <c r="B93533" s="2">
        <v>44353.144413586837</v>
      </c>
      <c r="C93533">
        <v>11479</v>
      </c>
      <c r="D93533">
        <v>301748</v>
      </c>
      <c r="E93533" s="48">
        <f t="shared" si="1461"/>
        <v>0.14375000000000002</v>
      </c>
      <c r="F93533" t="str">
        <f>TEXT(Таблица19[[#This Row],[время просмотра (UTC)]],"ДДД")</f>
        <v>Вс</v>
      </c>
    </row>
    <row r="93534" spans="1:6" x14ac:dyDescent="0.25">
      <c r="A93534">
        <v>144416</v>
      </c>
      <c r="B93534" s="2">
        <v>44353.142307809685</v>
      </c>
      <c r="C93534">
        <v>264613</v>
      </c>
      <c r="D93534">
        <v>372101</v>
      </c>
      <c r="E93534" s="48">
        <f t="shared" si="1461"/>
        <v>0.14166666666666666</v>
      </c>
      <c r="F93534" t="str">
        <f>TEXT(Таблица19[[#This Row],[время просмотра (UTC)]],"ДДД")</f>
        <v>Вс</v>
      </c>
    </row>
    <row r="93535" spans="1:6" x14ac:dyDescent="0.25">
      <c r="A93535">
        <v>144414</v>
      </c>
      <c r="B93535" s="2">
        <v>44353.141666920987</v>
      </c>
      <c r="C93535">
        <v>35469</v>
      </c>
      <c r="D93535">
        <v>158978</v>
      </c>
      <c r="E93535" s="48">
        <f t="shared" si="1461"/>
        <v>0.14166666666666666</v>
      </c>
      <c r="F93535" t="str">
        <f>TEXT(Таблица19[[#This Row],[время просмотра (UTC)]],"ДДД")</f>
        <v>Вс</v>
      </c>
    </row>
    <row r="93536" spans="1:6" x14ac:dyDescent="0.25">
      <c r="A93536">
        <v>144413</v>
      </c>
      <c r="B93536" s="2">
        <v>44353.140873439741</v>
      </c>
      <c r="C93536">
        <v>83171</v>
      </c>
      <c r="D93536">
        <v>194180</v>
      </c>
      <c r="E93536" s="48">
        <f t="shared" si="1461"/>
        <v>0.14027777777777778</v>
      </c>
      <c r="F93536" t="str">
        <f>TEXT(Таблица19[[#This Row],[время просмотра (UTC)]],"ДДД")</f>
        <v>Вс</v>
      </c>
    </row>
    <row r="93537" spans="1:6" x14ac:dyDescent="0.25">
      <c r="A93537">
        <v>144411</v>
      </c>
      <c r="B93537" s="2">
        <v>44353.140842921232</v>
      </c>
      <c r="C93537">
        <v>234625</v>
      </c>
      <c r="D93537">
        <v>298988</v>
      </c>
      <c r="E93537" s="48">
        <f t="shared" si="1461"/>
        <v>0.14027777777777778</v>
      </c>
      <c r="F93537" t="str">
        <f>TEXT(Таблица19[[#This Row],[время просмотра (UTC)]],"ДДД")</f>
        <v>Вс</v>
      </c>
    </row>
    <row r="93538" spans="1:6" x14ac:dyDescent="0.25">
      <c r="A93538">
        <v>144408</v>
      </c>
      <c r="B93538" s="2">
        <v>44353.140155339803</v>
      </c>
      <c r="C93538">
        <v>136874</v>
      </c>
      <c r="D93538">
        <v>411922</v>
      </c>
      <c r="E93538" s="48">
        <f t="shared" si="1461"/>
        <v>0.13958333333333334</v>
      </c>
      <c r="F93538" t="str">
        <f>TEXT(Таблица19[[#This Row],[время просмотра (UTC)]],"ДДД")</f>
        <v>Вс</v>
      </c>
    </row>
    <row r="93539" spans="1:6" x14ac:dyDescent="0.25">
      <c r="A93539">
        <v>144405</v>
      </c>
      <c r="B93539" s="2">
        <v>44353.139530625325</v>
      </c>
      <c r="C93539">
        <v>136749</v>
      </c>
      <c r="D93539">
        <v>88863</v>
      </c>
      <c r="E93539" s="48">
        <f t="shared" si="1461"/>
        <v>0.1388888888888889</v>
      </c>
      <c r="F93539" t="str">
        <f>TEXT(Таблица19[[#This Row],[время просмотра (UTC)]],"ДДД")</f>
        <v>Вс</v>
      </c>
    </row>
    <row r="93540" spans="1:6" x14ac:dyDescent="0.25">
      <c r="A93540">
        <v>144400</v>
      </c>
      <c r="B93540" s="2">
        <v>44353.138889736627</v>
      </c>
      <c r="C93540">
        <v>6305</v>
      </c>
      <c r="D93540">
        <v>168307</v>
      </c>
      <c r="E93540" s="48">
        <f t="shared" si="1461"/>
        <v>0.1388888888888889</v>
      </c>
      <c r="F93540" t="str">
        <f>TEXT(Таблица19[[#This Row],[время просмотра (UTC)]],"ДДД")</f>
        <v>Вс</v>
      </c>
    </row>
    <row r="93541" spans="1:6" x14ac:dyDescent="0.25">
      <c r="A93541">
        <v>144395</v>
      </c>
      <c r="B93541" s="2">
        <v>44353.13763847774</v>
      </c>
      <c r="C93541">
        <v>219053</v>
      </c>
      <c r="D93541">
        <v>347008</v>
      </c>
      <c r="E93541" s="48">
        <f t="shared" si="1461"/>
        <v>0.13749999999999998</v>
      </c>
      <c r="F93541" t="str">
        <f>TEXT(Таблица19[[#This Row],[время просмотра (UTC)]],"ДДД")</f>
        <v>Вс</v>
      </c>
    </row>
    <row r="93542" spans="1:6" x14ac:dyDescent="0.25">
      <c r="A93542">
        <v>144393</v>
      </c>
      <c r="B93542" s="2">
        <v>44353.136417737354</v>
      </c>
      <c r="C93542">
        <v>144662</v>
      </c>
      <c r="D93542">
        <v>411922</v>
      </c>
      <c r="E93542" s="48">
        <f t="shared" si="1461"/>
        <v>0.1361111111111111</v>
      </c>
      <c r="F93542" t="str">
        <f>TEXT(Таблица19[[#This Row],[время просмотра (UTC)]],"ДДД")</f>
        <v>Вс</v>
      </c>
    </row>
    <row r="93543" spans="1:6" x14ac:dyDescent="0.25">
      <c r="A93543">
        <v>144388</v>
      </c>
      <c r="B93543" s="2">
        <v>44353.135666666662</v>
      </c>
      <c r="C93543">
        <v>74463</v>
      </c>
      <c r="D93543">
        <v>230507</v>
      </c>
      <c r="E93543" s="48">
        <f t="shared" si="1461"/>
        <v>0.13541666666666666</v>
      </c>
      <c r="F93543" t="str">
        <f>TEXT(Таблица19[[#This Row],[время просмотра (UTC)]],"ДДД")</f>
        <v>Вс</v>
      </c>
    </row>
    <row r="93544" spans="1:6" x14ac:dyDescent="0.25">
      <c r="A93544">
        <v>144385</v>
      </c>
      <c r="B93544" s="2">
        <v>44353.135000000002</v>
      </c>
      <c r="C93544">
        <v>136762</v>
      </c>
      <c r="D93544">
        <v>88863</v>
      </c>
      <c r="E93544" s="48">
        <f t="shared" si="1461"/>
        <v>0.13472222222222222</v>
      </c>
      <c r="F93544" t="str">
        <f>TEXT(Таблица19[[#This Row],[время просмотра (UTC)]],"ДДД")</f>
        <v>Вс</v>
      </c>
    </row>
    <row r="93545" spans="1:6" x14ac:dyDescent="0.25">
      <c r="A93545">
        <v>144383</v>
      </c>
      <c r="B93545" s="2">
        <v>44353.134159367655</v>
      </c>
      <c r="C93545">
        <v>6964</v>
      </c>
      <c r="D93545">
        <v>445697</v>
      </c>
      <c r="E93545" s="48">
        <f t="shared" si="1461"/>
        <v>0.13402777777777777</v>
      </c>
      <c r="F93545" t="str">
        <f>TEXT(Таблица19[[#This Row],[время просмотра (UTC)]],"ДДД")</f>
        <v>Вс</v>
      </c>
    </row>
    <row r="93546" spans="1:6" x14ac:dyDescent="0.25">
      <c r="A93546">
        <v>144378</v>
      </c>
      <c r="B93546" s="2">
        <v>44353.133671071504</v>
      </c>
      <c r="C93546">
        <v>5180</v>
      </c>
      <c r="D93546">
        <v>158978</v>
      </c>
      <c r="E93546" s="48">
        <f t="shared" si="1461"/>
        <v>0.13333333333333333</v>
      </c>
      <c r="F93546" t="str">
        <f>TEXT(Таблица19[[#This Row],[время просмотра (UTC)]],"ДДД")</f>
        <v>Вс</v>
      </c>
    </row>
    <row r="93547" spans="1:6" x14ac:dyDescent="0.25">
      <c r="A93547">
        <v>144376</v>
      </c>
      <c r="B93547" s="2">
        <v>44353.133610034485</v>
      </c>
      <c r="C93547">
        <v>226387</v>
      </c>
      <c r="D93547">
        <v>180863</v>
      </c>
      <c r="E93547" s="48">
        <f t="shared" si="1461"/>
        <v>0.13333333333333333</v>
      </c>
      <c r="F93547" t="str">
        <f>TEXT(Таблица19[[#This Row],[время просмотра (UTC)]],"ДДД")</f>
        <v>Вс</v>
      </c>
    </row>
    <row r="93548" spans="1:6" x14ac:dyDescent="0.25">
      <c r="A93548">
        <v>144371</v>
      </c>
      <c r="B93548" s="2">
        <v>44353.133152256843</v>
      </c>
      <c r="C93548">
        <v>20229</v>
      </c>
      <c r="D93548">
        <v>9427</v>
      </c>
      <c r="E93548" s="48">
        <f t="shared" si="1461"/>
        <v>0.13263888888888889</v>
      </c>
      <c r="F93548" t="str">
        <f>TEXT(Таблица19[[#This Row],[время просмотра (UTC)]],"ДДД")</f>
        <v>Вс</v>
      </c>
    </row>
    <row r="93549" spans="1:6" x14ac:dyDescent="0.25">
      <c r="A93549">
        <v>144366</v>
      </c>
      <c r="B93549" s="2">
        <v>44353.129000000001</v>
      </c>
      <c r="C93549">
        <v>297373</v>
      </c>
      <c r="D93549">
        <v>96200</v>
      </c>
      <c r="E93549" s="48">
        <f t="shared" si="1461"/>
        <v>0.12847222222222224</v>
      </c>
      <c r="F93549" t="str">
        <f>TEXT(Таблица19[[#This Row],[время просмотра (UTC)]],"ДДД")</f>
        <v>Вс</v>
      </c>
    </row>
    <row r="93550" spans="1:6" x14ac:dyDescent="0.25">
      <c r="A93550">
        <v>144365</v>
      </c>
      <c r="B93550" s="2">
        <v>44353.127903073211</v>
      </c>
      <c r="C93550">
        <v>324682</v>
      </c>
      <c r="D93550">
        <v>158978</v>
      </c>
      <c r="E93550" s="48">
        <f t="shared" si="1461"/>
        <v>0.1277777777777778</v>
      </c>
      <c r="F93550" t="str">
        <f>TEXT(Таблица19[[#This Row],[время просмотра (UTC)]],"ДДД")</f>
        <v>Вс</v>
      </c>
    </row>
    <row r="93551" spans="1:6" x14ac:dyDescent="0.25">
      <c r="A93551">
        <v>144364</v>
      </c>
      <c r="B93551" s="2">
        <v>44353.127201147494</v>
      </c>
      <c r="C93551">
        <v>150745</v>
      </c>
      <c r="D93551">
        <v>426784</v>
      </c>
      <c r="E93551" s="48">
        <f t="shared" si="1461"/>
        <v>0.12708333333333333</v>
      </c>
      <c r="F93551" t="str">
        <f>TEXT(Таблица19[[#This Row],[время просмотра (UTC)]],"ДДД")</f>
        <v>Вс</v>
      </c>
    </row>
    <row r="93552" spans="1:6" x14ac:dyDescent="0.25">
      <c r="A93552">
        <v>144360</v>
      </c>
      <c r="B93552" s="2">
        <v>44353.126666666663</v>
      </c>
      <c r="C93552">
        <v>101679</v>
      </c>
      <c r="D93552">
        <v>178118</v>
      </c>
      <c r="E93552" s="48">
        <f t="shared" si="1461"/>
        <v>0.12638888888888888</v>
      </c>
      <c r="F93552" t="str">
        <f>TEXT(Таблица19[[#This Row],[время просмотра (UTC)]],"ДДД")</f>
        <v>Вс</v>
      </c>
    </row>
    <row r="93553" spans="1:6" x14ac:dyDescent="0.25">
      <c r="A93553">
        <v>144359</v>
      </c>
      <c r="B93553" s="2">
        <v>44353.124240852077</v>
      </c>
      <c r="C93553">
        <v>66899</v>
      </c>
      <c r="D93553">
        <v>411922</v>
      </c>
      <c r="E93553" s="48">
        <f t="shared" si="1461"/>
        <v>0.12361111111111112</v>
      </c>
      <c r="F93553" t="str">
        <f>TEXT(Таблица19[[#This Row],[время просмотра (UTC)]],"ДДД")</f>
        <v>Вс</v>
      </c>
    </row>
    <row r="93554" spans="1:6" x14ac:dyDescent="0.25">
      <c r="A93554">
        <v>144355</v>
      </c>
      <c r="B93554" s="2">
        <v>44353.123333333337</v>
      </c>
      <c r="C93554">
        <v>123652</v>
      </c>
      <c r="D93554">
        <v>301811</v>
      </c>
      <c r="E93554" s="48">
        <f t="shared" si="1461"/>
        <v>0.12291666666666667</v>
      </c>
      <c r="F93554" t="str">
        <f>TEXT(Таблица19[[#This Row],[время просмотра (UTC)]],"ДДД")</f>
        <v>Вс</v>
      </c>
    </row>
    <row r="93555" spans="1:6" x14ac:dyDescent="0.25">
      <c r="A93555">
        <v>144350</v>
      </c>
      <c r="B93555" s="2">
        <v>44353.122760517799</v>
      </c>
      <c r="C93555">
        <v>181202</v>
      </c>
      <c r="D93555">
        <v>404226</v>
      </c>
      <c r="E93555" s="48">
        <f t="shared" si="1461"/>
        <v>0.12222222222222223</v>
      </c>
      <c r="F93555" t="str">
        <f>TEXT(Таблица19[[#This Row],[время просмотра (UTC)]],"ДДД")</f>
        <v>Вс</v>
      </c>
    </row>
    <row r="93556" spans="1:6" x14ac:dyDescent="0.25">
      <c r="A93556">
        <v>144347</v>
      </c>
      <c r="B93556" s="2">
        <v>44353.121494186227</v>
      </c>
      <c r="C93556">
        <v>259131</v>
      </c>
      <c r="D93556">
        <v>347008</v>
      </c>
      <c r="E93556" s="48">
        <f t="shared" si="1461"/>
        <v>0.12083333333333333</v>
      </c>
      <c r="F93556" t="str">
        <f>TEXT(Таблица19[[#This Row],[время просмотра (UTC)]],"ДДД")</f>
        <v>Вс</v>
      </c>
    </row>
    <row r="93557" spans="1:6" x14ac:dyDescent="0.25">
      <c r="A93557">
        <v>144345</v>
      </c>
      <c r="B93557" s="2">
        <v>44353.120666666662</v>
      </c>
      <c r="C93557">
        <v>12858</v>
      </c>
      <c r="D93557">
        <v>137907</v>
      </c>
      <c r="E93557" s="48">
        <f t="shared" si="1461"/>
        <v>0.12013888888888889</v>
      </c>
      <c r="F93557" t="str">
        <f>TEXT(Таблица19[[#This Row],[время просмотра (UTC)]],"ДДД")</f>
        <v>Вс</v>
      </c>
    </row>
    <row r="93558" spans="1:6" x14ac:dyDescent="0.25">
      <c r="A93558">
        <v>144342</v>
      </c>
      <c r="B93558" s="2">
        <v>44353.118666666662</v>
      </c>
      <c r="C93558">
        <v>49634</v>
      </c>
      <c r="D93558">
        <v>266342</v>
      </c>
      <c r="E93558" s="48">
        <f t="shared" si="1461"/>
        <v>0.11805555555555557</v>
      </c>
      <c r="F93558" t="str">
        <f>TEXT(Таблица19[[#This Row],[время просмотра (UTC)]],"ДДД")</f>
        <v>Вс</v>
      </c>
    </row>
    <row r="93559" spans="1:6" x14ac:dyDescent="0.25">
      <c r="A93559">
        <v>144341</v>
      </c>
      <c r="B93559" s="2">
        <v>44353.118310679609</v>
      </c>
      <c r="C93559">
        <v>328584</v>
      </c>
      <c r="D93559">
        <v>118549</v>
      </c>
      <c r="E93559" s="48">
        <f t="shared" si="1461"/>
        <v>0.11805555555555557</v>
      </c>
      <c r="F93559" t="str">
        <f>TEXT(Таблица19[[#This Row],[время просмотра (UTC)]],"ДДД")</f>
        <v>Вс</v>
      </c>
    </row>
    <row r="93560" spans="1:6" x14ac:dyDescent="0.25">
      <c r="A93560">
        <v>144337</v>
      </c>
      <c r="B93560" s="2">
        <v>44353.117221594897</v>
      </c>
      <c r="C93560">
        <v>193288</v>
      </c>
      <c r="D93560">
        <v>339369</v>
      </c>
      <c r="E93560" s="48">
        <f t="shared" si="1461"/>
        <v>0.11666666666666665</v>
      </c>
      <c r="F93560" t="str">
        <f>TEXT(Таблица19[[#This Row],[время просмотра (UTC)]],"ДДД")</f>
        <v>Вс</v>
      </c>
    </row>
    <row r="93561" spans="1:6" x14ac:dyDescent="0.25">
      <c r="A93561">
        <v>144333</v>
      </c>
      <c r="B93561" s="2">
        <v>44353.116999999998</v>
      </c>
      <c r="C93561">
        <v>203514</v>
      </c>
      <c r="D93561">
        <v>347008</v>
      </c>
      <c r="E93561" s="48">
        <f t="shared" si="1461"/>
        <v>0.11666666666666665</v>
      </c>
      <c r="F93561" t="str">
        <f>TEXT(Таблица19[[#This Row],[время просмотра (UTC)]],"ДДД")</f>
        <v>Вс</v>
      </c>
    </row>
    <row r="93562" spans="1:6" x14ac:dyDescent="0.25">
      <c r="A93562">
        <v>144332</v>
      </c>
      <c r="B93562" s="2">
        <v>44353.116333333339</v>
      </c>
      <c r="C93562">
        <v>244420</v>
      </c>
      <c r="D93562">
        <v>343712</v>
      </c>
      <c r="E93562" s="48">
        <f t="shared" si="1461"/>
        <v>0.11597222222222221</v>
      </c>
      <c r="F93562" t="str">
        <f>TEXT(Таблица19[[#This Row],[время просмотра (UTC)]],"ДДД")</f>
        <v>Вс</v>
      </c>
    </row>
    <row r="93563" spans="1:6" x14ac:dyDescent="0.25">
      <c r="A93563">
        <v>144328</v>
      </c>
      <c r="B93563" s="2">
        <v>44353.115298928802</v>
      </c>
      <c r="C93563">
        <v>263839</v>
      </c>
      <c r="D93563">
        <v>118549</v>
      </c>
      <c r="E93563" s="48">
        <f t="shared" si="1461"/>
        <v>0.11527777777777777</v>
      </c>
      <c r="F93563" t="str">
        <f>TEXT(Таблица19[[#This Row],[время просмотра (UTC)]],"ДДД")</f>
        <v>Вс</v>
      </c>
    </row>
    <row r="93564" spans="1:6" x14ac:dyDescent="0.25">
      <c r="A93564">
        <v>144324</v>
      </c>
      <c r="B93564" s="2">
        <v>44353.114444410538</v>
      </c>
      <c r="C93564">
        <v>197343</v>
      </c>
      <c r="D93564">
        <v>13774</v>
      </c>
      <c r="E93564" s="48">
        <f t="shared" si="1461"/>
        <v>0.11388888888888889</v>
      </c>
      <c r="F93564" t="str">
        <f>TEXT(Таблица19[[#This Row],[время просмотра (UTC)]],"ДДД")</f>
        <v>Вс</v>
      </c>
    </row>
    <row r="93565" spans="1:6" x14ac:dyDescent="0.25">
      <c r="A93565">
        <v>144319</v>
      </c>
      <c r="B93565" s="2">
        <v>44353.105770226539</v>
      </c>
      <c r="C93565">
        <v>315489</v>
      </c>
      <c r="D93565">
        <v>119655</v>
      </c>
      <c r="E93565" s="48">
        <f t="shared" si="1461"/>
        <v>0.10555555555555556</v>
      </c>
      <c r="F93565" t="str">
        <f>TEXT(Таблица19[[#This Row],[время просмотра (UTC)]],"ДДД")</f>
        <v>Вс</v>
      </c>
    </row>
    <row r="93566" spans="1:6" x14ac:dyDescent="0.25">
      <c r="A93566">
        <v>144317</v>
      </c>
      <c r="B93566" s="2">
        <v>44353.104961165052</v>
      </c>
      <c r="C93566">
        <v>69199</v>
      </c>
      <c r="D93566">
        <v>118549</v>
      </c>
      <c r="E93566" s="48">
        <f t="shared" si="1461"/>
        <v>0.10486111111111111</v>
      </c>
      <c r="F93566" t="str">
        <f>TEXT(Таблица19[[#This Row],[время просмотра (UTC)]],"ДДД")</f>
        <v>Вс</v>
      </c>
    </row>
    <row r="93567" spans="1:6" x14ac:dyDescent="0.25">
      <c r="A93567">
        <v>144315</v>
      </c>
      <c r="B93567" s="2">
        <v>44353.103343042072</v>
      </c>
      <c r="C93567">
        <v>41033</v>
      </c>
      <c r="D93567">
        <v>414632</v>
      </c>
      <c r="E93567" s="48">
        <f t="shared" si="1461"/>
        <v>0.10277777777777779</v>
      </c>
      <c r="F93567" t="str">
        <f>TEXT(Таблица19[[#This Row],[время просмотра (UTC)]],"ДДД")</f>
        <v>Вс</v>
      </c>
    </row>
    <row r="93568" spans="1:6" x14ac:dyDescent="0.25">
      <c r="A93568">
        <v>144313</v>
      </c>
      <c r="B93568" s="2">
        <v>44353.102542191838</v>
      </c>
      <c r="C93568">
        <v>168267</v>
      </c>
      <c r="D93568">
        <v>5151</v>
      </c>
      <c r="E93568" s="48">
        <f t="shared" si="1461"/>
        <v>0.10208333333333335</v>
      </c>
      <c r="F93568" t="str">
        <f>TEXT(Таблица19[[#This Row],[время просмотра (UTC)]],"ДДД")</f>
        <v>Вс</v>
      </c>
    </row>
    <row r="93569" spans="1:6" x14ac:dyDescent="0.25">
      <c r="A93569">
        <v>144309</v>
      </c>
      <c r="B93569" s="2">
        <v>44353.102129449835</v>
      </c>
      <c r="C93569">
        <v>204159</v>
      </c>
      <c r="D93569">
        <v>5151</v>
      </c>
      <c r="E93569" s="48">
        <f t="shared" si="1461"/>
        <v>0.10208333333333335</v>
      </c>
      <c r="F93569" t="str">
        <f>TEXT(Таблица19[[#This Row],[время просмотра (UTC)]],"ДДД")</f>
        <v>Вс</v>
      </c>
    </row>
    <row r="93570" spans="1:6" x14ac:dyDescent="0.25">
      <c r="A93570">
        <v>144304</v>
      </c>
      <c r="B93570" s="2">
        <v>44353.101999999999</v>
      </c>
      <c r="C93570">
        <v>343401</v>
      </c>
      <c r="D93570">
        <v>285365</v>
      </c>
      <c r="E93570" s="48">
        <f t="shared" ref="E93570:E93633" si="1462">TIME(HOUR(B93570),MINUTE(B93570),SECOND(0))</f>
        <v>0.1013888888888889</v>
      </c>
      <c r="F93570" t="str">
        <f>TEXT(Таблица19[[#This Row],[время просмотра (UTC)]],"ДДД")</f>
        <v>Вс</v>
      </c>
    </row>
    <row r="93571" spans="1:6" x14ac:dyDescent="0.25">
      <c r="A93571">
        <v>144300</v>
      </c>
      <c r="B93571" s="2">
        <v>44353.101931821649</v>
      </c>
      <c r="C93571">
        <v>86022</v>
      </c>
      <c r="D93571">
        <v>162482</v>
      </c>
      <c r="E93571" s="48">
        <f t="shared" si="1462"/>
        <v>0.1013888888888889</v>
      </c>
      <c r="F93571" t="str">
        <f>TEXT(Таблица19[[#This Row],[время просмотра (UTC)]],"ДДД")</f>
        <v>Вс</v>
      </c>
    </row>
    <row r="93572" spans="1:6" x14ac:dyDescent="0.25">
      <c r="A93572">
        <v>144298</v>
      </c>
      <c r="B93572" s="2">
        <v>44353.100009155554</v>
      </c>
      <c r="C93572">
        <v>270482</v>
      </c>
      <c r="D93572">
        <v>411922</v>
      </c>
      <c r="E93572" s="48">
        <f t="shared" si="1462"/>
        <v>9.9999999999999992E-2</v>
      </c>
      <c r="F93572" t="str">
        <f>TEXT(Таблица19[[#This Row],[время просмотра (UTC)]],"ДДД")</f>
        <v>Вс</v>
      </c>
    </row>
    <row r="93573" spans="1:6" x14ac:dyDescent="0.25">
      <c r="A93573">
        <v>144294</v>
      </c>
      <c r="B93573" s="2">
        <v>44353.098488673138</v>
      </c>
      <c r="C93573">
        <v>172409</v>
      </c>
      <c r="D93573">
        <v>258251</v>
      </c>
      <c r="E93573" s="48">
        <f t="shared" si="1462"/>
        <v>9.7916666666666666E-2</v>
      </c>
      <c r="F93573" t="str">
        <f>TEXT(Таблица19[[#This Row],[время просмотра (UTC)]],"ДДД")</f>
        <v>Вс</v>
      </c>
    </row>
    <row r="93574" spans="1:6" x14ac:dyDescent="0.25">
      <c r="A93574">
        <v>144289</v>
      </c>
      <c r="B93574" s="2">
        <v>44353.098147526478</v>
      </c>
      <c r="C93574">
        <v>240808</v>
      </c>
      <c r="D93574">
        <v>411922</v>
      </c>
      <c r="E93574" s="48">
        <f t="shared" si="1462"/>
        <v>9.7916666666666666E-2</v>
      </c>
      <c r="F93574" t="str">
        <f>TEXT(Таблица19[[#This Row],[время просмотра (UTC)]],"ДДД")</f>
        <v>Вс</v>
      </c>
    </row>
    <row r="93575" spans="1:6" x14ac:dyDescent="0.25">
      <c r="A93575">
        <v>144284</v>
      </c>
      <c r="B93575" s="2">
        <v>44353.09805597095</v>
      </c>
      <c r="C93575">
        <v>45443</v>
      </c>
      <c r="D93575">
        <v>347008</v>
      </c>
      <c r="E93575" s="48">
        <f t="shared" si="1462"/>
        <v>9.7916666666666666E-2</v>
      </c>
      <c r="F93575" t="str">
        <f>TEXT(Таблица19[[#This Row],[время просмотра (UTC)]],"ДДД")</f>
        <v>Вс</v>
      </c>
    </row>
    <row r="93576" spans="1:6" x14ac:dyDescent="0.25">
      <c r="A93576">
        <v>144283</v>
      </c>
      <c r="B93576" s="2">
        <v>44353.097750785855</v>
      </c>
      <c r="C93576">
        <v>275974</v>
      </c>
      <c r="D93576">
        <v>394819</v>
      </c>
      <c r="E93576" s="48">
        <f t="shared" si="1462"/>
        <v>9.7222222222222224E-2</v>
      </c>
      <c r="F93576" t="str">
        <f>TEXT(Таблица19[[#This Row],[время просмотра (UTC)]],"ДДД")</f>
        <v>Вс</v>
      </c>
    </row>
    <row r="93577" spans="1:6" x14ac:dyDescent="0.25">
      <c r="A93577">
        <v>144279</v>
      </c>
      <c r="B93577" s="2">
        <v>44353.09653004547</v>
      </c>
      <c r="C93577">
        <v>49413</v>
      </c>
      <c r="D93577">
        <v>370651</v>
      </c>
      <c r="E93577" s="48">
        <f t="shared" si="1462"/>
        <v>9.6527777777777768E-2</v>
      </c>
      <c r="F93577" t="str">
        <f>TEXT(Таблица19[[#This Row],[время просмотра (UTC)]],"ДДД")</f>
        <v>Вс</v>
      </c>
    </row>
    <row r="93578" spans="1:6" x14ac:dyDescent="0.25">
      <c r="A93578">
        <v>144275</v>
      </c>
      <c r="B93578" s="2">
        <v>44353.096041749319</v>
      </c>
      <c r="C93578">
        <v>304220</v>
      </c>
      <c r="D93578">
        <v>297015</v>
      </c>
      <c r="E93578" s="48">
        <f t="shared" si="1462"/>
        <v>9.5833333333333326E-2</v>
      </c>
      <c r="F93578" t="str">
        <f>TEXT(Таблица19[[#This Row],[время просмотра (UTC)]],"ДДД")</f>
        <v>Вс</v>
      </c>
    </row>
    <row r="93579" spans="1:6" x14ac:dyDescent="0.25">
      <c r="A93579">
        <v>144271</v>
      </c>
      <c r="B93579" s="2">
        <v>44353.09595019379</v>
      </c>
      <c r="C93579">
        <v>253108</v>
      </c>
      <c r="D93579">
        <v>298988</v>
      </c>
      <c r="E93579" s="48">
        <f t="shared" si="1462"/>
        <v>9.5833333333333326E-2</v>
      </c>
      <c r="F93579" t="str">
        <f>TEXT(Таблица19[[#This Row],[время просмотра (UTC)]],"ДДД")</f>
        <v>Вс</v>
      </c>
    </row>
    <row r="93580" spans="1:6" x14ac:dyDescent="0.25">
      <c r="A93580">
        <v>144268</v>
      </c>
      <c r="B93580" s="2">
        <v>44353.094607379375</v>
      </c>
      <c r="C93580">
        <v>136162</v>
      </c>
      <c r="D93580">
        <v>100218</v>
      </c>
      <c r="E93580" s="48">
        <f t="shared" si="1462"/>
        <v>9.4444444444444442E-2</v>
      </c>
      <c r="F93580" t="str">
        <f>TEXT(Таблица19[[#This Row],[время просмотра (UTC)]],"ДДД")</f>
        <v>Вс</v>
      </c>
    </row>
    <row r="93581" spans="1:6" x14ac:dyDescent="0.25">
      <c r="A93581">
        <v>144264</v>
      </c>
      <c r="B93581" s="2">
        <v>44353.090823084203</v>
      </c>
      <c r="C93581">
        <v>258675</v>
      </c>
      <c r="D93581">
        <v>351192</v>
      </c>
      <c r="E93581" s="48">
        <f t="shared" si="1462"/>
        <v>9.0277777777777776E-2</v>
      </c>
      <c r="F93581" t="str">
        <f>TEXT(Таблица19[[#This Row],[время просмотра (UTC)]],"ДДД")</f>
        <v>Вс</v>
      </c>
    </row>
    <row r="93582" spans="1:6" x14ac:dyDescent="0.25">
      <c r="A93582">
        <v>144261</v>
      </c>
      <c r="B93582" s="2">
        <v>44353.090212714014</v>
      </c>
      <c r="C93582">
        <v>55640</v>
      </c>
      <c r="D93582">
        <v>62068</v>
      </c>
      <c r="E93582" s="48">
        <f t="shared" si="1462"/>
        <v>8.9583333333333334E-2</v>
      </c>
      <c r="F93582" t="str">
        <f>TEXT(Таблица19[[#This Row],[время просмотра (UTC)]],"ДДД")</f>
        <v>Вс</v>
      </c>
    </row>
    <row r="93583" spans="1:6" x14ac:dyDescent="0.25">
      <c r="A93583">
        <v>144257</v>
      </c>
      <c r="B93583" s="2">
        <v>44353.088333333333</v>
      </c>
      <c r="C93583">
        <v>93264</v>
      </c>
      <c r="D93583">
        <v>367087</v>
      </c>
      <c r="E93583" s="48">
        <f t="shared" si="1462"/>
        <v>8.819444444444445E-2</v>
      </c>
      <c r="F93583" t="str">
        <f>TEXT(Таблица19[[#This Row],[время просмотра (UTC)]],"ДДД")</f>
        <v>Вс</v>
      </c>
    </row>
    <row r="93584" spans="1:6" x14ac:dyDescent="0.25">
      <c r="A93584">
        <v>144256</v>
      </c>
      <c r="B93584" s="2">
        <v>44353.087970873792</v>
      </c>
      <c r="C93584">
        <v>340353</v>
      </c>
      <c r="D93584">
        <v>411922</v>
      </c>
      <c r="E93584" s="48">
        <f t="shared" si="1462"/>
        <v>8.7500000000000008E-2</v>
      </c>
      <c r="F93584" t="str">
        <f>TEXT(Таблица19[[#This Row],[время просмотра (UTC)]],"ДДД")</f>
        <v>Вс</v>
      </c>
    </row>
    <row r="93585" spans="1:6" x14ac:dyDescent="0.25">
      <c r="A93585">
        <v>144254</v>
      </c>
      <c r="B93585" s="2">
        <v>44353.087566343042</v>
      </c>
      <c r="C93585">
        <v>61156</v>
      </c>
      <c r="D93585">
        <v>320940</v>
      </c>
      <c r="E93585" s="48">
        <f t="shared" si="1462"/>
        <v>8.7500000000000008E-2</v>
      </c>
      <c r="F93585" t="str">
        <f>TEXT(Таблица19[[#This Row],[время просмотра (UTC)]],"ДДД")</f>
        <v>Вс</v>
      </c>
    </row>
    <row r="93586" spans="1:6" x14ac:dyDescent="0.25">
      <c r="A93586">
        <v>144252</v>
      </c>
      <c r="B93586" s="2">
        <v>44353.087557603685</v>
      </c>
      <c r="C93586">
        <v>282943</v>
      </c>
      <c r="D93586">
        <v>339039</v>
      </c>
      <c r="E93586" s="48">
        <f t="shared" si="1462"/>
        <v>8.7500000000000008E-2</v>
      </c>
      <c r="F93586" t="str">
        <f>TEXT(Таблица19[[#This Row],[время просмотра (UTC)]],"ДДД")</f>
        <v>Вс</v>
      </c>
    </row>
    <row r="93587" spans="1:6" x14ac:dyDescent="0.25">
      <c r="A93587">
        <v>144248</v>
      </c>
      <c r="B93587" s="2">
        <v>44353.087161812298</v>
      </c>
      <c r="C93587">
        <v>332664</v>
      </c>
      <c r="D93587">
        <v>208036</v>
      </c>
      <c r="E93587" s="48">
        <f t="shared" si="1462"/>
        <v>8.6805555555555566E-2</v>
      </c>
      <c r="F93587" t="str">
        <f>TEXT(Таблица19[[#This Row],[время просмотра (UTC)]],"ДДД")</f>
        <v>Вс</v>
      </c>
    </row>
    <row r="93588" spans="1:6" x14ac:dyDescent="0.25">
      <c r="A93588">
        <v>144244</v>
      </c>
      <c r="B93588" s="2">
        <v>44353.086458937345</v>
      </c>
      <c r="C93588">
        <v>302794</v>
      </c>
      <c r="D93588">
        <v>347008</v>
      </c>
      <c r="E93588" s="48">
        <f t="shared" si="1462"/>
        <v>8.6111111111111124E-2</v>
      </c>
      <c r="F93588" t="str">
        <f>TEXT(Таблица19[[#This Row],[время просмотра (UTC)]],"ДДД")</f>
        <v>Вс</v>
      </c>
    </row>
    <row r="93589" spans="1:6" x14ac:dyDescent="0.25">
      <c r="A93589">
        <v>144239</v>
      </c>
      <c r="B93589" s="2">
        <v>44353.085333333336</v>
      </c>
      <c r="C93589">
        <v>52116</v>
      </c>
      <c r="D93589">
        <v>224856</v>
      </c>
      <c r="E93589" s="48">
        <f t="shared" si="1462"/>
        <v>8.4722222222222213E-2</v>
      </c>
      <c r="F93589" t="str">
        <f>TEXT(Таблица19[[#This Row],[время просмотра (UTC)]],"ДДД")</f>
        <v>Вс</v>
      </c>
    </row>
    <row r="93590" spans="1:6" x14ac:dyDescent="0.25">
      <c r="A93590">
        <v>144235</v>
      </c>
      <c r="B93590" s="2">
        <v>44353.084330097088</v>
      </c>
      <c r="C93590">
        <v>264216</v>
      </c>
      <c r="D93590">
        <v>472908</v>
      </c>
      <c r="E93590" s="48">
        <f t="shared" si="1462"/>
        <v>8.4027777777777771E-2</v>
      </c>
      <c r="F93590" t="str">
        <f>TEXT(Таблица19[[#This Row],[время просмотра (UTC)]],"ДДД")</f>
        <v>Вс</v>
      </c>
    </row>
    <row r="93591" spans="1:6" x14ac:dyDescent="0.25">
      <c r="A93591">
        <v>144231</v>
      </c>
      <c r="B93591" s="2">
        <v>44353.083742790004</v>
      </c>
      <c r="C93591">
        <v>19323</v>
      </c>
      <c r="D93591">
        <v>36482</v>
      </c>
      <c r="E93591" s="48">
        <f t="shared" si="1462"/>
        <v>8.3333333333333329E-2</v>
      </c>
      <c r="F93591" t="str">
        <f>TEXT(Таблица19[[#This Row],[время просмотра (UTC)]],"ДДД")</f>
        <v>Вс</v>
      </c>
    </row>
    <row r="93592" spans="1:6" x14ac:dyDescent="0.25">
      <c r="A93592">
        <v>144229</v>
      </c>
      <c r="B93592" s="2">
        <v>44353.082674642174</v>
      </c>
      <c r="C93592">
        <v>73482</v>
      </c>
      <c r="D93592">
        <v>154256</v>
      </c>
      <c r="E93592" s="48">
        <f t="shared" si="1462"/>
        <v>8.2638888888888887E-2</v>
      </c>
      <c r="F93592" t="str">
        <f>TEXT(Таблица19[[#This Row],[время просмотра (UTC)]],"ДДД")</f>
        <v>Вс</v>
      </c>
    </row>
    <row r="93593" spans="1:6" x14ac:dyDescent="0.25">
      <c r="A93593">
        <v>144227</v>
      </c>
      <c r="B93593" s="2">
        <v>44353.07913449507</v>
      </c>
      <c r="C93593">
        <v>230497</v>
      </c>
      <c r="D93593">
        <v>382118</v>
      </c>
      <c r="E93593" s="48">
        <f t="shared" si="1462"/>
        <v>7.8472222222222221E-2</v>
      </c>
      <c r="F93593" t="str">
        <f>TEXT(Таблица19[[#This Row],[время просмотра (UTC)]],"ДДД")</f>
        <v>Вс</v>
      </c>
    </row>
    <row r="93594" spans="1:6" x14ac:dyDescent="0.25">
      <c r="A93594">
        <v>144223</v>
      </c>
      <c r="B93594" s="2">
        <v>44353.073407766991</v>
      </c>
      <c r="C93594">
        <v>156809</v>
      </c>
      <c r="D93594">
        <v>453520</v>
      </c>
      <c r="E93594" s="48">
        <f t="shared" si="1462"/>
        <v>7.2916666666666671E-2</v>
      </c>
      <c r="F93594" t="str">
        <f>TEXT(Таблица19[[#This Row],[время просмотра (UTC)]],"ДДД")</f>
        <v>Вс</v>
      </c>
    </row>
    <row r="93595" spans="1:6" x14ac:dyDescent="0.25">
      <c r="A93595">
        <v>144221</v>
      </c>
      <c r="B93595" s="2">
        <v>44353.073003236248</v>
      </c>
      <c r="C93595">
        <v>127628</v>
      </c>
      <c r="D93595">
        <v>158978</v>
      </c>
      <c r="E93595" s="48">
        <f t="shared" si="1462"/>
        <v>7.2916666666666671E-2</v>
      </c>
      <c r="F93595" t="str">
        <f>TEXT(Таблица19[[#This Row],[время просмотра (UTC)]],"ДДД")</f>
        <v>Вс</v>
      </c>
    </row>
    <row r="93596" spans="1:6" x14ac:dyDescent="0.25">
      <c r="A93596">
        <v>144216</v>
      </c>
      <c r="B93596" s="2">
        <v>44353.072</v>
      </c>
      <c r="C93596">
        <v>249647</v>
      </c>
      <c r="D93596">
        <v>88008</v>
      </c>
      <c r="E93596" s="48">
        <f t="shared" si="1462"/>
        <v>7.1527777777777787E-2</v>
      </c>
      <c r="F93596" t="str">
        <f>TEXT(Таблица19[[#This Row],[время просмотра (UTC)]],"ДДД")</f>
        <v>Вс</v>
      </c>
    </row>
    <row r="93597" spans="1:6" x14ac:dyDescent="0.25">
      <c r="A93597">
        <v>144215</v>
      </c>
      <c r="B93597" s="2">
        <v>44353.070772423474</v>
      </c>
      <c r="C93597">
        <v>223523</v>
      </c>
      <c r="D93597">
        <v>52509</v>
      </c>
      <c r="E93597" s="48">
        <f t="shared" si="1462"/>
        <v>7.013888888888889E-2</v>
      </c>
      <c r="F93597" t="str">
        <f>TEXT(Таблица19[[#This Row],[время просмотра (UTC)]],"ДДД")</f>
        <v>Вс</v>
      </c>
    </row>
    <row r="93598" spans="1:6" x14ac:dyDescent="0.25">
      <c r="A93598">
        <v>144211</v>
      </c>
      <c r="B93598" s="2">
        <v>44353.070333333337</v>
      </c>
      <c r="C93598">
        <v>20202</v>
      </c>
      <c r="D93598">
        <v>472712</v>
      </c>
      <c r="E93598" s="48">
        <f t="shared" si="1462"/>
        <v>7.013888888888889E-2</v>
      </c>
      <c r="F93598" t="str">
        <f>TEXT(Таблица19[[#This Row],[время просмотра (UTC)]],"ДДД")</f>
        <v>Вс</v>
      </c>
    </row>
    <row r="93599" spans="1:6" x14ac:dyDescent="0.25">
      <c r="A93599">
        <v>144210</v>
      </c>
      <c r="B93599" s="2">
        <v>44353.068514053775</v>
      </c>
      <c r="C93599">
        <v>162975</v>
      </c>
      <c r="D93599">
        <v>16360</v>
      </c>
      <c r="E93599" s="48">
        <f t="shared" si="1462"/>
        <v>6.805555555555555E-2</v>
      </c>
      <c r="F93599" t="str">
        <f>TEXT(Таблица19[[#This Row],[время просмотра (UTC)]],"ДДД")</f>
        <v>Вс</v>
      </c>
    </row>
    <row r="93600" spans="1:6" x14ac:dyDescent="0.25">
      <c r="A93600">
        <v>144208</v>
      </c>
      <c r="B93600" s="2">
        <v>44353.068148867314</v>
      </c>
      <c r="C93600">
        <v>82546</v>
      </c>
      <c r="D93600">
        <v>60514</v>
      </c>
      <c r="E93600" s="48">
        <f t="shared" si="1462"/>
        <v>6.805555555555555E-2</v>
      </c>
      <c r="F93600" t="str">
        <f>TEXT(Таблица19[[#This Row],[время просмотра (UTC)]],"ДДД")</f>
        <v>Вс</v>
      </c>
    </row>
    <row r="93601" spans="1:6" x14ac:dyDescent="0.25">
      <c r="A93601">
        <v>144203</v>
      </c>
      <c r="B93601" s="2">
        <v>44353.067354350416</v>
      </c>
      <c r="C93601">
        <v>269069</v>
      </c>
      <c r="D93601">
        <v>320620</v>
      </c>
      <c r="E93601" s="48">
        <f t="shared" si="1462"/>
        <v>6.6666666666666666E-2</v>
      </c>
      <c r="F93601" t="str">
        <f>TEXT(Таблица19[[#This Row],[время просмотра (UTC)]],"ДДД")</f>
        <v>Вс</v>
      </c>
    </row>
    <row r="93602" spans="1:6" x14ac:dyDescent="0.25">
      <c r="A93602">
        <v>144200</v>
      </c>
      <c r="B93602" s="2">
        <v>44353.067333333332</v>
      </c>
      <c r="C93602">
        <v>341953</v>
      </c>
      <c r="D93602">
        <v>189296</v>
      </c>
      <c r="E93602" s="48">
        <f t="shared" si="1462"/>
        <v>6.6666666666666666E-2</v>
      </c>
      <c r="F93602" t="str">
        <f>TEXT(Таблица19[[#This Row],[время просмотра (UTC)]],"ДДД")</f>
        <v>Вс</v>
      </c>
    </row>
    <row r="93603" spans="1:6" x14ac:dyDescent="0.25">
      <c r="A93603">
        <v>144197</v>
      </c>
      <c r="B93603" s="2">
        <v>44353.066530744341</v>
      </c>
      <c r="C93603">
        <v>105259</v>
      </c>
      <c r="D93603">
        <v>42035</v>
      </c>
      <c r="E93603" s="48">
        <f t="shared" si="1462"/>
        <v>6.5972222222222224E-2</v>
      </c>
      <c r="F93603" t="str">
        <f>TEXT(Таблица19[[#This Row],[время просмотра (UTC)]],"ДДД")</f>
        <v>Вс</v>
      </c>
    </row>
    <row r="93604" spans="1:6" x14ac:dyDescent="0.25">
      <c r="A93604">
        <v>144194</v>
      </c>
      <c r="B93604" s="2">
        <v>44353.064699240087</v>
      </c>
      <c r="C93604">
        <v>7190</v>
      </c>
      <c r="D93604">
        <v>437440</v>
      </c>
      <c r="E93604" s="48">
        <f t="shared" si="1462"/>
        <v>6.458333333333334E-2</v>
      </c>
      <c r="F93604" t="str">
        <f>TEXT(Таблица19[[#This Row],[время просмотра (UTC)]],"ДДД")</f>
        <v>Вс</v>
      </c>
    </row>
    <row r="93605" spans="1:6" x14ac:dyDescent="0.25">
      <c r="A93605">
        <v>144192</v>
      </c>
      <c r="B93605" s="2">
        <v>44353.064508090618</v>
      </c>
      <c r="C93605">
        <v>52939</v>
      </c>
      <c r="D93605">
        <v>182191</v>
      </c>
      <c r="E93605" s="48">
        <f t="shared" si="1462"/>
        <v>6.3888888888888884E-2</v>
      </c>
      <c r="F93605" t="str">
        <f>TEXT(Таблица19[[#This Row],[время просмотра (UTC)]],"ДДД")</f>
        <v>Вс</v>
      </c>
    </row>
    <row r="93606" spans="1:6" x14ac:dyDescent="0.25">
      <c r="A93606">
        <v>144189</v>
      </c>
      <c r="B93606" s="2">
        <v>44353.059053315839</v>
      </c>
      <c r="C93606">
        <v>70790</v>
      </c>
      <c r="D93606">
        <v>230507</v>
      </c>
      <c r="E93606" s="48">
        <f t="shared" si="1462"/>
        <v>5.9027777777777783E-2</v>
      </c>
      <c r="F93606" t="str">
        <f>TEXT(Таблица19[[#This Row],[время просмотра (UTC)]],"ДДД")</f>
        <v>Вс</v>
      </c>
    </row>
    <row r="93607" spans="1:6" x14ac:dyDescent="0.25">
      <c r="A93607">
        <v>144185</v>
      </c>
      <c r="B93607" s="2">
        <v>44353.058440129447</v>
      </c>
      <c r="C93607">
        <v>281908</v>
      </c>
      <c r="D93607">
        <v>266075</v>
      </c>
      <c r="E93607" s="48">
        <f t="shared" si="1462"/>
        <v>5.8333333333333327E-2</v>
      </c>
      <c r="F93607" t="str">
        <f>TEXT(Таблица19[[#This Row],[время просмотра (UTC)]],"ДДД")</f>
        <v>Вс</v>
      </c>
    </row>
    <row r="93608" spans="1:6" x14ac:dyDescent="0.25">
      <c r="A93608">
        <v>144183</v>
      </c>
      <c r="B93608" s="2">
        <v>44353.057649464397</v>
      </c>
      <c r="C93608">
        <v>107078</v>
      </c>
      <c r="D93608">
        <v>43842</v>
      </c>
      <c r="E93608" s="48">
        <f t="shared" si="1462"/>
        <v>5.7638888888888885E-2</v>
      </c>
      <c r="F93608" t="str">
        <f>TEXT(Таблица19[[#This Row],[время просмотра (UTC)]],"ДДД")</f>
        <v>Вс</v>
      </c>
    </row>
    <row r="93609" spans="1:6" x14ac:dyDescent="0.25">
      <c r="A93609">
        <v>144178</v>
      </c>
      <c r="B93609" s="2">
        <v>44353.056822006474</v>
      </c>
      <c r="C93609">
        <v>314654</v>
      </c>
      <c r="D93609">
        <v>470762</v>
      </c>
      <c r="E93609" s="48">
        <f t="shared" si="1462"/>
        <v>5.6250000000000001E-2</v>
      </c>
      <c r="F93609" t="str">
        <f>TEXT(Таблица19[[#This Row],[время просмотра (UTC)]],"ДДД")</f>
        <v>Вс</v>
      </c>
    </row>
    <row r="93610" spans="1:6" x14ac:dyDescent="0.25">
      <c r="A93610">
        <v>144176</v>
      </c>
      <c r="B93610" s="2">
        <v>44353.052125614187</v>
      </c>
      <c r="C93610">
        <v>135181</v>
      </c>
      <c r="D93610">
        <v>465629</v>
      </c>
      <c r="E93610" s="48">
        <f t="shared" si="1462"/>
        <v>5.2083333333333336E-2</v>
      </c>
      <c r="F93610" t="str">
        <f>TEXT(Таблица19[[#This Row],[время просмотра (UTC)]],"ДДД")</f>
        <v>Вс</v>
      </c>
    </row>
    <row r="93611" spans="1:6" x14ac:dyDescent="0.25">
      <c r="A93611">
        <v>144175</v>
      </c>
      <c r="B93611" s="2">
        <v>44353.051967637541</v>
      </c>
      <c r="C93611">
        <v>321774</v>
      </c>
      <c r="D93611">
        <v>411922</v>
      </c>
      <c r="E93611" s="48">
        <f t="shared" si="1462"/>
        <v>5.1388888888888894E-2</v>
      </c>
      <c r="F93611" t="str">
        <f>TEXT(Таблица19[[#This Row],[время просмотра (UTC)]],"ДДД")</f>
        <v>Вс</v>
      </c>
    </row>
    <row r="93612" spans="1:6" x14ac:dyDescent="0.25">
      <c r="A93612">
        <v>144172</v>
      </c>
      <c r="B93612" s="2">
        <v>44353.050754045311</v>
      </c>
      <c r="C93612">
        <v>87270</v>
      </c>
      <c r="D93612">
        <v>158978</v>
      </c>
      <c r="E93612" s="48">
        <f t="shared" si="1462"/>
        <v>5.0694444444444452E-2</v>
      </c>
      <c r="F93612" t="str">
        <f>TEXT(Таблица19[[#This Row],[время просмотра (UTC)]],"ДДД")</f>
        <v>Вс</v>
      </c>
    </row>
    <row r="93613" spans="1:6" x14ac:dyDescent="0.25">
      <c r="A93613">
        <v>144167</v>
      </c>
      <c r="B93613" s="2">
        <v>44353.048731391587</v>
      </c>
      <c r="C93613">
        <v>187188</v>
      </c>
      <c r="D93613">
        <v>212708</v>
      </c>
      <c r="E93613" s="48">
        <f t="shared" si="1462"/>
        <v>4.8611111111111112E-2</v>
      </c>
      <c r="F93613" t="str">
        <f>TEXT(Таблица19[[#This Row],[время просмотра (UTC)]],"ДДД")</f>
        <v>Вс</v>
      </c>
    </row>
    <row r="93614" spans="1:6" x14ac:dyDescent="0.25">
      <c r="A93614">
        <v>144163</v>
      </c>
      <c r="B93614" s="2">
        <v>44353.048731391587</v>
      </c>
      <c r="C93614">
        <v>85094</v>
      </c>
      <c r="D93614">
        <v>228405</v>
      </c>
      <c r="E93614" s="48">
        <f t="shared" si="1462"/>
        <v>4.8611111111111112E-2</v>
      </c>
      <c r="F93614" t="str">
        <f>TEXT(Таблица19[[#This Row],[время просмотра (UTC)]],"ДДД")</f>
        <v>Вс</v>
      </c>
    </row>
    <row r="93615" spans="1:6" x14ac:dyDescent="0.25">
      <c r="A93615">
        <v>144162</v>
      </c>
      <c r="B93615" s="2">
        <v>44353.048493911556</v>
      </c>
      <c r="C93615">
        <v>69706</v>
      </c>
      <c r="D93615">
        <v>387595</v>
      </c>
      <c r="E93615" s="48">
        <f t="shared" si="1462"/>
        <v>4.7916666666666663E-2</v>
      </c>
      <c r="F93615" t="str">
        <f>TEXT(Таблица19[[#This Row],[время просмотра (UTC)]],"ДДД")</f>
        <v>Вс</v>
      </c>
    </row>
    <row r="93616" spans="1:6" x14ac:dyDescent="0.25">
      <c r="A93616">
        <v>144159</v>
      </c>
      <c r="B93616" s="2">
        <v>44353.048158207952</v>
      </c>
      <c r="C93616">
        <v>129395</v>
      </c>
      <c r="D93616">
        <v>204394</v>
      </c>
      <c r="E93616" s="48">
        <f t="shared" si="1462"/>
        <v>4.7916666666666663E-2</v>
      </c>
      <c r="F93616" t="str">
        <f>TEXT(Таблица19[[#This Row],[время просмотра (UTC)]],"ДДД")</f>
        <v>Вс</v>
      </c>
    </row>
    <row r="93617" spans="1:6" x14ac:dyDescent="0.25">
      <c r="A93617">
        <v>144156</v>
      </c>
      <c r="B93617" s="2">
        <v>44353.047029023102</v>
      </c>
      <c r="C93617">
        <v>221044</v>
      </c>
      <c r="D93617">
        <v>470762</v>
      </c>
      <c r="E93617" s="48">
        <f t="shared" si="1462"/>
        <v>4.6527777777777779E-2</v>
      </c>
      <c r="F93617" t="str">
        <f>TEXT(Таблица19[[#This Row],[время просмотра (UTC)]],"ДДД")</f>
        <v>Вс</v>
      </c>
    </row>
    <row r="93618" spans="1:6" x14ac:dyDescent="0.25">
      <c r="A93618">
        <v>144154</v>
      </c>
      <c r="B93618" s="2">
        <v>44353.045666666665</v>
      </c>
      <c r="C93618">
        <v>205283</v>
      </c>
      <c r="D93618">
        <v>158978</v>
      </c>
      <c r="E93618" s="48">
        <f t="shared" si="1462"/>
        <v>4.5138888888888888E-2</v>
      </c>
      <c r="F93618" t="str">
        <f>TEXT(Таблица19[[#This Row],[время просмотра (UTC)]],"ДДД")</f>
        <v>Вс</v>
      </c>
    </row>
    <row r="93619" spans="1:6" x14ac:dyDescent="0.25">
      <c r="A93619">
        <v>144152</v>
      </c>
      <c r="B93619" s="2">
        <v>44353.04468608414</v>
      </c>
      <c r="C93619">
        <v>4182</v>
      </c>
      <c r="D93619">
        <v>81725</v>
      </c>
      <c r="E93619" s="48">
        <f t="shared" si="1462"/>
        <v>4.4444444444444446E-2</v>
      </c>
      <c r="F93619" t="str">
        <f>TEXT(Таблица19[[#This Row],[время просмотра (UTC)]],"ДДД")</f>
        <v>Вс</v>
      </c>
    </row>
    <row r="93620" spans="1:6" x14ac:dyDescent="0.25">
      <c r="A93620">
        <v>144150</v>
      </c>
      <c r="B93620" s="2">
        <v>44353.043877022654</v>
      </c>
      <c r="C93620">
        <v>167748</v>
      </c>
      <c r="D93620">
        <v>82850</v>
      </c>
      <c r="E93620" s="48">
        <f t="shared" si="1462"/>
        <v>4.3750000000000004E-2</v>
      </c>
      <c r="F93620" t="str">
        <f>TEXT(Таблица19[[#This Row],[время просмотра (UTC)]],"ДДД")</f>
        <v>Вс</v>
      </c>
    </row>
    <row r="93621" spans="1:6" x14ac:dyDescent="0.25">
      <c r="A93621">
        <v>144145</v>
      </c>
      <c r="B93621" s="2">
        <v>44353.042663430424</v>
      </c>
      <c r="C93621">
        <v>79600</v>
      </c>
      <c r="D93621">
        <v>75550</v>
      </c>
      <c r="E93621" s="48">
        <f t="shared" si="1462"/>
        <v>4.2361111111111106E-2</v>
      </c>
      <c r="F93621" t="str">
        <f>TEXT(Таблица19[[#This Row],[время просмотра (UTC)]],"ДДД")</f>
        <v>Вс</v>
      </c>
    </row>
    <row r="93622" spans="1:6" x14ac:dyDescent="0.25">
      <c r="A93622">
        <v>144142</v>
      </c>
      <c r="B93622" s="2">
        <v>44353.042207098602</v>
      </c>
      <c r="C93622">
        <v>43755</v>
      </c>
      <c r="D93622">
        <v>450380</v>
      </c>
      <c r="E93622" s="48">
        <f t="shared" si="1462"/>
        <v>4.1666666666666664E-2</v>
      </c>
      <c r="F93622" t="str">
        <f>TEXT(Таблица19[[#This Row],[время просмотра (UTC)]],"ДДД")</f>
        <v>Вс</v>
      </c>
    </row>
    <row r="93623" spans="1:6" x14ac:dyDescent="0.25">
      <c r="A93623">
        <v>144137</v>
      </c>
      <c r="B93623" s="2">
        <v>44353.041016876734</v>
      </c>
      <c r="C93623">
        <v>266317</v>
      </c>
      <c r="D93623">
        <v>118549</v>
      </c>
      <c r="E93623" s="48">
        <f t="shared" si="1462"/>
        <v>4.0972222222222222E-2</v>
      </c>
      <c r="F93623" t="str">
        <f>TEXT(Таблица19[[#This Row],[время просмотра (UTC)]],"ДДД")</f>
        <v>Вс</v>
      </c>
    </row>
    <row r="93624" spans="1:6" x14ac:dyDescent="0.25">
      <c r="A93624">
        <v>144134</v>
      </c>
      <c r="B93624" s="2">
        <v>44353.040925321206</v>
      </c>
      <c r="C93624">
        <v>58624</v>
      </c>
      <c r="D93624">
        <v>439981</v>
      </c>
      <c r="E93624" s="48">
        <f t="shared" si="1462"/>
        <v>4.027777777777778E-2</v>
      </c>
      <c r="F93624" t="str">
        <f>TEXT(Таблица19[[#This Row],[время просмотра (UTC)]],"ДДД")</f>
        <v>Вс</v>
      </c>
    </row>
    <row r="93625" spans="1:6" x14ac:dyDescent="0.25">
      <c r="A93625">
        <v>144133</v>
      </c>
      <c r="B93625" s="2">
        <v>44353.039063692129</v>
      </c>
      <c r="C93625">
        <v>34987</v>
      </c>
      <c r="D93625">
        <v>3215</v>
      </c>
      <c r="E93625" s="48">
        <f t="shared" si="1462"/>
        <v>3.888888888888889E-2</v>
      </c>
      <c r="F93625" t="str">
        <f>TEXT(Таблица19[[#This Row],[время просмотра (UTC)]],"ДДД")</f>
        <v>Вс</v>
      </c>
    </row>
    <row r="93626" spans="1:6" x14ac:dyDescent="0.25">
      <c r="A93626">
        <v>144130</v>
      </c>
      <c r="B93626" s="2">
        <v>44353.03902265372</v>
      </c>
      <c r="C93626">
        <v>276420</v>
      </c>
      <c r="D93626">
        <v>304128</v>
      </c>
      <c r="E93626" s="48">
        <f t="shared" si="1462"/>
        <v>3.888888888888889E-2</v>
      </c>
      <c r="F93626" t="str">
        <f>TEXT(Таблица19[[#This Row],[время просмотра (UTC)]],"ДДД")</f>
        <v>Вс</v>
      </c>
    </row>
    <row r="93627" spans="1:6" x14ac:dyDescent="0.25">
      <c r="A93627">
        <v>144127</v>
      </c>
      <c r="B93627" s="2">
        <v>44353.038117618336</v>
      </c>
      <c r="C93627">
        <v>176796</v>
      </c>
      <c r="D93627">
        <v>458081</v>
      </c>
      <c r="E93627" s="48">
        <f t="shared" si="1462"/>
        <v>3.7499999999999999E-2</v>
      </c>
      <c r="F93627" t="str">
        <f>TEXT(Таблица19[[#This Row],[время просмотра (UTC)]],"ДДД")</f>
        <v>Вс</v>
      </c>
    </row>
    <row r="93628" spans="1:6" x14ac:dyDescent="0.25">
      <c r="A93628">
        <v>144123</v>
      </c>
      <c r="B93628" s="2">
        <v>44353.03780906149</v>
      </c>
      <c r="C93628">
        <v>3586</v>
      </c>
      <c r="D93628">
        <v>154256</v>
      </c>
      <c r="E93628" s="48">
        <f t="shared" si="1462"/>
        <v>3.7499999999999999E-2</v>
      </c>
      <c r="F93628" t="str">
        <f>TEXT(Таблица19[[#This Row],[время просмотра (UTC)]],"ДДД")</f>
        <v>Вс</v>
      </c>
    </row>
    <row r="93629" spans="1:6" x14ac:dyDescent="0.25">
      <c r="A93629">
        <v>144120</v>
      </c>
      <c r="B93629" s="2">
        <v>44353.03619093851</v>
      </c>
      <c r="C93629">
        <v>76039</v>
      </c>
      <c r="D93629">
        <v>301748</v>
      </c>
      <c r="E93629" s="48">
        <f t="shared" si="1462"/>
        <v>3.6111111111111115E-2</v>
      </c>
      <c r="F93629" t="str">
        <f>TEXT(Таблица19[[#This Row],[время просмотра (UTC)]],"ДДД")</f>
        <v>Вс</v>
      </c>
    </row>
    <row r="93630" spans="1:6" x14ac:dyDescent="0.25">
      <c r="A93630">
        <v>144118</v>
      </c>
      <c r="B93630" s="2">
        <v>44353.035676137581</v>
      </c>
      <c r="C93630">
        <v>247659</v>
      </c>
      <c r="D93630">
        <v>138209</v>
      </c>
      <c r="E93630" s="48">
        <f t="shared" si="1462"/>
        <v>3.5416666666666666E-2</v>
      </c>
      <c r="F93630" t="str">
        <f>TEXT(Таблица19[[#This Row],[время просмотра (UTC)]],"ДДД")</f>
        <v>Вс</v>
      </c>
    </row>
    <row r="93631" spans="1:6" x14ac:dyDescent="0.25">
      <c r="A93631">
        <v>144115</v>
      </c>
      <c r="B93631" s="2">
        <v>44353.034882656328</v>
      </c>
      <c r="C93631">
        <v>141604</v>
      </c>
      <c r="D93631">
        <v>242719</v>
      </c>
      <c r="E93631" s="48">
        <f t="shared" si="1462"/>
        <v>3.4722222222222224E-2</v>
      </c>
      <c r="F93631" t="str">
        <f>TEXT(Таблица19[[#This Row],[время просмотра (UTC)]],"ДДД")</f>
        <v>Вс</v>
      </c>
    </row>
    <row r="93632" spans="1:6" x14ac:dyDescent="0.25">
      <c r="A93632">
        <v>144113</v>
      </c>
      <c r="B93632" s="2">
        <v>44353.033763754043</v>
      </c>
      <c r="C93632">
        <v>79952</v>
      </c>
      <c r="D93632">
        <v>227775</v>
      </c>
      <c r="E93632" s="48">
        <f t="shared" si="1462"/>
        <v>3.3333333333333333E-2</v>
      </c>
      <c r="F93632" t="str">
        <f>TEXT(Таблица19[[#This Row],[время просмотра (UTC)]],"ДДД")</f>
        <v>Вс</v>
      </c>
    </row>
    <row r="93633" spans="1:6" x14ac:dyDescent="0.25">
      <c r="A93633">
        <v>144112</v>
      </c>
      <c r="B93633" s="2">
        <v>44353.033173619799</v>
      </c>
      <c r="C93633">
        <v>342920</v>
      </c>
      <c r="D93633">
        <v>189009</v>
      </c>
      <c r="E93633" s="48">
        <f t="shared" si="1462"/>
        <v>3.2638888888888891E-2</v>
      </c>
      <c r="F93633" t="str">
        <f>TEXT(Таблица19[[#This Row],[время просмотра (UTC)]],"ДДД")</f>
        <v>Вс</v>
      </c>
    </row>
    <row r="93634" spans="1:6" x14ac:dyDescent="0.25">
      <c r="A93634">
        <v>144107</v>
      </c>
      <c r="B93634" s="2">
        <v>44353.029572435684</v>
      </c>
      <c r="C93634">
        <v>69761</v>
      </c>
      <c r="D93634">
        <v>394819</v>
      </c>
      <c r="E93634" s="48">
        <f t="shared" ref="E93634:E93697" si="1463">TIME(HOUR(B93634),MINUTE(B93634),SECOND(0))</f>
        <v>2.9166666666666664E-2</v>
      </c>
      <c r="F93634" t="str">
        <f>TEXT(Таблица19[[#This Row],[время просмотра (UTC)]],"ДДД")</f>
        <v>Вс</v>
      </c>
    </row>
    <row r="93635" spans="1:6" x14ac:dyDescent="0.25">
      <c r="A93635">
        <v>144103</v>
      </c>
      <c r="B93635" s="2">
        <v>44353.029084139533</v>
      </c>
      <c r="C93635">
        <v>218319</v>
      </c>
      <c r="D93635">
        <v>304128</v>
      </c>
      <c r="E93635" s="48">
        <f t="shared" si="1463"/>
        <v>2.8472222222222222E-2</v>
      </c>
      <c r="F93635" t="str">
        <f>TEXT(Таблица19[[#This Row],[время просмотра (UTC)]],"ДДД")</f>
        <v>Вс</v>
      </c>
    </row>
    <row r="93636" spans="1:6" x14ac:dyDescent="0.25">
      <c r="A93636">
        <v>144102</v>
      </c>
      <c r="B93636" s="2">
        <v>44353.02769579288</v>
      </c>
      <c r="C93636">
        <v>90376</v>
      </c>
      <c r="D93636">
        <v>250679</v>
      </c>
      <c r="E93636" s="48">
        <f t="shared" si="1463"/>
        <v>2.7083333333333334E-2</v>
      </c>
      <c r="F93636" t="str">
        <f>TEXT(Таблица19[[#This Row],[время просмотра (UTC)]],"ДДД")</f>
        <v>Вс</v>
      </c>
    </row>
    <row r="93637" spans="1:6" x14ac:dyDescent="0.25">
      <c r="A93637">
        <v>144097</v>
      </c>
      <c r="B93637" s="2">
        <v>44353.027291262137</v>
      </c>
      <c r="C93637">
        <v>7520</v>
      </c>
      <c r="D93637">
        <v>154256</v>
      </c>
      <c r="E93637" s="48">
        <f t="shared" si="1463"/>
        <v>2.7083333333333334E-2</v>
      </c>
      <c r="F93637" t="str">
        <f>TEXT(Таблица19[[#This Row],[время просмотра (UTC)]],"ДДД")</f>
        <v>Вс</v>
      </c>
    </row>
    <row r="93638" spans="1:6" x14ac:dyDescent="0.25">
      <c r="A93638">
        <v>144093</v>
      </c>
      <c r="B93638" s="2">
        <v>44353.026795251317</v>
      </c>
      <c r="C93638">
        <v>313375</v>
      </c>
      <c r="D93638">
        <v>88008</v>
      </c>
      <c r="E93638" s="48">
        <f t="shared" si="1463"/>
        <v>2.6388888888888889E-2</v>
      </c>
      <c r="F93638" t="str">
        <f>TEXT(Таблица19[[#This Row],[время просмотра (UTC)]],"ДДД")</f>
        <v>Вс</v>
      </c>
    </row>
    <row r="93639" spans="1:6" x14ac:dyDescent="0.25">
      <c r="A93639">
        <v>144089</v>
      </c>
      <c r="B93639" s="2">
        <v>44353.026337473675</v>
      </c>
      <c r="C93639">
        <v>229840</v>
      </c>
      <c r="D93639">
        <v>102086</v>
      </c>
      <c r="E93639" s="48">
        <f t="shared" si="1463"/>
        <v>2.5694444444444447E-2</v>
      </c>
      <c r="F93639" t="str">
        <f>TEXT(Таблица19[[#This Row],[время просмотра (UTC)]],"ДДД")</f>
        <v>Вс</v>
      </c>
    </row>
    <row r="93640" spans="1:6" x14ac:dyDescent="0.25">
      <c r="A93640">
        <v>144086</v>
      </c>
      <c r="B93640" s="2">
        <v>44353.026333333335</v>
      </c>
      <c r="C93640">
        <v>218969</v>
      </c>
      <c r="D93640">
        <v>94400</v>
      </c>
      <c r="E93640" s="48">
        <f t="shared" si="1463"/>
        <v>2.5694444444444447E-2</v>
      </c>
      <c r="F93640" t="str">
        <f>TEXT(Таблица19[[#This Row],[время просмотра (UTC)]],"ДДД")</f>
        <v>Вс</v>
      </c>
    </row>
    <row r="93641" spans="1:6" x14ac:dyDescent="0.25">
      <c r="A93641">
        <v>144082</v>
      </c>
      <c r="B93641" s="2">
        <v>44353.02486407767</v>
      </c>
      <c r="C93641">
        <v>76106</v>
      </c>
      <c r="D93641">
        <v>230507</v>
      </c>
      <c r="E93641" s="48">
        <f t="shared" si="1463"/>
        <v>2.4305555555555556E-2</v>
      </c>
      <c r="F93641" t="str">
        <f>TEXT(Таблица19[[#This Row],[время просмотра (UTC)]],"ДДД")</f>
        <v>Вс</v>
      </c>
    </row>
    <row r="93642" spans="1:6" x14ac:dyDescent="0.25">
      <c r="A93642">
        <v>144079</v>
      </c>
      <c r="B93642" s="2">
        <v>44353.02438428907</v>
      </c>
      <c r="C93642">
        <v>232302</v>
      </c>
      <c r="D93642">
        <v>60239</v>
      </c>
      <c r="E93642" s="48">
        <f t="shared" si="1463"/>
        <v>2.4305555555555556E-2</v>
      </c>
      <c r="F93642" t="str">
        <f>TEXT(Таблица19[[#This Row],[время просмотра (UTC)]],"ДДД")</f>
        <v>Вс</v>
      </c>
    </row>
    <row r="93643" spans="1:6" x14ac:dyDescent="0.25">
      <c r="A93643">
        <v>144075</v>
      </c>
      <c r="B93643" s="2">
        <v>44353.024018066957</v>
      </c>
      <c r="C93643">
        <v>41077</v>
      </c>
      <c r="D93643">
        <v>466497</v>
      </c>
      <c r="E93643" s="48">
        <f t="shared" si="1463"/>
        <v>2.361111111111111E-2</v>
      </c>
      <c r="F93643" t="str">
        <f>TEXT(Таблица19[[#This Row],[время просмотра (UTC)]],"ДДД")</f>
        <v>Вс</v>
      </c>
    </row>
    <row r="93644" spans="1:6" x14ac:dyDescent="0.25">
      <c r="A93644">
        <v>144074</v>
      </c>
      <c r="B93644" s="2">
        <v>44353.022841423954</v>
      </c>
      <c r="C93644">
        <v>200723</v>
      </c>
      <c r="D93644">
        <v>250679</v>
      </c>
      <c r="E93644" s="48">
        <f t="shared" si="1463"/>
        <v>2.2222222222222223E-2</v>
      </c>
      <c r="F93644" t="str">
        <f>TEXT(Таблица19[[#This Row],[время просмотра (UTC)]],"ДДД")</f>
        <v>Вс</v>
      </c>
    </row>
    <row r="93645" spans="1:6" x14ac:dyDescent="0.25">
      <c r="A93645">
        <v>144071</v>
      </c>
      <c r="B93645" s="2">
        <v>44353.021627831717</v>
      </c>
      <c r="C93645">
        <v>275349</v>
      </c>
      <c r="D93645">
        <v>373415</v>
      </c>
      <c r="E93645" s="48">
        <f t="shared" si="1463"/>
        <v>2.1527777777777781E-2</v>
      </c>
      <c r="F93645" t="str">
        <f>TEXT(Таблица19[[#This Row],[время просмотра (UTC)]],"ДДД")</f>
        <v>Вс</v>
      </c>
    </row>
    <row r="93646" spans="1:6" x14ac:dyDescent="0.25">
      <c r="A93646">
        <v>144070</v>
      </c>
      <c r="B93646" s="2">
        <v>44353.020416882842</v>
      </c>
      <c r="C93646">
        <v>56203</v>
      </c>
      <c r="D93646">
        <v>88863</v>
      </c>
      <c r="E93646" s="48">
        <f t="shared" si="1463"/>
        <v>2.013888888888889E-2</v>
      </c>
      <c r="F93646" t="str">
        <f>TEXT(Таблица19[[#This Row],[время просмотра (UTC)]],"ДДД")</f>
        <v>Вс</v>
      </c>
    </row>
    <row r="93647" spans="1:6" x14ac:dyDescent="0.25">
      <c r="A93647">
        <v>144066</v>
      </c>
      <c r="B93647" s="2">
        <v>44353.019605177993</v>
      </c>
      <c r="C93647">
        <v>136386</v>
      </c>
      <c r="D93647">
        <v>243728</v>
      </c>
      <c r="E93647" s="48">
        <f t="shared" si="1463"/>
        <v>1.9444444444444445E-2</v>
      </c>
      <c r="F93647" t="str">
        <f>TEXT(Таблица19[[#This Row],[время просмотра (UTC)]],"ДДД")</f>
        <v>Вс</v>
      </c>
    </row>
    <row r="93648" spans="1:6" x14ac:dyDescent="0.25">
      <c r="A93648">
        <v>144063</v>
      </c>
      <c r="B93648" s="2">
        <v>44353.019333333337</v>
      </c>
      <c r="C93648">
        <v>280447</v>
      </c>
      <c r="D93648">
        <v>409500</v>
      </c>
      <c r="E93648" s="48">
        <f t="shared" si="1463"/>
        <v>1.8749999999999999E-2</v>
      </c>
      <c r="F93648" t="str">
        <f>TEXT(Таблица19[[#This Row],[время просмотра (UTC)]],"ДДД")</f>
        <v>Вс</v>
      </c>
    </row>
    <row r="93649" spans="1:6" x14ac:dyDescent="0.25">
      <c r="A93649">
        <v>144059</v>
      </c>
      <c r="B93649" s="2">
        <v>44353.016773462783</v>
      </c>
      <c r="C93649">
        <v>252826</v>
      </c>
      <c r="D93649">
        <v>451656</v>
      </c>
      <c r="E93649" s="48">
        <f t="shared" si="1463"/>
        <v>1.6666666666666666E-2</v>
      </c>
      <c r="F93649" t="str">
        <f>TEXT(Таблица19[[#This Row],[время просмотра (UTC)]],"ДДД")</f>
        <v>Вс</v>
      </c>
    </row>
    <row r="93650" spans="1:6" x14ac:dyDescent="0.25">
      <c r="A93650">
        <v>144056</v>
      </c>
      <c r="B93650" s="2">
        <v>44353.016773462783</v>
      </c>
      <c r="C93650">
        <v>19843</v>
      </c>
      <c r="D93650">
        <v>394819</v>
      </c>
      <c r="E93650" s="48">
        <f t="shared" si="1463"/>
        <v>1.6666666666666666E-2</v>
      </c>
      <c r="F93650" t="str">
        <f>TEXT(Таблица19[[#This Row],[время просмотра (UTC)]],"ДДД")</f>
        <v>Вс</v>
      </c>
    </row>
    <row r="93651" spans="1:6" x14ac:dyDescent="0.25">
      <c r="A93651">
        <v>144052</v>
      </c>
      <c r="B93651" s="2">
        <v>44353.016693624682</v>
      </c>
      <c r="C93651">
        <v>232475</v>
      </c>
      <c r="D93651">
        <v>276866</v>
      </c>
      <c r="E93651" s="48">
        <f t="shared" si="1463"/>
        <v>1.6666666666666666E-2</v>
      </c>
      <c r="F93651" t="str">
        <f>TEXT(Таблица19[[#This Row],[время просмотра (UTC)]],"ДДД")</f>
        <v>Вс</v>
      </c>
    </row>
    <row r="93652" spans="1:6" x14ac:dyDescent="0.25">
      <c r="A93652">
        <v>144050</v>
      </c>
      <c r="B93652" s="2">
        <v>44353.015930661946</v>
      </c>
      <c r="C93652">
        <v>225594</v>
      </c>
      <c r="D93652">
        <v>388743</v>
      </c>
      <c r="E93652" s="48">
        <f t="shared" si="1463"/>
        <v>1.5277777777777777E-2</v>
      </c>
      <c r="F93652" t="str">
        <f>TEXT(Таблица19[[#This Row],[время просмотра (UTC)]],"ДДД")</f>
        <v>Вс</v>
      </c>
    </row>
    <row r="93653" spans="1:6" x14ac:dyDescent="0.25">
      <c r="A93653">
        <v>144049</v>
      </c>
      <c r="B93653" s="2">
        <v>44353.014750809059</v>
      </c>
      <c r="C93653">
        <v>158650</v>
      </c>
      <c r="D93653">
        <v>16360</v>
      </c>
      <c r="E93653" s="48">
        <f t="shared" si="1463"/>
        <v>1.4583333333333332E-2</v>
      </c>
      <c r="F93653" t="str">
        <f>TEXT(Таблица19[[#This Row],[время просмотра (UTC)]],"ДДД")</f>
        <v>Вс</v>
      </c>
    </row>
    <row r="93654" spans="1:6" x14ac:dyDescent="0.25">
      <c r="A93654">
        <v>144045</v>
      </c>
      <c r="B93654" s="2">
        <v>44353.012999999999</v>
      </c>
      <c r="C93654">
        <v>222361</v>
      </c>
      <c r="D93654">
        <v>230507</v>
      </c>
      <c r="E93654" s="48">
        <f t="shared" si="1463"/>
        <v>1.2499999999999999E-2</v>
      </c>
      <c r="F93654" t="str">
        <f>TEXT(Таблица19[[#This Row],[время просмотра (UTC)]],"ДДД")</f>
        <v>Вс</v>
      </c>
    </row>
    <row r="93655" spans="1:6" x14ac:dyDescent="0.25">
      <c r="A93655">
        <v>144041</v>
      </c>
      <c r="B93655" s="2">
        <v>44353.011919093857</v>
      </c>
      <c r="C93655">
        <v>316255</v>
      </c>
      <c r="D93655">
        <v>204394</v>
      </c>
      <c r="E93655" s="48">
        <f t="shared" si="1463"/>
        <v>1.1805555555555555E-2</v>
      </c>
      <c r="F93655" t="str">
        <f>TEXT(Таблица19[[#This Row],[время просмотра (UTC)]],"ДДД")</f>
        <v>Вс</v>
      </c>
    </row>
    <row r="93656" spans="1:6" x14ac:dyDescent="0.25">
      <c r="A93656">
        <v>144039</v>
      </c>
      <c r="B93656" s="2">
        <v>44353.011108737446</v>
      </c>
      <c r="C93656">
        <v>309918</v>
      </c>
      <c r="D93656">
        <v>347008</v>
      </c>
      <c r="E93656" s="48">
        <f t="shared" si="1463"/>
        <v>1.1111111111111112E-2</v>
      </c>
      <c r="F93656" t="str">
        <f>TEXT(Таблица19[[#This Row],[время просмотра (UTC)]],"ДДД")</f>
        <v>Вс</v>
      </c>
    </row>
    <row r="93657" spans="1:6" x14ac:dyDescent="0.25">
      <c r="A93657">
        <v>144036</v>
      </c>
      <c r="B93657" s="2">
        <v>44353.009186071351</v>
      </c>
      <c r="C93657">
        <v>123683</v>
      </c>
      <c r="D93657">
        <v>245930</v>
      </c>
      <c r="E93657" s="48">
        <f t="shared" si="1463"/>
        <v>9.0277777777777787E-3</v>
      </c>
      <c r="F93657" t="str">
        <f>TEXT(Таблица19[[#This Row],[время просмотра (UTC)]],"ДДД")</f>
        <v>Вс</v>
      </c>
    </row>
    <row r="93658" spans="1:6" x14ac:dyDescent="0.25">
      <c r="A93658">
        <v>144033</v>
      </c>
      <c r="B93658" s="2">
        <v>44353.008880886257</v>
      </c>
      <c r="C93658">
        <v>113493</v>
      </c>
      <c r="D93658">
        <v>419338</v>
      </c>
      <c r="E93658" s="48">
        <f t="shared" si="1463"/>
        <v>8.3333333333333332E-3</v>
      </c>
      <c r="F93658" t="str">
        <f>TEXT(Таблица19[[#This Row],[время просмотра (UTC)]],"ДДД")</f>
        <v>Вс</v>
      </c>
    </row>
    <row r="93659" spans="1:6" x14ac:dyDescent="0.25">
      <c r="A93659">
        <v>144032</v>
      </c>
      <c r="B93659" s="2">
        <v>44353.008682847896</v>
      </c>
      <c r="C93659">
        <v>130731</v>
      </c>
      <c r="D93659">
        <v>108086</v>
      </c>
      <c r="E93659" s="48">
        <f t="shared" si="1463"/>
        <v>8.3333333333333332E-3</v>
      </c>
      <c r="F93659" t="str">
        <f>TEXT(Таблица19[[#This Row],[время просмотра (UTC)]],"ДДД")</f>
        <v>Вс</v>
      </c>
    </row>
    <row r="93660" spans="1:6" x14ac:dyDescent="0.25">
      <c r="A93660">
        <v>144029</v>
      </c>
      <c r="B93660" s="2">
        <v>44353.007469255666</v>
      </c>
      <c r="C93660">
        <v>348061</v>
      </c>
      <c r="D93660">
        <v>172797</v>
      </c>
      <c r="E93660" s="48">
        <f t="shared" si="1463"/>
        <v>6.9444444444444441E-3</v>
      </c>
      <c r="F93660" t="str">
        <f>TEXT(Таблица19[[#This Row],[время просмотра (UTC)]],"ДДД")</f>
        <v>Вс</v>
      </c>
    </row>
    <row r="93661" spans="1:6" x14ac:dyDescent="0.25">
      <c r="A93661">
        <v>144028</v>
      </c>
      <c r="B93661" s="2">
        <v>44353.006660194173</v>
      </c>
      <c r="C93661">
        <v>4141</v>
      </c>
      <c r="D93661">
        <v>411922</v>
      </c>
      <c r="E93661" s="48">
        <f t="shared" si="1463"/>
        <v>6.2499999999999995E-3</v>
      </c>
      <c r="F93661" t="str">
        <f>TEXT(Таблица19[[#This Row],[время просмотра (UTC)]],"ДДД")</f>
        <v>Вс</v>
      </c>
    </row>
    <row r="93662" spans="1:6" x14ac:dyDescent="0.25">
      <c r="A93662">
        <v>144026</v>
      </c>
      <c r="B93662" s="2">
        <v>44353.0050420712</v>
      </c>
      <c r="C93662">
        <v>94949</v>
      </c>
      <c r="D93662">
        <v>347393</v>
      </c>
      <c r="E93662" s="48">
        <f t="shared" si="1463"/>
        <v>4.8611111111111112E-3</v>
      </c>
      <c r="F93662" t="str">
        <f>TEXT(Таблица19[[#This Row],[время просмотра (UTC)]],"ДДД")</f>
        <v>Вс</v>
      </c>
    </row>
    <row r="93663" spans="1:6" x14ac:dyDescent="0.25">
      <c r="A93663">
        <v>144022</v>
      </c>
      <c r="B93663" s="2">
        <v>44353.004333333338</v>
      </c>
      <c r="C93663">
        <v>118950</v>
      </c>
      <c r="D93663">
        <v>258219</v>
      </c>
      <c r="E93663" s="48">
        <f t="shared" si="1463"/>
        <v>4.1666666666666666E-3</v>
      </c>
      <c r="F93663" t="str">
        <f>TEXT(Таблица19[[#This Row],[время просмотра (UTC)]],"ДДД")</f>
        <v>Вс</v>
      </c>
    </row>
    <row r="93664" spans="1:6" x14ac:dyDescent="0.25">
      <c r="A93664">
        <v>144018</v>
      </c>
      <c r="B93664" s="2">
        <v>44353.004233009706</v>
      </c>
      <c r="C93664">
        <v>206689</v>
      </c>
      <c r="D93664">
        <v>129210</v>
      </c>
      <c r="E93664" s="48">
        <f t="shared" si="1463"/>
        <v>4.1666666666666666E-3</v>
      </c>
      <c r="F93664" t="str">
        <f>TEXT(Таблица19[[#This Row],[время просмотра (UTC)]],"ДДД")</f>
        <v>Вс</v>
      </c>
    </row>
    <row r="93665" spans="1:6" x14ac:dyDescent="0.25">
      <c r="A93665">
        <v>144016</v>
      </c>
      <c r="B93665" s="2">
        <v>44353.003601184115</v>
      </c>
      <c r="C93665">
        <v>274477</v>
      </c>
      <c r="D93665">
        <v>438887</v>
      </c>
      <c r="E93665" s="48">
        <f t="shared" si="1463"/>
        <v>3.472222222222222E-3</v>
      </c>
      <c r="F93665" t="str">
        <f>TEXT(Таблица19[[#This Row],[время просмотра (UTC)]],"ДДД")</f>
        <v>Вс</v>
      </c>
    </row>
    <row r="93666" spans="1:6" x14ac:dyDescent="0.25">
      <c r="A93666">
        <v>144013</v>
      </c>
      <c r="B93666" s="2">
        <v>44353.002441480756</v>
      </c>
      <c r="C93666">
        <v>167399</v>
      </c>
      <c r="D93666">
        <v>158978</v>
      </c>
      <c r="E93666" s="48">
        <f t="shared" si="1463"/>
        <v>2.0833333333333333E-3</v>
      </c>
      <c r="F93666" t="str">
        <f>TEXT(Таблица19[[#This Row],[время просмотра (UTC)]],"ДДД")</f>
        <v>Вс</v>
      </c>
    </row>
    <row r="93667" spans="1:6" x14ac:dyDescent="0.25">
      <c r="A93667">
        <v>144009</v>
      </c>
      <c r="B93667" s="2">
        <v>44353.001333333334</v>
      </c>
      <c r="C93667">
        <v>211139</v>
      </c>
      <c r="D93667">
        <v>179296</v>
      </c>
      <c r="E93667" s="48">
        <f t="shared" si="1463"/>
        <v>6.9444444444444447E-4</v>
      </c>
      <c r="F93667" t="str">
        <f>TEXT(Таблица19[[#This Row],[время просмотра (UTC)]],"ДДД")</f>
        <v>Вс</v>
      </c>
    </row>
    <row r="93668" spans="1:6" x14ac:dyDescent="0.25">
      <c r="A93668">
        <v>144005</v>
      </c>
      <c r="B93668" s="2">
        <v>44353.000976592302</v>
      </c>
      <c r="C93668">
        <v>279078</v>
      </c>
      <c r="D93668">
        <v>102086</v>
      </c>
      <c r="E93668" s="48">
        <f t="shared" si="1463"/>
        <v>6.9444444444444447E-4</v>
      </c>
      <c r="F93668" t="str">
        <f>TEXT(Таблица19[[#This Row],[время просмотра (UTC)]],"ДДД")</f>
        <v>Вс</v>
      </c>
    </row>
    <row r="93669" spans="1:6" x14ac:dyDescent="0.25">
      <c r="A93669">
        <v>144002</v>
      </c>
      <c r="B93669" s="2">
        <v>44353.000187702266</v>
      </c>
      <c r="C93669">
        <v>3690</v>
      </c>
      <c r="D93669">
        <v>330333</v>
      </c>
      <c r="E93669" s="48">
        <f t="shared" si="1463"/>
        <v>0</v>
      </c>
      <c r="F93669" t="str">
        <f>TEXT(Таблица19[[#This Row],[время просмотра (UTC)]],"ДДД")</f>
        <v>Вс</v>
      </c>
    </row>
    <row r="93670" spans="1:6" x14ac:dyDescent="0.25">
      <c r="A93670">
        <v>144000</v>
      </c>
      <c r="B93670" s="2">
        <v>44352.999755851924</v>
      </c>
      <c r="C93670">
        <v>339386</v>
      </c>
      <c r="D93670">
        <v>153893</v>
      </c>
      <c r="E93670" s="48">
        <f t="shared" si="1463"/>
        <v>0.99930555555555556</v>
      </c>
      <c r="F93670" t="str">
        <f>TEXT(Таблица19[[#This Row],[время просмотра (UTC)]],"ДДД")</f>
        <v>Сб</v>
      </c>
    </row>
    <row r="93671" spans="1:6" x14ac:dyDescent="0.25">
      <c r="A93671">
        <v>143995</v>
      </c>
      <c r="B93671" s="2">
        <v>44352.999267555773</v>
      </c>
      <c r="C93671">
        <v>186315</v>
      </c>
      <c r="D93671">
        <v>158978</v>
      </c>
      <c r="E93671" s="48">
        <f t="shared" si="1463"/>
        <v>0.99861111111111101</v>
      </c>
      <c r="F93671" t="str">
        <f>TEXT(Таблица19[[#This Row],[время просмотра (UTC)]],"ДДД")</f>
        <v>Сб</v>
      </c>
    </row>
    <row r="93672" spans="1:6" x14ac:dyDescent="0.25">
      <c r="A93672">
        <v>143992</v>
      </c>
      <c r="B93672" s="2">
        <v>44352.99887081515</v>
      </c>
      <c r="C93672">
        <v>345200</v>
      </c>
      <c r="D93672">
        <v>86587</v>
      </c>
      <c r="E93672" s="48">
        <f t="shared" si="1463"/>
        <v>0.99861111111111101</v>
      </c>
      <c r="F93672" t="str">
        <f>TEXT(Таблица19[[#This Row],[время просмотра (UTC)]],"ДДД")</f>
        <v>Сб</v>
      </c>
    </row>
    <row r="93673" spans="1:6" x14ac:dyDescent="0.25">
      <c r="A93673">
        <v>143989</v>
      </c>
      <c r="B93673" s="2">
        <v>44352.998569579286</v>
      </c>
      <c r="C93673">
        <v>3458</v>
      </c>
      <c r="D93673">
        <v>86587</v>
      </c>
      <c r="E93673" s="48">
        <f t="shared" si="1463"/>
        <v>0.99791666666666667</v>
      </c>
      <c r="F93673" t="str">
        <f>TEXT(Таблица19[[#This Row],[время просмотра (UTC)]],"ДДД")</f>
        <v>Сб</v>
      </c>
    </row>
    <row r="93674" spans="1:6" x14ac:dyDescent="0.25">
      <c r="A93674">
        <v>143987</v>
      </c>
      <c r="B93674" s="2">
        <v>44352.996666666666</v>
      </c>
      <c r="C93674">
        <v>348116</v>
      </c>
      <c r="D93674">
        <v>461671</v>
      </c>
      <c r="E93674" s="48">
        <f t="shared" si="1463"/>
        <v>0.99652777777777779</v>
      </c>
      <c r="F93674" t="str">
        <f>TEXT(Таблица19[[#This Row],[время просмотра (UTC)]],"ДДД")</f>
        <v>Сб</v>
      </c>
    </row>
    <row r="93675" spans="1:6" x14ac:dyDescent="0.25">
      <c r="A93675">
        <v>143985</v>
      </c>
      <c r="B93675" s="2">
        <v>44352.996546925569</v>
      </c>
      <c r="C93675">
        <v>132570</v>
      </c>
      <c r="D93675">
        <v>112334</v>
      </c>
      <c r="E93675" s="48">
        <f t="shared" si="1463"/>
        <v>0.99652777777777779</v>
      </c>
      <c r="F93675" t="str">
        <f>TEXT(Таблица19[[#This Row],[время просмотра (UTC)]],"ДДД")</f>
        <v>Сб</v>
      </c>
    </row>
    <row r="93676" spans="1:6" x14ac:dyDescent="0.25">
      <c r="A93676">
        <v>143981</v>
      </c>
      <c r="B93676" s="2">
        <v>44352.994293038726</v>
      </c>
      <c r="C93676">
        <v>651</v>
      </c>
      <c r="D93676">
        <v>473327</v>
      </c>
      <c r="E93676" s="48">
        <f t="shared" si="1463"/>
        <v>0.99375000000000002</v>
      </c>
      <c r="F93676" t="str">
        <f>TEXT(Таблица19[[#This Row],[время просмотра (UTC)]],"ДДД")</f>
        <v>Сб</v>
      </c>
    </row>
    <row r="93677" spans="1:6" x14ac:dyDescent="0.25">
      <c r="A93677">
        <v>143978</v>
      </c>
      <c r="B93677" s="2">
        <v>44352.99349955748</v>
      </c>
      <c r="C93677">
        <v>249994</v>
      </c>
      <c r="D93677">
        <v>176181</v>
      </c>
      <c r="E93677" s="48">
        <f t="shared" si="1463"/>
        <v>0.99305555555555547</v>
      </c>
      <c r="F93677" t="str">
        <f>TEXT(Таблица19[[#This Row],[время просмотра (UTC)]],"ДДД")</f>
        <v>Сб</v>
      </c>
    </row>
    <row r="93678" spans="1:6" x14ac:dyDescent="0.25">
      <c r="A93678">
        <v>143976</v>
      </c>
      <c r="B93678" s="2">
        <v>44352.991943113499</v>
      </c>
      <c r="C93678">
        <v>141203</v>
      </c>
      <c r="D93678">
        <v>111368</v>
      </c>
      <c r="E93678" s="48">
        <f t="shared" si="1463"/>
        <v>0.9916666666666667</v>
      </c>
      <c r="F93678" t="str">
        <f>TEXT(Таблица19[[#This Row],[время просмотра (UTC)]],"ДДД")</f>
        <v>Сб</v>
      </c>
    </row>
    <row r="93679" spans="1:6" x14ac:dyDescent="0.25">
      <c r="A93679">
        <v>143975</v>
      </c>
      <c r="B93679" s="2">
        <v>44352.991000000002</v>
      </c>
      <c r="C93679">
        <v>14297</v>
      </c>
      <c r="D93679">
        <v>411922</v>
      </c>
      <c r="E93679" s="48">
        <f t="shared" si="1463"/>
        <v>0.99097222222222225</v>
      </c>
      <c r="F93679" t="str">
        <f>TEXT(Таблица19[[#This Row],[время просмотра (UTC)]],"ДДД")</f>
        <v>Сб</v>
      </c>
    </row>
    <row r="93680" spans="1:6" x14ac:dyDescent="0.25">
      <c r="A93680">
        <v>143972</v>
      </c>
      <c r="B93680" s="2">
        <v>44352.990905484177</v>
      </c>
      <c r="C93680">
        <v>131402</v>
      </c>
      <c r="D93680">
        <v>401945</v>
      </c>
      <c r="E93680" s="48">
        <f t="shared" si="1463"/>
        <v>0.9902777777777777</v>
      </c>
      <c r="F93680" t="str">
        <f>TEXT(Таблица19[[#This Row],[время просмотра (UTC)]],"ДДД")</f>
        <v>Сб</v>
      </c>
    </row>
    <row r="93681" spans="1:6" x14ac:dyDescent="0.25">
      <c r="A93681">
        <v>143968</v>
      </c>
      <c r="B93681" s="2">
        <v>44352.990883495149</v>
      </c>
      <c r="C93681">
        <v>209534</v>
      </c>
      <c r="D93681">
        <v>189068</v>
      </c>
      <c r="E93681" s="48">
        <f t="shared" si="1463"/>
        <v>0.9902777777777777</v>
      </c>
      <c r="F93681" t="str">
        <f>TEXT(Таблица19[[#This Row],[время просмотра (UTC)]],"ДДД")</f>
        <v>Сб</v>
      </c>
    </row>
    <row r="93682" spans="1:6" x14ac:dyDescent="0.25">
      <c r="A93682">
        <v>143966</v>
      </c>
      <c r="B93682" s="2">
        <v>44352.990478964399</v>
      </c>
      <c r="C93682">
        <v>199508</v>
      </c>
      <c r="D93682">
        <v>433247</v>
      </c>
      <c r="E93682" s="48">
        <f t="shared" si="1463"/>
        <v>0.9902777777777777</v>
      </c>
      <c r="F93682" t="str">
        <f>TEXT(Таблица19[[#This Row],[время просмотра (UTC)]],"ДДД")</f>
        <v>Сб</v>
      </c>
    </row>
    <row r="93683" spans="1:6" x14ac:dyDescent="0.25">
      <c r="A93683">
        <v>143962</v>
      </c>
      <c r="B93683" s="2">
        <v>44352.989265372169</v>
      </c>
      <c r="C93683">
        <v>112585</v>
      </c>
      <c r="D93683">
        <v>111718</v>
      </c>
      <c r="E93683" s="48">
        <f t="shared" si="1463"/>
        <v>0.98888888888888893</v>
      </c>
      <c r="F93683" t="str">
        <f>TEXT(Таблица19[[#This Row],[время просмотра (UTC)]],"ДДД")</f>
        <v>Сб</v>
      </c>
    </row>
    <row r="93684" spans="1:6" x14ac:dyDescent="0.25">
      <c r="A93684">
        <v>143957</v>
      </c>
      <c r="B93684" s="2">
        <v>44352.988372447893</v>
      </c>
      <c r="C93684">
        <v>64822</v>
      </c>
      <c r="D93684">
        <v>182670</v>
      </c>
      <c r="E93684" s="48">
        <f t="shared" si="1463"/>
        <v>0.98819444444444438</v>
      </c>
      <c r="F93684" t="str">
        <f>TEXT(Таблица19[[#This Row],[время просмотра (UTC)]],"ДДД")</f>
        <v>Сб</v>
      </c>
    </row>
    <row r="93685" spans="1:6" x14ac:dyDescent="0.25">
      <c r="A93685">
        <v>143953</v>
      </c>
      <c r="B93685" s="2">
        <v>44352.987914670244</v>
      </c>
      <c r="C93685">
        <v>103619</v>
      </c>
      <c r="D93685">
        <v>129210</v>
      </c>
      <c r="E93685" s="48">
        <f t="shared" si="1463"/>
        <v>0.98749999999999993</v>
      </c>
      <c r="F93685" t="str">
        <f>TEXT(Таблица19[[#This Row],[время просмотра (UTC)]],"ДДД")</f>
        <v>Сб</v>
      </c>
    </row>
    <row r="93686" spans="1:6" x14ac:dyDescent="0.25">
      <c r="A93686">
        <v>143949</v>
      </c>
      <c r="B93686" s="2">
        <v>44352.987647249196</v>
      </c>
      <c r="C93686">
        <v>302169</v>
      </c>
      <c r="D93686">
        <v>250679</v>
      </c>
      <c r="E93686" s="48">
        <f t="shared" si="1463"/>
        <v>0.98749999999999993</v>
      </c>
      <c r="F93686" t="str">
        <f>TEXT(Таблица19[[#This Row],[время просмотра (UTC)]],"ДДД")</f>
        <v>Сб</v>
      </c>
    </row>
    <row r="93687" spans="1:6" x14ac:dyDescent="0.25">
      <c r="A93687">
        <v>143946</v>
      </c>
      <c r="B93687" s="2">
        <v>44352.987647249196</v>
      </c>
      <c r="C93687">
        <v>116809</v>
      </c>
      <c r="D93687">
        <v>1828</v>
      </c>
      <c r="E93687" s="48">
        <f t="shared" si="1463"/>
        <v>0.98749999999999993</v>
      </c>
      <c r="F93687" t="str">
        <f>TEXT(Таблица19[[#This Row],[время просмотра (UTC)]],"ДДД")</f>
        <v>Сб</v>
      </c>
    </row>
    <row r="93688" spans="1:6" x14ac:dyDescent="0.25">
      <c r="A93688">
        <v>143944</v>
      </c>
      <c r="B93688" s="2">
        <v>44352.987242718445</v>
      </c>
      <c r="C93688">
        <v>278535</v>
      </c>
      <c r="D93688">
        <v>404226</v>
      </c>
      <c r="E93688" s="48">
        <f t="shared" si="1463"/>
        <v>0.9868055555555556</v>
      </c>
      <c r="F93688" t="str">
        <f>TEXT(Таблица19[[#This Row],[время просмотра (UTC)]],"ДДД")</f>
        <v>Сб</v>
      </c>
    </row>
    <row r="93689" spans="1:6" x14ac:dyDescent="0.25">
      <c r="A93689">
        <v>143943</v>
      </c>
      <c r="B93689" s="2">
        <v>44352.987242718445</v>
      </c>
      <c r="C93689">
        <v>70473</v>
      </c>
      <c r="D93689">
        <v>153893</v>
      </c>
      <c r="E93689" s="48">
        <f t="shared" si="1463"/>
        <v>0.9868055555555556</v>
      </c>
      <c r="F93689" t="str">
        <f>TEXT(Таблица19[[#This Row],[время просмотра (UTC)]],"ДДД")</f>
        <v>Сб</v>
      </c>
    </row>
    <row r="93690" spans="1:6" x14ac:dyDescent="0.25">
      <c r="A93690">
        <v>143940</v>
      </c>
      <c r="B93690" s="2">
        <v>44352.986838187702</v>
      </c>
      <c r="C93690">
        <v>341593</v>
      </c>
      <c r="D93690">
        <v>154228</v>
      </c>
      <c r="E93690" s="48">
        <f t="shared" si="1463"/>
        <v>0.9868055555555556</v>
      </c>
      <c r="F93690" t="str">
        <f>TEXT(Таблица19[[#This Row],[время просмотра (UTC)]],"ДДД")</f>
        <v>Сб</v>
      </c>
    </row>
    <row r="93691" spans="1:6" x14ac:dyDescent="0.25">
      <c r="A93691">
        <v>143937</v>
      </c>
      <c r="B93691" s="2">
        <v>44352.986433656959</v>
      </c>
      <c r="C93691">
        <v>88895</v>
      </c>
      <c r="D93691">
        <v>304128</v>
      </c>
      <c r="E93691" s="48">
        <f t="shared" si="1463"/>
        <v>0.98611111111111116</v>
      </c>
      <c r="F93691" t="str">
        <f>TEXT(Таблица19[[#This Row],[время просмотра (UTC)]],"ДДД")</f>
        <v>Сб</v>
      </c>
    </row>
    <row r="93692" spans="1:6" x14ac:dyDescent="0.25">
      <c r="A93692">
        <v>143934</v>
      </c>
      <c r="B93692" s="2">
        <v>44352.985473189488</v>
      </c>
      <c r="C93692">
        <v>5399</v>
      </c>
      <c r="D93692">
        <v>411922</v>
      </c>
      <c r="E93692" s="48">
        <f t="shared" si="1463"/>
        <v>0.98541666666666661</v>
      </c>
      <c r="F93692" t="str">
        <f>TEXT(Таблица19[[#This Row],[время просмотра (UTC)]],"ДДД")</f>
        <v>Сб</v>
      </c>
    </row>
    <row r="93693" spans="1:6" x14ac:dyDescent="0.25">
      <c r="A93693">
        <v>143932</v>
      </c>
      <c r="B93693" s="2">
        <v>44352.9826044496</v>
      </c>
      <c r="C93693">
        <v>224421</v>
      </c>
      <c r="D93693">
        <v>258223</v>
      </c>
      <c r="E93693" s="48">
        <f t="shared" si="1463"/>
        <v>0.9819444444444444</v>
      </c>
      <c r="F93693" t="str">
        <f>TEXT(Таблица19[[#This Row],[время просмотра (UTC)]],"ДДД")</f>
        <v>Сб</v>
      </c>
    </row>
    <row r="93694" spans="1:6" x14ac:dyDescent="0.25">
      <c r="A93694">
        <v>143931</v>
      </c>
      <c r="B93694" s="2">
        <v>44352.982388349512</v>
      </c>
      <c r="C93694">
        <v>18753</v>
      </c>
      <c r="D93694">
        <v>82901</v>
      </c>
      <c r="E93694" s="48">
        <f t="shared" si="1463"/>
        <v>0.9819444444444444</v>
      </c>
      <c r="F93694" t="str">
        <f>TEXT(Таблица19[[#This Row],[время просмотра (UTC)]],"ДДД")</f>
        <v>Сб</v>
      </c>
    </row>
    <row r="93695" spans="1:6" x14ac:dyDescent="0.25">
      <c r="A93695">
        <v>143929</v>
      </c>
      <c r="B93695" s="2">
        <v>44352.981983818769</v>
      </c>
      <c r="C93695">
        <v>237851</v>
      </c>
      <c r="D93695">
        <v>150985</v>
      </c>
      <c r="E93695" s="48">
        <f t="shared" si="1463"/>
        <v>0.9819444444444444</v>
      </c>
      <c r="F93695" t="str">
        <f>TEXT(Таблица19[[#This Row],[время просмотра (UTC)]],"ДДД")</f>
        <v>Сб</v>
      </c>
    </row>
    <row r="93696" spans="1:6" x14ac:dyDescent="0.25">
      <c r="A93696">
        <v>143924</v>
      </c>
      <c r="B93696" s="2">
        <v>44352.98150578326</v>
      </c>
      <c r="C93696">
        <v>299460</v>
      </c>
      <c r="D93696">
        <v>440825</v>
      </c>
      <c r="E93696" s="48">
        <f t="shared" si="1463"/>
        <v>0.98125000000000007</v>
      </c>
      <c r="F93696" t="str">
        <f>TEXT(Таблица19[[#This Row],[время просмотра (UTC)]],"ДДД")</f>
        <v>Сб</v>
      </c>
    </row>
    <row r="93697" spans="1:6" x14ac:dyDescent="0.25">
      <c r="A93697">
        <v>143923</v>
      </c>
      <c r="B93697" s="2">
        <v>44352.980770226539</v>
      </c>
      <c r="C93697">
        <v>339037</v>
      </c>
      <c r="D93697">
        <v>411922</v>
      </c>
      <c r="E93697" s="48">
        <f t="shared" si="1463"/>
        <v>0.98055555555555562</v>
      </c>
      <c r="F93697" t="str">
        <f>TEXT(Таблица19[[#This Row],[время просмотра (UTC)]],"ДДД")</f>
        <v>Сб</v>
      </c>
    </row>
    <row r="93698" spans="1:6" x14ac:dyDescent="0.25">
      <c r="A93698">
        <v>143918</v>
      </c>
      <c r="B93698" s="2">
        <v>44352.979216895044</v>
      </c>
      <c r="C93698">
        <v>252005</v>
      </c>
      <c r="D93698">
        <v>103560</v>
      </c>
      <c r="E93698" s="48">
        <f t="shared" ref="E93698:E93761" si="1464">TIME(HOUR(B93698),MINUTE(B93698),SECOND(0))</f>
        <v>0.97916666666666663</v>
      </c>
      <c r="F93698" t="str">
        <f>TEXT(Таблица19[[#This Row],[время просмотра (UTC)]],"ДДД")</f>
        <v>Сб</v>
      </c>
    </row>
    <row r="93699" spans="1:6" x14ac:dyDescent="0.25">
      <c r="A93699">
        <v>143913</v>
      </c>
      <c r="B93699" s="2">
        <v>44352.979152103559</v>
      </c>
      <c r="C93699">
        <v>83047</v>
      </c>
      <c r="D93699">
        <v>230507</v>
      </c>
      <c r="E93699" s="48">
        <f t="shared" si="1464"/>
        <v>0.9784722222222223</v>
      </c>
      <c r="F93699" t="str">
        <f>TEXT(Таблица19[[#This Row],[время просмотра (UTC)]],"ДДД")</f>
        <v>Сб</v>
      </c>
    </row>
    <row r="93700" spans="1:6" x14ac:dyDescent="0.25">
      <c r="A93700">
        <v>143911</v>
      </c>
      <c r="B93700" s="2">
        <v>44352.978850672931</v>
      </c>
      <c r="C93700">
        <v>282943</v>
      </c>
      <c r="D93700">
        <v>411922</v>
      </c>
      <c r="E93700" s="48">
        <f t="shared" si="1464"/>
        <v>0.9784722222222223</v>
      </c>
      <c r="F93700" t="str">
        <f>TEXT(Таблица19[[#This Row],[время просмотра (UTC)]],"ДДД")</f>
        <v>Сб</v>
      </c>
    </row>
    <row r="93701" spans="1:6" x14ac:dyDescent="0.25">
      <c r="A93701">
        <v>143906</v>
      </c>
      <c r="B93701" s="2">
        <v>44352.977111117892</v>
      </c>
      <c r="C93701">
        <v>65123</v>
      </c>
      <c r="D93701">
        <v>158978</v>
      </c>
      <c r="E93701" s="48">
        <f t="shared" si="1464"/>
        <v>0.9770833333333333</v>
      </c>
      <c r="F93701" t="str">
        <f>TEXT(Таблица19[[#This Row],[время просмотра (UTC)]],"ДДД")</f>
        <v>Сб</v>
      </c>
    </row>
    <row r="93702" spans="1:6" x14ac:dyDescent="0.25">
      <c r="A93702">
        <v>143901</v>
      </c>
      <c r="B93702" s="2">
        <v>44352.976320388349</v>
      </c>
      <c r="C93702">
        <v>292779</v>
      </c>
      <c r="D93702">
        <v>301748</v>
      </c>
      <c r="E93702" s="48">
        <f t="shared" si="1464"/>
        <v>0.97569444444444453</v>
      </c>
      <c r="F93702" t="str">
        <f>TEXT(Таблица19[[#This Row],[время просмотра (UTC)]],"ДДД")</f>
        <v>Сб</v>
      </c>
    </row>
    <row r="93703" spans="1:6" x14ac:dyDescent="0.25">
      <c r="A93703">
        <v>143898</v>
      </c>
      <c r="B93703" s="2">
        <v>44352.975106796112</v>
      </c>
      <c r="C93703">
        <v>147801</v>
      </c>
      <c r="D93703">
        <v>390221</v>
      </c>
      <c r="E93703" s="48">
        <f t="shared" si="1464"/>
        <v>0.97499999999999998</v>
      </c>
      <c r="F93703" t="str">
        <f>TEXT(Таблица19[[#This Row],[время просмотра (UTC)]],"ДДД")</f>
        <v>Сб</v>
      </c>
    </row>
    <row r="93704" spans="1:6" x14ac:dyDescent="0.25">
      <c r="A93704">
        <v>143895</v>
      </c>
      <c r="B93704" s="2">
        <v>44352.974702265376</v>
      </c>
      <c r="C93704">
        <v>183101</v>
      </c>
      <c r="D93704">
        <v>250679</v>
      </c>
      <c r="E93704" s="48">
        <f t="shared" si="1464"/>
        <v>0.97430555555555554</v>
      </c>
      <c r="F93704" t="str">
        <f>TEXT(Таблица19[[#This Row],[время просмотра (UTC)]],"ДДД")</f>
        <v>Сб</v>
      </c>
    </row>
    <row r="93705" spans="1:6" x14ac:dyDescent="0.25">
      <c r="A93705">
        <v>143891</v>
      </c>
      <c r="B93705" s="2">
        <v>44352.974089785457</v>
      </c>
      <c r="C93705">
        <v>114264</v>
      </c>
      <c r="D93705">
        <v>470762</v>
      </c>
      <c r="E93705" s="48">
        <f t="shared" si="1464"/>
        <v>0.97361111111111109</v>
      </c>
      <c r="F93705" t="str">
        <f>TEXT(Таблица19[[#This Row],[время просмотра (UTC)]],"ДДД")</f>
        <v>Сб</v>
      </c>
    </row>
    <row r="93706" spans="1:6" x14ac:dyDescent="0.25">
      <c r="A93706">
        <v>143887</v>
      </c>
      <c r="B93706" s="2">
        <v>44352.973666666665</v>
      </c>
      <c r="C93706">
        <v>187355</v>
      </c>
      <c r="D93706">
        <v>372505</v>
      </c>
      <c r="E93706" s="48">
        <f t="shared" si="1464"/>
        <v>0.97361111111111109</v>
      </c>
      <c r="F93706" t="str">
        <f>TEXT(Таблица19[[#This Row],[время просмотра (UTC)]],"ДДД")</f>
        <v>Сб</v>
      </c>
    </row>
    <row r="93707" spans="1:6" x14ac:dyDescent="0.25">
      <c r="A93707">
        <v>143883</v>
      </c>
      <c r="B93707" s="2">
        <v>44352.972679611652</v>
      </c>
      <c r="C93707">
        <v>154808</v>
      </c>
      <c r="D93707">
        <v>346056</v>
      </c>
      <c r="E93707" s="48">
        <f t="shared" si="1464"/>
        <v>0.97222222222222221</v>
      </c>
      <c r="F93707" t="str">
        <f>TEXT(Таблица19[[#This Row],[время просмотра (UTC)]],"ДДД")</f>
        <v>Сб</v>
      </c>
    </row>
    <row r="93708" spans="1:6" x14ac:dyDescent="0.25">
      <c r="A93708">
        <v>143882</v>
      </c>
      <c r="B93708" s="2">
        <v>44352.972679611645</v>
      </c>
      <c r="C93708">
        <v>118955</v>
      </c>
      <c r="D93708">
        <v>230507</v>
      </c>
      <c r="E93708" s="48">
        <f t="shared" si="1464"/>
        <v>0.97222222222222221</v>
      </c>
      <c r="F93708" t="str">
        <f>TEXT(Таблица19[[#This Row],[время просмотра (UTC)]],"ДДД")</f>
        <v>Сб</v>
      </c>
    </row>
    <row r="93709" spans="1:6" x14ac:dyDescent="0.25">
      <c r="A93709">
        <v>143879</v>
      </c>
      <c r="B93709" s="2">
        <v>44352.971922971279</v>
      </c>
      <c r="C93709">
        <v>111924</v>
      </c>
      <c r="D93709">
        <v>158978</v>
      </c>
      <c r="E93709" s="48">
        <f t="shared" si="1464"/>
        <v>0.97152777777777777</v>
      </c>
      <c r="F93709" t="str">
        <f>TEXT(Таблица19[[#This Row],[время просмотра (UTC)]],"ДДД")</f>
        <v>Сб</v>
      </c>
    </row>
    <row r="93710" spans="1:6" x14ac:dyDescent="0.25">
      <c r="A93710">
        <v>143875</v>
      </c>
      <c r="B93710" s="2">
        <v>44352.971466019422</v>
      </c>
      <c r="C93710">
        <v>327758</v>
      </c>
      <c r="D93710">
        <v>383738</v>
      </c>
      <c r="E93710" s="48">
        <f t="shared" si="1464"/>
        <v>0.97083333333333333</v>
      </c>
      <c r="F93710" t="str">
        <f>TEXT(Таблица19[[#This Row],[время просмотра (UTC)]],"ДДД")</f>
        <v>Сб</v>
      </c>
    </row>
    <row r="93711" spans="1:6" x14ac:dyDescent="0.25">
      <c r="A93711">
        <v>143871</v>
      </c>
      <c r="B93711" s="2">
        <v>44352.971061488679</v>
      </c>
      <c r="C93711">
        <v>47075</v>
      </c>
      <c r="D93711">
        <v>250679</v>
      </c>
      <c r="E93711" s="48">
        <f t="shared" si="1464"/>
        <v>0.97083333333333333</v>
      </c>
      <c r="F93711" t="str">
        <f>TEXT(Таблица19[[#This Row],[время просмотра (UTC)]],"ДДД")</f>
        <v>Сб</v>
      </c>
    </row>
    <row r="93712" spans="1:6" x14ac:dyDescent="0.25">
      <c r="A93712">
        <v>143866</v>
      </c>
      <c r="B93712" s="2">
        <v>44352.97</v>
      </c>
      <c r="C93712">
        <v>67552</v>
      </c>
      <c r="D93712">
        <v>380039</v>
      </c>
      <c r="E93712" s="48">
        <f t="shared" si="1464"/>
        <v>0.96944444444444444</v>
      </c>
      <c r="F93712" t="str">
        <f>TEXT(Таблица19[[#This Row],[время просмотра (UTC)]],"ДДД")</f>
        <v>Сб</v>
      </c>
    </row>
    <row r="93713" spans="1:6" x14ac:dyDescent="0.25">
      <c r="A93713">
        <v>143865</v>
      </c>
      <c r="B93713" s="2">
        <v>44352.969969786674</v>
      </c>
      <c r="C93713">
        <v>180859</v>
      </c>
      <c r="D93713">
        <v>76405</v>
      </c>
      <c r="E93713" s="48">
        <f t="shared" si="1464"/>
        <v>0.96944444444444444</v>
      </c>
      <c r="F93713" t="str">
        <f>TEXT(Таблица19[[#This Row],[время просмотра (UTC)]],"ДДД")</f>
        <v>Сб</v>
      </c>
    </row>
    <row r="93714" spans="1:6" x14ac:dyDescent="0.25">
      <c r="A93714">
        <v>143861</v>
      </c>
      <c r="B93714" s="2">
        <v>44352.969847896442</v>
      </c>
      <c r="C93714">
        <v>41300</v>
      </c>
      <c r="D93714">
        <v>258219</v>
      </c>
      <c r="E93714" s="48">
        <f t="shared" si="1464"/>
        <v>0.96944444444444444</v>
      </c>
      <c r="F93714" t="str">
        <f>TEXT(Таблица19[[#This Row],[время просмотра (UTC)]],"ДДД")</f>
        <v>Сб</v>
      </c>
    </row>
    <row r="93715" spans="1:6" x14ac:dyDescent="0.25">
      <c r="A93715">
        <v>143857</v>
      </c>
      <c r="B93715" s="2">
        <v>44352.969443365699</v>
      </c>
      <c r="C93715">
        <v>43946</v>
      </c>
      <c r="D93715">
        <v>347008</v>
      </c>
      <c r="E93715" s="48">
        <f t="shared" si="1464"/>
        <v>0.96944444444444444</v>
      </c>
      <c r="F93715" t="str">
        <f>TEXT(Таблица19[[#This Row],[время просмотра (UTC)]],"ДДД")</f>
        <v>Сб</v>
      </c>
    </row>
    <row r="93716" spans="1:6" x14ac:dyDescent="0.25">
      <c r="A93716">
        <v>143853</v>
      </c>
      <c r="B93716" s="2">
        <v>44352.968999999997</v>
      </c>
      <c r="C93716">
        <v>15622</v>
      </c>
      <c r="D93716">
        <v>118549</v>
      </c>
      <c r="E93716" s="48">
        <f t="shared" si="1464"/>
        <v>0.96875</v>
      </c>
      <c r="F93716" t="str">
        <f>TEXT(Таблица19[[#This Row],[время просмотра (UTC)]],"ДДД")</f>
        <v>Сб</v>
      </c>
    </row>
    <row r="93717" spans="1:6" x14ac:dyDescent="0.25">
      <c r="A93717">
        <v>143852</v>
      </c>
      <c r="B93717" s="2">
        <v>44352.968596453749</v>
      </c>
      <c r="C93717">
        <v>224849</v>
      </c>
      <c r="D93717">
        <v>207760</v>
      </c>
      <c r="E93717" s="48">
        <f t="shared" si="1464"/>
        <v>0.96805555555555556</v>
      </c>
      <c r="F93717" t="str">
        <f>TEXT(Таблица19[[#This Row],[время просмотра (UTC)]],"ДДД")</f>
        <v>Сб</v>
      </c>
    </row>
    <row r="93718" spans="1:6" x14ac:dyDescent="0.25">
      <c r="A93718">
        <v>143850</v>
      </c>
      <c r="B93718" s="2">
        <v>44352.967825242718</v>
      </c>
      <c r="C93718">
        <v>80283</v>
      </c>
      <c r="D93718">
        <v>185131</v>
      </c>
      <c r="E93718" s="48">
        <f t="shared" si="1464"/>
        <v>0.96736111111111101</v>
      </c>
      <c r="F93718" t="str">
        <f>TEXT(Таблица19[[#This Row],[время просмотра (UTC)]],"ДДД")</f>
        <v>Сб</v>
      </c>
    </row>
    <row r="93719" spans="1:6" x14ac:dyDescent="0.25">
      <c r="A93719">
        <v>143849</v>
      </c>
      <c r="B93719" s="2">
        <v>44352.967016181225</v>
      </c>
      <c r="C93719">
        <v>300764</v>
      </c>
      <c r="D93719">
        <v>5151</v>
      </c>
      <c r="E93719" s="48">
        <f t="shared" si="1464"/>
        <v>0.96666666666666667</v>
      </c>
      <c r="F93719" t="str">
        <f>TEXT(Таблица19[[#This Row],[время просмотра (UTC)]],"ДДД")</f>
        <v>Сб</v>
      </c>
    </row>
    <row r="93720" spans="1:6" x14ac:dyDescent="0.25">
      <c r="A93720">
        <v>143848</v>
      </c>
      <c r="B93720" s="2">
        <v>44352.967009491258</v>
      </c>
      <c r="C93720">
        <v>333690</v>
      </c>
      <c r="D93720">
        <v>408587</v>
      </c>
      <c r="E93720" s="48">
        <f t="shared" si="1464"/>
        <v>0.96666666666666667</v>
      </c>
      <c r="F93720" t="str">
        <f>TEXT(Таблица19[[#This Row],[время просмотра (UTC)]],"ДДД")</f>
        <v>Сб</v>
      </c>
    </row>
    <row r="93721" spans="1:6" x14ac:dyDescent="0.25">
      <c r="A93721">
        <v>143845</v>
      </c>
      <c r="B93721" s="2">
        <v>44352.966207119738</v>
      </c>
      <c r="C93721">
        <v>107102</v>
      </c>
      <c r="D93721">
        <v>347393</v>
      </c>
      <c r="E93721" s="48">
        <f t="shared" si="1464"/>
        <v>0.96597222222222223</v>
      </c>
      <c r="F93721" t="str">
        <f>TEXT(Таблица19[[#This Row],[время просмотра (UTC)]],"ДДД")</f>
        <v>Сб</v>
      </c>
    </row>
    <row r="93722" spans="1:6" x14ac:dyDescent="0.25">
      <c r="A93722">
        <v>143842</v>
      </c>
      <c r="B93722" s="2">
        <v>44352.965483565786</v>
      </c>
      <c r="C93722">
        <v>304220</v>
      </c>
      <c r="D93722">
        <v>403089</v>
      </c>
      <c r="E93722" s="48">
        <f t="shared" si="1464"/>
        <v>0.96527777777777779</v>
      </c>
      <c r="F93722" t="str">
        <f>TEXT(Таблица19[[#This Row],[время просмотра (UTC)]],"ДДД")</f>
        <v>Сб</v>
      </c>
    </row>
    <row r="93723" spans="1:6" x14ac:dyDescent="0.25">
      <c r="A93723">
        <v>143840</v>
      </c>
      <c r="B93723" s="2">
        <v>44352.964666666667</v>
      </c>
      <c r="C93723">
        <v>202071</v>
      </c>
      <c r="D93723">
        <v>182984</v>
      </c>
      <c r="E93723" s="48">
        <f t="shared" si="1464"/>
        <v>0.96458333333333324</v>
      </c>
      <c r="F93723" t="str">
        <f>TEXT(Таблица19[[#This Row],[время просмотра (UTC)]],"ДДД")</f>
        <v>Сб</v>
      </c>
    </row>
    <row r="93724" spans="1:6" x14ac:dyDescent="0.25">
      <c r="A93724">
        <v>143835</v>
      </c>
      <c r="B93724" s="2">
        <v>44352.964598529004</v>
      </c>
      <c r="C93724">
        <v>71391</v>
      </c>
      <c r="D93724">
        <v>182984</v>
      </c>
      <c r="E93724" s="48">
        <f t="shared" si="1464"/>
        <v>0.96458333333333324</v>
      </c>
      <c r="F93724" t="str">
        <f>TEXT(Таблица19[[#This Row],[время просмотра (UTC)]],"ДДД")</f>
        <v>Сб</v>
      </c>
    </row>
    <row r="93725" spans="1:6" x14ac:dyDescent="0.25">
      <c r="A93725">
        <v>143832</v>
      </c>
      <c r="B93725" s="2">
        <v>44352.964588996765</v>
      </c>
      <c r="C93725">
        <v>92842</v>
      </c>
      <c r="D93725">
        <v>250679</v>
      </c>
      <c r="E93725" s="48">
        <f t="shared" si="1464"/>
        <v>0.96458333333333324</v>
      </c>
      <c r="F93725" t="str">
        <f>TEXT(Таблица19[[#This Row],[время просмотра (UTC)]],"ДДД")</f>
        <v>Сб</v>
      </c>
    </row>
    <row r="93726" spans="1:6" x14ac:dyDescent="0.25">
      <c r="A93726">
        <v>143831</v>
      </c>
      <c r="B93726" s="2">
        <v>44352.964262825401</v>
      </c>
      <c r="C93726">
        <v>323339</v>
      </c>
      <c r="D93726">
        <v>472712</v>
      </c>
      <c r="E93726" s="48">
        <f t="shared" si="1464"/>
        <v>0.96388888888888891</v>
      </c>
      <c r="F93726" t="str">
        <f>TEXT(Таблица19[[#This Row],[время просмотра (UTC)]],"ДДД")</f>
        <v>Сб</v>
      </c>
    </row>
    <row r="93727" spans="1:6" x14ac:dyDescent="0.25">
      <c r="A93727">
        <v>143830</v>
      </c>
      <c r="B93727" s="2">
        <v>44352.961668752097</v>
      </c>
      <c r="C93727">
        <v>53722</v>
      </c>
      <c r="D93727">
        <v>157591</v>
      </c>
      <c r="E93727" s="48">
        <f t="shared" si="1464"/>
        <v>0.96111111111111114</v>
      </c>
      <c r="F93727" t="str">
        <f>TEXT(Таблица19[[#This Row],[время просмотра (UTC)]],"ДДД")</f>
        <v>Сб</v>
      </c>
    </row>
    <row r="93728" spans="1:6" x14ac:dyDescent="0.25">
      <c r="A93728">
        <v>143825</v>
      </c>
      <c r="B93728" s="2">
        <v>44352.961352750812</v>
      </c>
      <c r="C93728">
        <v>192268</v>
      </c>
      <c r="D93728">
        <v>19525</v>
      </c>
      <c r="E93728" s="48">
        <f t="shared" si="1464"/>
        <v>0.96111111111111114</v>
      </c>
      <c r="F93728" t="str">
        <f>TEXT(Таблица19[[#This Row],[время просмотра (UTC)]],"ДДД")</f>
        <v>Сб</v>
      </c>
    </row>
    <row r="93729" spans="1:6" x14ac:dyDescent="0.25">
      <c r="A93729">
        <v>143821</v>
      </c>
      <c r="B93729" s="2">
        <v>44352.959734627831</v>
      </c>
      <c r="C93729">
        <v>53693</v>
      </c>
      <c r="D93729">
        <v>182984</v>
      </c>
      <c r="E93729" s="48">
        <f t="shared" si="1464"/>
        <v>0.95972222222222225</v>
      </c>
      <c r="F93729" t="str">
        <f>TEXT(Таблица19[[#This Row],[время просмотра (UTC)]],"ДДД")</f>
        <v>Сб</v>
      </c>
    </row>
    <row r="93730" spans="1:6" x14ac:dyDescent="0.25">
      <c r="A93730">
        <v>143820</v>
      </c>
      <c r="B93730" s="2">
        <v>44352.959666666662</v>
      </c>
      <c r="C93730">
        <v>180203</v>
      </c>
      <c r="D93730">
        <v>206264</v>
      </c>
      <c r="E93730" s="48">
        <f t="shared" si="1464"/>
        <v>0.9590277777777777</v>
      </c>
      <c r="F93730" t="str">
        <f>TEXT(Таблица19[[#This Row],[время просмотра (UTC)]],"ДДД")</f>
        <v>Сб</v>
      </c>
    </row>
    <row r="93731" spans="1:6" x14ac:dyDescent="0.25">
      <c r="A93731">
        <v>143815</v>
      </c>
      <c r="B93731" s="2">
        <v>44352.958116504851</v>
      </c>
      <c r="C93731">
        <v>147872</v>
      </c>
      <c r="D93731">
        <v>264283</v>
      </c>
      <c r="E93731" s="48">
        <f t="shared" si="1464"/>
        <v>0.95763888888888893</v>
      </c>
      <c r="F93731" t="str">
        <f>TEXT(Таблица19[[#This Row],[время просмотра (UTC)]],"ДДД")</f>
        <v>Сб</v>
      </c>
    </row>
    <row r="93732" spans="1:6" x14ac:dyDescent="0.25">
      <c r="A93732">
        <v>143812</v>
      </c>
      <c r="B93732" s="2">
        <v>44352.957853938417</v>
      </c>
      <c r="C93732">
        <v>77868</v>
      </c>
      <c r="D93732">
        <v>140307</v>
      </c>
      <c r="E93732" s="48">
        <f t="shared" si="1464"/>
        <v>0.95763888888888893</v>
      </c>
      <c r="F93732" t="str">
        <f>TEXT(Таблица19[[#This Row],[время просмотра (UTC)]],"ДДД")</f>
        <v>Сб</v>
      </c>
    </row>
    <row r="93733" spans="1:6" x14ac:dyDescent="0.25">
      <c r="A93733">
        <v>143807</v>
      </c>
      <c r="B93733" s="2">
        <v>44352.956498381878</v>
      </c>
      <c r="C93733">
        <v>337546</v>
      </c>
      <c r="D93733">
        <v>265820</v>
      </c>
      <c r="E93733" s="48">
        <f t="shared" si="1464"/>
        <v>0.95624999999999993</v>
      </c>
      <c r="F93733" t="str">
        <f>TEXT(Таблица19[[#This Row],[время просмотра (UTC)]],"ДДД")</f>
        <v>Сб</v>
      </c>
    </row>
    <row r="93734" spans="1:6" x14ac:dyDescent="0.25">
      <c r="A93734">
        <v>143803</v>
      </c>
      <c r="B93734" s="2">
        <v>44352.955284789648</v>
      </c>
      <c r="C93734">
        <v>149843</v>
      </c>
      <c r="D93734">
        <v>182191</v>
      </c>
      <c r="E93734" s="48">
        <f t="shared" si="1464"/>
        <v>0.95486111111111116</v>
      </c>
      <c r="F93734" t="str">
        <f>TEXT(Таблица19[[#This Row],[время просмотра (UTC)]],"ДДД")</f>
        <v>Сб</v>
      </c>
    </row>
    <row r="93735" spans="1:6" x14ac:dyDescent="0.25">
      <c r="A93735">
        <v>143800</v>
      </c>
      <c r="B93735" s="2">
        <v>44352.954880258898</v>
      </c>
      <c r="C93735">
        <v>56637</v>
      </c>
      <c r="D93735">
        <v>86587</v>
      </c>
      <c r="E93735" s="48">
        <f t="shared" si="1464"/>
        <v>0.95486111111111116</v>
      </c>
      <c r="F93735" t="str">
        <f>TEXT(Таблица19[[#This Row],[время просмотра (UTC)]],"ДДД")</f>
        <v>Сб</v>
      </c>
    </row>
    <row r="93736" spans="1:6" x14ac:dyDescent="0.25">
      <c r="A93736">
        <v>143795</v>
      </c>
      <c r="B93736" s="2">
        <v>44352.954071197411</v>
      </c>
      <c r="C93736">
        <v>21845</v>
      </c>
      <c r="D93736">
        <v>264805</v>
      </c>
      <c r="E93736" s="48">
        <f t="shared" si="1464"/>
        <v>0.95347222222222217</v>
      </c>
      <c r="F93736" t="str">
        <f>TEXT(Таблица19[[#This Row],[время просмотра (UTC)]],"ДДД")</f>
        <v>Сб</v>
      </c>
    </row>
    <row r="93737" spans="1:6" x14ac:dyDescent="0.25">
      <c r="A93737">
        <v>143793</v>
      </c>
      <c r="B93737" s="2">
        <v>44352.953184606464</v>
      </c>
      <c r="C93737">
        <v>134651</v>
      </c>
      <c r="D93737">
        <v>325852</v>
      </c>
      <c r="E93737" s="48">
        <f t="shared" si="1464"/>
        <v>0.95277777777777783</v>
      </c>
      <c r="F93737" t="str">
        <f>TEXT(Таблица19[[#This Row],[время просмотра (UTC)]],"ДДД")</f>
        <v>Сб</v>
      </c>
    </row>
    <row r="93738" spans="1:6" x14ac:dyDescent="0.25">
      <c r="A93738">
        <v>143792</v>
      </c>
      <c r="B93738" s="2">
        <v>44352.952048543695</v>
      </c>
      <c r="C93738">
        <v>116688</v>
      </c>
      <c r="D93738">
        <v>301748</v>
      </c>
      <c r="E93738" s="48">
        <f t="shared" si="1464"/>
        <v>0.95138888888888884</v>
      </c>
      <c r="F93738" t="str">
        <f>TEXT(Таблица19[[#This Row],[время просмотра (UTC)]],"ДДД")</f>
        <v>Сб</v>
      </c>
    </row>
    <row r="93739" spans="1:6" x14ac:dyDescent="0.25">
      <c r="A93739">
        <v>143790</v>
      </c>
      <c r="B93739" s="2">
        <v>44352.951644012945</v>
      </c>
      <c r="C93739">
        <v>140280</v>
      </c>
      <c r="D93739">
        <v>351192</v>
      </c>
      <c r="E93739" s="48">
        <f t="shared" si="1464"/>
        <v>0.95138888888888884</v>
      </c>
      <c r="F93739" t="str">
        <f>TEXT(Таблица19[[#This Row],[время просмотра (UTC)]],"ДДД")</f>
        <v>Сб</v>
      </c>
    </row>
    <row r="93740" spans="1:6" x14ac:dyDescent="0.25">
      <c r="A93740">
        <v>143787</v>
      </c>
      <c r="B93740" s="2">
        <v>44352.951644012945</v>
      </c>
      <c r="C93740">
        <v>29913</v>
      </c>
      <c r="D93740">
        <v>128701</v>
      </c>
      <c r="E93740" s="48">
        <f t="shared" si="1464"/>
        <v>0.95138888888888884</v>
      </c>
      <c r="F93740" t="str">
        <f>TEXT(Таблица19[[#This Row],[время просмотра (UTC)]],"ДДД")</f>
        <v>Сб</v>
      </c>
    </row>
    <row r="93741" spans="1:6" x14ac:dyDescent="0.25">
      <c r="A93741">
        <v>143783</v>
      </c>
      <c r="B93741" s="2">
        <v>44352.950430420715</v>
      </c>
      <c r="C93741">
        <v>261813</v>
      </c>
      <c r="D93741">
        <v>250679</v>
      </c>
      <c r="E93741" s="48">
        <f t="shared" si="1464"/>
        <v>0.95000000000000007</v>
      </c>
      <c r="F93741" t="str">
        <f>TEXT(Таблица19[[#This Row],[время просмотра (UTC)]],"ДДД")</f>
        <v>Сб</v>
      </c>
    </row>
    <row r="93742" spans="1:6" x14ac:dyDescent="0.25">
      <c r="A93742">
        <v>143780</v>
      </c>
      <c r="B93742" s="2">
        <v>44352.948812297735</v>
      </c>
      <c r="C93742">
        <v>302334</v>
      </c>
      <c r="D93742">
        <v>410720</v>
      </c>
      <c r="E93742" s="48">
        <f t="shared" si="1464"/>
        <v>0.94861111111111107</v>
      </c>
      <c r="F93742" t="str">
        <f>TEXT(Таблица19[[#This Row],[время просмотра (UTC)]],"ДДД")</f>
        <v>Сб</v>
      </c>
    </row>
    <row r="93743" spans="1:6" x14ac:dyDescent="0.25">
      <c r="A93743">
        <v>143776</v>
      </c>
      <c r="B93743" s="2">
        <v>44352.947598705498</v>
      </c>
      <c r="C93743">
        <v>69557</v>
      </c>
      <c r="D93743">
        <v>401945</v>
      </c>
      <c r="E93743" s="48">
        <f t="shared" si="1464"/>
        <v>0.9472222222222223</v>
      </c>
      <c r="F93743" t="str">
        <f>TEXT(Таблица19[[#This Row],[время просмотра (UTC)]],"ДДД")</f>
        <v>Сб</v>
      </c>
    </row>
    <row r="93744" spans="1:6" x14ac:dyDescent="0.25">
      <c r="A93744">
        <v>143774</v>
      </c>
      <c r="B93744" s="2">
        <v>44352.947294534133</v>
      </c>
      <c r="C93744">
        <v>335056</v>
      </c>
      <c r="D93744">
        <v>143732</v>
      </c>
      <c r="E93744" s="48">
        <f t="shared" si="1464"/>
        <v>0.9472222222222223</v>
      </c>
      <c r="F93744" t="str">
        <f>TEXT(Таблица19[[#This Row],[время просмотра (UTC)]],"ДДД")</f>
        <v>Сб</v>
      </c>
    </row>
    <row r="93745" spans="1:6" x14ac:dyDescent="0.25">
      <c r="A93745">
        <v>143770</v>
      </c>
      <c r="B93745" s="2">
        <v>44352.946789644011</v>
      </c>
      <c r="C93745">
        <v>75956</v>
      </c>
      <c r="D93745">
        <v>250679</v>
      </c>
      <c r="E93745" s="48">
        <f t="shared" si="1464"/>
        <v>0.94652777777777775</v>
      </c>
      <c r="F93745" t="str">
        <f>TEXT(Таблица19[[#This Row],[время просмотра (UTC)]],"ДДД")</f>
        <v>Сб</v>
      </c>
    </row>
    <row r="93746" spans="1:6" x14ac:dyDescent="0.25">
      <c r="A93746">
        <v>143766</v>
      </c>
      <c r="B93746" s="2">
        <v>44352.945576051781</v>
      </c>
      <c r="C93746">
        <v>321865</v>
      </c>
      <c r="D93746">
        <v>439981</v>
      </c>
      <c r="E93746" s="48">
        <f t="shared" si="1464"/>
        <v>0.94513888888888886</v>
      </c>
      <c r="F93746" t="str">
        <f>TEXT(Таблица19[[#This Row],[время просмотра (UTC)]],"ДДД")</f>
        <v>Сб</v>
      </c>
    </row>
    <row r="93747" spans="1:6" x14ac:dyDescent="0.25">
      <c r="A93747">
        <v>143764</v>
      </c>
      <c r="B93747" s="2">
        <v>44352.943957928808</v>
      </c>
      <c r="C93747">
        <v>219269</v>
      </c>
      <c r="D93747">
        <v>184983</v>
      </c>
      <c r="E93747" s="48">
        <f t="shared" si="1464"/>
        <v>0.94374999999999998</v>
      </c>
      <c r="F93747" t="str">
        <f>TEXT(Таблица19[[#This Row],[время просмотра (UTC)]],"ДДД")</f>
        <v>Сб</v>
      </c>
    </row>
    <row r="93748" spans="1:6" x14ac:dyDescent="0.25">
      <c r="A93748">
        <v>143760</v>
      </c>
      <c r="B93748" s="2">
        <v>44352.943388164924</v>
      </c>
      <c r="C93748">
        <v>79578</v>
      </c>
      <c r="D93748">
        <v>411922</v>
      </c>
      <c r="E93748" s="48">
        <f t="shared" si="1464"/>
        <v>0.94305555555555554</v>
      </c>
      <c r="F93748" t="str">
        <f>TEXT(Таблица19[[#This Row],[время просмотра (UTC)]],"ДДД")</f>
        <v>Сб</v>
      </c>
    </row>
    <row r="93749" spans="1:6" x14ac:dyDescent="0.25">
      <c r="A93749">
        <v>143755</v>
      </c>
      <c r="B93749" s="2">
        <v>44352.942744336564</v>
      </c>
      <c r="C93749">
        <v>215146</v>
      </c>
      <c r="D93749">
        <v>356378</v>
      </c>
      <c r="E93749" s="48">
        <f t="shared" si="1464"/>
        <v>0.94236111111111109</v>
      </c>
      <c r="F93749" t="str">
        <f>TEXT(Таблица19[[#This Row],[время просмотра (UTC)]],"ДДД")</f>
        <v>Сб</v>
      </c>
    </row>
    <row r="93750" spans="1:6" x14ac:dyDescent="0.25">
      <c r="A93750">
        <v>143753</v>
      </c>
      <c r="B93750" s="2">
        <v>44352.942339805828</v>
      </c>
      <c r="C93750">
        <v>334108</v>
      </c>
      <c r="D93750">
        <v>273920</v>
      </c>
      <c r="E93750" s="48">
        <f t="shared" si="1464"/>
        <v>0.94166666666666676</v>
      </c>
      <c r="F93750" t="str">
        <f>TEXT(Таблица19[[#This Row],[время просмотра (UTC)]],"ДДД")</f>
        <v>Сб</v>
      </c>
    </row>
    <row r="93751" spans="1:6" x14ac:dyDescent="0.25">
      <c r="A93751">
        <v>143750</v>
      </c>
      <c r="B93751" s="2">
        <v>44352.941935275077</v>
      </c>
      <c r="C93751">
        <v>120955</v>
      </c>
      <c r="D93751">
        <v>1019</v>
      </c>
      <c r="E93751" s="48">
        <f t="shared" si="1464"/>
        <v>0.94166666666666676</v>
      </c>
      <c r="F93751" t="str">
        <f>TEXT(Таблица19[[#This Row],[время просмотра (UTC)]],"ДДД")</f>
        <v>Сб</v>
      </c>
    </row>
    <row r="93752" spans="1:6" x14ac:dyDescent="0.25">
      <c r="A93752">
        <v>143749</v>
      </c>
      <c r="B93752" s="2">
        <v>44352.941126213591</v>
      </c>
      <c r="C93752">
        <v>199457</v>
      </c>
      <c r="D93752">
        <v>343626</v>
      </c>
      <c r="E93752" s="48">
        <f t="shared" si="1464"/>
        <v>0.94097222222222221</v>
      </c>
      <c r="F93752" t="str">
        <f>TEXT(Таблица19[[#This Row],[время просмотра (UTC)]],"ДДД")</f>
        <v>Сб</v>
      </c>
    </row>
    <row r="93753" spans="1:6" x14ac:dyDescent="0.25">
      <c r="A93753">
        <v>143747</v>
      </c>
      <c r="B93753" s="2">
        <v>44352.940317152104</v>
      </c>
      <c r="C93753">
        <v>285393</v>
      </c>
      <c r="D93753">
        <v>349443</v>
      </c>
      <c r="E93753" s="48">
        <f t="shared" si="1464"/>
        <v>0.94027777777777777</v>
      </c>
      <c r="F93753" t="str">
        <f>TEXT(Таблица19[[#This Row],[время просмотра (UTC)]],"ДДД")</f>
        <v>Сб</v>
      </c>
    </row>
    <row r="93754" spans="1:6" x14ac:dyDescent="0.25">
      <c r="A93754">
        <v>143746</v>
      </c>
      <c r="B93754" s="2">
        <v>44352.940317152104</v>
      </c>
      <c r="C93754">
        <v>114942</v>
      </c>
      <c r="D93754">
        <v>242428</v>
      </c>
      <c r="E93754" s="48">
        <f t="shared" si="1464"/>
        <v>0.94027777777777777</v>
      </c>
      <c r="F93754" t="str">
        <f>TEXT(Таблица19[[#This Row],[время просмотра (UTC)]],"ДДД")</f>
        <v>Сб</v>
      </c>
    </row>
    <row r="93755" spans="1:6" x14ac:dyDescent="0.25">
      <c r="A93755">
        <v>143745</v>
      </c>
      <c r="B93755" s="2">
        <v>44352.94</v>
      </c>
      <c r="C93755">
        <v>334492</v>
      </c>
      <c r="D93755">
        <v>85026</v>
      </c>
      <c r="E93755" s="48">
        <f t="shared" si="1464"/>
        <v>0.93958333333333333</v>
      </c>
      <c r="F93755" t="str">
        <f>TEXT(Таблица19[[#This Row],[время просмотра (UTC)]],"ДДД")</f>
        <v>Сб</v>
      </c>
    </row>
    <row r="93756" spans="1:6" x14ac:dyDescent="0.25">
      <c r="A93756">
        <v>143744</v>
      </c>
      <c r="B93756" s="2">
        <v>44352.939912621361</v>
      </c>
      <c r="C93756">
        <v>22298</v>
      </c>
      <c r="D93756">
        <v>389195</v>
      </c>
      <c r="E93756" s="48">
        <f t="shared" si="1464"/>
        <v>0.93958333333333333</v>
      </c>
      <c r="F93756" t="str">
        <f>TEXT(Таблица19[[#This Row],[время просмотра (UTC)]],"ДДД")</f>
        <v>Сб</v>
      </c>
    </row>
    <row r="93757" spans="1:6" x14ac:dyDescent="0.25">
      <c r="A93757">
        <v>143741</v>
      </c>
      <c r="B93757" s="2">
        <v>44352.938699029124</v>
      </c>
      <c r="C93757">
        <v>263717</v>
      </c>
      <c r="D93757">
        <v>4199</v>
      </c>
      <c r="E93757" s="48">
        <f t="shared" si="1464"/>
        <v>0.93819444444444444</v>
      </c>
      <c r="F93757" t="str">
        <f>TEXT(Таблица19[[#This Row],[время просмотра (UTC)]],"ДДД")</f>
        <v>Сб</v>
      </c>
    </row>
    <row r="93758" spans="1:6" x14ac:dyDescent="0.25">
      <c r="A93758">
        <v>143738</v>
      </c>
      <c r="B93758" s="2">
        <v>44352.938444166386</v>
      </c>
      <c r="C93758">
        <v>333432</v>
      </c>
      <c r="D93758">
        <v>43697</v>
      </c>
      <c r="E93758" s="48">
        <f t="shared" si="1464"/>
        <v>0.93819444444444444</v>
      </c>
      <c r="F93758" t="str">
        <f>TEXT(Таблица19[[#This Row],[время просмотра (UTC)]],"ДДД")</f>
        <v>Сб</v>
      </c>
    </row>
    <row r="93759" spans="1:6" x14ac:dyDescent="0.25">
      <c r="A93759">
        <v>143734</v>
      </c>
      <c r="B93759" s="2">
        <v>44352.937889967638</v>
      </c>
      <c r="C93759">
        <v>244222</v>
      </c>
      <c r="D93759">
        <v>380527</v>
      </c>
      <c r="E93759" s="48">
        <f t="shared" si="1464"/>
        <v>0.9375</v>
      </c>
      <c r="F93759" t="str">
        <f>TEXT(Таблица19[[#This Row],[время просмотра (UTC)]],"ДДД")</f>
        <v>Сб</v>
      </c>
    </row>
    <row r="93760" spans="1:6" x14ac:dyDescent="0.25">
      <c r="A93760">
        <v>143732</v>
      </c>
      <c r="B93760" s="2">
        <v>44352.937485436894</v>
      </c>
      <c r="C93760">
        <v>93259</v>
      </c>
      <c r="D93760">
        <v>411922</v>
      </c>
      <c r="E93760" s="48">
        <f t="shared" si="1464"/>
        <v>0.93680555555555556</v>
      </c>
      <c r="F93760" t="str">
        <f>TEXT(Таблица19[[#This Row],[время просмотра (UTC)]],"ДДД")</f>
        <v>Сб</v>
      </c>
    </row>
    <row r="93761" spans="1:6" x14ac:dyDescent="0.25">
      <c r="A93761">
        <v>143729</v>
      </c>
      <c r="B93761" s="2">
        <v>44352.936979277933</v>
      </c>
      <c r="C93761">
        <v>45058</v>
      </c>
      <c r="D93761">
        <v>88863</v>
      </c>
      <c r="E93761" s="48">
        <f t="shared" si="1464"/>
        <v>0.93680555555555556</v>
      </c>
      <c r="F93761" t="str">
        <f>TEXT(Таблица19[[#This Row],[время просмотра (UTC)]],"ДДД")</f>
        <v>Сб</v>
      </c>
    </row>
    <row r="93762" spans="1:6" x14ac:dyDescent="0.25">
      <c r="A93762">
        <v>143727</v>
      </c>
      <c r="B93762" s="2">
        <v>44352.936271844657</v>
      </c>
      <c r="C93762">
        <v>336515</v>
      </c>
      <c r="D93762">
        <v>343491</v>
      </c>
      <c r="E93762" s="48">
        <f t="shared" ref="E93762:E93825" si="1465">TIME(HOUR(B93762),MINUTE(B93762),SECOND(0))</f>
        <v>0.93611111111111101</v>
      </c>
      <c r="F93762" t="str">
        <f>TEXT(Таблица19[[#This Row],[время просмотра (UTC)]],"ДДД")</f>
        <v>Сб</v>
      </c>
    </row>
    <row r="93763" spans="1:6" x14ac:dyDescent="0.25">
      <c r="A93763">
        <v>143725</v>
      </c>
      <c r="B93763" s="2">
        <v>44352.936271844657</v>
      </c>
      <c r="C93763">
        <v>219622</v>
      </c>
      <c r="D93763">
        <v>417253</v>
      </c>
      <c r="E93763" s="48">
        <f t="shared" si="1465"/>
        <v>0.93611111111111101</v>
      </c>
      <c r="F93763" t="str">
        <f>TEXT(Таблица19[[#This Row],[время просмотра (UTC)]],"ДДД")</f>
        <v>Сб</v>
      </c>
    </row>
    <row r="93764" spans="1:6" x14ac:dyDescent="0.25">
      <c r="A93764">
        <v>143724</v>
      </c>
      <c r="B93764" s="2">
        <v>44352.935058252428</v>
      </c>
      <c r="C93764">
        <v>24196</v>
      </c>
      <c r="D93764">
        <v>112334</v>
      </c>
      <c r="E93764" s="48">
        <f t="shared" si="1465"/>
        <v>0.93472222222222223</v>
      </c>
      <c r="F93764" t="str">
        <f>TEXT(Таблица19[[#This Row],[время просмотра (UTC)]],"ДДД")</f>
        <v>Сб</v>
      </c>
    </row>
    <row r="93765" spans="1:6" x14ac:dyDescent="0.25">
      <c r="A93765">
        <v>143719</v>
      </c>
      <c r="B93765" s="2">
        <v>44352.935026093328</v>
      </c>
      <c r="C93765">
        <v>80557</v>
      </c>
      <c r="D93765">
        <v>370651</v>
      </c>
      <c r="E93765" s="48">
        <f t="shared" si="1465"/>
        <v>0.93472222222222223</v>
      </c>
      <c r="F93765" t="str">
        <f>TEXT(Таблица19[[#This Row],[время просмотра (UTC)]],"ДДД")</f>
        <v>Сб</v>
      </c>
    </row>
    <row r="93766" spans="1:6" x14ac:dyDescent="0.25">
      <c r="A93766">
        <v>143716</v>
      </c>
      <c r="B93766" s="2">
        <v>44352.933844660198</v>
      </c>
      <c r="C93766">
        <v>335480</v>
      </c>
      <c r="D93766">
        <v>331902</v>
      </c>
      <c r="E93766" s="48">
        <f t="shared" si="1465"/>
        <v>0.93333333333333324</v>
      </c>
      <c r="F93766" t="str">
        <f>TEXT(Таблица19[[#This Row],[время просмотра (UTC)]],"ДДД")</f>
        <v>Сб</v>
      </c>
    </row>
    <row r="93767" spans="1:6" x14ac:dyDescent="0.25">
      <c r="A93767">
        <v>143711</v>
      </c>
      <c r="B93767" s="2">
        <v>44352.933844660198</v>
      </c>
      <c r="C93767">
        <v>302616</v>
      </c>
      <c r="D93767">
        <v>154256</v>
      </c>
      <c r="E93767" s="48">
        <f t="shared" si="1465"/>
        <v>0.93333333333333324</v>
      </c>
      <c r="F93767" t="str">
        <f>TEXT(Таблица19[[#This Row],[время просмотра (UTC)]],"ДДД")</f>
        <v>Сб</v>
      </c>
    </row>
    <row r="93768" spans="1:6" x14ac:dyDescent="0.25">
      <c r="A93768">
        <v>143710</v>
      </c>
      <c r="B93768" s="2">
        <v>44352.933844660198</v>
      </c>
      <c r="C93768">
        <v>175735</v>
      </c>
      <c r="D93768">
        <v>308230</v>
      </c>
      <c r="E93768" s="48">
        <f t="shared" si="1465"/>
        <v>0.93333333333333324</v>
      </c>
      <c r="F93768" t="str">
        <f>TEXT(Таблица19[[#This Row],[время просмотра (UTC)]],"ДДД")</f>
        <v>Сб</v>
      </c>
    </row>
    <row r="93769" spans="1:6" x14ac:dyDescent="0.25">
      <c r="A93769">
        <v>143705</v>
      </c>
      <c r="B93769" s="2">
        <v>44352.933347575301</v>
      </c>
      <c r="C93769">
        <v>178802</v>
      </c>
      <c r="D93769">
        <v>344776</v>
      </c>
      <c r="E93769" s="48">
        <f t="shared" si="1465"/>
        <v>0.93333333333333324</v>
      </c>
      <c r="F93769" t="str">
        <f>TEXT(Таблица19[[#This Row],[время просмотра (UTC)]],"ДДД")</f>
        <v>Сб</v>
      </c>
    </row>
    <row r="93770" spans="1:6" x14ac:dyDescent="0.25">
      <c r="A93770">
        <v>143703</v>
      </c>
      <c r="B93770" s="2">
        <v>44352.932631067961</v>
      </c>
      <c r="C93770">
        <v>188138</v>
      </c>
      <c r="D93770">
        <v>438609</v>
      </c>
      <c r="E93770" s="48">
        <f t="shared" si="1465"/>
        <v>0.93194444444444446</v>
      </c>
      <c r="F93770" t="str">
        <f>TEXT(Таблица19[[#This Row],[время просмотра (UTC)]],"ДДД")</f>
        <v>Сб</v>
      </c>
    </row>
    <row r="93771" spans="1:6" x14ac:dyDescent="0.25">
      <c r="A93771">
        <v>143702</v>
      </c>
      <c r="B93771" s="2">
        <v>44352.932226537218</v>
      </c>
      <c r="C93771">
        <v>209529</v>
      </c>
      <c r="D93771">
        <v>182191</v>
      </c>
      <c r="E93771" s="48">
        <f t="shared" si="1465"/>
        <v>0.93194444444444446</v>
      </c>
      <c r="F93771" t="str">
        <f>TEXT(Таблица19[[#This Row],[время просмотра (UTC)]],"ДДД")</f>
        <v>Сб</v>
      </c>
    </row>
    <row r="93772" spans="1:6" x14ac:dyDescent="0.25">
      <c r="A93772">
        <v>143699</v>
      </c>
      <c r="B93772" s="2">
        <v>44352.931012944988</v>
      </c>
      <c r="C93772">
        <v>103523</v>
      </c>
      <c r="D93772">
        <v>470762</v>
      </c>
      <c r="E93772" s="48">
        <f t="shared" si="1465"/>
        <v>0.93055555555555547</v>
      </c>
      <c r="F93772" t="str">
        <f>TEXT(Таблица19[[#This Row],[время просмотра (UTC)]],"ДДД")</f>
        <v>Сб</v>
      </c>
    </row>
    <row r="93773" spans="1:6" x14ac:dyDescent="0.25">
      <c r="A93773">
        <v>143698</v>
      </c>
      <c r="B93773" s="2">
        <v>44352.930203883494</v>
      </c>
      <c r="C93773">
        <v>305379</v>
      </c>
      <c r="D93773">
        <v>97294</v>
      </c>
      <c r="E93773" s="48">
        <f t="shared" si="1465"/>
        <v>0.92986111111111114</v>
      </c>
      <c r="F93773" t="str">
        <f>TEXT(Таблица19[[#This Row],[время просмотра (UTC)]],"ДДД")</f>
        <v>Сб</v>
      </c>
    </row>
    <row r="93774" spans="1:6" x14ac:dyDescent="0.25">
      <c r="A93774">
        <v>143694</v>
      </c>
      <c r="B93774" s="2">
        <v>44352.927488021487</v>
      </c>
      <c r="C93774">
        <v>149530</v>
      </c>
      <c r="D93774">
        <v>104958</v>
      </c>
      <c r="E93774" s="48">
        <f t="shared" si="1465"/>
        <v>0.92708333333333337</v>
      </c>
      <c r="F93774" t="str">
        <f>TEXT(Таблица19[[#This Row],[время просмотра (UTC)]],"ДДД")</f>
        <v>Сб</v>
      </c>
    </row>
    <row r="93775" spans="1:6" x14ac:dyDescent="0.25">
      <c r="A93775">
        <v>143692</v>
      </c>
      <c r="B93775" s="2">
        <v>44352.927396465959</v>
      </c>
      <c r="C93775">
        <v>182604</v>
      </c>
      <c r="D93775">
        <v>347008</v>
      </c>
      <c r="E93775" s="48">
        <f t="shared" si="1465"/>
        <v>0.92708333333333337</v>
      </c>
      <c r="F93775" t="str">
        <f>TEXT(Таблица19[[#This Row],[время просмотра (UTC)]],"ДДД")</f>
        <v>Сб</v>
      </c>
    </row>
    <row r="93776" spans="1:6" x14ac:dyDescent="0.25">
      <c r="A93776">
        <v>143691</v>
      </c>
      <c r="B93776" s="2">
        <v>44352.927372168284</v>
      </c>
      <c r="C93776">
        <v>248549</v>
      </c>
      <c r="D93776">
        <v>230507</v>
      </c>
      <c r="E93776" s="48">
        <f t="shared" si="1465"/>
        <v>0.92708333333333337</v>
      </c>
      <c r="F93776" t="str">
        <f>TEXT(Таблица19[[#This Row],[время просмотра (UTC)]],"ДДД")</f>
        <v>Сб</v>
      </c>
    </row>
    <row r="93777" spans="1:6" x14ac:dyDescent="0.25">
      <c r="A93777">
        <v>143689</v>
      </c>
      <c r="B93777" s="2">
        <v>44352.927372168284</v>
      </c>
      <c r="C93777">
        <v>58624</v>
      </c>
      <c r="D93777">
        <v>470762</v>
      </c>
      <c r="E93777" s="48">
        <f t="shared" si="1465"/>
        <v>0.92708333333333337</v>
      </c>
      <c r="F93777" t="str">
        <f>TEXT(Таблица19[[#This Row],[время просмотра (UTC)]],"ДДД")</f>
        <v>Сб</v>
      </c>
    </row>
    <row r="93778" spans="1:6" x14ac:dyDescent="0.25">
      <c r="A93778">
        <v>143686</v>
      </c>
      <c r="B93778" s="2">
        <v>44352.926725058751</v>
      </c>
      <c r="C93778">
        <v>240930</v>
      </c>
      <c r="D93778">
        <v>83655</v>
      </c>
      <c r="E93778" s="48">
        <f t="shared" si="1465"/>
        <v>0.92638888888888893</v>
      </c>
      <c r="F93778" t="str">
        <f>TEXT(Таблица19[[#This Row],[время просмотра (UTC)]],"ДДД")</f>
        <v>Сб</v>
      </c>
    </row>
    <row r="93779" spans="1:6" x14ac:dyDescent="0.25">
      <c r="A93779">
        <v>143682</v>
      </c>
      <c r="B93779" s="2">
        <v>44352.92656310679</v>
      </c>
      <c r="C93779">
        <v>155583</v>
      </c>
      <c r="D93779">
        <v>240439</v>
      </c>
      <c r="E93779" s="48">
        <f t="shared" si="1465"/>
        <v>0.92638888888888893</v>
      </c>
      <c r="F93779" t="str">
        <f>TEXT(Таблица19[[#This Row],[время просмотра (UTC)]],"ДДД")</f>
        <v>Сб</v>
      </c>
    </row>
    <row r="93780" spans="1:6" x14ac:dyDescent="0.25">
      <c r="A93780">
        <v>143681</v>
      </c>
      <c r="B93780" s="2">
        <v>44352.924944983817</v>
      </c>
      <c r="C93780">
        <v>250427</v>
      </c>
      <c r="D93780">
        <v>97125</v>
      </c>
      <c r="E93780" s="48">
        <f t="shared" si="1465"/>
        <v>0.9243055555555556</v>
      </c>
      <c r="F93780" t="str">
        <f>TEXT(Таблица19[[#This Row],[время просмотра (UTC)]],"ДДД")</f>
        <v>Сб</v>
      </c>
    </row>
    <row r="93781" spans="1:6" x14ac:dyDescent="0.25">
      <c r="A93781">
        <v>143678</v>
      </c>
      <c r="B93781" s="2">
        <v>44352.923731391587</v>
      </c>
      <c r="C93781">
        <v>266570</v>
      </c>
      <c r="D93781">
        <v>449373</v>
      </c>
      <c r="E93781" s="48">
        <f t="shared" si="1465"/>
        <v>0.92361111111111116</v>
      </c>
      <c r="F93781" t="str">
        <f>TEXT(Таблица19[[#This Row],[время просмотра (UTC)]],"ДДД")</f>
        <v>Сб</v>
      </c>
    </row>
    <row r="93782" spans="1:6" x14ac:dyDescent="0.25">
      <c r="A93782">
        <v>143673</v>
      </c>
      <c r="B93782" s="2">
        <v>44352.92251779935</v>
      </c>
      <c r="C93782">
        <v>316627</v>
      </c>
      <c r="D93782">
        <v>153893</v>
      </c>
      <c r="E93782" s="48">
        <f t="shared" si="1465"/>
        <v>0.92222222222222217</v>
      </c>
      <c r="F93782" t="str">
        <f>TEXT(Таблица19[[#This Row],[время просмотра (UTC)]],"ДДД")</f>
        <v>Сб</v>
      </c>
    </row>
    <row r="93783" spans="1:6" x14ac:dyDescent="0.25">
      <c r="A93783">
        <v>143672</v>
      </c>
      <c r="B93783" s="2">
        <v>44352.920438245797</v>
      </c>
      <c r="C93783">
        <v>47830</v>
      </c>
      <c r="D93783">
        <v>140532</v>
      </c>
      <c r="E93783" s="48">
        <f t="shared" si="1465"/>
        <v>0.92013888888888884</v>
      </c>
      <c r="F93783" t="str">
        <f>TEXT(Таблица19[[#This Row],[время просмотра (UTC)]],"ДДД")</f>
        <v>Сб</v>
      </c>
    </row>
    <row r="93784" spans="1:6" x14ac:dyDescent="0.25">
      <c r="A93784">
        <v>143668</v>
      </c>
      <c r="B93784" s="2">
        <v>44352.920090614884</v>
      </c>
      <c r="C93784">
        <v>39730</v>
      </c>
      <c r="D93784">
        <v>245484</v>
      </c>
      <c r="E93784" s="48">
        <f t="shared" si="1465"/>
        <v>0.9194444444444444</v>
      </c>
      <c r="F93784" t="str">
        <f>TEXT(Таблица19[[#This Row],[время просмотра (UTC)]],"ДДД")</f>
        <v>Сб</v>
      </c>
    </row>
    <row r="93785" spans="1:6" x14ac:dyDescent="0.25">
      <c r="A93785">
        <v>143663</v>
      </c>
      <c r="B93785" s="2">
        <v>44352.919281553397</v>
      </c>
      <c r="C93785">
        <v>200001</v>
      </c>
      <c r="D93785">
        <v>148309</v>
      </c>
      <c r="E93785" s="48">
        <f t="shared" si="1465"/>
        <v>0.91875000000000007</v>
      </c>
      <c r="F93785" t="str">
        <f>TEXT(Таблица19[[#This Row],[время просмотра (UTC)]],"ДДД")</f>
        <v>Сб</v>
      </c>
    </row>
    <row r="93786" spans="1:6" x14ac:dyDescent="0.25">
      <c r="A93786">
        <v>143659</v>
      </c>
      <c r="B93786" s="2">
        <v>44352.918362987155</v>
      </c>
      <c r="C93786">
        <v>85501</v>
      </c>
      <c r="D93786">
        <v>439981</v>
      </c>
      <c r="E93786" s="48">
        <f t="shared" si="1465"/>
        <v>0.91805555555555562</v>
      </c>
      <c r="F93786" t="str">
        <f>TEXT(Таблица19[[#This Row],[время просмотра (UTC)]],"ДДД")</f>
        <v>Сб</v>
      </c>
    </row>
    <row r="93787" spans="1:6" x14ac:dyDescent="0.25">
      <c r="A93787">
        <v>143654</v>
      </c>
      <c r="B93787" s="2">
        <v>44352.918067961167</v>
      </c>
      <c r="C93787">
        <v>149660</v>
      </c>
      <c r="D93787">
        <v>471403</v>
      </c>
      <c r="E93787" s="48">
        <f t="shared" si="1465"/>
        <v>0.91805555555555562</v>
      </c>
      <c r="F93787" t="str">
        <f>TEXT(Таблица19[[#This Row],[время просмотра (UTC)]],"ДДД")</f>
        <v>Сб</v>
      </c>
    </row>
    <row r="93788" spans="1:6" x14ac:dyDescent="0.25">
      <c r="A93788">
        <v>143653</v>
      </c>
      <c r="B93788" s="2">
        <v>44352.917258899673</v>
      </c>
      <c r="C93788">
        <v>306138</v>
      </c>
      <c r="D93788">
        <v>472330</v>
      </c>
      <c r="E93788" s="48">
        <f t="shared" si="1465"/>
        <v>0.91666666666666663</v>
      </c>
      <c r="F93788" t="str">
        <f>TEXT(Таблица19[[#This Row],[время просмотра (UTC)]],"ДДД")</f>
        <v>Сб</v>
      </c>
    </row>
    <row r="93789" spans="1:6" x14ac:dyDescent="0.25">
      <c r="A93789">
        <v>143652</v>
      </c>
      <c r="B93789" s="2">
        <v>44352.91685436893</v>
      </c>
      <c r="C93789">
        <v>172378</v>
      </c>
      <c r="D93789">
        <v>294042</v>
      </c>
      <c r="E93789" s="48">
        <f t="shared" si="1465"/>
        <v>0.91666666666666663</v>
      </c>
      <c r="F93789" t="str">
        <f>TEXT(Таблица19[[#This Row],[время просмотра (UTC)]],"ДДД")</f>
        <v>Сб</v>
      </c>
    </row>
    <row r="93790" spans="1:6" x14ac:dyDescent="0.25">
      <c r="A93790">
        <v>143649</v>
      </c>
      <c r="B93790" s="2">
        <v>44352.916449838187</v>
      </c>
      <c r="C93790">
        <v>311841</v>
      </c>
      <c r="D93790">
        <v>42035</v>
      </c>
      <c r="E93790" s="48">
        <f t="shared" si="1465"/>
        <v>0.9159722222222223</v>
      </c>
      <c r="F93790" t="str">
        <f>TEXT(Таблица19[[#This Row],[время просмотра (UTC)]],"ДДД")</f>
        <v>Сб</v>
      </c>
    </row>
    <row r="93791" spans="1:6" x14ac:dyDescent="0.25">
      <c r="A93791">
        <v>143648</v>
      </c>
      <c r="B93791" s="2">
        <v>44352.915616321297</v>
      </c>
      <c r="C93791">
        <v>137119</v>
      </c>
      <c r="D93791">
        <v>212582</v>
      </c>
      <c r="E93791" s="48">
        <f t="shared" si="1465"/>
        <v>0.91527777777777775</v>
      </c>
      <c r="F93791" t="str">
        <f>TEXT(Таблица19[[#This Row],[время просмотра (UTC)]],"ДДД")</f>
        <v>Сб</v>
      </c>
    </row>
    <row r="93792" spans="1:6" x14ac:dyDescent="0.25">
      <c r="A93792">
        <v>143644</v>
      </c>
      <c r="B93792" s="2">
        <v>44352.915372173222</v>
      </c>
      <c r="C93792">
        <v>184859</v>
      </c>
      <c r="D93792">
        <v>392434</v>
      </c>
      <c r="E93792" s="48">
        <f t="shared" si="1465"/>
        <v>0.91527777777777775</v>
      </c>
      <c r="F93792" t="str">
        <f>TEXT(Таблица19[[#This Row],[время просмотра (UTC)]],"ДДД")</f>
        <v>Сб</v>
      </c>
    </row>
    <row r="93793" spans="1:6" x14ac:dyDescent="0.25">
      <c r="A93793">
        <v>143641</v>
      </c>
      <c r="B93793" s="2">
        <v>44352.91523624595</v>
      </c>
      <c r="C93793">
        <v>253376</v>
      </c>
      <c r="D93793">
        <v>21760</v>
      </c>
      <c r="E93793" s="48">
        <f t="shared" si="1465"/>
        <v>0.9145833333333333</v>
      </c>
      <c r="F93793" t="str">
        <f>TEXT(Таблица19[[#This Row],[время просмотра (UTC)]],"ДДД")</f>
        <v>Сб</v>
      </c>
    </row>
    <row r="93794" spans="1:6" x14ac:dyDescent="0.25">
      <c r="A93794">
        <v>143637</v>
      </c>
      <c r="B93794" s="2">
        <v>44352.914831715214</v>
      </c>
      <c r="C93794">
        <v>158362</v>
      </c>
      <c r="D93794">
        <v>120809</v>
      </c>
      <c r="E93794" s="48">
        <f t="shared" si="1465"/>
        <v>0.9145833333333333</v>
      </c>
      <c r="F93794" t="str">
        <f>TEXT(Таблица19[[#This Row],[время просмотра (UTC)]],"ДДД")</f>
        <v>Сб</v>
      </c>
    </row>
    <row r="93795" spans="1:6" x14ac:dyDescent="0.25">
      <c r="A93795">
        <v>143634</v>
      </c>
      <c r="B93795" s="2">
        <v>44352.914427184463</v>
      </c>
      <c r="C93795">
        <v>38987</v>
      </c>
      <c r="D93795">
        <v>82850</v>
      </c>
      <c r="E93795" s="48">
        <f t="shared" si="1465"/>
        <v>0.91388888888888886</v>
      </c>
      <c r="F93795" t="str">
        <f>TEXT(Таблица19[[#This Row],[время просмотра (UTC)]],"ДДД")</f>
        <v>Сб</v>
      </c>
    </row>
    <row r="93796" spans="1:6" x14ac:dyDescent="0.25">
      <c r="A93796">
        <v>143632</v>
      </c>
      <c r="B93796" s="2">
        <v>44352.913213592234</v>
      </c>
      <c r="C93796">
        <v>44259</v>
      </c>
      <c r="D93796">
        <v>472712</v>
      </c>
      <c r="E93796" s="48">
        <f t="shared" si="1465"/>
        <v>0.91319444444444453</v>
      </c>
      <c r="F93796" t="str">
        <f>TEXT(Таблица19[[#This Row],[время просмотра (UTC)]],"ДДД")</f>
        <v>Сб</v>
      </c>
    </row>
    <row r="93797" spans="1:6" x14ac:dyDescent="0.25">
      <c r="A93797">
        <v>143627</v>
      </c>
      <c r="B93797" s="2">
        <v>44352.912442396315</v>
      </c>
      <c r="C93797">
        <v>193288</v>
      </c>
      <c r="D93797">
        <v>16315</v>
      </c>
      <c r="E93797" s="48">
        <f t="shared" si="1465"/>
        <v>0.91180555555555554</v>
      </c>
      <c r="F93797" t="str">
        <f>TEXT(Таблица19[[#This Row],[время просмотра (UTC)]],"ДДД")</f>
        <v>Сб</v>
      </c>
    </row>
    <row r="93798" spans="1:6" x14ac:dyDescent="0.25">
      <c r="A93798">
        <v>143626</v>
      </c>
      <c r="B93798" s="2">
        <v>44352.912411877805</v>
      </c>
      <c r="C93798">
        <v>237367</v>
      </c>
      <c r="D93798">
        <v>324893</v>
      </c>
      <c r="E93798" s="48">
        <f t="shared" si="1465"/>
        <v>0.91180555555555554</v>
      </c>
      <c r="F93798" t="str">
        <f>TEXT(Таблица19[[#This Row],[время просмотра (UTC)]],"ДДД")</f>
        <v>Сб</v>
      </c>
    </row>
    <row r="93799" spans="1:6" x14ac:dyDescent="0.25">
      <c r="A93799">
        <v>143621</v>
      </c>
      <c r="B93799" s="2">
        <v>44352.911999999997</v>
      </c>
      <c r="C93799">
        <v>280872</v>
      </c>
      <c r="D93799">
        <v>267917</v>
      </c>
      <c r="E93799" s="48">
        <f t="shared" si="1465"/>
        <v>0.91180555555555554</v>
      </c>
      <c r="F93799" t="str">
        <f>TEXT(Таблица19[[#This Row],[время просмотра (UTC)]],"ДДД")</f>
        <v>Сб</v>
      </c>
    </row>
    <row r="93800" spans="1:6" x14ac:dyDescent="0.25">
      <c r="A93800">
        <v>143619</v>
      </c>
      <c r="B93800" s="2">
        <v>44352.91119093851</v>
      </c>
      <c r="C93800">
        <v>322393</v>
      </c>
      <c r="D93800">
        <v>250679</v>
      </c>
      <c r="E93800" s="48">
        <f t="shared" si="1465"/>
        <v>0.91111111111111109</v>
      </c>
      <c r="F93800" t="str">
        <f>TEXT(Таблица19[[#This Row],[время просмотра (UTC)]],"ДДД")</f>
        <v>Сб</v>
      </c>
    </row>
    <row r="93801" spans="1:6" x14ac:dyDescent="0.25">
      <c r="A93801">
        <v>143618</v>
      </c>
      <c r="B93801" s="2">
        <v>44352.90997734628</v>
      </c>
      <c r="C93801">
        <v>269484</v>
      </c>
      <c r="D93801">
        <v>408587</v>
      </c>
      <c r="E93801" s="48">
        <f t="shared" si="1465"/>
        <v>0.90972222222222221</v>
      </c>
      <c r="F93801" t="str">
        <f>TEXT(Таблица19[[#This Row],[время просмотра (UTC)]],"ДДД")</f>
        <v>Сб</v>
      </c>
    </row>
    <row r="93802" spans="1:6" x14ac:dyDescent="0.25">
      <c r="A93802">
        <v>143614</v>
      </c>
      <c r="B93802" s="2">
        <v>44352.909977346273</v>
      </c>
      <c r="C93802">
        <v>288699</v>
      </c>
      <c r="D93802">
        <v>325852</v>
      </c>
      <c r="E93802" s="48">
        <f t="shared" si="1465"/>
        <v>0.90972222222222221</v>
      </c>
      <c r="F93802" t="str">
        <f>TEXT(Таблица19[[#This Row],[время просмотра (UTC)]],"ДДД")</f>
        <v>Сб</v>
      </c>
    </row>
    <row r="93803" spans="1:6" x14ac:dyDescent="0.25">
      <c r="A93803">
        <v>143613</v>
      </c>
      <c r="B93803" s="2">
        <v>44352.909977346273</v>
      </c>
      <c r="C93803">
        <v>99686</v>
      </c>
      <c r="D93803">
        <v>380039</v>
      </c>
      <c r="E93803" s="48">
        <f t="shared" si="1465"/>
        <v>0.90972222222222221</v>
      </c>
      <c r="F93803" t="str">
        <f>TEXT(Таблица19[[#This Row],[время просмотра (UTC)]],"ДДД")</f>
        <v>Сб</v>
      </c>
    </row>
    <row r="93804" spans="1:6" x14ac:dyDescent="0.25">
      <c r="A93804">
        <v>143612</v>
      </c>
      <c r="B93804" s="2">
        <v>44352.909878841514</v>
      </c>
      <c r="C93804">
        <v>180047</v>
      </c>
      <c r="D93804">
        <v>237520</v>
      </c>
      <c r="E93804" s="48">
        <f t="shared" si="1465"/>
        <v>0.90972222222222221</v>
      </c>
      <c r="F93804" t="str">
        <f>TEXT(Таблица19[[#This Row],[время просмотра (UTC)]],"ДДД")</f>
        <v>Сб</v>
      </c>
    </row>
    <row r="93805" spans="1:6" x14ac:dyDescent="0.25">
      <c r="A93805">
        <v>143610</v>
      </c>
      <c r="B93805" s="2">
        <v>44352.909665211948</v>
      </c>
      <c r="C93805">
        <v>341306</v>
      </c>
      <c r="D93805">
        <v>416554</v>
      </c>
      <c r="E93805" s="48">
        <f t="shared" si="1465"/>
        <v>0.90902777777777777</v>
      </c>
      <c r="F93805" t="str">
        <f>TEXT(Таблица19[[#This Row],[время просмотра (UTC)]],"ДДД")</f>
        <v>Сб</v>
      </c>
    </row>
    <row r="93806" spans="1:6" x14ac:dyDescent="0.25">
      <c r="A93806">
        <v>143606</v>
      </c>
      <c r="B93806" s="2">
        <v>44352.909572815537</v>
      </c>
      <c r="C93806">
        <v>222818</v>
      </c>
      <c r="D93806">
        <v>118549</v>
      </c>
      <c r="E93806" s="48">
        <f t="shared" si="1465"/>
        <v>0.90902777777777777</v>
      </c>
      <c r="F93806" t="str">
        <f>TEXT(Таблица19[[#This Row],[время просмотра (UTC)]],"ДДД")</f>
        <v>Сб</v>
      </c>
    </row>
    <row r="93807" spans="1:6" x14ac:dyDescent="0.25">
      <c r="A93807">
        <v>143603</v>
      </c>
      <c r="B93807" s="2">
        <v>44352.908169804985</v>
      </c>
      <c r="C93807">
        <v>310214</v>
      </c>
      <c r="D93807">
        <v>153893</v>
      </c>
      <c r="E93807" s="48">
        <f t="shared" si="1465"/>
        <v>0.90763888888888899</v>
      </c>
      <c r="F93807" t="str">
        <f>TEXT(Таблица19[[#This Row],[время просмотра (UTC)]],"ДДД")</f>
        <v>Сб</v>
      </c>
    </row>
    <row r="93808" spans="1:6" x14ac:dyDescent="0.25">
      <c r="A93808">
        <v>143602</v>
      </c>
      <c r="B93808" s="2">
        <v>44352.907954692557</v>
      </c>
      <c r="C93808">
        <v>258375</v>
      </c>
      <c r="D93808">
        <v>164136</v>
      </c>
      <c r="E93808" s="48">
        <f t="shared" si="1465"/>
        <v>0.90763888888888899</v>
      </c>
      <c r="F93808" t="str">
        <f>TEXT(Таблица19[[#This Row],[время просмотра (UTC)]],"ДДД")</f>
        <v>Сб</v>
      </c>
    </row>
    <row r="93809" spans="1:6" x14ac:dyDescent="0.25">
      <c r="A93809">
        <v>143601</v>
      </c>
      <c r="B93809" s="2">
        <v>44352.907954692557</v>
      </c>
      <c r="C93809">
        <v>66809</v>
      </c>
      <c r="D93809">
        <v>226626</v>
      </c>
      <c r="E93809" s="48">
        <f t="shared" si="1465"/>
        <v>0.90763888888888899</v>
      </c>
      <c r="F93809" t="str">
        <f>TEXT(Таблица19[[#This Row],[время просмотра (UTC)]],"ДДД")</f>
        <v>Сб</v>
      </c>
    </row>
    <row r="93810" spans="1:6" x14ac:dyDescent="0.25">
      <c r="A93810">
        <v>143598</v>
      </c>
      <c r="B93810" s="2">
        <v>44352.907954692557</v>
      </c>
      <c r="C93810">
        <v>31865</v>
      </c>
      <c r="D93810">
        <v>411922</v>
      </c>
      <c r="E93810" s="48">
        <f t="shared" si="1465"/>
        <v>0.90763888888888899</v>
      </c>
      <c r="F93810" t="str">
        <f>TEXT(Таблица19[[#This Row],[время просмотра (UTC)]],"ДДД")</f>
        <v>Сб</v>
      </c>
    </row>
    <row r="93811" spans="1:6" x14ac:dyDescent="0.25">
      <c r="A93811">
        <v>143596</v>
      </c>
      <c r="B93811" s="2">
        <v>44352.907550161814</v>
      </c>
      <c r="C93811">
        <v>71529</v>
      </c>
      <c r="D93811">
        <v>127233</v>
      </c>
      <c r="E93811" s="48">
        <f t="shared" si="1465"/>
        <v>0.90694444444444444</v>
      </c>
      <c r="F93811" t="str">
        <f>TEXT(Таблица19[[#This Row],[время просмотра (UTC)]],"ДДД")</f>
        <v>Сб</v>
      </c>
    </row>
    <row r="93812" spans="1:6" x14ac:dyDescent="0.25">
      <c r="A93812">
        <v>143595</v>
      </c>
      <c r="B93812" s="2">
        <v>44352.907550161814</v>
      </c>
      <c r="C93812">
        <v>20412</v>
      </c>
      <c r="D93812">
        <v>281236</v>
      </c>
      <c r="E93812" s="48">
        <f t="shared" si="1465"/>
        <v>0.90694444444444444</v>
      </c>
      <c r="F93812" t="str">
        <f>TEXT(Таблица19[[#This Row],[время просмотра (UTC)]],"ДДД")</f>
        <v>Сб</v>
      </c>
    </row>
    <row r="93813" spans="1:6" x14ac:dyDescent="0.25">
      <c r="A93813">
        <v>143591</v>
      </c>
      <c r="B93813" s="2">
        <v>44352.906741100327</v>
      </c>
      <c r="C93813">
        <v>342262</v>
      </c>
      <c r="D93813">
        <v>88863</v>
      </c>
      <c r="E93813" s="48">
        <f t="shared" si="1465"/>
        <v>0.90625</v>
      </c>
      <c r="F93813" t="str">
        <f>TEXT(Таблица19[[#This Row],[время просмотра (UTC)]],"ДДД")</f>
        <v>Сб</v>
      </c>
    </row>
    <row r="93814" spans="1:6" x14ac:dyDescent="0.25">
      <c r="A93814">
        <v>143587</v>
      </c>
      <c r="B93814" s="2">
        <v>44352.906741100327</v>
      </c>
      <c r="C93814">
        <v>133942</v>
      </c>
      <c r="D93814">
        <v>251574</v>
      </c>
      <c r="E93814" s="48">
        <f t="shared" si="1465"/>
        <v>0.90625</v>
      </c>
      <c r="F93814" t="str">
        <f>TEXT(Таблица19[[#This Row],[время просмотра (UTC)]],"ДДД")</f>
        <v>Сб</v>
      </c>
    </row>
    <row r="93815" spans="1:6" x14ac:dyDescent="0.25">
      <c r="A93815">
        <v>143584</v>
      </c>
      <c r="B93815" s="2">
        <v>44352.906336569577</v>
      </c>
      <c r="C93815">
        <v>279476</v>
      </c>
      <c r="D93815">
        <v>470762</v>
      </c>
      <c r="E93815" s="48">
        <f t="shared" si="1465"/>
        <v>0.90625</v>
      </c>
      <c r="F93815" t="str">
        <f>TEXT(Таблица19[[#This Row],[время просмотра (UTC)]],"ДДД")</f>
        <v>Сб</v>
      </c>
    </row>
    <row r="93816" spans="1:6" x14ac:dyDescent="0.25">
      <c r="A93816">
        <v>143579</v>
      </c>
      <c r="B93816" s="2">
        <v>44352.906336569577</v>
      </c>
      <c r="C93816">
        <v>18935</v>
      </c>
      <c r="D93816">
        <v>268528</v>
      </c>
      <c r="E93816" s="48">
        <f t="shared" si="1465"/>
        <v>0.90625</v>
      </c>
      <c r="F93816" t="str">
        <f>TEXT(Таблица19[[#This Row],[время просмотра (UTC)]],"ДДД")</f>
        <v>Сб</v>
      </c>
    </row>
    <row r="93817" spans="1:6" x14ac:dyDescent="0.25">
      <c r="A93817">
        <v>143578</v>
      </c>
      <c r="B93817" s="2">
        <v>44352.905122977347</v>
      </c>
      <c r="C93817">
        <v>56898</v>
      </c>
      <c r="D93817">
        <v>88863</v>
      </c>
      <c r="E93817" s="48">
        <f t="shared" si="1465"/>
        <v>0.90486111111111101</v>
      </c>
      <c r="F93817" t="str">
        <f>TEXT(Таблица19[[#This Row],[время просмотра (UTC)]],"ДДД")</f>
        <v>Сб</v>
      </c>
    </row>
    <row r="93818" spans="1:6" x14ac:dyDescent="0.25">
      <c r="A93818">
        <v>143575</v>
      </c>
      <c r="B93818" s="2">
        <v>44352.90431391586</v>
      </c>
      <c r="C93818">
        <v>19550</v>
      </c>
      <c r="D93818">
        <v>184941</v>
      </c>
      <c r="E93818" s="48">
        <f t="shared" si="1465"/>
        <v>0.90416666666666667</v>
      </c>
      <c r="F93818" t="str">
        <f>TEXT(Таблица19[[#This Row],[время просмотра (UTC)]],"ДДД")</f>
        <v>Сб</v>
      </c>
    </row>
    <row r="93819" spans="1:6" x14ac:dyDescent="0.25">
      <c r="A93819">
        <v>143571</v>
      </c>
      <c r="B93819" s="2">
        <v>44352.90390938511</v>
      </c>
      <c r="C93819">
        <v>225554</v>
      </c>
      <c r="D93819">
        <v>244574</v>
      </c>
      <c r="E93819" s="48">
        <f t="shared" si="1465"/>
        <v>0.90347222222222223</v>
      </c>
      <c r="F93819" t="str">
        <f>TEXT(Таблица19[[#This Row],[время просмотра (UTC)]],"ДДД")</f>
        <v>Сб</v>
      </c>
    </row>
    <row r="93820" spans="1:6" x14ac:dyDescent="0.25">
      <c r="A93820">
        <v>143567</v>
      </c>
      <c r="B93820" s="2">
        <v>44352.903805658134</v>
      </c>
      <c r="C93820">
        <v>109263</v>
      </c>
      <c r="D93820">
        <v>52359</v>
      </c>
      <c r="E93820" s="48">
        <f t="shared" si="1465"/>
        <v>0.90347222222222223</v>
      </c>
      <c r="F93820" t="str">
        <f>TEXT(Таблица19[[#This Row],[время просмотра (UTC)]],"ДДД")</f>
        <v>Сб</v>
      </c>
    </row>
    <row r="93821" spans="1:6" x14ac:dyDescent="0.25">
      <c r="A93821">
        <v>143563</v>
      </c>
      <c r="B93821" s="2">
        <v>44352.903504854374</v>
      </c>
      <c r="C93821">
        <v>12874</v>
      </c>
      <c r="D93821">
        <v>411922</v>
      </c>
      <c r="E93821" s="48">
        <f t="shared" si="1465"/>
        <v>0.90347222222222223</v>
      </c>
      <c r="F93821" t="str">
        <f>TEXT(Таблица19[[#This Row],[время просмотра (UTC)]],"ДДД")</f>
        <v>Сб</v>
      </c>
    </row>
    <row r="93822" spans="1:6" x14ac:dyDescent="0.25">
      <c r="A93822">
        <v>143561</v>
      </c>
      <c r="B93822" s="2">
        <v>44352.903100323623</v>
      </c>
      <c r="C93822">
        <v>15650</v>
      </c>
      <c r="D93822">
        <v>416554</v>
      </c>
      <c r="E93822" s="48">
        <f t="shared" si="1465"/>
        <v>0.90277777777777779</v>
      </c>
      <c r="F93822" t="str">
        <f>TEXT(Таблица19[[#This Row],[время просмотра (UTC)]],"ДДД")</f>
        <v>Сб</v>
      </c>
    </row>
    <row r="93823" spans="1:6" x14ac:dyDescent="0.25">
      <c r="A93823">
        <v>143557</v>
      </c>
      <c r="B93823" s="2">
        <v>44352.901886731393</v>
      </c>
      <c r="C93823">
        <v>149095</v>
      </c>
      <c r="D93823">
        <v>379466</v>
      </c>
      <c r="E93823" s="48">
        <f t="shared" si="1465"/>
        <v>0.90138888888888891</v>
      </c>
      <c r="F93823" t="str">
        <f>TEXT(Таблица19[[#This Row],[время просмотра (UTC)]],"ДДД")</f>
        <v>Сб</v>
      </c>
    </row>
    <row r="93824" spans="1:6" x14ac:dyDescent="0.25">
      <c r="A93824">
        <v>143555</v>
      </c>
      <c r="B93824" s="2">
        <v>44352.901886731393</v>
      </c>
      <c r="C93824">
        <v>93351</v>
      </c>
      <c r="D93824">
        <v>468614</v>
      </c>
      <c r="E93824" s="48">
        <f t="shared" si="1465"/>
        <v>0.90138888888888891</v>
      </c>
      <c r="F93824" t="str">
        <f>TEXT(Таблица19[[#This Row],[время просмотра (UTC)]],"ДДД")</f>
        <v>Сб</v>
      </c>
    </row>
    <row r="93825" spans="1:6" x14ac:dyDescent="0.25">
      <c r="A93825">
        <v>143553</v>
      </c>
      <c r="B93825" s="2">
        <v>44352.901272621843</v>
      </c>
      <c r="C93825">
        <v>207036</v>
      </c>
      <c r="D93825">
        <v>158978</v>
      </c>
      <c r="E93825" s="48">
        <f t="shared" si="1465"/>
        <v>0.90069444444444446</v>
      </c>
      <c r="F93825" t="str">
        <f>TEXT(Таблица19[[#This Row],[время просмотра (UTC)]],"ДДД")</f>
        <v>Сб</v>
      </c>
    </row>
    <row r="93826" spans="1:6" x14ac:dyDescent="0.25">
      <c r="A93826">
        <v>143551</v>
      </c>
      <c r="B93826" s="2">
        <v>44352.900112918484</v>
      </c>
      <c r="C93826">
        <v>299102</v>
      </c>
      <c r="D93826">
        <v>28753</v>
      </c>
      <c r="E93826" s="48">
        <f t="shared" ref="E93826:E93889" si="1466">TIME(HOUR(B93826),MINUTE(B93826),SECOND(0))</f>
        <v>0.9</v>
      </c>
      <c r="F93826" t="str">
        <f>TEXT(Таблица19[[#This Row],[время просмотра (UTC)]],"ДДД")</f>
        <v>Сб</v>
      </c>
    </row>
    <row r="93827" spans="1:6" x14ac:dyDescent="0.25">
      <c r="A93827">
        <v>143547</v>
      </c>
      <c r="B93827" s="2">
        <v>44352.89922788171</v>
      </c>
      <c r="C93827">
        <v>274993</v>
      </c>
      <c r="D93827">
        <v>96200</v>
      </c>
      <c r="E93827" s="48">
        <f t="shared" si="1466"/>
        <v>0.89861111111111114</v>
      </c>
      <c r="F93827" t="str">
        <f>TEXT(Таблица19[[#This Row],[время просмотра (UTC)]],"ДДД")</f>
        <v>Сб</v>
      </c>
    </row>
    <row r="93828" spans="1:6" x14ac:dyDescent="0.25">
      <c r="A93828">
        <v>143543</v>
      </c>
      <c r="B93828" s="2">
        <v>44352.898739585558</v>
      </c>
      <c r="C93828">
        <v>136749</v>
      </c>
      <c r="D93828">
        <v>230507</v>
      </c>
      <c r="E93828" s="48">
        <f t="shared" si="1466"/>
        <v>0.89861111111111114</v>
      </c>
      <c r="F93828" t="str">
        <f>TEXT(Таблица19[[#This Row],[время просмотра (UTC)]],"ДДД")</f>
        <v>Сб</v>
      </c>
    </row>
    <row r="93829" spans="1:6" x14ac:dyDescent="0.25">
      <c r="A93829">
        <v>143542</v>
      </c>
      <c r="B93829" s="2">
        <v>44352.896755882444</v>
      </c>
      <c r="C93829">
        <v>59214</v>
      </c>
      <c r="D93829">
        <v>21760</v>
      </c>
      <c r="E93829" s="48">
        <f t="shared" si="1466"/>
        <v>0.8965277777777777</v>
      </c>
      <c r="F93829" t="str">
        <f>TEXT(Таблица19[[#This Row],[время просмотра (UTC)]],"ДДД")</f>
        <v>Сб</v>
      </c>
    </row>
    <row r="93830" spans="1:6" x14ac:dyDescent="0.25">
      <c r="A93830">
        <v>143538</v>
      </c>
      <c r="B93830" s="2">
        <v>44352.896627831717</v>
      </c>
      <c r="C93830">
        <v>320963</v>
      </c>
      <c r="D93830">
        <v>36482</v>
      </c>
      <c r="E93830" s="48">
        <f t="shared" si="1466"/>
        <v>0.8965277777777777</v>
      </c>
      <c r="F93830" t="str">
        <f>TEXT(Таблица19[[#This Row],[время просмотра (UTC)]],"ДДД")</f>
        <v>Сб</v>
      </c>
    </row>
    <row r="93831" spans="1:6" x14ac:dyDescent="0.25">
      <c r="A93831">
        <v>143537</v>
      </c>
      <c r="B93831" s="2">
        <v>44352.896572771388</v>
      </c>
      <c r="C93831">
        <v>338080</v>
      </c>
      <c r="D93831">
        <v>411922</v>
      </c>
      <c r="E93831" s="48">
        <f t="shared" si="1466"/>
        <v>0.8965277777777777</v>
      </c>
      <c r="F93831" t="str">
        <f>TEXT(Таблица19[[#This Row],[время просмотра (UTC)]],"ДДД")</f>
        <v>Сб</v>
      </c>
    </row>
    <row r="93832" spans="1:6" x14ac:dyDescent="0.25">
      <c r="A93832">
        <v>143535</v>
      </c>
      <c r="B93832" s="2">
        <v>44352.896000000001</v>
      </c>
      <c r="C93832">
        <v>122024</v>
      </c>
      <c r="D93832">
        <v>153893</v>
      </c>
      <c r="E93832" s="48">
        <f t="shared" si="1466"/>
        <v>0.89583333333333337</v>
      </c>
      <c r="F93832" t="str">
        <f>TEXT(Таблица19[[#This Row],[время просмотра (UTC)]],"ДДД")</f>
        <v>Сб</v>
      </c>
    </row>
    <row r="93833" spans="1:6" x14ac:dyDescent="0.25">
      <c r="A93833">
        <v>143534</v>
      </c>
      <c r="B93833" s="2">
        <v>44352.895818770223</v>
      </c>
      <c r="C93833">
        <v>29864</v>
      </c>
      <c r="D93833">
        <v>114953</v>
      </c>
      <c r="E93833" s="48">
        <f t="shared" si="1466"/>
        <v>0.89513888888888893</v>
      </c>
      <c r="F93833" t="str">
        <f>TEXT(Таблица19[[#This Row],[время просмотра (UTC)]],"ДДД")</f>
        <v>Сб</v>
      </c>
    </row>
    <row r="93834" spans="1:6" x14ac:dyDescent="0.25">
      <c r="A93834">
        <v>143530</v>
      </c>
      <c r="B93834" s="2">
        <v>44352.895414239487</v>
      </c>
      <c r="C93834">
        <v>28934</v>
      </c>
      <c r="D93834">
        <v>175663</v>
      </c>
      <c r="E93834" s="48">
        <f t="shared" si="1466"/>
        <v>0.89513888888888893</v>
      </c>
      <c r="F93834" t="str">
        <f>TEXT(Таблица19[[#This Row],[время просмотра (UTC)]],"ДДД")</f>
        <v>Сб</v>
      </c>
    </row>
    <row r="93835" spans="1:6" x14ac:dyDescent="0.25">
      <c r="A93835">
        <v>143527</v>
      </c>
      <c r="B93835" s="2">
        <v>44352.89541423948</v>
      </c>
      <c r="C93835">
        <v>263447</v>
      </c>
      <c r="D93835">
        <v>157711</v>
      </c>
      <c r="E93835" s="48">
        <f t="shared" si="1466"/>
        <v>0.89513888888888893</v>
      </c>
      <c r="F93835" t="str">
        <f>TEXT(Таблица19[[#This Row],[время просмотра (UTC)]],"ДДД")</f>
        <v>Сб</v>
      </c>
    </row>
    <row r="93836" spans="1:6" x14ac:dyDescent="0.25">
      <c r="A93836">
        <v>143525</v>
      </c>
      <c r="B93836" s="2">
        <v>44352.895009708736</v>
      </c>
      <c r="C93836">
        <v>325217</v>
      </c>
      <c r="D93836">
        <v>389877</v>
      </c>
      <c r="E93836" s="48">
        <f t="shared" si="1466"/>
        <v>0.89444444444444438</v>
      </c>
      <c r="F93836" t="str">
        <f>TEXT(Таблица19[[#This Row],[время просмотра (UTC)]],"ДДД")</f>
        <v>Сб</v>
      </c>
    </row>
    <row r="93837" spans="1:6" x14ac:dyDescent="0.25">
      <c r="A93837">
        <v>143520</v>
      </c>
      <c r="B93837" s="2">
        <v>44352.895009708736</v>
      </c>
      <c r="C93837">
        <v>60792</v>
      </c>
      <c r="D93837">
        <v>276749</v>
      </c>
      <c r="E93837" s="48">
        <f t="shared" si="1466"/>
        <v>0.89444444444444438</v>
      </c>
      <c r="F93837" t="str">
        <f>TEXT(Таблица19[[#This Row],[время просмотра (UTC)]],"ДДД")</f>
        <v>Сб</v>
      </c>
    </row>
    <row r="93838" spans="1:6" x14ac:dyDescent="0.25">
      <c r="A93838">
        <v>143519</v>
      </c>
      <c r="B93838" s="2">
        <v>44352.89420064725</v>
      </c>
      <c r="C93838">
        <v>84591</v>
      </c>
      <c r="D93838">
        <v>433902</v>
      </c>
      <c r="E93838" s="48">
        <f t="shared" si="1466"/>
        <v>0.89374999999999993</v>
      </c>
      <c r="F93838" t="str">
        <f>TEXT(Таблица19[[#This Row],[время просмотра (UTC)]],"ДДД")</f>
        <v>Сб</v>
      </c>
    </row>
    <row r="93839" spans="1:6" x14ac:dyDescent="0.25">
      <c r="A93839">
        <v>143514</v>
      </c>
      <c r="B93839" s="2">
        <v>44352.894161809134</v>
      </c>
      <c r="C93839">
        <v>240261</v>
      </c>
      <c r="D93839">
        <v>158978</v>
      </c>
      <c r="E93839" s="48">
        <f t="shared" si="1466"/>
        <v>0.89374999999999993</v>
      </c>
      <c r="F93839" t="str">
        <f>TEXT(Таблица19[[#This Row],[время просмотра (UTC)]],"ДДД")</f>
        <v>Сб</v>
      </c>
    </row>
    <row r="93840" spans="1:6" x14ac:dyDescent="0.25">
      <c r="A93840">
        <v>143510</v>
      </c>
      <c r="B93840" s="2">
        <v>44352.893796116507</v>
      </c>
      <c r="C93840">
        <v>150922</v>
      </c>
      <c r="D93840">
        <v>112456</v>
      </c>
      <c r="E93840" s="48">
        <f t="shared" si="1466"/>
        <v>0.89374999999999993</v>
      </c>
      <c r="F93840" t="str">
        <f>TEXT(Таблица19[[#This Row],[время просмотра (UTC)]],"ДДД")</f>
        <v>Сб</v>
      </c>
    </row>
    <row r="93841" spans="1:6" x14ac:dyDescent="0.25">
      <c r="A93841">
        <v>143506</v>
      </c>
      <c r="B93841" s="2">
        <v>44352.893796116507</v>
      </c>
      <c r="C93841">
        <v>58127</v>
      </c>
      <c r="D93841">
        <v>381626</v>
      </c>
      <c r="E93841" s="48">
        <f t="shared" si="1466"/>
        <v>0.89374999999999993</v>
      </c>
      <c r="F93841" t="str">
        <f>TEXT(Таблица19[[#This Row],[время просмотра (UTC)]],"ДДД")</f>
        <v>Сб</v>
      </c>
    </row>
    <row r="93842" spans="1:6" x14ac:dyDescent="0.25">
      <c r="A93842">
        <v>143501</v>
      </c>
      <c r="B93842" s="2">
        <v>44352.893796116507</v>
      </c>
      <c r="C93842">
        <v>42746</v>
      </c>
      <c r="D93842">
        <v>118549</v>
      </c>
      <c r="E93842" s="48">
        <f t="shared" si="1466"/>
        <v>0.89374999999999993</v>
      </c>
      <c r="F93842" t="str">
        <f>TEXT(Таблица19[[#This Row],[время просмотра (UTC)]],"ДДД")</f>
        <v>Сб</v>
      </c>
    </row>
    <row r="93843" spans="1:6" x14ac:dyDescent="0.25">
      <c r="A93843">
        <v>143498</v>
      </c>
      <c r="B93843" s="2">
        <v>44352.893391585763</v>
      </c>
      <c r="C93843">
        <v>66767</v>
      </c>
      <c r="D93843">
        <v>158978</v>
      </c>
      <c r="E93843" s="48">
        <f t="shared" si="1466"/>
        <v>0.8930555555555556</v>
      </c>
      <c r="F93843" t="str">
        <f>TEXT(Таблица19[[#This Row],[время просмотра (UTC)]],"ДДД")</f>
        <v>Сб</v>
      </c>
    </row>
    <row r="93844" spans="1:6" x14ac:dyDescent="0.25">
      <c r="A93844">
        <v>143494</v>
      </c>
      <c r="B93844" s="2">
        <v>44352.893391585756</v>
      </c>
      <c r="C93844">
        <v>74002</v>
      </c>
      <c r="D93844">
        <v>274147</v>
      </c>
      <c r="E93844" s="48">
        <f t="shared" si="1466"/>
        <v>0.8930555555555556</v>
      </c>
      <c r="F93844" t="str">
        <f>TEXT(Таблица19[[#This Row],[время просмотра (UTC)]],"ДДД")</f>
        <v>Сб</v>
      </c>
    </row>
    <row r="93845" spans="1:6" x14ac:dyDescent="0.25">
      <c r="A93845">
        <v>143493</v>
      </c>
      <c r="B93845" s="2">
        <v>44352.89258252427</v>
      </c>
      <c r="C93845">
        <v>155221</v>
      </c>
      <c r="D93845">
        <v>411922</v>
      </c>
      <c r="E93845" s="48">
        <f t="shared" si="1466"/>
        <v>0.89236111111111116</v>
      </c>
      <c r="F93845" t="str">
        <f>TEXT(Таблица19[[#This Row],[время просмотра (UTC)]],"ДДД")</f>
        <v>Сб</v>
      </c>
    </row>
    <row r="93846" spans="1:6" x14ac:dyDescent="0.25">
      <c r="A93846">
        <v>143489</v>
      </c>
      <c r="B93846" s="2">
        <v>44352.892177993534</v>
      </c>
      <c r="C93846">
        <v>300671</v>
      </c>
      <c r="D93846">
        <v>248457</v>
      </c>
      <c r="E93846" s="48">
        <f t="shared" si="1466"/>
        <v>0.89166666666666661</v>
      </c>
      <c r="F93846" t="str">
        <f>TEXT(Таблица19[[#This Row],[время просмотра (UTC)]],"ДДД")</f>
        <v>Сб</v>
      </c>
    </row>
    <row r="93847" spans="1:6" x14ac:dyDescent="0.25">
      <c r="A93847">
        <v>143485</v>
      </c>
      <c r="B93847" s="2">
        <v>44352.892177993534</v>
      </c>
      <c r="C93847">
        <v>79490</v>
      </c>
      <c r="D93847">
        <v>204394</v>
      </c>
      <c r="E93847" s="48">
        <f t="shared" si="1466"/>
        <v>0.89166666666666661</v>
      </c>
      <c r="F93847" t="str">
        <f>TEXT(Таблица19[[#This Row],[время просмотра (UTC)]],"ДДД")</f>
        <v>Сб</v>
      </c>
    </row>
    <row r="93848" spans="1:6" x14ac:dyDescent="0.25">
      <c r="A93848">
        <v>143483</v>
      </c>
      <c r="B93848" s="2">
        <v>44352.890964401289</v>
      </c>
      <c r="C93848">
        <v>122012</v>
      </c>
      <c r="D93848">
        <v>158978</v>
      </c>
      <c r="E93848" s="48">
        <f t="shared" si="1466"/>
        <v>0.89027777777777783</v>
      </c>
      <c r="F93848" t="str">
        <f>TEXT(Таблица19[[#This Row],[время просмотра (UTC)]],"ДДД")</f>
        <v>Сб</v>
      </c>
    </row>
    <row r="93849" spans="1:6" x14ac:dyDescent="0.25">
      <c r="A93849">
        <v>143480</v>
      </c>
      <c r="B93849" s="2">
        <v>44352.890774254585</v>
      </c>
      <c r="C93849">
        <v>301851</v>
      </c>
      <c r="D93849">
        <v>214224</v>
      </c>
      <c r="E93849" s="48">
        <f t="shared" si="1466"/>
        <v>0.89027777777777783</v>
      </c>
      <c r="F93849" t="str">
        <f>TEXT(Таблица19[[#This Row],[время просмотра (UTC)]],"ДДД")</f>
        <v>Сб</v>
      </c>
    </row>
    <row r="93850" spans="1:6" x14ac:dyDescent="0.25">
      <c r="A93850">
        <v>143479</v>
      </c>
      <c r="B93850" s="2">
        <v>44352.890469069491</v>
      </c>
      <c r="C93850">
        <v>90182</v>
      </c>
      <c r="D93850">
        <v>230507</v>
      </c>
      <c r="E93850" s="48">
        <f t="shared" si="1466"/>
        <v>0.89027777777777783</v>
      </c>
      <c r="F93850" t="str">
        <f>TEXT(Таблица19[[#This Row],[время просмотра (UTC)]],"ДДД")</f>
        <v>Сб</v>
      </c>
    </row>
    <row r="93851" spans="1:6" x14ac:dyDescent="0.25">
      <c r="A93851">
        <v>143477</v>
      </c>
      <c r="B93851" s="2">
        <v>44352.890155339803</v>
      </c>
      <c r="C93851">
        <v>299080</v>
      </c>
      <c r="D93851">
        <v>279264</v>
      </c>
      <c r="E93851" s="48">
        <f t="shared" si="1466"/>
        <v>0.88958333333333339</v>
      </c>
      <c r="F93851" t="str">
        <f>TEXT(Таблица19[[#This Row],[время просмотра (UTC)]],"ДДД")</f>
        <v>Сб</v>
      </c>
    </row>
    <row r="93852" spans="1:6" x14ac:dyDescent="0.25">
      <c r="A93852">
        <v>143476</v>
      </c>
      <c r="B93852" s="2">
        <v>44352.888941747573</v>
      </c>
      <c r="C93852">
        <v>325727</v>
      </c>
      <c r="D93852">
        <v>4199</v>
      </c>
      <c r="E93852" s="48">
        <f t="shared" si="1466"/>
        <v>0.88888888888888884</v>
      </c>
      <c r="F93852" t="str">
        <f>TEXT(Таблица19[[#This Row],[время просмотра (UTC)]],"ДДД")</f>
        <v>Сб</v>
      </c>
    </row>
    <row r="93853" spans="1:6" x14ac:dyDescent="0.25">
      <c r="A93853">
        <v>143471</v>
      </c>
      <c r="B93853" s="2">
        <v>44352.888941747573</v>
      </c>
      <c r="C93853">
        <v>4848</v>
      </c>
      <c r="D93853">
        <v>327968</v>
      </c>
      <c r="E93853" s="48">
        <f t="shared" si="1466"/>
        <v>0.88888888888888884</v>
      </c>
      <c r="F93853" t="str">
        <f>TEXT(Таблица19[[#This Row],[время просмотра (UTC)]],"ДДД")</f>
        <v>Сб</v>
      </c>
    </row>
    <row r="93854" spans="1:6" x14ac:dyDescent="0.25">
      <c r="A93854">
        <v>143469</v>
      </c>
      <c r="B93854" s="2">
        <v>44352.88853721683</v>
      </c>
      <c r="C93854">
        <v>19689</v>
      </c>
      <c r="D93854">
        <v>439981</v>
      </c>
      <c r="E93854" s="48">
        <f t="shared" si="1466"/>
        <v>0.8881944444444444</v>
      </c>
      <c r="F93854" t="str">
        <f>TEXT(Таблица19[[#This Row],[время просмотра (UTC)]],"ДДД")</f>
        <v>Сб</v>
      </c>
    </row>
    <row r="93855" spans="1:6" x14ac:dyDescent="0.25">
      <c r="A93855">
        <v>143467</v>
      </c>
      <c r="B93855" s="2">
        <v>44352.8873236246</v>
      </c>
      <c r="C93855">
        <v>91656</v>
      </c>
      <c r="D93855">
        <v>436070</v>
      </c>
      <c r="E93855" s="48">
        <f t="shared" si="1466"/>
        <v>0.88680555555555562</v>
      </c>
      <c r="F93855" t="str">
        <f>TEXT(Таблица19[[#This Row],[время просмотра (UTC)]],"ДДД")</f>
        <v>Сб</v>
      </c>
    </row>
    <row r="93856" spans="1:6" x14ac:dyDescent="0.25">
      <c r="A93856">
        <v>143464</v>
      </c>
      <c r="B93856" s="2">
        <v>44352.887000000002</v>
      </c>
      <c r="C93856">
        <v>184462</v>
      </c>
      <c r="D93856">
        <v>258219</v>
      </c>
      <c r="E93856" s="48">
        <f t="shared" si="1466"/>
        <v>0.88680555555555562</v>
      </c>
      <c r="F93856" t="str">
        <f>TEXT(Таблица19[[#This Row],[время просмотра (UTC)]],"ДДД")</f>
        <v>Сб</v>
      </c>
    </row>
    <row r="93857" spans="1:6" x14ac:dyDescent="0.25">
      <c r="A93857">
        <v>143463</v>
      </c>
      <c r="B93857" s="2">
        <v>44352.886135441142</v>
      </c>
      <c r="C93857">
        <v>242944</v>
      </c>
      <c r="D93857">
        <v>325852</v>
      </c>
      <c r="E93857" s="48">
        <f t="shared" si="1466"/>
        <v>0.88611111111111107</v>
      </c>
      <c r="F93857" t="str">
        <f>TEXT(Таблица19[[#This Row],[время просмотра (UTC)]],"ДДД")</f>
        <v>Сб</v>
      </c>
    </row>
    <row r="93858" spans="1:6" x14ac:dyDescent="0.25">
      <c r="A93858">
        <v>143460</v>
      </c>
      <c r="B93858" s="2">
        <v>44352.886110032363</v>
      </c>
      <c r="C93858">
        <v>155175</v>
      </c>
      <c r="D93858">
        <v>76079</v>
      </c>
      <c r="E93858" s="48">
        <f t="shared" si="1466"/>
        <v>0.88611111111111107</v>
      </c>
      <c r="F93858" t="str">
        <f>TEXT(Таблица19[[#This Row],[время просмотра (UTC)]],"ДДД")</f>
        <v>Сб</v>
      </c>
    </row>
    <row r="93859" spans="1:6" x14ac:dyDescent="0.25">
      <c r="A93859">
        <v>143456</v>
      </c>
      <c r="B93859" s="2">
        <v>44352.88570550162</v>
      </c>
      <c r="C93859">
        <v>284828</v>
      </c>
      <c r="D93859">
        <v>357547</v>
      </c>
      <c r="E93859" s="48">
        <f t="shared" si="1466"/>
        <v>0.88541666666666663</v>
      </c>
      <c r="F93859" t="str">
        <f>TEXT(Таблица19[[#This Row],[время просмотра (UTC)]],"ДДД")</f>
        <v>Сб</v>
      </c>
    </row>
    <row r="93860" spans="1:6" x14ac:dyDescent="0.25">
      <c r="A93860">
        <v>143451</v>
      </c>
      <c r="B93860" s="2">
        <v>44352.884945219274</v>
      </c>
      <c r="C93860">
        <v>11765</v>
      </c>
      <c r="D93860">
        <v>351192</v>
      </c>
      <c r="E93860" s="48">
        <f t="shared" si="1466"/>
        <v>0.8847222222222223</v>
      </c>
      <c r="F93860" t="str">
        <f>TEXT(Таблица19[[#This Row],[время просмотра (UTC)]],"ДДД")</f>
        <v>Сб</v>
      </c>
    </row>
    <row r="93861" spans="1:6" x14ac:dyDescent="0.25">
      <c r="A93861">
        <v>143446</v>
      </c>
      <c r="B93861" s="2">
        <v>44352.884896440126</v>
      </c>
      <c r="C93861">
        <v>8196</v>
      </c>
      <c r="D93861">
        <v>351192</v>
      </c>
      <c r="E93861" s="48">
        <f t="shared" si="1466"/>
        <v>0.8847222222222223</v>
      </c>
      <c r="F93861" t="str">
        <f>TEXT(Таблица19[[#This Row],[время просмотра (UTC)]],"ДДД")</f>
        <v>Сб</v>
      </c>
    </row>
    <row r="93862" spans="1:6" x14ac:dyDescent="0.25">
      <c r="A93862">
        <v>143442</v>
      </c>
      <c r="B93862" s="2">
        <v>44352.884491909383</v>
      </c>
      <c r="C93862">
        <v>185125</v>
      </c>
      <c r="D93862">
        <v>294042</v>
      </c>
      <c r="E93862" s="48">
        <f t="shared" si="1466"/>
        <v>0.88402777777777775</v>
      </c>
      <c r="F93862" t="str">
        <f>TEXT(Таблица19[[#This Row],[время просмотра (UTC)]],"ДДД")</f>
        <v>Сб</v>
      </c>
    </row>
    <row r="93863" spans="1:6" x14ac:dyDescent="0.25">
      <c r="A93863">
        <v>143440</v>
      </c>
      <c r="B93863" s="2">
        <v>44352.884087378647</v>
      </c>
      <c r="C93863">
        <v>94625</v>
      </c>
      <c r="D93863">
        <v>95024</v>
      </c>
      <c r="E93863" s="48">
        <f t="shared" si="1466"/>
        <v>0.88402777777777775</v>
      </c>
      <c r="F93863" t="str">
        <f>TEXT(Таблица19[[#This Row],[время просмотра (UTC)]],"ДДД")</f>
        <v>Сб</v>
      </c>
    </row>
    <row r="93864" spans="1:6" x14ac:dyDescent="0.25">
      <c r="A93864">
        <v>143439</v>
      </c>
      <c r="B93864" s="2">
        <v>44352.88402966399</v>
      </c>
      <c r="C93864">
        <v>247033</v>
      </c>
      <c r="D93864">
        <v>242428</v>
      </c>
      <c r="E93864" s="48">
        <f t="shared" si="1466"/>
        <v>0.88402777777777775</v>
      </c>
      <c r="F93864" t="str">
        <f>TEXT(Таблица19[[#This Row],[время просмотра (UTC)]],"ДДД")</f>
        <v>Сб</v>
      </c>
    </row>
    <row r="93865" spans="1:6" x14ac:dyDescent="0.25">
      <c r="A93865">
        <v>143436</v>
      </c>
      <c r="B93865" s="2">
        <v>44352.883682847896</v>
      </c>
      <c r="C93865">
        <v>180129</v>
      </c>
      <c r="D93865">
        <v>250679</v>
      </c>
      <c r="E93865" s="48">
        <f t="shared" si="1466"/>
        <v>0.8833333333333333</v>
      </c>
      <c r="F93865" t="str">
        <f>TEXT(Таблица19[[#This Row],[время просмотра (UTC)]],"ДДД")</f>
        <v>Сб</v>
      </c>
    </row>
    <row r="93866" spans="1:6" x14ac:dyDescent="0.25">
      <c r="A93866">
        <v>143434</v>
      </c>
      <c r="B93866" s="2">
        <v>44352.883682847896</v>
      </c>
      <c r="C93866">
        <v>179110</v>
      </c>
      <c r="D93866">
        <v>76405</v>
      </c>
      <c r="E93866" s="48">
        <f t="shared" si="1466"/>
        <v>0.8833333333333333</v>
      </c>
      <c r="F93866" t="str">
        <f>TEXT(Таблица19[[#This Row],[время просмотра (UTC)]],"ДДД")</f>
        <v>Сб</v>
      </c>
    </row>
    <row r="93867" spans="1:6" x14ac:dyDescent="0.25">
      <c r="A93867">
        <v>143432</v>
      </c>
      <c r="B93867" s="2">
        <v>44352.881999999998</v>
      </c>
      <c r="C93867">
        <v>340753</v>
      </c>
      <c r="D93867">
        <v>472712</v>
      </c>
      <c r="E93867" s="48">
        <f t="shared" si="1466"/>
        <v>0.88194444444444453</v>
      </c>
      <c r="F93867" t="str">
        <f>TEXT(Таблица19[[#This Row],[время просмотра (UTC)]],"ДДД")</f>
        <v>Сб</v>
      </c>
    </row>
    <row r="93868" spans="1:6" x14ac:dyDescent="0.25">
      <c r="A93868">
        <v>143427</v>
      </c>
      <c r="B93868" s="2">
        <v>44352.881255663429</v>
      </c>
      <c r="C93868">
        <v>255951</v>
      </c>
      <c r="D93868">
        <v>179296</v>
      </c>
      <c r="E93868" s="48">
        <f t="shared" si="1466"/>
        <v>0.88124999999999998</v>
      </c>
      <c r="F93868" t="str">
        <f>TEXT(Таблица19[[#This Row],[время просмотра (UTC)]],"ДДД")</f>
        <v>Сб</v>
      </c>
    </row>
    <row r="93869" spans="1:6" x14ac:dyDescent="0.25">
      <c r="A93869">
        <v>143422</v>
      </c>
      <c r="B93869" s="2">
        <v>44352.880851132686</v>
      </c>
      <c r="C93869">
        <v>145243</v>
      </c>
      <c r="D93869">
        <v>59310</v>
      </c>
      <c r="E93869" s="48">
        <f t="shared" si="1466"/>
        <v>0.88055555555555554</v>
      </c>
      <c r="F93869" t="str">
        <f>TEXT(Таблица19[[#This Row],[время просмотра (UTC)]],"ДДД")</f>
        <v>Сб</v>
      </c>
    </row>
    <row r="93870" spans="1:6" x14ac:dyDescent="0.25">
      <c r="A93870">
        <v>143420</v>
      </c>
      <c r="B93870" s="2">
        <v>44352.880446601943</v>
      </c>
      <c r="C93870">
        <v>12635</v>
      </c>
      <c r="D93870">
        <v>349368</v>
      </c>
      <c r="E93870" s="48">
        <f t="shared" si="1466"/>
        <v>0.87986111111111109</v>
      </c>
      <c r="F93870" t="str">
        <f>TEXT(Таблица19[[#This Row],[время просмотра (UTC)]],"ДДД")</f>
        <v>Сб</v>
      </c>
    </row>
    <row r="93871" spans="1:6" x14ac:dyDescent="0.25">
      <c r="A93871">
        <v>143418</v>
      </c>
      <c r="B93871" s="2">
        <v>44352.880306405837</v>
      </c>
      <c r="C93871">
        <v>3926</v>
      </c>
      <c r="D93871">
        <v>106813</v>
      </c>
      <c r="E93871" s="48">
        <f t="shared" si="1466"/>
        <v>0.87986111111111109</v>
      </c>
      <c r="F93871" t="str">
        <f>TEXT(Таблица19[[#This Row],[время просмотра (UTC)]],"ДДД")</f>
        <v>Сб</v>
      </c>
    </row>
    <row r="93872" spans="1:6" x14ac:dyDescent="0.25">
      <c r="A93872">
        <v>143414</v>
      </c>
      <c r="B93872" s="2">
        <v>44352.878566850792</v>
      </c>
      <c r="C93872">
        <v>293339</v>
      </c>
      <c r="D93872">
        <v>411922</v>
      </c>
      <c r="E93872" s="48">
        <f t="shared" si="1466"/>
        <v>0.87847222222222221</v>
      </c>
      <c r="F93872" t="str">
        <f>TEXT(Таблица19[[#This Row],[время просмотра (UTC)]],"ДДД")</f>
        <v>Сб</v>
      </c>
    </row>
    <row r="93873" spans="1:6" x14ac:dyDescent="0.25">
      <c r="A93873">
        <v>143409</v>
      </c>
      <c r="B93873" s="2">
        <v>44352.878423948219</v>
      </c>
      <c r="C93873">
        <v>7520</v>
      </c>
      <c r="D93873">
        <v>226626</v>
      </c>
      <c r="E93873" s="48">
        <f t="shared" si="1466"/>
        <v>0.87777777777777777</v>
      </c>
      <c r="F93873" t="str">
        <f>TEXT(Таблица19[[#This Row],[время просмотра (UTC)]],"ДДД")</f>
        <v>Сб</v>
      </c>
    </row>
    <row r="93874" spans="1:6" x14ac:dyDescent="0.25">
      <c r="A93874">
        <v>143407</v>
      </c>
      <c r="B93874" s="2">
        <v>44352.877999999997</v>
      </c>
      <c r="C93874">
        <v>21507</v>
      </c>
      <c r="D93874">
        <v>4199</v>
      </c>
      <c r="E93874" s="48">
        <f t="shared" si="1466"/>
        <v>0.87777777777777777</v>
      </c>
      <c r="F93874" t="str">
        <f>TEXT(Таблица19[[#This Row],[время просмотра (UTC)]],"ДДД")</f>
        <v>Сб</v>
      </c>
    </row>
    <row r="93875" spans="1:6" x14ac:dyDescent="0.25">
      <c r="A93875">
        <v>143403</v>
      </c>
      <c r="B93875" s="2">
        <v>44352.877333333337</v>
      </c>
      <c r="C93875">
        <v>276096</v>
      </c>
      <c r="D93875">
        <v>325852</v>
      </c>
      <c r="E93875" s="48">
        <f t="shared" si="1466"/>
        <v>0.87708333333333333</v>
      </c>
      <c r="F93875" t="str">
        <f>TEXT(Таблица19[[#This Row],[время просмотра (UTC)]],"ДДД")</f>
        <v>Сб</v>
      </c>
    </row>
    <row r="93876" spans="1:6" x14ac:dyDescent="0.25">
      <c r="A93876">
        <v>143400</v>
      </c>
      <c r="B93876" s="2">
        <v>44352.87701040681</v>
      </c>
      <c r="C93876">
        <v>256312</v>
      </c>
      <c r="D93876">
        <v>143150</v>
      </c>
      <c r="E93876" s="48">
        <f t="shared" si="1466"/>
        <v>0.87638888888888899</v>
      </c>
      <c r="F93876" t="str">
        <f>TEXT(Таблица19[[#This Row],[время просмотра (UTC)]],"ДДД")</f>
        <v>Сб</v>
      </c>
    </row>
    <row r="93877" spans="1:6" x14ac:dyDescent="0.25">
      <c r="A93877">
        <v>143396</v>
      </c>
      <c r="B93877" s="2">
        <v>44352.876401294496</v>
      </c>
      <c r="C93877">
        <v>88895</v>
      </c>
      <c r="D93877">
        <v>411922</v>
      </c>
      <c r="E93877" s="48">
        <f t="shared" si="1466"/>
        <v>0.87638888888888899</v>
      </c>
      <c r="F93877" t="str">
        <f>TEXT(Таблица19[[#This Row],[время просмотра (UTC)]],"ДДД")</f>
        <v>Сб</v>
      </c>
    </row>
    <row r="93878" spans="1:6" x14ac:dyDescent="0.25">
      <c r="A93878">
        <v>143394</v>
      </c>
      <c r="B93878" s="2">
        <v>44352.87599676376</v>
      </c>
      <c r="C93878">
        <v>317508</v>
      </c>
      <c r="D93878">
        <v>470762</v>
      </c>
      <c r="E93878" s="48">
        <f t="shared" si="1466"/>
        <v>0.87569444444444444</v>
      </c>
      <c r="F93878" t="str">
        <f>TEXT(Таблица19[[#This Row],[время просмотра (UTC)]],"ДДД")</f>
        <v>Сб</v>
      </c>
    </row>
    <row r="93879" spans="1:6" x14ac:dyDescent="0.25">
      <c r="A93879">
        <v>143391</v>
      </c>
      <c r="B93879" s="2">
        <v>44352.875</v>
      </c>
      <c r="C93879">
        <v>333224</v>
      </c>
      <c r="D93879">
        <v>250679</v>
      </c>
      <c r="E93879" s="48">
        <f t="shared" si="1466"/>
        <v>0.875</v>
      </c>
      <c r="F93879" t="str">
        <f>TEXT(Таблица19[[#This Row],[время просмотра (UTC)]],"ДДД")</f>
        <v>Сб</v>
      </c>
    </row>
    <row r="93880" spans="1:6" x14ac:dyDescent="0.25">
      <c r="A93880">
        <v>143389</v>
      </c>
      <c r="B93880" s="2">
        <v>44352.873974110029</v>
      </c>
      <c r="C93880">
        <v>202490</v>
      </c>
      <c r="D93880">
        <v>250679</v>
      </c>
      <c r="E93880" s="48">
        <f t="shared" si="1466"/>
        <v>0.87361111111111101</v>
      </c>
      <c r="F93880" t="str">
        <f>TEXT(Таблица19[[#This Row],[время просмотра (UTC)]],"ДДД")</f>
        <v>Сб</v>
      </c>
    </row>
    <row r="93881" spans="1:6" x14ac:dyDescent="0.25">
      <c r="A93881">
        <v>143385</v>
      </c>
      <c r="B93881" s="2">
        <v>44352.873569579286</v>
      </c>
      <c r="C93881">
        <v>311714</v>
      </c>
      <c r="D93881">
        <v>21760</v>
      </c>
      <c r="E93881" s="48">
        <f t="shared" si="1466"/>
        <v>0.87291666666666667</v>
      </c>
      <c r="F93881" t="str">
        <f>TEXT(Таблица19[[#This Row],[время просмотра (UTC)]],"ДДД")</f>
        <v>Сб</v>
      </c>
    </row>
    <row r="93882" spans="1:6" x14ac:dyDescent="0.25">
      <c r="A93882">
        <v>143384</v>
      </c>
      <c r="B93882" s="2">
        <v>44352.873165048542</v>
      </c>
      <c r="C93882">
        <v>66928</v>
      </c>
      <c r="D93882">
        <v>394819</v>
      </c>
      <c r="E93882" s="48">
        <f t="shared" si="1466"/>
        <v>0.87291666666666667</v>
      </c>
      <c r="F93882" t="str">
        <f>TEXT(Таблица19[[#This Row],[время просмотра (UTC)]],"ДДД")</f>
        <v>Сб</v>
      </c>
    </row>
    <row r="93883" spans="1:6" x14ac:dyDescent="0.25">
      <c r="A93883">
        <v>143381</v>
      </c>
      <c r="B93883" s="2">
        <v>44352.872760517799</v>
      </c>
      <c r="C93883">
        <v>294190</v>
      </c>
      <c r="D93883">
        <v>257793</v>
      </c>
      <c r="E93883" s="48">
        <f t="shared" si="1466"/>
        <v>0.87222222222222223</v>
      </c>
      <c r="F93883" t="str">
        <f>TEXT(Таблица19[[#This Row],[время просмотра (UTC)]],"ДДД")</f>
        <v>Сб</v>
      </c>
    </row>
    <row r="93884" spans="1:6" x14ac:dyDescent="0.25">
      <c r="A93884">
        <v>143377</v>
      </c>
      <c r="B93884" s="2">
        <v>44352.871142394826</v>
      </c>
      <c r="C93884">
        <v>185930</v>
      </c>
      <c r="D93884">
        <v>416614</v>
      </c>
      <c r="E93884" s="48">
        <f t="shared" si="1466"/>
        <v>0.87083333333333324</v>
      </c>
      <c r="F93884" t="str">
        <f>TEXT(Таблица19[[#This Row],[время просмотра (UTC)]],"ДДД")</f>
        <v>Сб</v>
      </c>
    </row>
    <row r="93885" spans="1:6" x14ac:dyDescent="0.25">
      <c r="A93885">
        <v>143373</v>
      </c>
      <c r="B93885" s="2">
        <v>44352.870784630875</v>
      </c>
      <c r="C93885">
        <v>171496</v>
      </c>
      <c r="D93885">
        <v>301748</v>
      </c>
      <c r="E93885" s="48">
        <f t="shared" si="1466"/>
        <v>0.87013888888888891</v>
      </c>
      <c r="F93885" t="str">
        <f>TEXT(Таблица19[[#This Row],[время просмотра (UTC)]],"ДДД")</f>
        <v>Сб</v>
      </c>
    </row>
    <row r="93886" spans="1:6" x14ac:dyDescent="0.25">
      <c r="A93886">
        <v>143369</v>
      </c>
      <c r="B93886" s="2">
        <v>44352.870082705158</v>
      </c>
      <c r="C93886">
        <v>91529</v>
      </c>
      <c r="D93886">
        <v>182191</v>
      </c>
      <c r="E93886" s="48">
        <f t="shared" si="1466"/>
        <v>0.86944444444444446</v>
      </c>
      <c r="F93886" t="str">
        <f>TEXT(Таблица19[[#This Row],[время просмотра (UTC)]],"ДДД")</f>
        <v>Сб</v>
      </c>
    </row>
    <row r="93887" spans="1:6" x14ac:dyDescent="0.25">
      <c r="A93887">
        <v>143364</v>
      </c>
      <c r="B93887" s="2">
        <v>44352.869747001554</v>
      </c>
      <c r="C93887">
        <v>176130</v>
      </c>
      <c r="D93887">
        <v>325683</v>
      </c>
      <c r="E93887" s="48">
        <f t="shared" si="1466"/>
        <v>0.86944444444444446</v>
      </c>
      <c r="F93887" t="str">
        <f>TEXT(Таблица19[[#This Row],[время просмотра (UTC)]],"ДДД")</f>
        <v>Сб</v>
      </c>
    </row>
    <row r="93888" spans="1:6" x14ac:dyDescent="0.25">
      <c r="A93888">
        <v>143362</v>
      </c>
      <c r="B93888" s="2">
        <v>44352.869524271846</v>
      </c>
      <c r="C93888">
        <v>59065</v>
      </c>
      <c r="D93888">
        <v>40049</v>
      </c>
      <c r="E93888" s="48">
        <f t="shared" si="1466"/>
        <v>0.86944444444444446</v>
      </c>
      <c r="F93888" t="str">
        <f>TEXT(Таблица19[[#This Row],[время просмотра (UTC)]],"ДДД")</f>
        <v>Сб</v>
      </c>
    </row>
    <row r="93889" spans="1:6" x14ac:dyDescent="0.25">
      <c r="A93889">
        <v>143359</v>
      </c>
      <c r="B93889" s="2">
        <v>44352.869524271846</v>
      </c>
      <c r="C93889">
        <v>22461</v>
      </c>
      <c r="D93889">
        <v>198050</v>
      </c>
      <c r="E93889" s="48">
        <f t="shared" si="1466"/>
        <v>0.86944444444444446</v>
      </c>
      <c r="F93889" t="str">
        <f>TEXT(Таблица19[[#This Row],[время просмотра (UTC)]],"ДДД")</f>
        <v>Сб</v>
      </c>
    </row>
    <row r="93890" spans="1:6" x14ac:dyDescent="0.25">
      <c r="A93890">
        <v>143358</v>
      </c>
      <c r="B93890" s="2">
        <v>44352.869119741103</v>
      </c>
      <c r="C93890">
        <v>226387</v>
      </c>
      <c r="D93890">
        <v>250679</v>
      </c>
      <c r="E93890" s="48">
        <f t="shared" ref="E93890:E93953" si="1467">TIME(HOUR(B93890),MINUTE(B93890),SECOND(0))</f>
        <v>0.86875000000000002</v>
      </c>
      <c r="F93890" t="str">
        <f>TEXT(Таблица19[[#This Row],[время просмотра (UTC)]],"ДДД")</f>
        <v>Сб</v>
      </c>
    </row>
    <row r="93891" spans="1:6" x14ac:dyDescent="0.25">
      <c r="A93891">
        <v>143356</v>
      </c>
      <c r="B93891" s="2">
        <v>44352.869119741103</v>
      </c>
      <c r="C93891">
        <v>220402</v>
      </c>
      <c r="D93891">
        <v>208822</v>
      </c>
      <c r="E93891" s="48">
        <f t="shared" si="1467"/>
        <v>0.86875000000000002</v>
      </c>
      <c r="F93891" t="str">
        <f>TEXT(Таблица19[[#This Row],[время просмотра (UTC)]],"ДДД")</f>
        <v>Сб</v>
      </c>
    </row>
    <row r="93892" spans="1:6" x14ac:dyDescent="0.25">
      <c r="A93892">
        <v>143351</v>
      </c>
      <c r="B93892" s="2">
        <v>44352.868310679609</v>
      </c>
      <c r="C93892">
        <v>219928</v>
      </c>
      <c r="D93892">
        <v>411922</v>
      </c>
      <c r="E93892" s="48">
        <f t="shared" si="1467"/>
        <v>0.86805555555555547</v>
      </c>
      <c r="F93892" t="str">
        <f>TEXT(Таблица19[[#This Row],[время просмотра (UTC)]],"ДДД")</f>
        <v>Сб</v>
      </c>
    </row>
    <row r="93893" spans="1:6" x14ac:dyDescent="0.25">
      <c r="A93893">
        <v>143350</v>
      </c>
      <c r="B93893" s="2">
        <v>44352.867906148873</v>
      </c>
      <c r="C93893">
        <v>289012</v>
      </c>
      <c r="D93893">
        <v>372101</v>
      </c>
      <c r="E93893" s="48">
        <f t="shared" si="1467"/>
        <v>0.86736111111111114</v>
      </c>
      <c r="F93893" t="str">
        <f>TEXT(Таблица19[[#This Row],[время просмотра (UTC)]],"ДДД")</f>
        <v>Сб</v>
      </c>
    </row>
    <row r="93894" spans="1:6" x14ac:dyDescent="0.25">
      <c r="A93894">
        <v>143348</v>
      </c>
      <c r="B93894" s="2">
        <v>44352.867906148873</v>
      </c>
      <c r="C93894">
        <v>154494</v>
      </c>
      <c r="D93894">
        <v>250679</v>
      </c>
      <c r="E93894" s="48">
        <f t="shared" si="1467"/>
        <v>0.86736111111111114</v>
      </c>
      <c r="F93894" t="str">
        <f>TEXT(Таблица19[[#This Row],[время просмотра (UTC)]],"ДДД")</f>
        <v>Сб</v>
      </c>
    </row>
    <row r="93895" spans="1:6" x14ac:dyDescent="0.25">
      <c r="A93895">
        <v>143344</v>
      </c>
      <c r="B93895" s="2">
        <v>44352.867501618122</v>
      </c>
      <c r="C93895">
        <v>197561</v>
      </c>
      <c r="D93895">
        <v>180863</v>
      </c>
      <c r="E93895" s="48">
        <f t="shared" si="1467"/>
        <v>0.86736111111111114</v>
      </c>
      <c r="F93895" t="str">
        <f>TEXT(Таблица19[[#This Row],[время просмотра (UTC)]],"ДДД")</f>
        <v>Сб</v>
      </c>
    </row>
    <row r="93896" spans="1:6" x14ac:dyDescent="0.25">
      <c r="A93896">
        <v>143343</v>
      </c>
      <c r="B93896" s="2">
        <v>44352.867501618122</v>
      </c>
      <c r="C93896">
        <v>145460</v>
      </c>
      <c r="D93896">
        <v>389985</v>
      </c>
      <c r="E93896" s="48">
        <f t="shared" si="1467"/>
        <v>0.86736111111111114</v>
      </c>
      <c r="F93896" t="str">
        <f>TEXT(Таблица19[[#This Row],[время просмотра (UTC)]],"ДДД")</f>
        <v>Сб</v>
      </c>
    </row>
    <row r="93897" spans="1:6" x14ac:dyDescent="0.25">
      <c r="A93897">
        <v>143341</v>
      </c>
      <c r="B93897" s="2">
        <v>44352.866512039553</v>
      </c>
      <c r="C93897">
        <v>92911</v>
      </c>
      <c r="D93897">
        <v>48114</v>
      </c>
      <c r="E93897" s="48">
        <f t="shared" si="1467"/>
        <v>0.86597222222222225</v>
      </c>
      <c r="F93897" t="str">
        <f>TEXT(Таблица19[[#This Row],[время просмотра (UTC)]],"ДДД")</f>
        <v>Сб</v>
      </c>
    </row>
    <row r="93898" spans="1:6" x14ac:dyDescent="0.25">
      <c r="A93898">
        <v>143339</v>
      </c>
      <c r="B93898" s="2">
        <v>44352.866288025893</v>
      </c>
      <c r="C93898">
        <v>284694</v>
      </c>
      <c r="D93898">
        <v>250679</v>
      </c>
      <c r="E93898" s="48">
        <f t="shared" si="1467"/>
        <v>0.86597222222222225</v>
      </c>
      <c r="F93898" t="str">
        <f>TEXT(Таблица19[[#This Row],[время просмотра (UTC)]],"ДДД")</f>
        <v>Сб</v>
      </c>
    </row>
    <row r="93899" spans="1:6" x14ac:dyDescent="0.25">
      <c r="A93899">
        <v>143335</v>
      </c>
      <c r="B93899" s="2">
        <v>44352.866145817439</v>
      </c>
      <c r="C93899">
        <v>260028</v>
      </c>
      <c r="D93899">
        <v>394819</v>
      </c>
      <c r="E93899" s="48">
        <f t="shared" si="1467"/>
        <v>0.86597222222222225</v>
      </c>
      <c r="F93899" t="str">
        <f>TEXT(Таблица19[[#This Row],[время просмотра (UTC)]],"ДДД")</f>
        <v>Сб</v>
      </c>
    </row>
    <row r="93900" spans="1:6" x14ac:dyDescent="0.25">
      <c r="A93900">
        <v>143331</v>
      </c>
      <c r="B93900" s="2">
        <v>44352.865883495142</v>
      </c>
      <c r="C93900">
        <v>83968</v>
      </c>
      <c r="D93900">
        <v>241927</v>
      </c>
      <c r="E93900" s="48">
        <f t="shared" si="1467"/>
        <v>0.8652777777777777</v>
      </c>
      <c r="F93900" t="str">
        <f>TEXT(Таблица19[[#This Row],[время просмотра (UTC)]],"ДДД")</f>
        <v>Сб</v>
      </c>
    </row>
    <row r="93901" spans="1:6" x14ac:dyDescent="0.25">
      <c r="A93901">
        <v>143326</v>
      </c>
      <c r="B93901" s="2">
        <v>44352.865810113835</v>
      </c>
      <c r="C93901">
        <v>188278</v>
      </c>
      <c r="D93901">
        <v>250679</v>
      </c>
      <c r="E93901" s="48">
        <f t="shared" si="1467"/>
        <v>0.8652777777777777</v>
      </c>
      <c r="F93901" t="str">
        <f>TEXT(Таблица19[[#This Row],[время просмотра (UTC)]],"ДДД")</f>
        <v>Сб</v>
      </c>
    </row>
    <row r="93902" spans="1:6" x14ac:dyDescent="0.25">
      <c r="A93902">
        <v>143323</v>
      </c>
      <c r="B93902" s="2">
        <v>44352.865074433656</v>
      </c>
      <c r="C93902">
        <v>94602</v>
      </c>
      <c r="D93902">
        <v>230507</v>
      </c>
      <c r="E93902" s="48">
        <f t="shared" si="1467"/>
        <v>0.86458333333333337</v>
      </c>
      <c r="F93902" t="str">
        <f>TEXT(Таблица19[[#This Row],[время просмотра (UTC)]],"ДДД")</f>
        <v>Сб</v>
      </c>
    </row>
    <row r="93903" spans="1:6" x14ac:dyDescent="0.25">
      <c r="A93903">
        <v>143321</v>
      </c>
      <c r="B93903" s="2">
        <v>44352.864669902912</v>
      </c>
      <c r="C93903">
        <v>270594</v>
      </c>
      <c r="D93903">
        <v>128523</v>
      </c>
      <c r="E93903" s="48">
        <f t="shared" si="1467"/>
        <v>0.86458333333333337</v>
      </c>
      <c r="F93903" t="str">
        <f>TEXT(Таблица19[[#This Row],[время просмотра (UTC)]],"ДДД")</f>
        <v>Сб</v>
      </c>
    </row>
    <row r="93904" spans="1:6" x14ac:dyDescent="0.25">
      <c r="A93904">
        <v>143319</v>
      </c>
      <c r="B93904" s="2">
        <v>44352.864669902912</v>
      </c>
      <c r="C93904">
        <v>107038</v>
      </c>
      <c r="D93904">
        <v>420674</v>
      </c>
      <c r="E93904" s="48">
        <f t="shared" si="1467"/>
        <v>0.86458333333333337</v>
      </c>
      <c r="F93904" t="str">
        <f>TEXT(Таблица19[[#This Row],[время просмотра (UTC)]],"ДДД")</f>
        <v>Сб</v>
      </c>
    </row>
    <row r="93905" spans="1:6" x14ac:dyDescent="0.25">
      <c r="A93905">
        <v>143316</v>
      </c>
      <c r="B93905" s="2">
        <v>44352.863456310675</v>
      </c>
      <c r="C93905">
        <v>257174</v>
      </c>
      <c r="D93905">
        <v>297015</v>
      </c>
      <c r="E93905" s="48">
        <f t="shared" si="1467"/>
        <v>0.86319444444444438</v>
      </c>
      <c r="F93905" t="str">
        <f>TEXT(Таблица19[[#This Row],[время просмотра (UTC)]],"ДДД")</f>
        <v>Сб</v>
      </c>
    </row>
    <row r="93906" spans="1:6" x14ac:dyDescent="0.25">
      <c r="A93906">
        <v>143312</v>
      </c>
      <c r="B93906" s="2">
        <v>44352.863051779939</v>
      </c>
      <c r="C93906">
        <v>250008</v>
      </c>
      <c r="D93906">
        <v>324951</v>
      </c>
      <c r="E93906" s="48">
        <f t="shared" si="1467"/>
        <v>0.86249999999999993</v>
      </c>
      <c r="F93906" t="str">
        <f>TEXT(Таблица19[[#This Row],[время просмотра (UTC)]],"ДДД")</f>
        <v>Сб</v>
      </c>
    </row>
    <row r="93907" spans="1:6" x14ac:dyDescent="0.25">
      <c r="A93907">
        <v>143311</v>
      </c>
      <c r="B93907" s="2">
        <v>44352.862666666668</v>
      </c>
      <c r="C93907">
        <v>204190</v>
      </c>
      <c r="D93907">
        <v>385215</v>
      </c>
      <c r="E93907" s="48">
        <f t="shared" si="1467"/>
        <v>0.86249999999999993</v>
      </c>
      <c r="F93907" t="str">
        <f>TEXT(Таблица19[[#This Row],[время просмотра (UTC)]],"ДДД")</f>
        <v>Сб</v>
      </c>
    </row>
    <row r="93908" spans="1:6" x14ac:dyDescent="0.25">
      <c r="A93908">
        <v>143307</v>
      </c>
      <c r="B93908" s="2">
        <v>44352.862647249196</v>
      </c>
      <c r="C93908">
        <v>160267</v>
      </c>
      <c r="D93908">
        <v>357941</v>
      </c>
      <c r="E93908" s="48">
        <f t="shared" si="1467"/>
        <v>0.86249999999999993</v>
      </c>
      <c r="F93908" t="str">
        <f>TEXT(Таблица19[[#This Row],[время просмотра (UTC)]],"ДДД")</f>
        <v>Сб</v>
      </c>
    </row>
    <row r="93909" spans="1:6" x14ac:dyDescent="0.25">
      <c r="A93909">
        <v>143304</v>
      </c>
      <c r="B93909" s="2">
        <v>44352.862647249189</v>
      </c>
      <c r="C93909">
        <v>325262</v>
      </c>
      <c r="D93909">
        <v>227775</v>
      </c>
      <c r="E93909" s="48">
        <f t="shared" si="1467"/>
        <v>0.86249999999999993</v>
      </c>
      <c r="F93909" t="str">
        <f>TEXT(Таблица19[[#This Row],[время просмотра (UTC)]],"ДДД")</f>
        <v>Сб</v>
      </c>
    </row>
    <row r="93910" spans="1:6" x14ac:dyDescent="0.25">
      <c r="A93910">
        <v>143299</v>
      </c>
      <c r="B93910" s="2">
        <v>44352.862647249189</v>
      </c>
      <c r="C93910">
        <v>220706</v>
      </c>
      <c r="D93910">
        <v>409500</v>
      </c>
      <c r="E93910" s="48">
        <f t="shared" si="1467"/>
        <v>0.86249999999999993</v>
      </c>
      <c r="F93910" t="str">
        <f>TEXT(Таблица19[[#This Row],[время просмотра (UTC)]],"ДДД")</f>
        <v>Сб</v>
      </c>
    </row>
    <row r="93911" spans="1:6" x14ac:dyDescent="0.25">
      <c r="A93911">
        <v>143295</v>
      </c>
      <c r="B93911" s="2">
        <v>44352.862647249189</v>
      </c>
      <c r="C93911">
        <v>175118</v>
      </c>
      <c r="D93911">
        <v>70091</v>
      </c>
      <c r="E93911" s="48">
        <f t="shared" si="1467"/>
        <v>0.86249999999999993</v>
      </c>
      <c r="F93911" t="str">
        <f>TEXT(Таблица19[[#This Row],[время просмотра (UTC)]],"ДДД")</f>
        <v>Сб</v>
      </c>
    </row>
    <row r="93912" spans="1:6" x14ac:dyDescent="0.25">
      <c r="A93912">
        <v>143294</v>
      </c>
      <c r="B93912" s="2">
        <v>44352.861838187702</v>
      </c>
      <c r="C93912">
        <v>75853</v>
      </c>
      <c r="D93912">
        <v>230507</v>
      </c>
      <c r="E93912" s="48">
        <f t="shared" si="1467"/>
        <v>0.8618055555555556</v>
      </c>
      <c r="F93912" t="str">
        <f>TEXT(Таблица19[[#This Row],[время просмотра (UTC)]],"ДДД")</f>
        <v>Сб</v>
      </c>
    </row>
    <row r="93913" spans="1:6" x14ac:dyDescent="0.25">
      <c r="A93913">
        <v>143292</v>
      </c>
      <c r="B93913" s="2">
        <v>44352.861433656959</v>
      </c>
      <c r="C93913">
        <v>316153</v>
      </c>
      <c r="D93913">
        <v>7669</v>
      </c>
      <c r="E93913" s="48">
        <f t="shared" si="1467"/>
        <v>0.86111111111111116</v>
      </c>
      <c r="F93913" t="str">
        <f>TEXT(Таблица19[[#This Row],[время просмотра (UTC)]],"ДДД")</f>
        <v>Сб</v>
      </c>
    </row>
    <row r="93914" spans="1:6" x14ac:dyDescent="0.25">
      <c r="A93914">
        <v>143287</v>
      </c>
      <c r="B93914" s="2">
        <v>44352.861433656959</v>
      </c>
      <c r="C93914">
        <v>244817</v>
      </c>
      <c r="D93914">
        <v>411922</v>
      </c>
      <c r="E93914" s="48">
        <f t="shared" si="1467"/>
        <v>0.86111111111111116</v>
      </c>
      <c r="F93914" t="str">
        <f>TEXT(Таблица19[[#This Row],[время просмотра (UTC)]],"ДДД")</f>
        <v>Сб</v>
      </c>
    </row>
    <row r="93915" spans="1:6" x14ac:dyDescent="0.25">
      <c r="A93915">
        <v>143286</v>
      </c>
      <c r="B93915" s="2">
        <v>44352.861433656959</v>
      </c>
      <c r="C93915">
        <v>177545</v>
      </c>
      <c r="D93915">
        <v>230507</v>
      </c>
      <c r="E93915" s="48">
        <f t="shared" si="1467"/>
        <v>0.86111111111111116</v>
      </c>
      <c r="F93915" t="str">
        <f>TEXT(Таблица19[[#This Row],[время просмотра (UTC)]],"ДДД")</f>
        <v>Сб</v>
      </c>
    </row>
    <row r="93916" spans="1:6" x14ac:dyDescent="0.25">
      <c r="A93916">
        <v>143285</v>
      </c>
      <c r="B93916" s="2">
        <v>44352.861018707845</v>
      </c>
      <c r="C93916">
        <v>125458</v>
      </c>
      <c r="D93916">
        <v>411922</v>
      </c>
      <c r="E93916" s="48">
        <f t="shared" si="1467"/>
        <v>0.86041666666666661</v>
      </c>
      <c r="F93916" t="str">
        <f>TEXT(Таблица19[[#This Row],[время просмотра (UTC)]],"ДДД")</f>
        <v>Сб</v>
      </c>
    </row>
    <row r="93917" spans="1:6" x14ac:dyDescent="0.25">
      <c r="A93917">
        <v>143283</v>
      </c>
      <c r="B93917" s="2">
        <v>44352.859370708335</v>
      </c>
      <c r="C93917">
        <v>44706</v>
      </c>
      <c r="D93917">
        <v>463774</v>
      </c>
      <c r="E93917" s="48">
        <f t="shared" si="1467"/>
        <v>0.85902777777777783</v>
      </c>
      <c r="F93917" t="str">
        <f>TEXT(Таблица19[[#This Row],[время просмотра (UTC)]],"ДДД")</f>
        <v>Сб</v>
      </c>
    </row>
    <row r="93918" spans="1:6" x14ac:dyDescent="0.25">
      <c r="A93918">
        <v>143280</v>
      </c>
      <c r="B93918" s="2">
        <v>44352.85909604175</v>
      </c>
      <c r="C93918">
        <v>33561</v>
      </c>
      <c r="D93918">
        <v>463334</v>
      </c>
      <c r="E93918" s="48">
        <f t="shared" si="1467"/>
        <v>0.85902777777777783</v>
      </c>
      <c r="F93918" t="str">
        <f>TEXT(Таблица19[[#This Row],[время просмотра (UTC)]],"ДДД")</f>
        <v>Сб</v>
      </c>
    </row>
    <row r="93919" spans="1:6" x14ac:dyDescent="0.25">
      <c r="A93919">
        <v>143278</v>
      </c>
      <c r="B93919" s="2">
        <v>44352.858455153051</v>
      </c>
      <c r="C93919">
        <v>111261</v>
      </c>
      <c r="D93919">
        <v>258219</v>
      </c>
      <c r="E93919" s="48">
        <f t="shared" si="1467"/>
        <v>0.85833333333333339</v>
      </c>
      <c r="F93919" t="str">
        <f>TEXT(Таблица19[[#This Row],[время просмотра (UTC)]],"ДДД")</f>
        <v>Сб</v>
      </c>
    </row>
    <row r="93920" spans="1:6" x14ac:dyDescent="0.25">
      <c r="A93920">
        <v>143276</v>
      </c>
      <c r="B93920" s="2">
        <v>44352.858197411006</v>
      </c>
      <c r="C93920">
        <v>301474</v>
      </c>
      <c r="D93920">
        <v>191429</v>
      </c>
      <c r="E93920" s="48">
        <f t="shared" si="1467"/>
        <v>0.85763888888888884</v>
      </c>
      <c r="F93920" t="str">
        <f>TEXT(Таблица19[[#This Row],[время просмотра (UTC)]],"ДДД")</f>
        <v>Сб</v>
      </c>
    </row>
    <row r="93921" spans="1:6" x14ac:dyDescent="0.25">
      <c r="A93921">
        <v>143274</v>
      </c>
      <c r="B93921" s="2">
        <v>44352.858197411006</v>
      </c>
      <c r="C93921">
        <v>257537</v>
      </c>
      <c r="D93921">
        <v>411922</v>
      </c>
      <c r="E93921" s="48">
        <f t="shared" si="1467"/>
        <v>0.85763888888888884</v>
      </c>
      <c r="F93921" t="str">
        <f>TEXT(Таблица19[[#This Row],[время просмотра (UTC)]],"ДДД")</f>
        <v>Сб</v>
      </c>
    </row>
    <row r="93922" spans="1:6" x14ac:dyDescent="0.25">
      <c r="A93922">
        <v>143270</v>
      </c>
      <c r="B93922" s="2">
        <v>44352.857753227334</v>
      </c>
      <c r="C93922">
        <v>295977</v>
      </c>
      <c r="D93922">
        <v>181651</v>
      </c>
      <c r="E93922" s="48">
        <f t="shared" si="1467"/>
        <v>0.85763888888888884</v>
      </c>
      <c r="F93922" t="str">
        <f>TEXT(Таблица19[[#This Row],[время просмотра (UTC)]],"ДДД")</f>
        <v>Сб</v>
      </c>
    </row>
    <row r="93923" spans="1:6" x14ac:dyDescent="0.25">
      <c r="A93923">
        <v>143265</v>
      </c>
      <c r="B93923" s="2">
        <v>44352.856959746088</v>
      </c>
      <c r="C93923">
        <v>133083</v>
      </c>
      <c r="D93923">
        <v>111153</v>
      </c>
      <c r="E93923" s="48">
        <f t="shared" si="1467"/>
        <v>0.8569444444444444</v>
      </c>
      <c r="F93923" t="str">
        <f>TEXT(Таблица19[[#This Row],[время просмотра (UTC)]],"ДДД")</f>
        <v>Сб</v>
      </c>
    </row>
    <row r="93924" spans="1:6" x14ac:dyDescent="0.25">
      <c r="A93924">
        <v>143260</v>
      </c>
      <c r="B93924" s="2">
        <v>44352.856174757282</v>
      </c>
      <c r="C93924">
        <v>315913</v>
      </c>
      <c r="D93924">
        <v>154256</v>
      </c>
      <c r="E93924" s="48">
        <f t="shared" si="1467"/>
        <v>0.85555555555555562</v>
      </c>
      <c r="F93924" t="str">
        <f>TEXT(Таблица19[[#This Row],[время просмотра (UTC)]],"ДДД")</f>
        <v>Сб</v>
      </c>
    </row>
    <row r="93925" spans="1:6" x14ac:dyDescent="0.25">
      <c r="A93925">
        <v>143259</v>
      </c>
      <c r="B93925" s="2">
        <v>44352.856174757282</v>
      </c>
      <c r="C93925">
        <v>106165</v>
      </c>
      <c r="D93925">
        <v>154256</v>
      </c>
      <c r="E93925" s="48">
        <f t="shared" si="1467"/>
        <v>0.85555555555555562</v>
      </c>
      <c r="F93925" t="str">
        <f>TEXT(Таблица19[[#This Row],[время просмотра (UTC)]],"ДДД")</f>
        <v>Сб</v>
      </c>
    </row>
    <row r="93926" spans="1:6" x14ac:dyDescent="0.25">
      <c r="A93926">
        <v>143256</v>
      </c>
      <c r="B93926" s="2">
        <v>44352.855365695788</v>
      </c>
      <c r="C93926">
        <v>342809</v>
      </c>
      <c r="D93926">
        <v>135188</v>
      </c>
      <c r="E93926" s="48">
        <f t="shared" si="1467"/>
        <v>0.85486111111111107</v>
      </c>
      <c r="F93926" t="str">
        <f>TEXT(Таблица19[[#This Row],[время просмотра (UTC)]],"ДДД")</f>
        <v>Сб</v>
      </c>
    </row>
    <row r="93927" spans="1:6" x14ac:dyDescent="0.25">
      <c r="A93927">
        <v>143251</v>
      </c>
      <c r="B93927" s="2">
        <v>44352.854961165052</v>
      </c>
      <c r="C93927">
        <v>21129</v>
      </c>
      <c r="D93927">
        <v>250679</v>
      </c>
      <c r="E93927" s="48">
        <f t="shared" si="1467"/>
        <v>0.85486111111111107</v>
      </c>
      <c r="F93927" t="str">
        <f>TEXT(Таблица19[[#This Row],[время просмотра (UTC)]],"ДДД")</f>
        <v>Сб</v>
      </c>
    </row>
    <row r="93928" spans="1:6" x14ac:dyDescent="0.25">
      <c r="A93928">
        <v>143250</v>
      </c>
      <c r="B93928" s="2">
        <v>44352.854304635759</v>
      </c>
      <c r="C93928">
        <v>261730</v>
      </c>
      <c r="D93928">
        <v>182191</v>
      </c>
      <c r="E93928" s="48">
        <f t="shared" si="1467"/>
        <v>0.85416666666666663</v>
      </c>
      <c r="F93928" t="str">
        <f>TEXT(Таблица19[[#This Row],[время просмотра (UTC)]],"ДДД")</f>
        <v>Сб</v>
      </c>
    </row>
    <row r="93929" spans="1:6" x14ac:dyDescent="0.25">
      <c r="A93929">
        <v>143245</v>
      </c>
      <c r="B93929" s="2">
        <v>44352.853633228551</v>
      </c>
      <c r="C93929">
        <v>328292</v>
      </c>
      <c r="D93929">
        <v>347008</v>
      </c>
      <c r="E93929" s="48">
        <f t="shared" si="1467"/>
        <v>0.8534722222222223</v>
      </c>
      <c r="F93929" t="str">
        <f>TEXT(Таблица19[[#This Row],[время просмотра (UTC)]],"ДДД")</f>
        <v>Сб</v>
      </c>
    </row>
    <row r="93930" spans="1:6" x14ac:dyDescent="0.25">
      <c r="A93930">
        <v>143241</v>
      </c>
      <c r="B93930" s="2">
        <v>44352.852565080721</v>
      </c>
      <c r="C93930">
        <v>324517</v>
      </c>
      <c r="D93930">
        <v>179296</v>
      </c>
      <c r="E93930" s="48">
        <f t="shared" si="1467"/>
        <v>0.8520833333333333</v>
      </c>
      <c r="F93930" t="str">
        <f>TEXT(Таблица19[[#This Row],[время просмотра (UTC)]],"ДДД")</f>
        <v>Сб</v>
      </c>
    </row>
    <row r="93931" spans="1:6" x14ac:dyDescent="0.25">
      <c r="A93931">
        <v>143240</v>
      </c>
      <c r="B93931" s="2">
        <v>44352.852533980586</v>
      </c>
      <c r="C93931">
        <v>69276</v>
      </c>
      <c r="D93931">
        <v>230507</v>
      </c>
      <c r="E93931" s="48">
        <f t="shared" si="1467"/>
        <v>0.8520833333333333</v>
      </c>
      <c r="F93931" t="str">
        <f>TEXT(Таблица19[[#This Row],[время просмотра (UTC)]],"ДДД")</f>
        <v>Сб</v>
      </c>
    </row>
    <row r="93932" spans="1:6" x14ac:dyDescent="0.25">
      <c r="A93932">
        <v>143237</v>
      </c>
      <c r="B93932" s="2">
        <v>44352.852320932645</v>
      </c>
      <c r="C93932">
        <v>117079</v>
      </c>
      <c r="D93932">
        <v>37644</v>
      </c>
      <c r="E93932" s="48">
        <f t="shared" si="1467"/>
        <v>0.8520833333333333</v>
      </c>
      <c r="F93932" t="str">
        <f>TEXT(Таблица19[[#This Row],[время просмотра (UTC)]],"ДДД")</f>
        <v>Сб</v>
      </c>
    </row>
    <row r="93933" spans="1:6" x14ac:dyDescent="0.25">
      <c r="A93933">
        <v>143236</v>
      </c>
      <c r="B93933" s="2">
        <v>44352.851724919099</v>
      </c>
      <c r="C93933">
        <v>174440</v>
      </c>
      <c r="D93933">
        <v>415991</v>
      </c>
      <c r="E93933" s="48">
        <f t="shared" si="1467"/>
        <v>0.85138888888888886</v>
      </c>
      <c r="F93933" t="str">
        <f>TEXT(Таблица19[[#This Row],[время просмотра (UTC)]],"ДДД")</f>
        <v>Сб</v>
      </c>
    </row>
    <row r="93934" spans="1:6" x14ac:dyDescent="0.25">
      <c r="A93934">
        <v>143231</v>
      </c>
      <c r="B93934" s="2">
        <v>44352.851724919099</v>
      </c>
      <c r="C93934">
        <v>79466</v>
      </c>
      <c r="D93934">
        <v>351192</v>
      </c>
      <c r="E93934" s="48">
        <f t="shared" si="1467"/>
        <v>0.85138888888888886</v>
      </c>
      <c r="F93934" t="str">
        <f>TEXT(Таблица19[[#This Row],[время просмотра (UTC)]],"ДДД")</f>
        <v>Сб</v>
      </c>
    </row>
    <row r="93935" spans="1:6" x14ac:dyDescent="0.25">
      <c r="A93935">
        <v>143228</v>
      </c>
      <c r="B93935" s="2">
        <v>44352.850106796119</v>
      </c>
      <c r="C93935">
        <v>347210</v>
      </c>
      <c r="D93935">
        <v>145779</v>
      </c>
      <c r="E93935" s="48">
        <f t="shared" si="1467"/>
        <v>0.85</v>
      </c>
      <c r="F93935" t="str">
        <f>TEXT(Таблица19[[#This Row],[время просмотра (UTC)]],"ДДД")</f>
        <v>Сб</v>
      </c>
    </row>
    <row r="93936" spans="1:6" x14ac:dyDescent="0.25">
      <c r="A93936">
        <v>143226</v>
      </c>
      <c r="B93936" s="2">
        <v>44352.850106796119</v>
      </c>
      <c r="C93936">
        <v>256976</v>
      </c>
      <c r="D93936">
        <v>112334</v>
      </c>
      <c r="E93936" s="48">
        <f t="shared" si="1467"/>
        <v>0.85</v>
      </c>
      <c r="F93936" t="str">
        <f>TEXT(Таблица19[[#This Row],[время просмотра (UTC)]],"ДДД")</f>
        <v>Сб</v>
      </c>
    </row>
    <row r="93937" spans="1:6" x14ac:dyDescent="0.25">
      <c r="A93937">
        <v>143224</v>
      </c>
      <c r="B93937" s="2">
        <v>44352.849702265376</v>
      </c>
      <c r="C93937">
        <v>271527</v>
      </c>
      <c r="D93937">
        <v>411922</v>
      </c>
      <c r="E93937" s="48">
        <f t="shared" si="1467"/>
        <v>0.84930555555555554</v>
      </c>
      <c r="F93937" t="str">
        <f>TEXT(Таблица19[[#This Row],[время просмотра (UTC)]],"ДДД")</f>
        <v>Сб</v>
      </c>
    </row>
    <row r="93938" spans="1:6" x14ac:dyDescent="0.25">
      <c r="A93938">
        <v>143220</v>
      </c>
      <c r="B93938" s="2">
        <v>44352.849297734625</v>
      </c>
      <c r="C93938">
        <v>109920</v>
      </c>
      <c r="D93938">
        <v>440493</v>
      </c>
      <c r="E93938" s="48">
        <f t="shared" si="1467"/>
        <v>0.84861111111111109</v>
      </c>
      <c r="F93938" t="str">
        <f>TEXT(Таблица19[[#This Row],[время просмотра (UTC)]],"ДДД")</f>
        <v>Сб</v>
      </c>
    </row>
    <row r="93939" spans="1:6" x14ac:dyDescent="0.25">
      <c r="A93939">
        <v>143215</v>
      </c>
      <c r="B93939" s="2">
        <v>44352.849208044681</v>
      </c>
      <c r="C93939">
        <v>171245</v>
      </c>
      <c r="D93939">
        <v>217497</v>
      </c>
      <c r="E93939" s="48">
        <f t="shared" si="1467"/>
        <v>0.84861111111111109</v>
      </c>
      <c r="F93939" t="str">
        <f>TEXT(Таблица19[[#This Row],[время просмотра (UTC)]],"ДДД")</f>
        <v>Сб</v>
      </c>
    </row>
    <row r="93940" spans="1:6" x14ac:dyDescent="0.25">
      <c r="A93940">
        <v>143212</v>
      </c>
      <c r="B93940" s="2">
        <v>44352.84875026704</v>
      </c>
      <c r="C93940">
        <v>301006</v>
      </c>
      <c r="D93940">
        <v>230507</v>
      </c>
      <c r="E93940" s="48">
        <f t="shared" si="1467"/>
        <v>0.84861111111111109</v>
      </c>
      <c r="F93940" t="str">
        <f>TEXT(Таблица19[[#This Row],[время просмотра (UTC)]],"ДДД")</f>
        <v>Сб</v>
      </c>
    </row>
    <row r="93941" spans="1:6" x14ac:dyDescent="0.25">
      <c r="A93941">
        <v>143209</v>
      </c>
      <c r="B93941" s="2">
        <v>44352.848488673138</v>
      </c>
      <c r="C93941">
        <v>185295</v>
      </c>
      <c r="D93941">
        <v>250679</v>
      </c>
      <c r="E93941" s="48">
        <f t="shared" si="1467"/>
        <v>0.84791666666666676</v>
      </c>
      <c r="F93941" t="str">
        <f>TEXT(Таблица19[[#This Row],[время просмотра (UTC)]],"ДДД")</f>
        <v>Сб</v>
      </c>
    </row>
    <row r="93942" spans="1:6" x14ac:dyDescent="0.25">
      <c r="A93942">
        <v>143205</v>
      </c>
      <c r="B93942" s="2">
        <v>44352.848488673138</v>
      </c>
      <c r="C93942">
        <v>30007</v>
      </c>
      <c r="D93942">
        <v>95236</v>
      </c>
      <c r="E93942" s="48">
        <f t="shared" si="1467"/>
        <v>0.84791666666666676</v>
      </c>
      <c r="F93942" t="str">
        <f>TEXT(Таблица19[[#This Row],[время просмотра (UTC)]],"ДДД")</f>
        <v>Сб</v>
      </c>
    </row>
    <row r="93943" spans="1:6" x14ac:dyDescent="0.25">
      <c r="A93943">
        <v>143204</v>
      </c>
      <c r="B93943" s="2">
        <v>44352.847679611652</v>
      </c>
      <c r="C93943">
        <v>239121</v>
      </c>
      <c r="D93943">
        <v>37644</v>
      </c>
      <c r="E93943" s="48">
        <f t="shared" si="1467"/>
        <v>0.84722222222222221</v>
      </c>
      <c r="F93943" t="str">
        <f>TEXT(Таблица19[[#This Row],[время просмотра (UTC)]],"ДДД")</f>
        <v>Сб</v>
      </c>
    </row>
    <row r="93944" spans="1:6" x14ac:dyDescent="0.25">
      <c r="A93944">
        <v>143202</v>
      </c>
      <c r="B93944" s="2">
        <v>44352.847679611652</v>
      </c>
      <c r="C93944">
        <v>129936</v>
      </c>
      <c r="D93944">
        <v>179296</v>
      </c>
      <c r="E93944" s="48">
        <f t="shared" si="1467"/>
        <v>0.84722222222222221</v>
      </c>
      <c r="F93944" t="str">
        <f>TEXT(Таблица19[[#This Row],[время просмотра (UTC)]],"ДДД")</f>
        <v>Сб</v>
      </c>
    </row>
    <row r="93945" spans="1:6" x14ac:dyDescent="0.25">
      <c r="A93945">
        <v>143201</v>
      </c>
      <c r="B93945" s="2">
        <v>44352.847275080901</v>
      </c>
      <c r="C93945">
        <v>283886</v>
      </c>
      <c r="D93945">
        <v>151401</v>
      </c>
      <c r="E93945" s="48">
        <f t="shared" si="1467"/>
        <v>0.84722222222222221</v>
      </c>
      <c r="F93945" t="str">
        <f>TEXT(Таблица19[[#This Row],[время просмотра (UTC)]],"ДДД")</f>
        <v>Сб</v>
      </c>
    </row>
    <row r="93946" spans="1:6" x14ac:dyDescent="0.25">
      <c r="A93946">
        <v>143196</v>
      </c>
      <c r="B93946" s="2">
        <v>44352.847254860069</v>
      </c>
      <c r="C93946">
        <v>267873</v>
      </c>
      <c r="D93946">
        <v>4199</v>
      </c>
      <c r="E93946" s="48">
        <f t="shared" si="1467"/>
        <v>0.84722222222222221</v>
      </c>
      <c r="F93946" t="str">
        <f>TEXT(Таблица19[[#This Row],[время просмотра (UTC)]],"ДДД")</f>
        <v>Сб</v>
      </c>
    </row>
    <row r="93947" spans="1:6" x14ac:dyDescent="0.25">
      <c r="A93947">
        <v>143193</v>
      </c>
      <c r="B93947" s="2">
        <v>44352.846870550165</v>
      </c>
      <c r="C93947">
        <v>157223</v>
      </c>
      <c r="D93947">
        <v>347393</v>
      </c>
      <c r="E93947" s="48">
        <f t="shared" si="1467"/>
        <v>0.84652777777777777</v>
      </c>
      <c r="F93947" t="str">
        <f>TEXT(Таблица19[[#This Row],[время просмотра (UTC)]],"ДДД")</f>
        <v>Сб</v>
      </c>
    </row>
    <row r="93948" spans="1:6" x14ac:dyDescent="0.25">
      <c r="A93948">
        <v>143189</v>
      </c>
      <c r="B93948" s="2">
        <v>44352.846870550165</v>
      </c>
      <c r="C93948">
        <v>120590</v>
      </c>
      <c r="D93948">
        <v>466283</v>
      </c>
      <c r="E93948" s="48">
        <f t="shared" si="1467"/>
        <v>0.84652777777777777</v>
      </c>
      <c r="F93948" t="str">
        <f>TEXT(Таблица19[[#This Row],[время просмотра (UTC)]],"ДДД")</f>
        <v>Сб</v>
      </c>
    </row>
    <row r="93949" spans="1:6" x14ac:dyDescent="0.25">
      <c r="A93949">
        <v>143184</v>
      </c>
      <c r="B93949" s="2">
        <v>44352.846870550165</v>
      </c>
      <c r="C93949">
        <v>48852</v>
      </c>
      <c r="D93949">
        <v>158978</v>
      </c>
      <c r="E93949" s="48">
        <f t="shared" si="1467"/>
        <v>0.84652777777777777</v>
      </c>
      <c r="F93949" t="str">
        <f>TEXT(Таблица19[[#This Row],[время просмотра (UTC)]],"ДДД")</f>
        <v>Сб</v>
      </c>
    </row>
    <row r="93950" spans="1:6" x14ac:dyDescent="0.25">
      <c r="A93950">
        <v>143183</v>
      </c>
      <c r="B93950" s="2">
        <v>44352.846466019415</v>
      </c>
      <c r="C93950">
        <v>151137</v>
      </c>
      <c r="D93950">
        <v>178403</v>
      </c>
      <c r="E93950" s="48">
        <f t="shared" si="1467"/>
        <v>0.84583333333333333</v>
      </c>
      <c r="F93950" t="str">
        <f>TEXT(Таблица19[[#This Row],[время просмотра (UTC)]],"ДДД")</f>
        <v>Сб</v>
      </c>
    </row>
    <row r="93951" spans="1:6" x14ac:dyDescent="0.25">
      <c r="A93951">
        <v>143182</v>
      </c>
      <c r="B93951" s="2">
        <v>44352.843634304205</v>
      </c>
      <c r="C93951">
        <v>342425</v>
      </c>
      <c r="D93951">
        <v>347008</v>
      </c>
      <c r="E93951" s="48">
        <f t="shared" si="1467"/>
        <v>0.84305555555555556</v>
      </c>
      <c r="F93951" t="str">
        <f>TEXT(Таблица19[[#This Row],[время просмотра (UTC)]],"ДДД")</f>
        <v>Сб</v>
      </c>
    </row>
    <row r="93952" spans="1:6" x14ac:dyDescent="0.25">
      <c r="A93952">
        <v>143177</v>
      </c>
      <c r="B93952" s="2">
        <v>44352.843623157445</v>
      </c>
      <c r="C93952">
        <v>119306</v>
      </c>
      <c r="D93952">
        <v>274147</v>
      </c>
      <c r="E93952" s="48">
        <f t="shared" si="1467"/>
        <v>0.84305555555555556</v>
      </c>
      <c r="F93952" t="str">
        <f>TEXT(Таблица19[[#This Row],[время просмотра (UTC)]],"ДДД")</f>
        <v>Сб</v>
      </c>
    </row>
    <row r="93953" spans="1:6" x14ac:dyDescent="0.25">
      <c r="A93953">
        <v>143176</v>
      </c>
      <c r="B93953" s="2">
        <v>44352.842016181225</v>
      </c>
      <c r="C93953">
        <v>45167</v>
      </c>
      <c r="D93953">
        <v>230507</v>
      </c>
      <c r="E93953" s="48">
        <f t="shared" si="1467"/>
        <v>0.84166666666666667</v>
      </c>
      <c r="F93953" t="str">
        <f>TEXT(Таблица19[[#This Row],[время просмотра (UTC)]],"ДДД")</f>
        <v>Сб</v>
      </c>
    </row>
    <row r="93954" spans="1:6" x14ac:dyDescent="0.25">
      <c r="A93954">
        <v>143174</v>
      </c>
      <c r="B93954" s="2">
        <v>44352.841611650489</v>
      </c>
      <c r="C93954">
        <v>191197</v>
      </c>
      <c r="D93954">
        <v>351192</v>
      </c>
      <c r="E93954" s="48">
        <f t="shared" ref="E93954:E94017" si="1468">TIME(HOUR(B93954),MINUTE(B93954),SECOND(0))</f>
        <v>0.84097222222222223</v>
      </c>
      <c r="F93954" t="str">
        <f>TEXT(Таблица19[[#This Row],[время просмотра (UTC)]],"ДДД")</f>
        <v>Сб</v>
      </c>
    </row>
    <row r="93955" spans="1:6" x14ac:dyDescent="0.25">
      <c r="A93955">
        <v>143173</v>
      </c>
      <c r="B93955" s="2">
        <v>44352.841611650489</v>
      </c>
      <c r="C93955">
        <v>61398</v>
      </c>
      <c r="D93955">
        <v>61191</v>
      </c>
      <c r="E93955" s="48">
        <f t="shared" si="1468"/>
        <v>0.84097222222222223</v>
      </c>
      <c r="F93955" t="str">
        <f>TEXT(Таблица19[[#This Row],[время просмотра (UTC)]],"ДДД")</f>
        <v>Сб</v>
      </c>
    </row>
    <row r="93956" spans="1:6" x14ac:dyDescent="0.25">
      <c r="A93956">
        <v>143170</v>
      </c>
      <c r="B93956" s="2">
        <v>44352.841207119738</v>
      </c>
      <c r="C93956">
        <v>173409</v>
      </c>
      <c r="D93956">
        <v>347008</v>
      </c>
      <c r="E93956" s="48">
        <f t="shared" si="1468"/>
        <v>0.84097222222222223</v>
      </c>
      <c r="F93956" t="str">
        <f>TEXT(Таблица19[[#This Row],[время просмотра (UTC)]],"ДДД")</f>
        <v>Сб</v>
      </c>
    </row>
    <row r="93957" spans="1:6" x14ac:dyDescent="0.25">
      <c r="A93957">
        <v>143166</v>
      </c>
      <c r="B93957" s="2">
        <v>44352.841</v>
      </c>
      <c r="C93957">
        <v>69798</v>
      </c>
      <c r="D93957">
        <v>388677</v>
      </c>
      <c r="E93957" s="48">
        <f t="shared" si="1468"/>
        <v>0.84097222222222223</v>
      </c>
      <c r="F93957" t="str">
        <f>TEXT(Таблица19[[#This Row],[время просмотра (UTC)]],"ДДД")</f>
        <v>Сб</v>
      </c>
    </row>
    <row r="93958" spans="1:6" x14ac:dyDescent="0.25">
      <c r="A93958">
        <v>143164</v>
      </c>
      <c r="B93958" s="2">
        <v>44352.839993527508</v>
      </c>
      <c r="C93958">
        <v>113261</v>
      </c>
      <c r="D93958">
        <v>118549</v>
      </c>
      <c r="E93958" s="48">
        <f t="shared" si="1468"/>
        <v>0.83958333333333324</v>
      </c>
      <c r="F93958" t="str">
        <f>TEXT(Таблица19[[#This Row],[время просмотра (UTC)]],"ДДД")</f>
        <v>Сб</v>
      </c>
    </row>
    <row r="93959" spans="1:6" x14ac:dyDescent="0.25">
      <c r="A93959">
        <v>143162</v>
      </c>
      <c r="B93959" s="2">
        <v>44352.839993527508</v>
      </c>
      <c r="C93959">
        <v>6439</v>
      </c>
      <c r="D93959">
        <v>306524</v>
      </c>
      <c r="E93959" s="48">
        <f t="shared" si="1468"/>
        <v>0.83958333333333324</v>
      </c>
      <c r="F93959" t="str">
        <f>TEXT(Таблица19[[#This Row],[время просмотра (UTC)]],"ДДД")</f>
        <v>Сб</v>
      </c>
    </row>
    <row r="93960" spans="1:6" x14ac:dyDescent="0.25">
      <c r="A93960">
        <v>143157</v>
      </c>
      <c r="B93960" s="2">
        <v>44352.839588996765</v>
      </c>
      <c r="C93960">
        <v>58111</v>
      </c>
      <c r="D93960">
        <v>306524</v>
      </c>
      <c r="E93960" s="48">
        <f t="shared" si="1468"/>
        <v>0.83958333333333324</v>
      </c>
      <c r="F93960" t="str">
        <f>TEXT(Таблица19[[#This Row],[время просмотра (UTC)]],"ДДД")</f>
        <v>Сб</v>
      </c>
    </row>
    <row r="93961" spans="1:6" x14ac:dyDescent="0.25">
      <c r="A93961">
        <v>143154</v>
      </c>
      <c r="B93961" s="2">
        <v>44352.838375404528</v>
      </c>
      <c r="C93961">
        <v>71751</v>
      </c>
      <c r="D93961">
        <v>230507</v>
      </c>
      <c r="E93961" s="48">
        <f t="shared" si="1468"/>
        <v>0.83819444444444446</v>
      </c>
      <c r="F93961" t="str">
        <f>TEXT(Таблица19[[#This Row],[время просмотра (UTC)]],"ДДД")</f>
        <v>Сб</v>
      </c>
    </row>
    <row r="93962" spans="1:6" x14ac:dyDescent="0.25">
      <c r="A93962">
        <v>143149</v>
      </c>
      <c r="B93962" s="2">
        <v>44352.837161812298</v>
      </c>
      <c r="C93962">
        <v>224513</v>
      </c>
      <c r="D93962">
        <v>43842</v>
      </c>
      <c r="E93962" s="48">
        <f t="shared" si="1468"/>
        <v>0.83680555555555547</v>
      </c>
      <c r="F93962" t="str">
        <f>TEXT(Таблица19[[#This Row],[время просмотра (UTC)]],"ДДД")</f>
        <v>Сб</v>
      </c>
    </row>
    <row r="93963" spans="1:6" x14ac:dyDescent="0.25">
      <c r="A93963">
        <v>143146</v>
      </c>
      <c r="B93963" s="2">
        <v>44352.837161812298</v>
      </c>
      <c r="C93963">
        <v>130262</v>
      </c>
      <c r="D93963">
        <v>305103</v>
      </c>
      <c r="E93963" s="48">
        <f t="shared" si="1468"/>
        <v>0.83680555555555547</v>
      </c>
      <c r="F93963" t="str">
        <f>TEXT(Таблица19[[#This Row],[время просмотра (UTC)]],"ДДД")</f>
        <v>Сб</v>
      </c>
    </row>
    <row r="93964" spans="1:6" x14ac:dyDescent="0.25">
      <c r="A93964">
        <v>143141</v>
      </c>
      <c r="B93964" s="2">
        <v>44352.836757281555</v>
      </c>
      <c r="C93964">
        <v>254807</v>
      </c>
      <c r="D93964">
        <v>108167</v>
      </c>
      <c r="E93964" s="48">
        <f t="shared" si="1468"/>
        <v>0.83611111111111114</v>
      </c>
      <c r="F93964" t="str">
        <f>TEXT(Таблица19[[#This Row],[время просмотра (UTC)]],"ДДД")</f>
        <v>Сб</v>
      </c>
    </row>
    <row r="93965" spans="1:6" x14ac:dyDescent="0.25">
      <c r="A93965">
        <v>143139</v>
      </c>
      <c r="B93965" s="2">
        <v>44352.835543689325</v>
      </c>
      <c r="C93965">
        <v>35166</v>
      </c>
      <c r="D93965">
        <v>143150</v>
      </c>
      <c r="E93965" s="48">
        <f t="shared" si="1468"/>
        <v>0.8354166666666667</v>
      </c>
      <c r="F93965" t="str">
        <f>TEXT(Таблица19[[#This Row],[время просмотра (UTC)]],"ДДД")</f>
        <v>Сб</v>
      </c>
    </row>
    <row r="93966" spans="1:6" x14ac:dyDescent="0.25">
      <c r="A93966">
        <v>143135</v>
      </c>
      <c r="B93966" s="2">
        <v>44352.834620197151</v>
      </c>
      <c r="C93966">
        <v>45053</v>
      </c>
      <c r="D93966">
        <v>304722</v>
      </c>
      <c r="E93966" s="48">
        <f t="shared" si="1468"/>
        <v>0.8340277777777777</v>
      </c>
      <c r="F93966" t="str">
        <f>TEXT(Таблица19[[#This Row],[время просмотра (UTC)]],"ДДД")</f>
        <v>Сб</v>
      </c>
    </row>
    <row r="93967" spans="1:6" x14ac:dyDescent="0.25">
      <c r="A93967">
        <v>143132</v>
      </c>
      <c r="B93967" s="2">
        <v>44352.834345530566</v>
      </c>
      <c r="C93967">
        <v>139550</v>
      </c>
      <c r="D93967">
        <v>154256</v>
      </c>
      <c r="E93967" s="48">
        <f t="shared" si="1468"/>
        <v>0.8340277777777777</v>
      </c>
      <c r="F93967" t="str">
        <f>TEXT(Таблица19[[#This Row],[время просмотра (UTC)]],"ДДД")</f>
        <v>Сб</v>
      </c>
    </row>
    <row r="93968" spans="1:6" x14ac:dyDescent="0.25">
      <c r="A93968">
        <v>143131</v>
      </c>
      <c r="B93968" s="2">
        <v>44352.834330097088</v>
      </c>
      <c r="C93968">
        <v>274992</v>
      </c>
      <c r="D93968">
        <v>298988</v>
      </c>
      <c r="E93968" s="48">
        <f t="shared" si="1468"/>
        <v>0.8340277777777777</v>
      </c>
      <c r="F93968" t="str">
        <f>TEXT(Таблица19[[#This Row],[время просмотра (UTC)]],"ДДД")</f>
        <v>Сб</v>
      </c>
    </row>
    <row r="93969" spans="1:6" x14ac:dyDescent="0.25">
      <c r="A93969">
        <v>143126</v>
      </c>
      <c r="B93969" s="2">
        <v>44352.833925566345</v>
      </c>
      <c r="C93969">
        <v>216912</v>
      </c>
      <c r="D93969">
        <v>347393</v>
      </c>
      <c r="E93969" s="48">
        <f t="shared" si="1468"/>
        <v>0.83333333333333337</v>
      </c>
      <c r="F93969" t="str">
        <f>TEXT(Таблица19[[#This Row],[время просмотра (UTC)]],"ДДД")</f>
        <v>Сб</v>
      </c>
    </row>
    <row r="93970" spans="1:6" x14ac:dyDescent="0.25">
      <c r="A93970">
        <v>143123</v>
      </c>
      <c r="B93970" s="2">
        <v>44352.833521530811</v>
      </c>
      <c r="C93970">
        <v>305490</v>
      </c>
      <c r="D93970">
        <v>119655</v>
      </c>
      <c r="E93970" s="48">
        <f t="shared" si="1468"/>
        <v>0.83333333333333337</v>
      </c>
      <c r="F93970" t="str">
        <f>TEXT(Таблица19[[#This Row],[время просмотра (UTC)]],"ДДД")</f>
        <v>Сб</v>
      </c>
    </row>
    <row r="93971" spans="1:6" x14ac:dyDescent="0.25">
      <c r="A93971">
        <v>143118</v>
      </c>
      <c r="B93971" s="2">
        <v>44352.833521035602</v>
      </c>
      <c r="C93971">
        <v>252983</v>
      </c>
      <c r="D93971">
        <v>158750</v>
      </c>
      <c r="E93971" s="48">
        <f t="shared" si="1468"/>
        <v>0.83333333333333337</v>
      </c>
      <c r="F93971" t="str">
        <f>TEXT(Таблица19[[#This Row],[время просмотра (UTC)]],"ДДД")</f>
        <v>Сб</v>
      </c>
    </row>
    <row r="93972" spans="1:6" x14ac:dyDescent="0.25">
      <c r="A93972">
        <v>143116</v>
      </c>
      <c r="B93972" s="2">
        <v>44352.833521035602</v>
      </c>
      <c r="C93972">
        <v>123129</v>
      </c>
      <c r="D93972">
        <v>88008</v>
      </c>
      <c r="E93972" s="48">
        <f t="shared" si="1468"/>
        <v>0.83333333333333337</v>
      </c>
      <c r="F93972" t="str">
        <f>TEXT(Таблица19[[#This Row],[время просмотра (UTC)]],"ДДД")</f>
        <v>Сб</v>
      </c>
    </row>
    <row r="93973" spans="1:6" x14ac:dyDescent="0.25">
      <c r="A93973">
        <v>143115</v>
      </c>
      <c r="B93973" s="2">
        <v>44352.833116504851</v>
      </c>
      <c r="C93973">
        <v>27259</v>
      </c>
      <c r="D93973">
        <v>347008</v>
      </c>
      <c r="E93973" s="48">
        <f t="shared" si="1468"/>
        <v>0.83263888888888893</v>
      </c>
      <c r="F93973" t="str">
        <f>TEXT(Таблица19[[#This Row],[время просмотра (UTC)]],"ДДД")</f>
        <v>Сб</v>
      </c>
    </row>
    <row r="93974" spans="1:6" x14ac:dyDescent="0.25">
      <c r="A93974">
        <v>143110</v>
      </c>
      <c r="B93974" s="2">
        <v>44352.831812494274</v>
      </c>
      <c r="C93974">
        <v>199710</v>
      </c>
      <c r="D93974">
        <v>262099</v>
      </c>
      <c r="E93974" s="48">
        <f t="shared" si="1468"/>
        <v>0.83124999999999993</v>
      </c>
      <c r="F93974" t="str">
        <f>TEXT(Таблица19[[#This Row],[время просмотра (UTC)]],"ДДД")</f>
        <v>Сб</v>
      </c>
    </row>
    <row r="93975" spans="1:6" x14ac:dyDescent="0.25">
      <c r="A93975">
        <v>143108</v>
      </c>
      <c r="B93975" s="2">
        <v>44352.831093851128</v>
      </c>
      <c r="C93975">
        <v>232378</v>
      </c>
      <c r="D93975">
        <v>411922</v>
      </c>
      <c r="E93975" s="48">
        <f t="shared" si="1468"/>
        <v>0.8305555555555556</v>
      </c>
      <c r="F93975" t="str">
        <f>TEXT(Таблица19[[#This Row],[время просмотра (UTC)]],"ДДД")</f>
        <v>Сб</v>
      </c>
    </row>
    <row r="93976" spans="1:6" x14ac:dyDescent="0.25">
      <c r="A93976">
        <v>143104</v>
      </c>
      <c r="B93976" s="2">
        <v>44352.830774864953</v>
      </c>
      <c r="C93976">
        <v>72115</v>
      </c>
      <c r="D93976">
        <v>304722</v>
      </c>
      <c r="E93976" s="48">
        <f t="shared" si="1468"/>
        <v>0.8305555555555556</v>
      </c>
      <c r="F93976" t="str">
        <f>TEXT(Таблица19[[#This Row],[время просмотра (UTC)]],"ДДД")</f>
        <v>Сб</v>
      </c>
    </row>
    <row r="93977" spans="1:6" x14ac:dyDescent="0.25">
      <c r="A93977">
        <v>143099</v>
      </c>
      <c r="B93977" s="2">
        <v>44352.830689320392</v>
      </c>
      <c r="C93977">
        <v>290152</v>
      </c>
      <c r="D93977">
        <v>301748</v>
      </c>
      <c r="E93977" s="48">
        <f t="shared" si="1468"/>
        <v>0.8305555555555556</v>
      </c>
      <c r="F93977" t="str">
        <f>TEXT(Таблица19[[#This Row],[время просмотра (UTC)]],"ДДД")</f>
        <v>Сб</v>
      </c>
    </row>
    <row r="93978" spans="1:6" x14ac:dyDescent="0.25">
      <c r="A93978">
        <v>143097</v>
      </c>
      <c r="B93978" s="2">
        <v>44352.829889828179</v>
      </c>
      <c r="C93978">
        <v>76106</v>
      </c>
      <c r="D93978">
        <v>470762</v>
      </c>
      <c r="E93978" s="48">
        <f t="shared" si="1468"/>
        <v>0.82986111111111116</v>
      </c>
      <c r="F93978" t="str">
        <f>TEXT(Таблица19[[#This Row],[время просмотра (UTC)]],"ДДД")</f>
        <v>Сб</v>
      </c>
    </row>
    <row r="93979" spans="1:6" x14ac:dyDescent="0.25">
      <c r="A93979">
        <v>143095</v>
      </c>
      <c r="B93979" s="2">
        <v>44352.829475728155</v>
      </c>
      <c r="C93979">
        <v>118622</v>
      </c>
      <c r="D93979">
        <v>230507</v>
      </c>
      <c r="E93979" s="48">
        <f t="shared" si="1468"/>
        <v>0.82916666666666661</v>
      </c>
      <c r="F93979" t="str">
        <f>TEXT(Таблица19[[#This Row],[время просмотра (UTC)]],"ДДД")</f>
        <v>Сб</v>
      </c>
    </row>
    <row r="93980" spans="1:6" x14ac:dyDescent="0.25">
      <c r="A93980">
        <v>143094</v>
      </c>
      <c r="B93980" s="2">
        <v>44352.829071197411</v>
      </c>
      <c r="C93980">
        <v>132047</v>
      </c>
      <c r="D93980">
        <v>108961</v>
      </c>
      <c r="E93980" s="48">
        <f t="shared" si="1468"/>
        <v>0.82847222222222217</v>
      </c>
      <c r="F93980" t="str">
        <f>TEXT(Таблица19[[#This Row],[время просмотра (UTC)]],"ДДД")</f>
        <v>Сб</v>
      </c>
    </row>
    <row r="93981" spans="1:6" x14ac:dyDescent="0.25">
      <c r="A93981">
        <v>143089</v>
      </c>
      <c r="B93981" s="2">
        <v>44352.828666666668</v>
      </c>
      <c r="C93981">
        <v>137227</v>
      </c>
      <c r="D93981">
        <v>134080</v>
      </c>
      <c r="E93981" s="48">
        <f t="shared" si="1468"/>
        <v>0.82847222222222217</v>
      </c>
      <c r="F93981" t="str">
        <f>TEXT(Таблица19[[#This Row],[время просмотра (UTC)]],"ДДД")</f>
        <v>Сб</v>
      </c>
    </row>
    <row r="93982" spans="1:6" x14ac:dyDescent="0.25">
      <c r="A93982">
        <v>143086</v>
      </c>
      <c r="B93982" s="2">
        <v>44352.827857605174</v>
      </c>
      <c r="C93982">
        <v>202365</v>
      </c>
      <c r="D93982">
        <v>472755</v>
      </c>
      <c r="E93982" s="48">
        <f t="shared" si="1468"/>
        <v>0.82777777777777783</v>
      </c>
      <c r="F93982" t="str">
        <f>TEXT(Таблица19[[#This Row],[время просмотра (UTC)]],"ДДД")</f>
        <v>Сб</v>
      </c>
    </row>
    <row r="93983" spans="1:6" x14ac:dyDescent="0.25">
      <c r="A93983">
        <v>143081</v>
      </c>
      <c r="B93983" s="2">
        <v>44352.827857605174</v>
      </c>
      <c r="C93983">
        <v>626</v>
      </c>
      <c r="D93983">
        <v>347008</v>
      </c>
      <c r="E93983" s="48">
        <f t="shared" si="1468"/>
        <v>0.82777777777777783</v>
      </c>
      <c r="F93983" t="str">
        <f>TEXT(Таблица19[[#This Row],[время просмотра (UTC)]],"ДДД")</f>
        <v>Сб</v>
      </c>
    </row>
    <row r="93984" spans="1:6" x14ac:dyDescent="0.25">
      <c r="A93984">
        <v>143079</v>
      </c>
      <c r="B93984" s="2">
        <v>44352.827478865933</v>
      </c>
      <c r="C93984">
        <v>270801</v>
      </c>
      <c r="D93984">
        <v>250679</v>
      </c>
      <c r="E93984" s="48">
        <f t="shared" si="1468"/>
        <v>0.82708333333333339</v>
      </c>
      <c r="F93984" t="str">
        <f>TEXT(Таблица19[[#This Row],[время просмотра (UTC)]],"ДДД")</f>
        <v>Сб</v>
      </c>
    </row>
    <row r="93985" spans="1:6" x14ac:dyDescent="0.25">
      <c r="A93985">
        <v>143078</v>
      </c>
      <c r="B93985" s="2">
        <v>44352.827453074438</v>
      </c>
      <c r="C93985">
        <v>245529</v>
      </c>
      <c r="D93985">
        <v>301748</v>
      </c>
      <c r="E93985" s="48">
        <f t="shared" si="1468"/>
        <v>0.82708333333333339</v>
      </c>
      <c r="F93985" t="str">
        <f>TEXT(Таблица19[[#This Row],[время просмотра (UTC)]],"ДДД")</f>
        <v>Сб</v>
      </c>
    </row>
    <row r="93986" spans="1:6" x14ac:dyDescent="0.25">
      <c r="A93986">
        <v>143075</v>
      </c>
      <c r="B93986" s="2">
        <v>44352.826644012945</v>
      </c>
      <c r="C93986">
        <v>292424</v>
      </c>
      <c r="D93986">
        <v>470762</v>
      </c>
      <c r="E93986" s="48">
        <f t="shared" si="1468"/>
        <v>0.82638888888888884</v>
      </c>
      <c r="F93986" t="str">
        <f>TEXT(Таблица19[[#This Row],[время просмотра (UTC)]],"ДДД")</f>
        <v>Сб</v>
      </c>
    </row>
    <row r="93987" spans="1:6" x14ac:dyDescent="0.25">
      <c r="A93987">
        <v>143070</v>
      </c>
      <c r="B93987" s="2">
        <v>44352.826239482201</v>
      </c>
      <c r="C93987">
        <v>322983</v>
      </c>
      <c r="D93987">
        <v>112334</v>
      </c>
      <c r="E93987" s="48">
        <f t="shared" si="1468"/>
        <v>0.8256944444444444</v>
      </c>
      <c r="F93987" t="str">
        <f>TEXT(Таблица19[[#This Row],[время просмотра (UTC)]],"ДДД")</f>
        <v>Сб</v>
      </c>
    </row>
    <row r="93988" spans="1:6" x14ac:dyDescent="0.25">
      <c r="A93988">
        <v>143066</v>
      </c>
      <c r="B93988" s="2">
        <v>44352.825617236856</v>
      </c>
      <c r="C93988">
        <v>340353</v>
      </c>
      <c r="D93988">
        <v>104958</v>
      </c>
      <c r="E93988" s="48">
        <f t="shared" si="1468"/>
        <v>0.82500000000000007</v>
      </c>
      <c r="F93988" t="str">
        <f>TEXT(Таблица19[[#This Row],[время просмотра (UTC)]],"ДДД")</f>
        <v>Сб</v>
      </c>
    </row>
    <row r="93989" spans="1:6" x14ac:dyDescent="0.25">
      <c r="A93989">
        <v>143063</v>
      </c>
      <c r="B93989" s="2">
        <v>44352.824621359221</v>
      </c>
      <c r="C93989">
        <v>63435</v>
      </c>
      <c r="D93989">
        <v>214224</v>
      </c>
      <c r="E93989" s="48">
        <f t="shared" si="1468"/>
        <v>0.82430555555555562</v>
      </c>
      <c r="F93989" t="str">
        <f>TEXT(Таблица19[[#This Row],[время просмотра (UTC)]],"ДДД")</f>
        <v>Сб</v>
      </c>
    </row>
    <row r="93990" spans="1:6" x14ac:dyDescent="0.25">
      <c r="A93990">
        <v>143061</v>
      </c>
      <c r="B93990" s="2">
        <v>44352.824216828478</v>
      </c>
      <c r="C93990">
        <v>15347</v>
      </c>
      <c r="D93990">
        <v>352397</v>
      </c>
      <c r="E93990" s="48">
        <f t="shared" si="1468"/>
        <v>0.82361111111111107</v>
      </c>
      <c r="F93990" t="str">
        <f>TEXT(Таблица19[[#This Row],[время просмотра (UTC)]],"ДДД")</f>
        <v>Сб</v>
      </c>
    </row>
    <row r="93991" spans="1:6" x14ac:dyDescent="0.25">
      <c r="A93991">
        <v>143056</v>
      </c>
      <c r="B93991" s="2">
        <v>44352.823812297735</v>
      </c>
      <c r="C93991">
        <v>319720</v>
      </c>
      <c r="D93991">
        <v>182564</v>
      </c>
      <c r="E93991" s="48">
        <f t="shared" si="1468"/>
        <v>0.82361111111111107</v>
      </c>
      <c r="F93991" t="str">
        <f>TEXT(Таблица19[[#This Row],[время просмотра (UTC)]],"ДДД")</f>
        <v>Сб</v>
      </c>
    </row>
    <row r="93992" spans="1:6" x14ac:dyDescent="0.25">
      <c r="A93992">
        <v>143051</v>
      </c>
      <c r="B93992" s="2">
        <v>44352.823633533735</v>
      </c>
      <c r="C93992">
        <v>209594</v>
      </c>
      <c r="D93992">
        <v>411922</v>
      </c>
      <c r="E93992" s="48">
        <f t="shared" si="1468"/>
        <v>0.82361111111111107</v>
      </c>
      <c r="F93992" t="str">
        <f>TEXT(Таблица19[[#This Row],[время просмотра (UTC)]],"ДДД")</f>
        <v>Сб</v>
      </c>
    </row>
    <row r="93993" spans="1:6" x14ac:dyDescent="0.25">
      <c r="A93993">
        <v>143049</v>
      </c>
      <c r="B93993" s="2">
        <v>44352.823407766991</v>
      </c>
      <c r="C93993">
        <v>163055</v>
      </c>
      <c r="D93993">
        <v>118549</v>
      </c>
      <c r="E93993" s="48">
        <f t="shared" si="1468"/>
        <v>0.82291666666666663</v>
      </c>
      <c r="F93993" t="str">
        <f>TEXT(Таблица19[[#This Row],[время просмотра (UTC)]],"ДДД")</f>
        <v>Сб</v>
      </c>
    </row>
    <row r="93994" spans="1:6" x14ac:dyDescent="0.25">
      <c r="A93994">
        <v>143047</v>
      </c>
      <c r="B93994" s="2">
        <v>44352.823407766991</v>
      </c>
      <c r="C93994">
        <v>146400</v>
      </c>
      <c r="D93994">
        <v>11956</v>
      </c>
      <c r="E93994" s="48">
        <f t="shared" si="1468"/>
        <v>0.82291666666666663</v>
      </c>
      <c r="F93994" t="str">
        <f>TEXT(Таблица19[[#This Row],[время просмотра (UTC)]],"ДДД")</f>
        <v>Сб</v>
      </c>
    </row>
    <row r="93995" spans="1:6" x14ac:dyDescent="0.25">
      <c r="A93995">
        <v>143043</v>
      </c>
      <c r="B93995" s="2">
        <v>44352.823003236241</v>
      </c>
      <c r="C93995">
        <v>327493</v>
      </c>
      <c r="D93995">
        <v>43842</v>
      </c>
      <c r="E93995" s="48">
        <f t="shared" si="1468"/>
        <v>0.82291666666666663</v>
      </c>
      <c r="F93995" t="str">
        <f>TEXT(Таблица19[[#This Row],[время просмотра (UTC)]],"ДДД")</f>
        <v>Сб</v>
      </c>
    </row>
    <row r="93996" spans="1:6" x14ac:dyDescent="0.25">
      <c r="A93996">
        <v>143039</v>
      </c>
      <c r="B93996" s="2">
        <v>44352.822598705505</v>
      </c>
      <c r="C93996">
        <v>338922</v>
      </c>
      <c r="D93996">
        <v>4199</v>
      </c>
      <c r="E93996" s="48">
        <f t="shared" si="1468"/>
        <v>0.8222222222222223</v>
      </c>
      <c r="F93996" t="str">
        <f>TEXT(Таблица19[[#This Row],[время просмотра (UTC)]],"ДДД")</f>
        <v>Сб</v>
      </c>
    </row>
    <row r="93997" spans="1:6" x14ac:dyDescent="0.25">
      <c r="A93997">
        <v>143038</v>
      </c>
      <c r="B93997" s="2">
        <v>44352.822598705505</v>
      </c>
      <c r="C93997">
        <v>71880</v>
      </c>
      <c r="D93997">
        <v>241927</v>
      </c>
      <c r="E93997" s="48">
        <f t="shared" si="1468"/>
        <v>0.8222222222222223</v>
      </c>
      <c r="F93997" t="str">
        <f>TEXT(Таблица19[[#This Row],[время просмотра (UTC)]],"ДДД")</f>
        <v>Сб</v>
      </c>
    </row>
    <row r="93998" spans="1:6" x14ac:dyDescent="0.25">
      <c r="A93998">
        <v>143036</v>
      </c>
      <c r="B93998" s="2">
        <v>44352.822333333337</v>
      </c>
      <c r="C93998">
        <v>171402</v>
      </c>
      <c r="D93998">
        <v>52293</v>
      </c>
      <c r="E93998" s="48">
        <f t="shared" si="1468"/>
        <v>0.8222222222222223</v>
      </c>
      <c r="F93998" t="str">
        <f>TEXT(Таблица19[[#This Row],[время просмотра (UTC)]],"ДДД")</f>
        <v>Сб</v>
      </c>
    </row>
    <row r="93999" spans="1:6" x14ac:dyDescent="0.25">
      <c r="A93999">
        <v>143032</v>
      </c>
      <c r="B93999" s="2">
        <v>44352.822194174754</v>
      </c>
      <c r="C93999">
        <v>295961</v>
      </c>
      <c r="D93999">
        <v>470762</v>
      </c>
      <c r="E93999" s="48">
        <f t="shared" si="1468"/>
        <v>0.82152777777777775</v>
      </c>
      <c r="F93999" t="str">
        <f>TEXT(Таблица19[[#This Row],[время просмотра (UTC)]],"ДДД")</f>
        <v>Сб</v>
      </c>
    </row>
    <row r="94000" spans="1:6" x14ac:dyDescent="0.25">
      <c r="A94000">
        <v>143031</v>
      </c>
      <c r="B94000" s="2">
        <v>44352.821069978942</v>
      </c>
      <c r="C94000">
        <v>76039</v>
      </c>
      <c r="D94000">
        <v>389883</v>
      </c>
      <c r="E94000" s="48">
        <f t="shared" si="1468"/>
        <v>0.8208333333333333</v>
      </c>
      <c r="F94000" t="str">
        <f>TEXT(Таблица19[[#This Row],[время просмотра (UTC)]],"ДДД")</f>
        <v>Сб</v>
      </c>
    </row>
    <row r="94001" spans="1:6" x14ac:dyDescent="0.25">
      <c r="A94001">
        <v>143028</v>
      </c>
      <c r="B94001" s="2">
        <v>44352.820576051781</v>
      </c>
      <c r="C94001">
        <v>333624</v>
      </c>
      <c r="D94001">
        <v>182984</v>
      </c>
      <c r="E94001" s="48">
        <f t="shared" si="1468"/>
        <v>0.82013888888888886</v>
      </c>
      <c r="F94001" t="str">
        <f>TEXT(Таблица19[[#This Row],[время просмотра (UTC)]],"ДДД")</f>
        <v>Сб</v>
      </c>
    </row>
    <row r="94002" spans="1:6" x14ac:dyDescent="0.25">
      <c r="A94002">
        <v>143026</v>
      </c>
      <c r="B94002" s="2">
        <v>44352.818957928801</v>
      </c>
      <c r="C94002">
        <v>146937</v>
      </c>
      <c r="D94002">
        <v>104958</v>
      </c>
      <c r="E94002" s="48">
        <f t="shared" si="1468"/>
        <v>0.81874999999999998</v>
      </c>
      <c r="F94002" t="str">
        <f>TEXT(Таблица19[[#This Row],[время просмотра (UTC)]],"ДДД")</f>
        <v>Сб</v>
      </c>
    </row>
    <row r="94003" spans="1:6" x14ac:dyDescent="0.25">
      <c r="A94003">
        <v>143021</v>
      </c>
      <c r="B94003" s="2">
        <v>44352.818957928801</v>
      </c>
      <c r="C94003">
        <v>36704</v>
      </c>
      <c r="D94003">
        <v>469849</v>
      </c>
      <c r="E94003" s="48">
        <f t="shared" si="1468"/>
        <v>0.81874999999999998</v>
      </c>
      <c r="F94003" t="str">
        <f>TEXT(Таблица19[[#This Row],[время просмотра (UTC)]],"ДДД")</f>
        <v>Сб</v>
      </c>
    </row>
    <row r="94004" spans="1:6" x14ac:dyDescent="0.25">
      <c r="A94004">
        <v>143020</v>
      </c>
      <c r="B94004" s="2">
        <v>44352.818628498186</v>
      </c>
      <c r="C94004">
        <v>348226</v>
      </c>
      <c r="D94004">
        <v>82850</v>
      </c>
      <c r="E94004" s="48">
        <f t="shared" si="1468"/>
        <v>0.81805555555555554</v>
      </c>
      <c r="F94004" t="str">
        <f>TEXT(Таблица19[[#This Row],[время просмотра (UTC)]],"ДДД")</f>
        <v>Сб</v>
      </c>
    </row>
    <row r="94005" spans="1:6" x14ac:dyDescent="0.25">
      <c r="A94005">
        <v>143015</v>
      </c>
      <c r="B94005" s="2">
        <v>44352.818628498186</v>
      </c>
      <c r="C94005">
        <v>7473</v>
      </c>
      <c r="D94005">
        <v>304128</v>
      </c>
      <c r="E94005" s="48">
        <f t="shared" si="1468"/>
        <v>0.81805555555555554</v>
      </c>
      <c r="F94005" t="str">
        <f>TEXT(Таблица19[[#This Row],[время просмотра (UTC)]],"ДДД")</f>
        <v>Сб</v>
      </c>
    </row>
    <row r="94006" spans="1:6" x14ac:dyDescent="0.25">
      <c r="A94006">
        <v>143012</v>
      </c>
      <c r="B94006" s="2">
        <v>44352.818553398058</v>
      </c>
      <c r="C94006">
        <v>54833</v>
      </c>
      <c r="D94006">
        <v>347008</v>
      </c>
      <c r="E94006" s="48">
        <f t="shared" si="1468"/>
        <v>0.81805555555555554</v>
      </c>
      <c r="F94006" t="str">
        <f>TEXT(Таблица19[[#This Row],[время просмотра (UTC)]],"ДДД")</f>
        <v>Сб</v>
      </c>
    </row>
    <row r="94007" spans="1:6" x14ac:dyDescent="0.25">
      <c r="A94007">
        <v>143009</v>
      </c>
      <c r="B94007" s="2">
        <v>44352.818536942657</v>
      </c>
      <c r="C94007">
        <v>45505</v>
      </c>
      <c r="D94007">
        <v>107449</v>
      </c>
      <c r="E94007" s="48">
        <f t="shared" si="1468"/>
        <v>0.81805555555555554</v>
      </c>
      <c r="F94007" t="str">
        <f>TEXT(Таблица19[[#This Row],[время просмотра (UTC)]],"ДДД")</f>
        <v>Сб</v>
      </c>
    </row>
    <row r="94008" spans="1:6" x14ac:dyDescent="0.25">
      <c r="A94008">
        <v>143008</v>
      </c>
      <c r="B94008" s="2">
        <v>44352.818323313091</v>
      </c>
      <c r="C94008">
        <v>262398</v>
      </c>
      <c r="D94008">
        <v>230507</v>
      </c>
      <c r="E94008" s="48">
        <f t="shared" si="1468"/>
        <v>0.81805555555555554</v>
      </c>
      <c r="F94008" t="str">
        <f>TEXT(Таблица19[[#This Row],[время просмотра (UTC)]],"ДДД")</f>
        <v>Сб</v>
      </c>
    </row>
    <row r="94009" spans="1:6" x14ac:dyDescent="0.25">
      <c r="A94009">
        <v>143005</v>
      </c>
      <c r="B94009" s="2">
        <v>44352.818148867314</v>
      </c>
      <c r="C94009">
        <v>184225</v>
      </c>
      <c r="D94009">
        <v>411922</v>
      </c>
      <c r="E94009" s="48">
        <f t="shared" si="1468"/>
        <v>0.81805555555555554</v>
      </c>
      <c r="F94009" t="str">
        <f>TEXT(Таблица19[[#This Row],[время просмотра (UTC)]],"ДДД")</f>
        <v>Сб</v>
      </c>
    </row>
    <row r="94010" spans="1:6" x14ac:dyDescent="0.25">
      <c r="A94010">
        <v>143002</v>
      </c>
      <c r="B94010" s="2">
        <v>44352.817339805828</v>
      </c>
      <c r="C94010">
        <v>157690</v>
      </c>
      <c r="D94010">
        <v>215663</v>
      </c>
      <c r="E94010" s="48">
        <f t="shared" si="1468"/>
        <v>0.81666666666666676</v>
      </c>
      <c r="F94010" t="str">
        <f>TEXT(Таблица19[[#This Row],[время просмотра (UTC)]],"ДДД")</f>
        <v>Сб</v>
      </c>
    </row>
    <row r="94011" spans="1:6" x14ac:dyDescent="0.25">
      <c r="A94011">
        <v>142999</v>
      </c>
      <c r="B94011" s="2">
        <v>44352.817339805828</v>
      </c>
      <c r="C94011">
        <v>150771</v>
      </c>
      <c r="D94011">
        <v>439981</v>
      </c>
      <c r="E94011" s="48">
        <f t="shared" si="1468"/>
        <v>0.81666666666666676</v>
      </c>
      <c r="F94011" t="str">
        <f>TEXT(Таблица19[[#This Row],[время просмотра (UTC)]],"ДДД")</f>
        <v>Сб</v>
      </c>
    </row>
    <row r="94012" spans="1:6" x14ac:dyDescent="0.25">
      <c r="A94012">
        <v>142997</v>
      </c>
      <c r="B94012" s="2">
        <v>44352.817339805828</v>
      </c>
      <c r="C94012">
        <v>102634</v>
      </c>
      <c r="D94012">
        <v>170185</v>
      </c>
      <c r="E94012" s="48">
        <f t="shared" si="1468"/>
        <v>0.81666666666666676</v>
      </c>
      <c r="F94012" t="str">
        <f>TEXT(Таблица19[[#This Row],[время просмотра (UTC)]],"ДДД")</f>
        <v>Сб</v>
      </c>
    </row>
    <row r="94013" spans="1:6" x14ac:dyDescent="0.25">
      <c r="A94013">
        <v>142993</v>
      </c>
      <c r="B94013" s="2">
        <v>44352.817000000003</v>
      </c>
      <c r="C94013">
        <v>135251</v>
      </c>
      <c r="D94013">
        <v>108961</v>
      </c>
      <c r="E94013" s="48">
        <f t="shared" si="1468"/>
        <v>0.81666666666666676</v>
      </c>
      <c r="F94013" t="str">
        <f>TEXT(Таблица19[[#This Row],[время просмотра (UTC)]],"ДДД")</f>
        <v>Сб</v>
      </c>
    </row>
    <row r="94014" spans="1:6" x14ac:dyDescent="0.25">
      <c r="A94014">
        <v>142991</v>
      </c>
      <c r="B94014" s="2">
        <v>44352.816530744334</v>
      </c>
      <c r="C94014">
        <v>319180</v>
      </c>
      <c r="D94014">
        <v>381626</v>
      </c>
      <c r="E94014" s="48">
        <f t="shared" si="1468"/>
        <v>0.81597222222222221</v>
      </c>
      <c r="F94014" t="str">
        <f>TEXT(Таблица19[[#This Row],[время просмотра (UTC)]],"ДДД")</f>
        <v>Сб</v>
      </c>
    </row>
    <row r="94015" spans="1:6" x14ac:dyDescent="0.25">
      <c r="A94015">
        <v>142990</v>
      </c>
      <c r="B94015" s="2">
        <v>44352.816530744334</v>
      </c>
      <c r="C94015">
        <v>303269</v>
      </c>
      <c r="D94015">
        <v>178118</v>
      </c>
      <c r="E94015" s="48">
        <f t="shared" si="1468"/>
        <v>0.81597222222222221</v>
      </c>
      <c r="F94015" t="str">
        <f>TEXT(Таблица19[[#This Row],[время просмотра (UTC)]],"ДДД")</f>
        <v>Сб</v>
      </c>
    </row>
    <row r="94016" spans="1:6" x14ac:dyDescent="0.25">
      <c r="A94016">
        <v>142986</v>
      </c>
      <c r="B94016" s="2">
        <v>44352.815515610215</v>
      </c>
      <c r="C94016">
        <v>332967</v>
      </c>
      <c r="D94016">
        <v>351192</v>
      </c>
      <c r="E94016" s="48">
        <f t="shared" si="1468"/>
        <v>0.81527777777777777</v>
      </c>
      <c r="F94016" t="str">
        <f>TEXT(Таблица19[[#This Row],[время просмотра (UTC)]],"ДДД")</f>
        <v>Сб</v>
      </c>
    </row>
    <row r="94017" spans="1:6" x14ac:dyDescent="0.25">
      <c r="A94017">
        <v>142982</v>
      </c>
      <c r="B94017" s="2">
        <v>44352.814508090618</v>
      </c>
      <c r="C94017">
        <v>24965</v>
      </c>
      <c r="D94017">
        <v>182984</v>
      </c>
      <c r="E94017" s="48">
        <f t="shared" si="1468"/>
        <v>0.81388888888888899</v>
      </c>
      <c r="F94017" t="str">
        <f>TEXT(Таблица19[[#This Row],[время просмотра (UTC)]],"ДДД")</f>
        <v>Сб</v>
      </c>
    </row>
    <row r="94018" spans="1:6" x14ac:dyDescent="0.25">
      <c r="A94018">
        <v>142980</v>
      </c>
      <c r="B94018" s="2">
        <v>44352.814103559867</v>
      </c>
      <c r="C94018">
        <v>155798</v>
      </c>
      <c r="D94018">
        <v>411922</v>
      </c>
      <c r="E94018" s="48">
        <f t="shared" ref="E94018:E94081" si="1469">TIME(HOUR(B94018),MINUTE(B94018),SECOND(0))</f>
        <v>0.81388888888888899</v>
      </c>
      <c r="F94018" t="str">
        <f>TEXT(Таблица19[[#This Row],[время просмотра (UTC)]],"ДДД")</f>
        <v>Сб</v>
      </c>
    </row>
    <row r="94019" spans="1:6" x14ac:dyDescent="0.25">
      <c r="A94019">
        <v>142975</v>
      </c>
      <c r="B94019" s="2">
        <v>44352.814050721761</v>
      </c>
      <c r="C94019">
        <v>200357</v>
      </c>
      <c r="D94019">
        <v>411922</v>
      </c>
      <c r="E94019" s="48">
        <f t="shared" si="1469"/>
        <v>0.81388888888888899</v>
      </c>
      <c r="F94019" t="str">
        <f>TEXT(Таблица19[[#This Row],[время просмотра (UTC)]],"ДДД")</f>
        <v>Сб</v>
      </c>
    </row>
    <row r="94020" spans="1:6" x14ac:dyDescent="0.25">
      <c r="A94020">
        <v>142971</v>
      </c>
      <c r="B94020" s="2">
        <v>44352.813294498381</v>
      </c>
      <c r="C94020">
        <v>251019</v>
      </c>
      <c r="D94020">
        <v>14006</v>
      </c>
      <c r="E94020" s="48">
        <f t="shared" si="1469"/>
        <v>0.81319444444444444</v>
      </c>
      <c r="F94020" t="str">
        <f>TEXT(Таблица19[[#This Row],[время просмотра (UTC)]],"ДДД")</f>
        <v>Сб</v>
      </c>
    </row>
    <row r="94021" spans="1:6" x14ac:dyDescent="0.25">
      <c r="A94021">
        <v>142966</v>
      </c>
      <c r="B94021" s="2">
        <v>44352.813294498381</v>
      </c>
      <c r="C94021">
        <v>103338</v>
      </c>
      <c r="D94021">
        <v>107006</v>
      </c>
      <c r="E94021" s="48">
        <f t="shared" si="1469"/>
        <v>0.81319444444444444</v>
      </c>
      <c r="F94021" t="str">
        <f>TEXT(Таблица19[[#This Row],[время просмотра (UTC)]],"ДДД")</f>
        <v>Сб</v>
      </c>
    </row>
    <row r="94022" spans="1:6" x14ac:dyDescent="0.25">
      <c r="A94022">
        <v>142961</v>
      </c>
      <c r="B94022" s="2">
        <v>44352.812485436894</v>
      </c>
      <c r="C94022">
        <v>11384</v>
      </c>
      <c r="D94022">
        <v>473327</v>
      </c>
      <c r="E94022" s="48">
        <f t="shared" si="1469"/>
        <v>0.81180555555555556</v>
      </c>
      <c r="F94022" t="str">
        <f>TEXT(Таблица19[[#This Row],[время просмотра (UTC)]],"ДДД")</f>
        <v>Сб</v>
      </c>
    </row>
    <row r="94023" spans="1:6" x14ac:dyDescent="0.25">
      <c r="A94023">
        <v>142959</v>
      </c>
      <c r="B94023" s="2">
        <v>44352.811676375408</v>
      </c>
      <c r="C94023">
        <v>345899</v>
      </c>
      <c r="D94023">
        <v>122982</v>
      </c>
      <c r="E94023" s="48">
        <f t="shared" si="1469"/>
        <v>0.81111111111111101</v>
      </c>
      <c r="F94023" t="str">
        <f>TEXT(Таблица19[[#This Row],[время просмотра (UTC)]],"ДДД")</f>
        <v>Сб</v>
      </c>
    </row>
    <row r="94024" spans="1:6" x14ac:dyDescent="0.25">
      <c r="A94024">
        <v>142957</v>
      </c>
      <c r="B94024" s="2">
        <v>44352.811271844665</v>
      </c>
      <c r="C94024">
        <v>326383</v>
      </c>
      <c r="D94024">
        <v>396686</v>
      </c>
      <c r="E94024" s="48">
        <f t="shared" si="1469"/>
        <v>0.81111111111111101</v>
      </c>
      <c r="F94024" t="str">
        <f>TEXT(Таблица19[[#This Row],[время просмотра (UTC)]],"ДДД")</f>
        <v>Сб</v>
      </c>
    </row>
    <row r="94025" spans="1:6" x14ac:dyDescent="0.25">
      <c r="A94025">
        <v>142954</v>
      </c>
      <c r="B94025" s="2">
        <v>44352.811271844665</v>
      </c>
      <c r="C94025">
        <v>286692</v>
      </c>
      <c r="D94025">
        <v>143750</v>
      </c>
      <c r="E94025" s="48">
        <f t="shared" si="1469"/>
        <v>0.81111111111111101</v>
      </c>
      <c r="F94025" t="str">
        <f>TEXT(Таблица19[[#This Row],[время просмотра (UTC)]],"ДДД")</f>
        <v>Сб</v>
      </c>
    </row>
    <row r="94026" spans="1:6" x14ac:dyDescent="0.25">
      <c r="A94026">
        <v>142949</v>
      </c>
      <c r="B94026" s="2">
        <v>44352.811271844665</v>
      </c>
      <c r="C94026">
        <v>33657</v>
      </c>
      <c r="D94026">
        <v>411922</v>
      </c>
      <c r="E94026" s="48">
        <f t="shared" si="1469"/>
        <v>0.81111111111111101</v>
      </c>
      <c r="F94026" t="str">
        <f>TEXT(Таблица19[[#This Row],[время просмотра (UTC)]],"ДДД")</f>
        <v>Сб</v>
      </c>
    </row>
    <row r="94027" spans="1:6" x14ac:dyDescent="0.25">
      <c r="A94027">
        <v>142948</v>
      </c>
      <c r="B94027" s="2">
        <v>44352.811151463364</v>
      </c>
      <c r="C94027">
        <v>245727</v>
      </c>
      <c r="D94027">
        <v>233179</v>
      </c>
      <c r="E94027" s="48">
        <f t="shared" si="1469"/>
        <v>0.81111111111111101</v>
      </c>
      <c r="F94027" t="str">
        <f>TEXT(Таблица19[[#This Row],[время просмотра (UTC)]],"ДДД")</f>
        <v>Сб</v>
      </c>
    </row>
    <row r="94028" spans="1:6" x14ac:dyDescent="0.25">
      <c r="A94028">
        <v>142947</v>
      </c>
      <c r="B94028" s="2">
        <v>44352.811120944854</v>
      </c>
      <c r="C94028">
        <v>267170</v>
      </c>
      <c r="D94028">
        <v>411922</v>
      </c>
      <c r="E94028" s="48">
        <f t="shared" si="1469"/>
        <v>0.81111111111111101</v>
      </c>
      <c r="F94028" t="str">
        <f>TEXT(Таблица19[[#This Row],[время просмотра (UTC)]],"ДДД")</f>
        <v>Сб</v>
      </c>
    </row>
    <row r="94029" spans="1:6" x14ac:dyDescent="0.25">
      <c r="A94029">
        <v>142944</v>
      </c>
      <c r="B94029" s="2">
        <v>44352.810867313914</v>
      </c>
      <c r="C94029">
        <v>161687</v>
      </c>
      <c r="D94029">
        <v>351192</v>
      </c>
      <c r="E94029" s="48">
        <f t="shared" si="1469"/>
        <v>0.81041666666666667</v>
      </c>
      <c r="F94029" t="str">
        <f>TEXT(Таблица19[[#This Row],[время просмотра (UTC)]],"ДДД")</f>
        <v>Сб</v>
      </c>
    </row>
    <row r="94030" spans="1:6" x14ac:dyDescent="0.25">
      <c r="A94030">
        <v>142941</v>
      </c>
      <c r="B94030" s="2">
        <v>44352.810867313914</v>
      </c>
      <c r="C94030">
        <v>128976</v>
      </c>
      <c r="D94030">
        <v>158978</v>
      </c>
      <c r="E94030" s="48">
        <f t="shared" si="1469"/>
        <v>0.81041666666666667</v>
      </c>
      <c r="F94030" t="str">
        <f>TEXT(Таблица19[[#This Row],[время просмотра (UTC)]],"ДДД")</f>
        <v>Сб</v>
      </c>
    </row>
    <row r="94031" spans="1:6" x14ac:dyDescent="0.25">
      <c r="A94031">
        <v>142940</v>
      </c>
      <c r="B94031" s="2">
        <v>44352.810867313914</v>
      </c>
      <c r="C94031">
        <v>127628</v>
      </c>
      <c r="D94031">
        <v>217908</v>
      </c>
      <c r="E94031" s="48">
        <f t="shared" si="1469"/>
        <v>0.81041666666666667</v>
      </c>
      <c r="F94031" t="str">
        <f>TEXT(Таблица19[[#This Row],[время просмотра (UTC)]],"ДДД")</f>
        <v>Сб</v>
      </c>
    </row>
    <row r="94032" spans="1:6" x14ac:dyDescent="0.25">
      <c r="A94032">
        <v>142937</v>
      </c>
      <c r="B94032" s="2">
        <v>44352.810867313914</v>
      </c>
      <c r="C94032">
        <v>10923</v>
      </c>
      <c r="D94032">
        <v>411922</v>
      </c>
      <c r="E94032" s="48">
        <f t="shared" si="1469"/>
        <v>0.81041666666666667</v>
      </c>
      <c r="F94032" t="str">
        <f>TEXT(Таблица19[[#This Row],[время просмотра (UTC)]],"ДДД")</f>
        <v>Сб</v>
      </c>
    </row>
    <row r="94033" spans="1:6" x14ac:dyDescent="0.25">
      <c r="A94033">
        <v>142933</v>
      </c>
      <c r="B94033" s="2">
        <v>44352.810058252428</v>
      </c>
      <c r="C94033">
        <v>340422</v>
      </c>
      <c r="D94033">
        <v>62570</v>
      </c>
      <c r="E94033" s="48">
        <f t="shared" si="1469"/>
        <v>0.80972222222222223</v>
      </c>
      <c r="F94033" t="str">
        <f>TEXT(Таблица19[[#This Row],[время просмотра (UTC)]],"ДДД")</f>
        <v>Сб</v>
      </c>
    </row>
    <row r="94034" spans="1:6" x14ac:dyDescent="0.25">
      <c r="A94034">
        <v>142930</v>
      </c>
      <c r="B94034" s="2">
        <v>44352.810058252428</v>
      </c>
      <c r="C94034">
        <v>281558</v>
      </c>
      <c r="D94034">
        <v>302811</v>
      </c>
      <c r="E94034" s="48">
        <f t="shared" si="1469"/>
        <v>0.80972222222222223</v>
      </c>
      <c r="F94034" t="str">
        <f>TEXT(Таблица19[[#This Row],[время просмотра (UTC)]],"ДДД")</f>
        <v>Сб</v>
      </c>
    </row>
    <row r="94035" spans="1:6" x14ac:dyDescent="0.25">
      <c r="A94035">
        <v>142928</v>
      </c>
      <c r="B94035" s="2">
        <v>44352.810058252428</v>
      </c>
      <c r="C94035">
        <v>15508</v>
      </c>
      <c r="D94035">
        <v>362672</v>
      </c>
      <c r="E94035" s="48">
        <f t="shared" si="1469"/>
        <v>0.80972222222222223</v>
      </c>
      <c r="F94035" t="str">
        <f>TEXT(Таблица19[[#This Row],[время просмотра (UTC)]],"ДДД")</f>
        <v>Сб</v>
      </c>
    </row>
    <row r="94036" spans="1:6" x14ac:dyDescent="0.25">
      <c r="A94036">
        <v>142923</v>
      </c>
      <c r="B94036" s="2">
        <v>44352.809666666661</v>
      </c>
      <c r="C94036">
        <v>57329</v>
      </c>
      <c r="D94036">
        <v>405278</v>
      </c>
      <c r="E94036" s="48">
        <f t="shared" si="1469"/>
        <v>0.80902777777777779</v>
      </c>
      <c r="F94036" t="str">
        <f>TEXT(Таблица19[[#This Row],[время просмотра (UTC)]],"ДДД")</f>
        <v>Сб</v>
      </c>
    </row>
    <row r="94037" spans="1:6" x14ac:dyDescent="0.25">
      <c r="A94037">
        <v>142920</v>
      </c>
      <c r="B94037" s="2">
        <v>44352.809653721684</v>
      </c>
      <c r="C94037">
        <v>260143</v>
      </c>
      <c r="D94037">
        <v>326622</v>
      </c>
      <c r="E94037" s="48">
        <f t="shared" si="1469"/>
        <v>0.80902777777777779</v>
      </c>
      <c r="F94037" t="str">
        <f>TEXT(Таблица19[[#This Row],[время просмотра (UTC)]],"ДДД")</f>
        <v>Сб</v>
      </c>
    </row>
    <row r="94038" spans="1:6" x14ac:dyDescent="0.25">
      <c r="A94038">
        <v>142915</v>
      </c>
      <c r="B94038" s="2">
        <v>44352.809653721684</v>
      </c>
      <c r="C94038">
        <v>144633</v>
      </c>
      <c r="D94038">
        <v>219046</v>
      </c>
      <c r="E94038" s="48">
        <f t="shared" si="1469"/>
        <v>0.80902777777777779</v>
      </c>
      <c r="F94038" t="str">
        <f>TEXT(Таблица19[[#This Row],[время просмотра (UTC)]],"ДДД")</f>
        <v>Сб</v>
      </c>
    </row>
    <row r="94039" spans="1:6" x14ac:dyDescent="0.25">
      <c r="A94039">
        <v>142913</v>
      </c>
      <c r="B94039" s="2">
        <v>44352.809653721684</v>
      </c>
      <c r="C94039">
        <v>64706</v>
      </c>
      <c r="D94039">
        <v>266075</v>
      </c>
      <c r="E94039" s="48">
        <f t="shared" si="1469"/>
        <v>0.80902777777777779</v>
      </c>
      <c r="F94039" t="str">
        <f>TEXT(Таблица19[[#This Row],[время просмотра (UTC)]],"ДДД")</f>
        <v>Сб</v>
      </c>
    </row>
    <row r="94040" spans="1:6" x14ac:dyDescent="0.25">
      <c r="A94040">
        <v>142908</v>
      </c>
      <c r="B94040" s="2">
        <v>44352.809249190941</v>
      </c>
      <c r="C94040">
        <v>302889</v>
      </c>
      <c r="D94040">
        <v>444323</v>
      </c>
      <c r="E94040" s="48">
        <f t="shared" si="1469"/>
        <v>0.80902777777777779</v>
      </c>
      <c r="F94040" t="str">
        <f>TEXT(Таблица19[[#This Row],[время просмотра (UTC)]],"ДДД")</f>
        <v>Сб</v>
      </c>
    </row>
    <row r="94041" spans="1:6" x14ac:dyDescent="0.25">
      <c r="A94041">
        <v>142907</v>
      </c>
      <c r="B94041" s="2">
        <v>44352.809198278759</v>
      </c>
      <c r="C94041">
        <v>50519</v>
      </c>
      <c r="D94041">
        <v>394819</v>
      </c>
      <c r="E94041" s="48">
        <f t="shared" si="1469"/>
        <v>0.80902777777777779</v>
      </c>
      <c r="F94041" t="str">
        <f>TEXT(Таблица19[[#This Row],[время просмотра (UTC)]],"ДДД")</f>
        <v>Сб</v>
      </c>
    </row>
    <row r="94042" spans="1:6" x14ac:dyDescent="0.25">
      <c r="A94042">
        <v>142904</v>
      </c>
      <c r="B94042" s="2">
        <v>44352.808893093665</v>
      </c>
      <c r="C94042">
        <v>10642</v>
      </c>
      <c r="D94042">
        <v>230347</v>
      </c>
      <c r="E94042" s="48">
        <f t="shared" si="1469"/>
        <v>0.80833333333333324</v>
      </c>
      <c r="F94042" t="str">
        <f>TEXT(Таблица19[[#This Row],[время просмотра (UTC)]],"ДДД")</f>
        <v>Сб</v>
      </c>
    </row>
    <row r="94043" spans="1:6" x14ac:dyDescent="0.25">
      <c r="A94043">
        <v>142899</v>
      </c>
      <c r="B94043" s="2">
        <v>44352.808844660198</v>
      </c>
      <c r="C94043">
        <v>244531</v>
      </c>
      <c r="D94043">
        <v>180863</v>
      </c>
      <c r="E94043" s="48">
        <f t="shared" si="1469"/>
        <v>0.80833333333333324</v>
      </c>
      <c r="F94043" t="str">
        <f>TEXT(Таблица19[[#This Row],[время просмотра (UTC)]],"ДДД")</f>
        <v>Сб</v>
      </c>
    </row>
    <row r="94044" spans="1:6" x14ac:dyDescent="0.25">
      <c r="A94044">
        <v>142894</v>
      </c>
      <c r="B94044" s="2">
        <v>44352.808440129447</v>
      </c>
      <c r="C94044">
        <v>193433</v>
      </c>
      <c r="D94044">
        <v>158978</v>
      </c>
      <c r="E94044" s="48">
        <f t="shared" si="1469"/>
        <v>0.80833333333333324</v>
      </c>
      <c r="F94044" t="str">
        <f>TEXT(Таблица19[[#This Row],[время просмотра (UTC)]],"ДДД")</f>
        <v>Сб</v>
      </c>
    </row>
    <row r="94045" spans="1:6" x14ac:dyDescent="0.25">
      <c r="A94045">
        <v>142892</v>
      </c>
      <c r="B94045" s="2">
        <v>44352.808440129447</v>
      </c>
      <c r="C94045">
        <v>63254</v>
      </c>
      <c r="D94045">
        <v>182191</v>
      </c>
      <c r="E94045" s="48">
        <f t="shared" si="1469"/>
        <v>0.80833333333333324</v>
      </c>
      <c r="F94045" t="str">
        <f>TEXT(Таблица19[[#This Row],[время просмотра (UTC)]],"ДДД")</f>
        <v>Сб</v>
      </c>
    </row>
    <row r="94046" spans="1:6" x14ac:dyDescent="0.25">
      <c r="A94046">
        <v>142889</v>
      </c>
      <c r="B94046" s="2">
        <v>44352.808035598711</v>
      </c>
      <c r="C94046">
        <v>295802</v>
      </c>
      <c r="D94046">
        <v>342585</v>
      </c>
      <c r="E94046" s="48">
        <f t="shared" si="1469"/>
        <v>0.80763888888888891</v>
      </c>
      <c r="F94046" t="str">
        <f>TEXT(Таблица19[[#This Row],[время просмотра (UTC)]],"ДДД")</f>
        <v>Сб</v>
      </c>
    </row>
    <row r="94047" spans="1:6" x14ac:dyDescent="0.25">
      <c r="A94047">
        <v>142885</v>
      </c>
      <c r="B94047" s="2">
        <v>44352.808035598711</v>
      </c>
      <c r="C94047">
        <v>271948</v>
      </c>
      <c r="D94047">
        <v>325852</v>
      </c>
      <c r="E94047" s="48">
        <f t="shared" si="1469"/>
        <v>0.80763888888888891</v>
      </c>
      <c r="F94047" t="str">
        <f>TEXT(Таблица19[[#This Row],[время просмотра (UTC)]],"ДДД")</f>
        <v>Сб</v>
      </c>
    </row>
    <row r="94048" spans="1:6" x14ac:dyDescent="0.25">
      <c r="A94048">
        <v>142880</v>
      </c>
      <c r="B94048" s="2">
        <v>44352.807631067961</v>
      </c>
      <c r="C94048">
        <v>56039</v>
      </c>
      <c r="D94048">
        <v>396686</v>
      </c>
      <c r="E94048" s="48">
        <f t="shared" si="1469"/>
        <v>0.80694444444444446</v>
      </c>
      <c r="F94048" t="str">
        <f>TEXT(Таблица19[[#This Row],[время просмотра (UTC)]],"ДДД")</f>
        <v>Сб</v>
      </c>
    </row>
    <row r="94049" spans="1:6" x14ac:dyDescent="0.25">
      <c r="A94049">
        <v>142877</v>
      </c>
      <c r="B94049" s="2">
        <v>44352.807333333338</v>
      </c>
      <c r="C94049">
        <v>60004</v>
      </c>
      <c r="D94049">
        <v>351192</v>
      </c>
      <c r="E94049" s="48">
        <f t="shared" si="1469"/>
        <v>0.80694444444444446</v>
      </c>
      <c r="F94049" t="str">
        <f>TEXT(Таблица19[[#This Row],[время просмотра (UTC)]],"ДДД")</f>
        <v>Сб</v>
      </c>
    </row>
    <row r="94050" spans="1:6" x14ac:dyDescent="0.25">
      <c r="A94050">
        <v>142872</v>
      </c>
      <c r="B94050" s="2">
        <v>44352.807226537218</v>
      </c>
      <c r="C94050">
        <v>282419</v>
      </c>
      <c r="D94050">
        <v>5151</v>
      </c>
      <c r="E94050" s="48">
        <f t="shared" si="1469"/>
        <v>0.80694444444444446</v>
      </c>
      <c r="F94050" t="str">
        <f>TEXT(Таблица19[[#This Row],[время просмотра (UTC)]],"ДДД")</f>
        <v>Сб</v>
      </c>
    </row>
    <row r="94051" spans="1:6" x14ac:dyDescent="0.25">
      <c r="A94051">
        <v>142869</v>
      </c>
      <c r="B94051" s="2">
        <v>44352.806822006467</v>
      </c>
      <c r="C94051">
        <v>5861</v>
      </c>
      <c r="D94051">
        <v>351192</v>
      </c>
      <c r="E94051" s="48">
        <f t="shared" si="1469"/>
        <v>0.80625000000000002</v>
      </c>
      <c r="F94051" t="str">
        <f>TEXT(Таблица19[[#This Row],[время просмотра (UTC)]],"ДДД")</f>
        <v>Сб</v>
      </c>
    </row>
    <row r="94052" spans="1:6" x14ac:dyDescent="0.25">
      <c r="A94052">
        <v>142865</v>
      </c>
      <c r="B94052" s="2">
        <v>44352.805352946561</v>
      </c>
      <c r="C94052">
        <v>317749</v>
      </c>
      <c r="D94052">
        <v>21760</v>
      </c>
      <c r="E94052" s="48">
        <f t="shared" si="1469"/>
        <v>0.80486111111111114</v>
      </c>
      <c r="F94052" t="str">
        <f>TEXT(Таблица19[[#This Row],[время просмотра (UTC)]],"ДДД")</f>
        <v>Сб</v>
      </c>
    </row>
    <row r="94053" spans="1:6" x14ac:dyDescent="0.25">
      <c r="A94053">
        <v>142861</v>
      </c>
      <c r="B94053" s="2">
        <v>44352.804799352751</v>
      </c>
      <c r="C94053">
        <v>226027</v>
      </c>
      <c r="D94053">
        <v>118549</v>
      </c>
      <c r="E94053" s="48">
        <f t="shared" si="1469"/>
        <v>0.8041666666666667</v>
      </c>
      <c r="F94053" t="str">
        <f>TEXT(Таблица19[[#This Row],[время просмотра (UTC)]],"ДДД")</f>
        <v>Сб</v>
      </c>
    </row>
    <row r="94054" spans="1:6" x14ac:dyDescent="0.25">
      <c r="A94054">
        <v>142857</v>
      </c>
      <c r="B94054" s="2">
        <v>44352.804712057863</v>
      </c>
      <c r="C94054">
        <v>239430</v>
      </c>
      <c r="D94054">
        <v>383061</v>
      </c>
      <c r="E94054" s="48">
        <f t="shared" si="1469"/>
        <v>0.8041666666666667</v>
      </c>
      <c r="F94054" t="str">
        <f>TEXT(Таблица19[[#This Row],[время просмотра (UTC)]],"ДДД")</f>
        <v>Сб</v>
      </c>
    </row>
    <row r="94055" spans="1:6" x14ac:dyDescent="0.25">
      <c r="A94055">
        <v>142852</v>
      </c>
      <c r="B94055" s="2">
        <v>44352.804394822007</v>
      </c>
      <c r="C94055">
        <v>124924</v>
      </c>
      <c r="D94055">
        <v>347393</v>
      </c>
      <c r="E94055" s="48">
        <f t="shared" si="1469"/>
        <v>0.8041666666666667</v>
      </c>
      <c r="F94055" t="str">
        <f>TEXT(Таблица19[[#This Row],[время просмотра (UTC)]],"ДДД")</f>
        <v>Сб</v>
      </c>
    </row>
    <row r="94056" spans="1:6" x14ac:dyDescent="0.25">
      <c r="A94056">
        <v>142848</v>
      </c>
      <c r="B94056" s="2">
        <v>44352.803585760514</v>
      </c>
      <c r="C94056">
        <v>228016</v>
      </c>
      <c r="D94056">
        <v>394819</v>
      </c>
      <c r="E94056" s="48">
        <f t="shared" si="1469"/>
        <v>0.80347222222222225</v>
      </c>
      <c r="F94056" t="str">
        <f>TEXT(Таблица19[[#This Row],[время просмотра (UTC)]],"ДДД")</f>
        <v>Сб</v>
      </c>
    </row>
    <row r="94057" spans="1:6" x14ac:dyDescent="0.25">
      <c r="A94057">
        <v>142843</v>
      </c>
      <c r="B94057" s="2">
        <v>44352.803308206428</v>
      </c>
      <c r="C94057">
        <v>272981</v>
      </c>
      <c r="D94057">
        <v>153893</v>
      </c>
      <c r="E94057" s="48">
        <f t="shared" si="1469"/>
        <v>0.8027777777777777</v>
      </c>
      <c r="F94057" t="str">
        <f>TEXT(Таблица19[[#This Row],[время просмотра (UTC)]],"ДДД")</f>
        <v>Сб</v>
      </c>
    </row>
    <row r="94058" spans="1:6" x14ac:dyDescent="0.25">
      <c r="A94058">
        <v>142841</v>
      </c>
      <c r="B94058" s="2">
        <v>44352.801967637541</v>
      </c>
      <c r="C94058">
        <v>86083</v>
      </c>
      <c r="D94058">
        <v>21760</v>
      </c>
      <c r="E94058" s="48">
        <f t="shared" si="1469"/>
        <v>0.80138888888888893</v>
      </c>
      <c r="F94058" t="str">
        <f>TEXT(Таблица19[[#This Row],[время просмотра (UTC)]],"ДДД")</f>
        <v>Сб</v>
      </c>
    </row>
    <row r="94059" spans="1:6" x14ac:dyDescent="0.25">
      <c r="A94059">
        <v>142840</v>
      </c>
      <c r="B94059" s="2">
        <v>44352.801666666666</v>
      </c>
      <c r="C94059">
        <v>2372</v>
      </c>
      <c r="D94059">
        <v>385215</v>
      </c>
      <c r="E94059" s="48">
        <f t="shared" si="1469"/>
        <v>0.80138888888888893</v>
      </c>
      <c r="F94059" t="str">
        <f>TEXT(Таблица19[[#This Row],[время просмотра (UTC)]],"ДДД")</f>
        <v>Сб</v>
      </c>
    </row>
    <row r="94060" spans="1:6" x14ac:dyDescent="0.25">
      <c r="A94060">
        <v>142835</v>
      </c>
      <c r="B94060" s="2">
        <v>44352.801563106797</v>
      </c>
      <c r="C94060">
        <v>145510</v>
      </c>
      <c r="D94060">
        <v>411922</v>
      </c>
      <c r="E94060" s="48">
        <f t="shared" si="1469"/>
        <v>0.80138888888888893</v>
      </c>
      <c r="F94060" t="str">
        <f>TEXT(Таблица19[[#This Row],[время просмотра (UTC)]],"ДДД")</f>
        <v>Сб</v>
      </c>
    </row>
    <row r="94061" spans="1:6" x14ac:dyDescent="0.25">
      <c r="A94061">
        <v>142833</v>
      </c>
      <c r="B94061" s="2">
        <v>44352.801563106797</v>
      </c>
      <c r="C94061">
        <v>61753</v>
      </c>
      <c r="D94061">
        <v>118079</v>
      </c>
      <c r="E94061" s="48">
        <f t="shared" si="1469"/>
        <v>0.80138888888888893</v>
      </c>
      <c r="F94061" t="str">
        <f>TEXT(Таблица19[[#This Row],[время просмотра (UTC)]],"ДДД")</f>
        <v>Сб</v>
      </c>
    </row>
    <row r="94062" spans="1:6" x14ac:dyDescent="0.25">
      <c r="A94062">
        <v>142832</v>
      </c>
      <c r="B94062" s="2">
        <v>44352.801158576054</v>
      </c>
      <c r="C94062">
        <v>346021</v>
      </c>
      <c r="D94062">
        <v>411922</v>
      </c>
      <c r="E94062" s="48">
        <f t="shared" si="1469"/>
        <v>0.80069444444444438</v>
      </c>
      <c r="F94062" t="str">
        <f>TEXT(Таблица19[[#This Row],[время просмотра (UTC)]],"ДДД")</f>
        <v>Сб</v>
      </c>
    </row>
    <row r="94063" spans="1:6" x14ac:dyDescent="0.25">
      <c r="A94063">
        <v>142831</v>
      </c>
      <c r="B94063" s="2">
        <v>44352.801080355239</v>
      </c>
      <c r="C94063">
        <v>174796</v>
      </c>
      <c r="D94063">
        <v>158978</v>
      </c>
      <c r="E94063" s="48">
        <f t="shared" si="1469"/>
        <v>0.80069444444444438</v>
      </c>
      <c r="F94063" t="str">
        <f>TEXT(Таблица19[[#This Row],[время просмотра (UTC)]],"ДДД")</f>
        <v>Сб</v>
      </c>
    </row>
    <row r="94064" spans="1:6" x14ac:dyDescent="0.25">
      <c r="A94064">
        <v>142830</v>
      </c>
      <c r="B94064" s="2">
        <v>44352.80034951456</v>
      </c>
      <c r="C94064">
        <v>241126</v>
      </c>
      <c r="D94064">
        <v>362672</v>
      </c>
      <c r="E94064" s="48">
        <f t="shared" si="1469"/>
        <v>0.79999999999999993</v>
      </c>
      <c r="F94064" t="str">
        <f>TEXT(Таблица19[[#This Row],[время просмотра (UTC)]],"ДДД")</f>
        <v>Сб</v>
      </c>
    </row>
    <row r="94065" spans="1:6" x14ac:dyDescent="0.25">
      <c r="A94065">
        <v>142826</v>
      </c>
      <c r="B94065" s="2">
        <v>44352.799540453074</v>
      </c>
      <c r="C94065">
        <v>267500</v>
      </c>
      <c r="D94065">
        <v>88554</v>
      </c>
      <c r="E94065" s="48">
        <f t="shared" si="1469"/>
        <v>0.7993055555555556</v>
      </c>
      <c r="F94065" t="str">
        <f>TEXT(Таблица19[[#This Row],[время просмотра (UTC)]],"ДДД")</f>
        <v>Сб</v>
      </c>
    </row>
    <row r="94066" spans="1:6" x14ac:dyDescent="0.25">
      <c r="A94066">
        <v>142823</v>
      </c>
      <c r="B94066" s="2">
        <v>44352.799540453074</v>
      </c>
      <c r="C94066">
        <v>41878</v>
      </c>
      <c r="D94066">
        <v>134888</v>
      </c>
      <c r="E94066" s="48">
        <f t="shared" si="1469"/>
        <v>0.7993055555555556</v>
      </c>
      <c r="F94066" t="str">
        <f>TEXT(Таблица19[[#This Row],[время просмотра (UTC)]],"ДДД")</f>
        <v>Сб</v>
      </c>
    </row>
    <row r="94067" spans="1:6" x14ac:dyDescent="0.25">
      <c r="A94067">
        <v>142820</v>
      </c>
      <c r="B94067" s="2">
        <v>44352.798577837457</v>
      </c>
      <c r="C94067">
        <v>50265</v>
      </c>
      <c r="D94067">
        <v>450333</v>
      </c>
      <c r="E94067" s="48">
        <f t="shared" si="1469"/>
        <v>0.79791666666666661</v>
      </c>
      <c r="F94067" t="str">
        <f>TEXT(Таблица19[[#This Row],[время просмотра (UTC)]],"ДДД")</f>
        <v>Сб</v>
      </c>
    </row>
    <row r="94068" spans="1:6" x14ac:dyDescent="0.25">
      <c r="A94068">
        <v>142816</v>
      </c>
      <c r="B94068" s="2">
        <v>44352.798326860837</v>
      </c>
      <c r="C94068">
        <v>313410</v>
      </c>
      <c r="D94068">
        <v>301284</v>
      </c>
      <c r="E94068" s="48">
        <f t="shared" si="1469"/>
        <v>0.79791666666666661</v>
      </c>
      <c r="F94068" t="str">
        <f>TEXT(Таблица19[[#This Row],[время просмотра (UTC)]],"ДДД")</f>
        <v>Сб</v>
      </c>
    </row>
    <row r="94069" spans="1:6" x14ac:dyDescent="0.25">
      <c r="A94069">
        <v>142813</v>
      </c>
      <c r="B94069" s="2">
        <v>44352.798120059815</v>
      </c>
      <c r="C94069">
        <v>230055</v>
      </c>
      <c r="D94069">
        <v>77413</v>
      </c>
      <c r="E94069" s="48">
        <f t="shared" si="1469"/>
        <v>0.79791666666666661</v>
      </c>
      <c r="F94069" t="str">
        <f>TEXT(Таблица19[[#This Row],[время просмотра (UTC)]],"ДДД")</f>
        <v>Сб</v>
      </c>
    </row>
    <row r="94070" spans="1:6" x14ac:dyDescent="0.25">
      <c r="A94070">
        <v>142811</v>
      </c>
      <c r="B94070" s="2">
        <v>44352.796441541796</v>
      </c>
      <c r="C94070">
        <v>237693</v>
      </c>
      <c r="D94070">
        <v>273920</v>
      </c>
      <c r="E94070" s="48">
        <f t="shared" si="1469"/>
        <v>0.79583333333333339</v>
      </c>
      <c r="F94070" t="str">
        <f>TEXT(Таблица19[[#This Row],[время просмотра (UTC)]],"ДДД")</f>
        <v>Сб</v>
      </c>
    </row>
    <row r="94071" spans="1:6" x14ac:dyDescent="0.25">
      <c r="A94071">
        <v>142809</v>
      </c>
      <c r="B94071" s="2">
        <v>44352.795739616078</v>
      </c>
      <c r="C94071">
        <v>152428</v>
      </c>
      <c r="D94071">
        <v>179296</v>
      </c>
      <c r="E94071" s="48">
        <f t="shared" si="1469"/>
        <v>0.79513888888888884</v>
      </c>
      <c r="F94071" t="str">
        <f>TEXT(Таблица19[[#This Row],[время просмотра (UTC)]],"ДДД")</f>
        <v>Сб</v>
      </c>
    </row>
    <row r="94072" spans="1:6" x14ac:dyDescent="0.25">
      <c r="A94072">
        <v>142807</v>
      </c>
      <c r="B94072" s="2">
        <v>44352.795090614891</v>
      </c>
      <c r="C94072">
        <v>3419</v>
      </c>
      <c r="D94072">
        <v>267676</v>
      </c>
      <c r="E94072" s="48">
        <f t="shared" si="1469"/>
        <v>0.7944444444444444</v>
      </c>
      <c r="F94072" t="str">
        <f>TEXT(Таблица19[[#This Row],[время просмотра (UTC)]],"ДДД")</f>
        <v>Сб</v>
      </c>
    </row>
    <row r="94073" spans="1:6" x14ac:dyDescent="0.25">
      <c r="A94073">
        <v>142805</v>
      </c>
      <c r="B94073" s="2">
        <v>44352.793472491911</v>
      </c>
      <c r="C94073">
        <v>27583</v>
      </c>
      <c r="D94073">
        <v>111368</v>
      </c>
      <c r="E94073" s="48">
        <f t="shared" si="1469"/>
        <v>0.79305555555555562</v>
      </c>
      <c r="F94073" t="str">
        <f>TEXT(Таблица19[[#This Row],[время просмотра (UTC)]],"ДДД")</f>
        <v>Сб</v>
      </c>
    </row>
    <row r="94074" spans="1:6" x14ac:dyDescent="0.25">
      <c r="A94074">
        <v>142802</v>
      </c>
      <c r="B94074" s="2">
        <v>44352.793067961167</v>
      </c>
      <c r="C94074">
        <v>100561</v>
      </c>
      <c r="D94074">
        <v>182984</v>
      </c>
      <c r="E94074" s="48">
        <f t="shared" si="1469"/>
        <v>0.79305555555555562</v>
      </c>
      <c r="F94074" t="str">
        <f>TEXT(Таблица19[[#This Row],[время просмотра (UTC)]],"ДДД")</f>
        <v>Сб</v>
      </c>
    </row>
    <row r="94075" spans="1:6" x14ac:dyDescent="0.25">
      <c r="A94075">
        <v>142797</v>
      </c>
      <c r="B94075" s="2">
        <v>44352.792333333338</v>
      </c>
      <c r="C94075">
        <v>22085</v>
      </c>
      <c r="D94075">
        <v>217307</v>
      </c>
      <c r="E94075" s="48">
        <f t="shared" si="1469"/>
        <v>0.79166666666666663</v>
      </c>
      <c r="F94075" t="str">
        <f>TEXT(Таблица19[[#This Row],[время просмотра (UTC)]],"ДДД")</f>
        <v>Сб</v>
      </c>
    </row>
    <row r="94076" spans="1:6" x14ac:dyDescent="0.25">
      <c r="A94076">
        <v>142793</v>
      </c>
      <c r="B94076" s="2">
        <v>44352.792258899673</v>
      </c>
      <c r="C94076">
        <v>226750</v>
      </c>
      <c r="D94076">
        <v>373415</v>
      </c>
      <c r="E94076" s="48">
        <f t="shared" si="1469"/>
        <v>0.79166666666666663</v>
      </c>
      <c r="F94076" t="str">
        <f>TEXT(Таблица19[[#This Row],[время просмотра (UTC)]],"ДДД")</f>
        <v>Сб</v>
      </c>
    </row>
    <row r="94077" spans="1:6" x14ac:dyDescent="0.25">
      <c r="A94077">
        <v>142791</v>
      </c>
      <c r="B94077" s="2">
        <v>44352.791449838187</v>
      </c>
      <c r="C94077">
        <v>342604</v>
      </c>
      <c r="D94077">
        <v>112334</v>
      </c>
      <c r="E94077" s="48">
        <f t="shared" si="1469"/>
        <v>0.7909722222222223</v>
      </c>
      <c r="F94077" t="str">
        <f>TEXT(Таблица19[[#This Row],[время просмотра (UTC)]],"ДДД")</f>
        <v>Сб</v>
      </c>
    </row>
    <row r="94078" spans="1:6" x14ac:dyDescent="0.25">
      <c r="A94078">
        <v>142789</v>
      </c>
      <c r="B94078" s="2">
        <v>44352.790236245957</v>
      </c>
      <c r="C94078">
        <v>53379</v>
      </c>
      <c r="D94078">
        <v>473323</v>
      </c>
      <c r="E94078" s="48">
        <f t="shared" si="1469"/>
        <v>0.7895833333333333</v>
      </c>
      <c r="F94078" t="str">
        <f>TEXT(Таблица19[[#This Row],[время просмотра (UTC)]],"ДДД")</f>
        <v>Сб</v>
      </c>
    </row>
    <row r="94079" spans="1:6" x14ac:dyDescent="0.25">
      <c r="A94079">
        <v>142788</v>
      </c>
      <c r="B94079" s="2">
        <v>44352.789666666664</v>
      </c>
      <c r="C94079">
        <v>49675</v>
      </c>
      <c r="D94079">
        <v>250679</v>
      </c>
      <c r="E94079" s="48">
        <f t="shared" si="1469"/>
        <v>0.7895833333333333</v>
      </c>
      <c r="F94079" t="str">
        <f>TEXT(Таблица19[[#This Row],[время просмотра (UTC)]],"ДДД")</f>
        <v>Сб</v>
      </c>
    </row>
    <row r="94080" spans="1:6" x14ac:dyDescent="0.25">
      <c r="A94080">
        <v>142785</v>
      </c>
      <c r="B94080" s="2">
        <v>44352.788618122977</v>
      </c>
      <c r="C94080">
        <v>76444</v>
      </c>
      <c r="D94080">
        <v>154256</v>
      </c>
      <c r="E94080" s="48">
        <f t="shared" si="1469"/>
        <v>0.78819444444444453</v>
      </c>
      <c r="F94080" t="str">
        <f>TEXT(Таблица19[[#This Row],[время просмотра (UTC)]],"ДДД")</f>
        <v>Сб</v>
      </c>
    </row>
    <row r="94081" spans="1:6" x14ac:dyDescent="0.25">
      <c r="A94081">
        <v>142782</v>
      </c>
      <c r="B94081" s="2">
        <v>44352.788213592234</v>
      </c>
      <c r="C94081">
        <v>186917</v>
      </c>
      <c r="D94081">
        <v>411922</v>
      </c>
      <c r="E94081" s="48">
        <f t="shared" si="1469"/>
        <v>0.78819444444444453</v>
      </c>
      <c r="F94081" t="str">
        <f>TEXT(Таблица19[[#This Row],[время просмотра (UTC)]],"ДДД")</f>
        <v>Сб</v>
      </c>
    </row>
    <row r="94082" spans="1:6" x14ac:dyDescent="0.25">
      <c r="A94082">
        <v>142778</v>
      </c>
      <c r="B94082" s="2">
        <v>44352.78780906149</v>
      </c>
      <c r="C94082">
        <v>202868</v>
      </c>
      <c r="D94082">
        <v>158978</v>
      </c>
      <c r="E94082" s="48">
        <f t="shared" ref="E94082:E94145" si="1470">TIME(HOUR(B94082),MINUTE(B94082),SECOND(0))</f>
        <v>0.78749999999999998</v>
      </c>
      <c r="F94082" t="str">
        <f>TEXT(Таблица19[[#This Row],[время просмотра (UTC)]],"ДДД")</f>
        <v>Сб</v>
      </c>
    </row>
    <row r="94083" spans="1:6" x14ac:dyDescent="0.25">
      <c r="A94083">
        <v>142777</v>
      </c>
      <c r="B94083" s="2">
        <v>44352.787621692558</v>
      </c>
      <c r="C94083">
        <v>141573</v>
      </c>
      <c r="D94083">
        <v>396686</v>
      </c>
      <c r="E94083" s="48">
        <f t="shared" si="1470"/>
        <v>0.78749999999999998</v>
      </c>
      <c r="F94083" t="str">
        <f>TEXT(Таблица19[[#This Row],[время просмотра (UTC)]],"ДДД")</f>
        <v>Сб</v>
      </c>
    </row>
    <row r="94084" spans="1:6" x14ac:dyDescent="0.25">
      <c r="A94084">
        <v>142776</v>
      </c>
      <c r="B94084" s="2">
        <v>44352.78740453074</v>
      </c>
      <c r="C94084">
        <v>182715</v>
      </c>
      <c r="D94084">
        <v>327633</v>
      </c>
      <c r="E94084" s="48">
        <f t="shared" si="1470"/>
        <v>0.78680555555555554</v>
      </c>
      <c r="F94084" t="str">
        <f>TEXT(Таблица19[[#This Row],[время просмотра (UTC)]],"ДДД")</f>
        <v>Сб</v>
      </c>
    </row>
    <row r="94085" spans="1:6" x14ac:dyDescent="0.25">
      <c r="A94085">
        <v>142774</v>
      </c>
      <c r="B94085" s="2">
        <v>44352.787000000004</v>
      </c>
      <c r="C94085">
        <v>161846</v>
      </c>
      <c r="D94085">
        <v>411922</v>
      </c>
      <c r="E94085" s="48">
        <f t="shared" si="1470"/>
        <v>0.78680555555555554</v>
      </c>
      <c r="F94085" t="str">
        <f>TEXT(Таблица19[[#This Row],[время просмотра (UTC)]],"ДДД")</f>
        <v>Сб</v>
      </c>
    </row>
    <row r="94086" spans="1:6" x14ac:dyDescent="0.25">
      <c r="A94086">
        <v>142773</v>
      </c>
      <c r="B94086" s="2">
        <v>44352.786595469253</v>
      </c>
      <c r="C94086">
        <v>139515</v>
      </c>
      <c r="D94086">
        <v>304722</v>
      </c>
      <c r="E94086" s="48">
        <f t="shared" si="1470"/>
        <v>0.78611111111111109</v>
      </c>
      <c r="F94086" t="str">
        <f>TEXT(Таблица19[[#This Row],[время просмотра (UTC)]],"ДДД")</f>
        <v>Сб</v>
      </c>
    </row>
    <row r="94087" spans="1:6" x14ac:dyDescent="0.25">
      <c r="A94087">
        <v>142769</v>
      </c>
      <c r="B94087" s="2">
        <v>44352.786595469253</v>
      </c>
      <c r="C94087">
        <v>97038</v>
      </c>
      <c r="D94087">
        <v>155227</v>
      </c>
      <c r="E94087" s="48">
        <f t="shared" si="1470"/>
        <v>0.78611111111111109</v>
      </c>
      <c r="F94087" t="str">
        <f>TEXT(Таблица19[[#This Row],[время просмотра (UTC)]],"ДДД")</f>
        <v>Сб</v>
      </c>
    </row>
    <row r="94088" spans="1:6" x14ac:dyDescent="0.25">
      <c r="A94088">
        <v>142768</v>
      </c>
      <c r="B94088" s="2">
        <v>44352.785786407767</v>
      </c>
      <c r="C94088">
        <v>102014</v>
      </c>
      <c r="D94088">
        <v>118549</v>
      </c>
      <c r="E94088" s="48">
        <f t="shared" si="1470"/>
        <v>0.78541666666666676</v>
      </c>
      <c r="F94088" t="str">
        <f>TEXT(Таблица19[[#This Row],[время просмотра (UTC)]],"ДДД")</f>
        <v>Сб</v>
      </c>
    </row>
    <row r="94089" spans="1:6" x14ac:dyDescent="0.25">
      <c r="A94089">
        <v>142766</v>
      </c>
      <c r="B94089" s="2">
        <v>44352.785381877024</v>
      </c>
      <c r="C94089">
        <v>317019</v>
      </c>
      <c r="D94089">
        <v>189009</v>
      </c>
      <c r="E94089" s="48">
        <f t="shared" si="1470"/>
        <v>0.78472222222222221</v>
      </c>
      <c r="F94089" t="str">
        <f>TEXT(Таблица19[[#This Row],[время просмотра (UTC)]],"ДДД")</f>
        <v>Сб</v>
      </c>
    </row>
    <row r="94090" spans="1:6" x14ac:dyDescent="0.25">
      <c r="A94090">
        <v>142762</v>
      </c>
      <c r="B94090" s="2">
        <v>44352.785381877024</v>
      </c>
      <c r="C94090">
        <v>176007</v>
      </c>
      <c r="D94090">
        <v>304128</v>
      </c>
      <c r="E94090" s="48">
        <f t="shared" si="1470"/>
        <v>0.78472222222222221</v>
      </c>
      <c r="F94090" t="str">
        <f>TEXT(Таблица19[[#This Row],[время просмотра (UTC)]],"ДДД")</f>
        <v>Сб</v>
      </c>
    </row>
    <row r="94091" spans="1:6" x14ac:dyDescent="0.25">
      <c r="A94091">
        <v>142758</v>
      </c>
      <c r="B94091" s="2">
        <v>44352.785381877024</v>
      </c>
      <c r="C94091">
        <v>161207</v>
      </c>
      <c r="D94091">
        <v>202397</v>
      </c>
      <c r="E94091" s="48">
        <f t="shared" si="1470"/>
        <v>0.78472222222222221</v>
      </c>
      <c r="F94091" t="str">
        <f>TEXT(Таблица19[[#This Row],[время просмотра (UTC)]],"ДДД")</f>
        <v>Сб</v>
      </c>
    </row>
    <row r="94092" spans="1:6" x14ac:dyDescent="0.25">
      <c r="A94092">
        <v>142755</v>
      </c>
      <c r="B94092" s="2">
        <v>44352.785381877024</v>
      </c>
      <c r="C94092">
        <v>73982</v>
      </c>
      <c r="D94092">
        <v>280701</v>
      </c>
      <c r="E94092" s="48">
        <f t="shared" si="1470"/>
        <v>0.78472222222222221</v>
      </c>
      <c r="F94092" t="str">
        <f>TEXT(Таблица19[[#This Row],[время просмотра (UTC)]],"ДДД")</f>
        <v>Сб</v>
      </c>
    </row>
    <row r="94093" spans="1:6" x14ac:dyDescent="0.25">
      <c r="A94093">
        <v>142751</v>
      </c>
      <c r="B94093" s="2">
        <v>44352.785381877024</v>
      </c>
      <c r="C94093">
        <v>26999</v>
      </c>
      <c r="D94093">
        <v>411922</v>
      </c>
      <c r="E94093" s="48">
        <f t="shared" si="1470"/>
        <v>0.78472222222222221</v>
      </c>
      <c r="F94093" t="str">
        <f>TEXT(Таблица19[[#This Row],[время просмотра (UTC)]],"ДДД")</f>
        <v>Сб</v>
      </c>
    </row>
    <row r="94094" spans="1:6" x14ac:dyDescent="0.25">
      <c r="A94094">
        <v>142746</v>
      </c>
      <c r="B94094" s="2">
        <v>44352.784630878625</v>
      </c>
      <c r="C94094">
        <v>57074</v>
      </c>
      <c r="D94094">
        <v>128523</v>
      </c>
      <c r="E94094" s="48">
        <f t="shared" si="1470"/>
        <v>0.78402777777777777</v>
      </c>
      <c r="F94094" t="str">
        <f>TEXT(Таблица19[[#This Row],[время просмотра (UTC)]],"ДДД")</f>
        <v>Сб</v>
      </c>
    </row>
    <row r="94095" spans="1:6" x14ac:dyDescent="0.25">
      <c r="A94095">
        <v>142744</v>
      </c>
      <c r="B94095" s="2">
        <v>44352.784572815537</v>
      </c>
      <c r="C94095">
        <v>128336</v>
      </c>
      <c r="D94095">
        <v>118549</v>
      </c>
      <c r="E94095" s="48">
        <f t="shared" si="1470"/>
        <v>0.78402777777777777</v>
      </c>
      <c r="F94095" t="str">
        <f>TEXT(Таблица19[[#This Row],[время просмотра (UTC)]],"ДДД")</f>
        <v>Сб</v>
      </c>
    </row>
    <row r="94096" spans="1:6" x14ac:dyDescent="0.25">
      <c r="A94096">
        <v>142742</v>
      </c>
      <c r="B94096" s="2">
        <v>44352.783763754051</v>
      </c>
      <c r="C94096">
        <v>165939</v>
      </c>
      <c r="D94096">
        <v>119655</v>
      </c>
      <c r="E94096" s="48">
        <f t="shared" si="1470"/>
        <v>0.78333333333333333</v>
      </c>
      <c r="F94096" t="str">
        <f>TEXT(Таблица19[[#This Row],[время просмотра (UTC)]],"ДДД")</f>
        <v>Сб</v>
      </c>
    </row>
    <row r="94097" spans="1:6" x14ac:dyDescent="0.25">
      <c r="A94097">
        <v>142737</v>
      </c>
      <c r="B94097" s="2">
        <v>44352.783763754051</v>
      </c>
      <c r="C94097">
        <v>40691</v>
      </c>
      <c r="D94097">
        <v>198146</v>
      </c>
      <c r="E94097" s="48">
        <f t="shared" si="1470"/>
        <v>0.78333333333333333</v>
      </c>
      <c r="F94097" t="str">
        <f>TEXT(Таблица19[[#This Row],[время просмотра (UTC)]],"ДДД")</f>
        <v>Сб</v>
      </c>
    </row>
    <row r="94098" spans="1:6" x14ac:dyDescent="0.25">
      <c r="A94098">
        <v>142735</v>
      </c>
      <c r="B94098" s="2">
        <v>44352.782550161806</v>
      </c>
      <c r="C94098">
        <v>110279</v>
      </c>
      <c r="D94098">
        <v>230507</v>
      </c>
      <c r="E94098" s="48">
        <f t="shared" si="1470"/>
        <v>0.78194444444444444</v>
      </c>
      <c r="F94098" t="str">
        <f>TEXT(Таблица19[[#This Row],[время просмотра (UTC)]],"ДДД")</f>
        <v>Сб</v>
      </c>
    </row>
    <row r="94099" spans="1:6" x14ac:dyDescent="0.25">
      <c r="A94099">
        <v>142732</v>
      </c>
      <c r="B94099" s="2">
        <v>44352.780932038833</v>
      </c>
      <c r="C94099">
        <v>91074</v>
      </c>
      <c r="D94099">
        <v>250679</v>
      </c>
      <c r="E94099" s="48">
        <f t="shared" si="1470"/>
        <v>0.78055555555555556</v>
      </c>
      <c r="F94099" t="str">
        <f>TEXT(Таблица19[[#This Row],[время просмотра (UTC)]],"ДДД")</f>
        <v>Сб</v>
      </c>
    </row>
    <row r="94100" spans="1:6" x14ac:dyDescent="0.25">
      <c r="A94100">
        <v>142730</v>
      </c>
      <c r="B94100" s="2">
        <v>44352.78052750809</v>
      </c>
      <c r="C94100">
        <v>170975</v>
      </c>
      <c r="D94100">
        <v>230507</v>
      </c>
      <c r="E94100" s="48">
        <f t="shared" si="1470"/>
        <v>0.77986111111111101</v>
      </c>
      <c r="F94100" t="str">
        <f>TEXT(Таблица19[[#This Row],[время просмотра (UTC)]],"ДДД")</f>
        <v>Сб</v>
      </c>
    </row>
    <row r="94101" spans="1:6" x14ac:dyDescent="0.25">
      <c r="A94101">
        <v>142725</v>
      </c>
      <c r="B94101" s="2">
        <v>44352.78052750809</v>
      </c>
      <c r="C94101">
        <v>21186</v>
      </c>
      <c r="D94101">
        <v>118549</v>
      </c>
      <c r="E94101" s="48">
        <f t="shared" si="1470"/>
        <v>0.77986111111111101</v>
      </c>
      <c r="F94101" t="str">
        <f>TEXT(Таблица19[[#This Row],[время просмотра (UTC)]],"ДДД")</f>
        <v>Сб</v>
      </c>
    </row>
    <row r="94102" spans="1:6" x14ac:dyDescent="0.25">
      <c r="A94102">
        <v>142722</v>
      </c>
      <c r="B94102" s="2">
        <v>44352.780114139226</v>
      </c>
      <c r="C94102">
        <v>327479</v>
      </c>
      <c r="D94102">
        <v>367371</v>
      </c>
      <c r="E94102" s="48">
        <f t="shared" si="1470"/>
        <v>0.77986111111111101</v>
      </c>
      <c r="F94102" t="str">
        <f>TEXT(Таблица19[[#This Row],[время просмотра (UTC)]],"ДДД")</f>
        <v>Сб</v>
      </c>
    </row>
    <row r="94103" spans="1:6" x14ac:dyDescent="0.25">
      <c r="A94103">
        <v>142719</v>
      </c>
      <c r="B94103" s="2">
        <v>44352.779718446604</v>
      </c>
      <c r="C94103">
        <v>254402</v>
      </c>
      <c r="D94103">
        <v>204394</v>
      </c>
      <c r="E94103" s="48">
        <f t="shared" si="1470"/>
        <v>0.77916666666666667</v>
      </c>
      <c r="F94103" t="str">
        <f>TEXT(Таблица19[[#This Row],[время просмотра (UTC)]],"ДДД")</f>
        <v>Сб</v>
      </c>
    </row>
    <row r="94104" spans="1:6" x14ac:dyDescent="0.25">
      <c r="A94104">
        <v>142716</v>
      </c>
      <c r="B94104" s="2">
        <v>44352.779718446604</v>
      </c>
      <c r="C94104">
        <v>35797</v>
      </c>
      <c r="D94104">
        <v>179296</v>
      </c>
      <c r="E94104" s="48">
        <f t="shared" si="1470"/>
        <v>0.77916666666666667</v>
      </c>
      <c r="F94104" t="str">
        <f>TEXT(Таблица19[[#This Row],[время просмотра (UTC)]],"ДДД")</f>
        <v>Сб</v>
      </c>
    </row>
    <row r="94105" spans="1:6" x14ac:dyDescent="0.25">
      <c r="A94105">
        <v>142714</v>
      </c>
      <c r="B94105" s="2">
        <v>44352.779313915853</v>
      </c>
      <c r="C94105">
        <v>64417</v>
      </c>
      <c r="D94105">
        <v>411922</v>
      </c>
      <c r="E94105" s="48">
        <f t="shared" si="1470"/>
        <v>0.77916666666666667</v>
      </c>
      <c r="F94105" t="str">
        <f>TEXT(Таблица19[[#This Row],[время просмотра (UTC)]],"ДДД")</f>
        <v>Сб</v>
      </c>
    </row>
    <row r="94106" spans="1:6" x14ac:dyDescent="0.25">
      <c r="A94106">
        <v>142711</v>
      </c>
      <c r="B94106" s="2">
        <v>44352.779313915853</v>
      </c>
      <c r="C94106">
        <v>4531</v>
      </c>
      <c r="D94106">
        <v>415978</v>
      </c>
      <c r="E94106" s="48">
        <f t="shared" si="1470"/>
        <v>0.77916666666666667</v>
      </c>
      <c r="F94106" t="str">
        <f>TEXT(Таблица19[[#This Row],[время просмотра (UTC)]],"ДДД")</f>
        <v>Сб</v>
      </c>
    </row>
    <row r="94107" spans="1:6" x14ac:dyDescent="0.25">
      <c r="A94107">
        <v>142708</v>
      </c>
      <c r="B94107" s="2">
        <v>44352.778313547169</v>
      </c>
      <c r="C94107">
        <v>79743</v>
      </c>
      <c r="D94107">
        <v>443594</v>
      </c>
      <c r="E94107" s="48">
        <f t="shared" si="1470"/>
        <v>0.77777777777777779</v>
      </c>
      <c r="F94107" t="str">
        <f>TEXT(Таблица19[[#This Row],[время просмотра (UTC)]],"ДДД")</f>
        <v>Сб</v>
      </c>
    </row>
    <row r="94108" spans="1:6" x14ac:dyDescent="0.25">
      <c r="A94108">
        <v>142704</v>
      </c>
      <c r="B94108" s="2">
        <v>44352.77825251015</v>
      </c>
      <c r="C94108">
        <v>99202</v>
      </c>
      <c r="D94108">
        <v>143150</v>
      </c>
      <c r="E94108" s="48">
        <f t="shared" si="1470"/>
        <v>0.77777777777777779</v>
      </c>
      <c r="F94108" t="str">
        <f>TEXT(Таблица19[[#This Row],[время просмотра (UTC)]],"ДДД")</f>
        <v>Сб</v>
      </c>
    </row>
    <row r="94109" spans="1:6" x14ac:dyDescent="0.25">
      <c r="A94109">
        <v>142702</v>
      </c>
      <c r="B94109" s="2">
        <v>44352.778100323623</v>
      </c>
      <c r="C94109">
        <v>87670</v>
      </c>
      <c r="D94109">
        <v>471403</v>
      </c>
      <c r="E94109" s="48">
        <f t="shared" si="1470"/>
        <v>0.77777777777777779</v>
      </c>
      <c r="F94109" t="str">
        <f>TEXT(Таблица19[[#This Row],[время просмотра (UTC)]],"ДДД")</f>
        <v>Сб</v>
      </c>
    </row>
    <row r="94110" spans="1:6" x14ac:dyDescent="0.25">
      <c r="A94110">
        <v>142699</v>
      </c>
      <c r="B94110" s="2">
        <v>44352.77769579288</v>
      </c>
      <c r="C94110">
        <v>137270</v>
      </c>
      <c r="D94110">
        <v>371515</v>
      </c>
      <c r="E94110" s="48">
        <f t="shared" si="1470"/>
        <v>0.77708333333333324</v>
      </c>
      <c r="F94110" t="str">
        <f>TEXT(Таблица19[[#This Row],[время просмотра (UTC)]],"ДДД")</f>
        <v>Сб</v>
      </c>
    </row>
    <row r="94111" spans="1:6" x14ac:dyDescent="0.25">
      <c r="A94111">
        <v>142697</v>
      </c>
      <c r="B94111" s="2">
        <v>44352.777291262137</v>
      </c>
      <c r="C94111">
        <v>96197</v>
      </c>
      <c r="D94111">
        <v>411922</v>
      </c>
      <c r="E94111" s="48">
        <f t="shared" si="1470"/>
        <v>0.77708333333333324</v>
      </c>
      <c r="F94111" t="str">
        <f>TEXT(Таблица19[[#This Row],[время просмотра (UTC)]],"ДДД")</f>
        <v>Сб</v>
      </c>
    </row>
    <row r="94112" spans="1:6" x14ac:dyDescent="0.25">
      <c r="A94112">
        <v>142692</v>
      </c>
      <c r="B94112" s="2">
        <v>44352.776886731393</v>
      </c>
      <c r="C94112">
        <v>282134</v>
      </c>
      <c r="D94112">
        <v>411922</v>
      </c>
      <c r="E94112" s="48">
        <f t="shared" si="1470"/>
        <v>0.77638888888888891</v>
      </c>
      <c r="F94112" t="str">
        <f>TEXT(Таблица19[[#This Row],[время просмотра (UTC)]],"ДДД")</f>
        <v>Сб</v>
      </c>
    </row>
    <row r="94113" spans="1:6" x14ac:dyDescent="0.25">
      <c r="A94113">
        <v>142691</v>
      </c>
      <c r="B94113" s="2">
        <v>44352.77648220065</v>
      </c>
      <c r="C94113">
        <v>147882</v>
      </c>
      <c r="D94113">
        <v>471403</v>
      </c>
      <c r="E94113" s="48">
        <f t="shared" si="1470"/>
        <v>0.77638888888888891</v>
      </c>
      <c r="F94113" t="str">
        <f>TEXT(Таблица19[[#This Row],[время просмотра (UTC)]],"ДДД")</f>
        <v>Сб</v>
      </c>
    </row>
    <row r="94114" spans="1:6" x14ac:dyDescent="0.25">
      <c r="A94114">
        <v>142687</v>
      </c>
      <c r="B94114" s="2">
        <v>44352.7760776699</v>
      </c>
      <c r="C94114">
        <v>165260</v>
      </c>
      <c r="D94114">
        <v>21760</v>
      </c>
      <c r="E94114" s="48">
        <f t="shared" si="1470"/>
        <v>0.77569444444444446</v>
      </c>
      <c r="F94114" t="str">
        <f>TEXT(Таблица19[[#This Row],[время просмотра (UTC)]],"ДДД")</f>
        <v>Сб</v>
      </c>
    </row>
    <row r="94115" spans="1:6" x14ac:dyDescent="0.25">
      <c r="A94115">
        <v>142683</v>
      </c>
      <c r="B94115" s="2">
        <v>44352.7760776699</v>
      </c>
      <c r="C94115">
        <v>52725</v>
      </c>
      <c r="D94115">
        <v>103067</v>
      </c>
      <c r="E94115" s="48">
        <f t="shared" si="1470"/>
        <v>0.77569444444444446</v>
      </c>
      <c r="F94115" t="str">
        <f>TEXT(Таблица19[[#This Row],[время просмотра (UTC)]],"ДДД")</f>
        <v>Сб</v>
      </c>
    </row>
    <row r="94116" spans="1:6" x14ac:dyDescent="0.25">
      <c r="A94116">
        <v>142678</v>
      </c>
      <c r="B94116" s="2">
        <v>44352.7760776699</v>
      </c>
      <c r="C94116">
        <v>18702</v>
      </c>
      <c r="D94116">
        <v>158978</v>
      </c>
      <c r="E94116" s="48">
        <f t="shared" si="1470"/>
        <v>0.77569444444444446</v>
      </c>
      <c r="F94116" t="str">
        <f>TEXT(Таблица19[[#This Row],[время просмотра (UTC)]],"ДДД")</f>
        <v>Сб</v>
      </c>
    </row>
    <row r="94117" spans="1:6" x14ac:dyDescent="0.25">
      <c r="A94117">
        <v>142673</v>
      </c>
      <c r="B94117" s="2">
        <v>44352.775673139164</v>
      </c>
      <c r="C94117">
        <v>320947</v>
      </c>
      <c r="D94117">
        <v>62570</v>
      </c>
      <c r="E94117" s="48">
        <f t="shared" si="1470"/>
        <v>0.77500000000000002</v>
      </c>
      <c r="F94117" t="str">
        <f>TEXT(Таблица19[[#This Row],[время просмотра (UTC)]],"ДДД")</f>
        <v>Сб</v>
      </c>
    </row>
    <row r="94118" spans="1:6" x14ac:dyDescent="0.25">
      <c r="A94118">
        <v>142670</v>
      </c>
      <c r="B94118" s="2">
        <v>44352.77510910367</v>
      </c>
      <c r="C94118">
        <v>86279</v>
      </c>
      <c r="D94118">
        <v>68991</v>
      </c>
      <c r="E94118" s="48">
        <f t="shared" si="1470"/>
        <v>0.77500000000000002</v>
      </c>
      <c r="F94118" t="str">
        <f>TEXT(Таблица19[[#This Row],[время просмотра (UTC)]],"ДДД")</f>
        <v>Сб</v>
      </c>
    </row>
    <row r="94119" spans="1:6" x14ac:dyDescent="0.25">
      <c r="A94119">
        <v>142669</v>
      </c>
      <c r="B94119" s="2">
        <v>44352.774459546927</v>
      </c>
      <c r="C94119">
        <v>226935</v>
      </c>
      <c r="D94119">
        <v>198146</v>
      </c>
      <c r="E94119" s="48">
        <f t="shared" si="1470"/>
        <v>0.77430555555555547</v>
      </c>
      <c r="F94119" t="str">
        <f>TEXT(Таблица19[[#This Row],[время просмотра (UTC)]],"ДДД")</f>
        <v>Сб</v>
      </c>
    </row>
    <row r="94120" spans="1:6" x14ac:dyDescent="0.25">
      <c r="A94120">
        <v>142668</v>
      </c>
      <c r="B94120" s="2">
        <v>44352.774285103915</v>
      </c>
      <c r="C94120">
        <v>183522</v>
      </c>
      <c r="D94120">
        <v>158978</v>
      </c>
      <c r="E94120" s="48">
        <f t="shared" si="1470"/>
        <v>0.77361111111111114</v>
      </c>
      <c r="F94120" t="str">
        <f>TEXT(Таблица19[[#This Row],[время просмотра (UTC)]],"ДДД")</f>
        <v>Сб</v>
      </c>
    </row>
    <row r="94121" spans="1:6" x14ac:dyDescent="0.25">
      <c r="A94121">
        <v>142664</v>
      </c>
      <c r="B94121" s="2">
        <v>44352.774055016183</v>
      </c>
      <c r="C94121">
        <v>333027</v>
      </c>
      <c r="D94121">
        <v>302879</v>
      </c>
      <c r="E94121" s="48">
        <f t="shared" si="1470"/>
        <v>0.77361111111111114</v>
      </c>
      <c r="F94121" t="str">
        <f>TEXT(Таблица19[[#This Row],[время просмотра (UTC)]],"ДДД")</f>
        <v>Сб</v>
      </c>
    </row>
    <row r="94122" spans="1:6" x14ac:dyDescent="0.25">
      <c r="A94122">
        <v>142662</v>
      </c>
      <c r="B94122" s="2">
        <v>44352.77365048544</v>
      </c>
      <c r="C94122">
        <v>182822</v>
      </c>
      <c r="D94122">
        <v>347008</v>
      </c>
      <c r="E94122" s="48">
        <f t="shared" si="1470"/>
        <v>0.77361111111111114</v>
      </c>
      <c r="F94122" t="str">
        <f>TEXT(Таблица19[[#This Row],[время просмотра (UTC)]],"ДДД")</f>
        <v>Сб</v>
      </c>
    </row>
    <row r="94123" spans="1:6" x14ac:dyDescent="0.25">
      <c r="A94123">
        <v>142659</v>
      </c>
      <c r="B94123" s="2">
        <v>44352.77365048544</v>
      </c>
      <c r="C94123">
        <v>68568</v>
      </c>
      <c r="D94123">
        <v>370651</v>
      </c>
      <c r="E94123" s="48">
        <f t="shared" si="1470"/>
        <v>0.77361111111111114</v>
      </c>
      <c r="F94123" t="str">
        <f>TEXT(Таблица19[[#This Row],[время просмотра (UTC)]],"ДДД")</f>
        <v>Сб</v>
      </c>
    </row>
    <row r="94124" spans="1:6" x14ac:dyDescent="0.25">
      <c r="A94124">
        <v>142654</v>
      </c>
      <c r="B94124" s="2">
        <v>44352.772841423946</v>
      </c>
      <c r="C94124">
        <v>339598</v>
      </c>
      <c r="D94124">
        <v>411922</v>
      </c>
      <c r="E94124" s="48">
        <f t="shared" si="1470"/>
        <v>0.77222222222222225</v>
      </c>
      <c r="F94124" t="str">
        <f>TEXT(Таблица19[[#This Row],[время просмотра (UTC)]],"ДДД")</f>
        <v>Сб</v>
      </c>
    </row>
    <row r="94125" spans="1:6" x14ac:dyDescent="0.25">
      <c r="A94125">
        <v>142651</v>
      </c>
      <c r="B94125" s="2">
        <v>44352.772789696952</v>
      </c>
      <c r="C94125">
        <v>70061</v>
      </c>
      <c r="D94125">
        <v>466283</v>
      </c>
      <c r="E94125" s="48">
        <f t="shared" si="1470"/>
        <v>0.77222222222222225</v>
      </c>
      <c r="F94125" t="str">
        <f>TEXT(Таблица19[[#This Row],[время просмотра (UTC)]],"ДДД")</f>
        <v>Сб</v>
      </c>
    </row>
    <row r="94126" spans="1:6" x14ac:dyDescent="0.25">
      <c r="A94126">
        <v>142647</v>
      </c>
      <c r="B94126" s="2">
        <v>44352.772436893203</v>
      </c>
      <c r="C94126">
        <v>297489</v>
      </c>
      <c r="D94126">
        <v>119030</v>
      </c>
      <c r="E94126" s="48">
        <f t="shared" si="1470"/>
        <v>0.77222222222222225</v>
      </c>
      <c r="F94126" t="str">
        <f>TEXT(Таблица19[[#This Row],[время просмотра (UTC)]],"ДДД")</f>
        <v>Сб</v>
      </c>
    </row>
    <row r="94127" spans="1:6" x14ac:dyDescent="0.25">
      <c r="A94127">
        <v>142642</v>
      </c>
      <c r="B94127" s="2">
        <v>44352.772436893203</v>
      </c>
      <c r="C94127">
        <v>149843</v>
      </c>
      <c r="D94127">
        <v>161494</v>
      </c>
      <c r="E94127" s="48">
        <f t="shared" si="1470"/>
        <v>0.77222222222222225</v>
      </c>
      <c r="F94127" t="str">
        <f>TEXT(Таблица19[[#This Row],[время просмотра (UTC)]],"ДДД")</f>
        <v>Сб</v>
      </c>
    </row>
    <row r="94128" spans="1:6" x14ac:dyDescent="0.25">
      <c r="A94128">
        <v>142640</v>
      </c>
      <c r="B94128" s="2">
        <v>44352.772240363782</v>
      </c>
      <c r="C94128">
        <v>250962</v>
      </c>
      <c r="D94128">
        <v>242428</v>
      </c>
      <c r="E94128" s="48">
        <f t="shared" si="1470"/>
        <v>0.77222222222222225</v>
      </c>
      <c r="F94128" t="str">
        <f>TEXT(Таблица19[[#This Row],[время просмотра (UTC)]],"ДДД")</f>
        <v>Сб</v>
      </c>
    </row>
    <row r="94129" spans="1:6" x14ac:dyDescent="0.25">
      <c r="A94129">
        <v>142638</v>
      </c>
      <c r="B94129" s="2">
        <v>44352.77203236246</v>
      </c>
      <c r="C94129">
        <v>178788</v>
      </c>
      <c r="D94129">
        <v>351192</v>
      </c>
      <c r="E94129" s="48">
        <f t="shared" si="1470"/>
        <v>0.7715277777777777</v>
      </c>
      <c r="F94129" t="str">
        <f>TEXT(Таблица19[[#This Row],[время просмотра (UTC)]],"ДДД")</f>
        <v>Сб</v>
      </c>
    </row>
    <row r="94130" spans="1:6" x14ac:dyDescent="0.25">
      <c r="A94130">
        <v>142637</v>
      </c>
      <c r="B94130" s="2">
        <v>44352.771172215951</v>
      </c>
      <c r="C94130">
        <v>100950</v>
      </c>
      <c r="D94130">
        <v>250679</v>
      </c>
      <c r="E94130" s="48">
        <f t="shared" si="1470"/>
        <v>0.77083333333333337</v>
      </c>
      <c r="F94130" t="str">
        <f>TEXT(Таблица19[[#This Row],[время просмотра (UTC)]],"ДДД")</f>
        <v>Сб</v>
      </c>
    </row>
    <row r="94131" spans="1:6" x14ac:dyDescent="0.25">
      <c r="A94131">
        <v>142635</v>
      </c>
      <c r="B94131" s="2">
        <v>44352.77081877023</v>
      </c>
      <c r="C94131">
        <v>269303</v>
      </c>
      <c r="D94131">
        <v>383738</v>
      </c>
      <c r="E94131" s="48">
        <f t="shared" si="1470"/>
        <v>0.77013888888888893</v>
      </c>
      <c r="F94131" t="str">
        <f>TEXT(Таблица19[[#This Row],[время просмотра (UTC)]],"ДДД")</f>
        <v>Сб</v>
      </c>
    </row>
    <row r="94132" spans="1:6" x14ac:dyDescent="0.25">
      <c r="A94132">
        <v>142632</v>
      </c>
      <c r="B94132" s="2">
        <v>44352.770622882781</v>
      </c>
      <c r="C94132">
        <v>138344</v>
      </c>
      <c r="D94132">
        <v>411922</v>
      </c>
      <c r="E94132" s="48">
        <f t="shared" si="1470"/>
        <v>0.77013888888888893</v>
      </c>
      <c r="F94132" t="str">
        <f>TEXT(Таблица19[[#This Row],[время просмотра (UTC)]],"ДДД")</f>
        <v>Сб</v>
      </c>
    </row>
    <row r="94133" spans="1:6" x14ac:dyDescent="0.25">
      <c r="A94133">
        <v>142628</v>
      </c>
      <c r="B94133" s="2">
        <v>44352.769605177993</v>
      </c>
      <c r="C94133">
        <v>136905</v>
      </c>
      <c r="D94133">
        <v>411922</v>
      </c>
      <c r="E94133" s="48">
        <f t="shared" si="1470"/>
        <v>0.76944444444444438</v>
      </c>
      <c r="F94133" t="str">
        <f>TEXT(Таблица19[[#This Row],[время просмотра (UTC)]],"ДДД")</f>
        <v>Сб</v>
      </c>
    </row>
    <row r="94134" spans="1:6" x14ac:dyDescent="0.25">
      <c r="A94134">
        <v>142624</v>
      </c>
      <c r="B94134" s="2">
        <v>44352.769605177993</v>
      </c>
      <c r="C94134">
        <v>74632</v>
      </c>
      <c r="D94134">
        <v>88863</v>
      </c>
      <c r="E94134" s="48">
        <f t="shared" si="1470"/>
        <v>0.76944444444444438</v>
      </c>
      <c r="F94134" t="str">
        <f>TEXT(Таблица19[[#This Row],[время просмотра (UTC)]],"ДДД")</f>
        <v>Сб</v>
      </c>
    </row>
    <row r="94135" spans="1:6" x14ac:dyDescent="0.25">
      <c r="A94135">
        <v>142619</v>
      </c>
      <c r="B94135" s="2">
        <v>44352.768822290716</v>
      </c>
      <c r="C94135">
        <v>177253</v>
      </c>
      <c r="D94135">
        <v>343500</v>
      </c>
      <c r="E94135" s="48">
        <f t="shared" si="1470"/>
        <v>0.76874999999999993</v>
      </c>
      <c r="F94135" t="str">
        <f>TEXT(Таблица19[[#This Row],[время просмотра (UTC)]],"ДДД")</f>
        <v>Сб</v>
      </c>
    </row>
    <row r="94136" spans="1:6" x14ac:dyDescent="0.25">
      <c r="A94136">
        <v>142615</v>
      </c>
      <c r="B94136" s="2">
        <v>44352.768181402018</v>
      </c>
      <c r="C94136">
        <v>179959</v>
      </c>
      <c r="D94136">
        <v>75080</v>
      </c>
      <c r="E94136" s="48">
        <f t="shared" si="1470"/>
        <v>0.7680555555555556</v>
      </c>
      <c r="F94136" t="str">
        <f>TEXT(Таблица19[[#This Row],[время просмотра (UTC)]],"ДДД")</f>
        <v>Сб</v>
      </c>
    </row>
    <row r="94137" spans="1:6" x14ac:dyDescent="0.25">
      <c r="A94137">
        <v>142610</v>
      </c>
      <c r="B94137" s="2">
        <v>44352.767582524277</v>
      </c>
      <c r="C94137">
        <v>284596</v>
      </c>
      <c r="D94137">
        <v>389195</v>
      </c>
      <c r="E94137" s="48">
        <f t="shared" si="1470"/>
        <v>0.76736111111111116</v>
      </c>
      <c r="F94137" t="str">
        <f>TEXT(Таблица19[[#This Row],[время просмотра (UTC)]],"ДДД")</f>
        <v>Сб</v>
      </c>
    </row>
    <row r="94138" spans="1:6" x14ac:dyDescent="0.25">
      <c r="A94138">
        <v>142608</v>
      </c>
      <c r="B94138" s="2">
        <v>44352.767418439282</v>
      </c>
      <c r="C94138">
        <v>188882</v>
      </c>
      <c r="D94138">
        <v>411922</v>
      </c>
      <c r="E94138" s="48">
        <f t="shared" si="1470"/>
        <v>0.76736111111111116</v>
      </c>
      <c r="F94138" t="str">
        <f>TEXT(Таблица19[[#This Row],[время просмотра (UTC)]],"ДДД")</f>
        <v>Сб</v>
      </c>
    </row>
    <row r="94139" spans="1:6" x14ac:dyDescent="0.25">
      <c r="A94139">
        <v>142606</v>
      </c>
      <c r="B94139" s="2">
        <v>44352.767177993526</v>
      </c>
      <c r="C94139">
        <v>238840</v>
      </c>
      <c r="D94139">
        <v>357950</v>
      </c>
      <c r="E94139" s="48">
        <f t="shared" si="1470"/>
        <v>0.76666666666666661</v>
      </c>
      <c r="F94139" t="str">
        <f>TEXT(Таблица19[[#This Row],[время просмотра (UTC)]],"ДДД")</f>
        <v>Сб</v>
      </c>
    </row>
    <row r="94140" spans="1:6" x14ac:dyDescent="0.25">
      <c r="A94140">
        <v>142602</v>
      </c>
      <c r="B94140" s="2">
        <v>44352.767177993526</v>
      </c>
      <c r="C94140">
        <v>151307</v>
      </c>
      <c r="D94140">
        <v>250679</v>
      </c>
      <c r="E94140" s="48">
        <f t="shared" si="1470"/>
        <v>0.76666666666666661</v>
      </c>
      <c r="F94140" t="str">
        <f>TEXT(Таблица19[[#This Row],[время просмотра (UTC)]],"ДДД")</f>
        <v>Сб</v>
      </c>
    </row>
    <row r="94141" spans="1:6" x14ac:dyDescent="0.25">
      <c r="A94141">
        <v>142597</v>
      </c>
      <c r="B94141" s="2">
        <v>44352.766563921017</v>
      </c>
      <c r="C94141">
        <v>233094</v>
      </c>
      <c r="D94141">
        <v>141918</v>
      </c>
      <c r="E94141" s="48">
        <f t="shared" si="1470"/>
        <v>0.76597222222222217</v>
      </c>
      <c r="F94141" t="str">
        <f>TEXT(Таблица19[[#This Row],[время просмотра (UTC)]],"ДДД")</f>
        <v>Сб</v>
      </c>
    </row>
    <row r="94142" spans="1:6" x14ac:dyDescent="0.25">
      <c r="A94142">
        <v>142592</v>
      </c>
      <c r="B94142" s="2">
        <v>44352.766380809961</v>
      </c>
      <c r="C94142">
        <v>192180</v>
      </c>
      <c r="D94142">
        <v>393606</v>
      </c>
      <c r="E94142" s="48">
        <f t="shared" si="1470"/>
        <v>0.76597222222222217</v>
      </c>
      <c r="F94142" t="str">
        <f>TEXT(Таблица19[[#This Row],[время просмотра (UTC)]],"ДДД")</f>
        <v>Сб</v>
      </c>
    </row>
    <row r="94143" spans="1:6" x14ac:dyDescent="0.25">
      <c r="A94143">
        <v>142591</v>
      </c>
      <c r="B94143" s="2">
        <v>44352.76636893204</v>
      </c>
      <c r="C94143">
        <v>275747</v>
      </c>
      <c r="D94143">
        <v>118549</v>
      </c>
      <c r="E94143" s="48">
        <f t="shared" si="1470"/>
        <v>0.76597222222222217</v>
      </c>
      <c r="F94143" t="str">
        <f>TEXT(Таблица19[[#This Row],[время просмотра (UTC)]],"ДДД")</f>
        <v>Сб</v>
      </c>
    </row>
    <row r="94144" spans="1:6" x14ac:dyDescent="0.25">
      <c r="A94144">
        <v>142586</v>
      </c>
      <c r="B94144" s="2">
        <v>44352.76636893204</v>
      </c>
      <c r="C94144">
        <v>247188</v>
      </c>
      <c r="D94144">
        <v>382172</v>
      </c>
      <c r="E94144" s="48">
        <f t="shared" si="1470"/>
        <v>0.76597222222222217</v>
      </c>
      <c r="F94144" t="str">
        <f>TEXT(Таблица19[[#This Row],[время просмотра (UTC)]],"ДДД")</f>
        <v>Сб</v>
      </c>
    </row>
    <row r="94145" spans="1:6" x14ac:dyDescent="0.25">
      <c r="A94145">
        <v>142583</v>
      </c>
      <c r="B94145" s="2">
        <v>44352.76636893204</v>
      </c>
      <c r="C94145">
        <v>242784</v>
      </c>
      <c r="D94145">
        <v>249345</v>
      </c>
      <c r="E94145" s="48">
        <f t="shared" si="1470"/>
        <v>0.76597222222222217</v>
      </c>
      <c r="F94145" t="str">
        <f>TEXT(Таблица19[[#This Row],[время просмотра (UTC)]],"ДДД")</f>
        <v>Сб</v>
      </c>
    </row>
    <row r="94146" spans="1:6" x14ac:dyDescent="0.25">
      <c r="A94146">
        <v>142582</v>
      </c>
      <c r="B94146" s="2">
        <v>44352.765964401297</v>
      </c>
      <c r="C94146">
        <v>135269</v>
      </c>
      <c r="D94146">
        <v>439981</v>
      </c>
      <c r="E94146" s="48">
        <f t="shared" ref="E94146:E94209" si="1471">TIME(HOUR(B94146),MINUTE(B94146),SECOND(0))</f>
        <v>0.76527777777777783</v>
      </c>
      <c r="F94146" t="str">
        <f>TEXT(Таблица19[[#This Row],[время просмотра (UTC)]],"ДДД")</f>
        <v>Сб</v>
      </c>
    </row>
    <row r="94147" spans="1:6" x14ac:dyDescent="0.25">
      <c r="A94147">
        <v>142580</v>
      </c>
      <c r="B94147" s="2">
        <v>44352.765587328715</v>
      </c>
      <c r="C94147">
        <v>291453</v>
      </c>
      <c r="D94147">
        <v>250679</v>
      </c>
      <c r="E94147" s="48">
        <f t="shared" si="1471"/>
        <v>0.76527777777777783</v>
      </c>
      <c r="F94147" t="str">
        <f>TEXT(Таблица19[[#This Row],[время просмотра (UTC)]],"ДДД")</f>
        <v>Сб</v>
      </c>
    </row>
    <row r="94148" spans="1:6" x14ac:dyDescent="0.25">
      <c r="A94148">
        <v>142578</v>
      </c>
      <c r="B94148" s="2">
        <v>44352.765559870553</v>
      </c>
      <c r="C94148">
        <v>79007</v>
      </c>
      <c r="D94148">
        <v>172207</v>
      </c>
      <c r="E94148" s="48">
        <f t="shared" si="1471"/>
        <v>0.76527777777777783</v>
      </c>
      <c r="F94148" t="str">
        <f>TEXT(Таблица19[[#This Row],[время просмотра (UTC)]],"ДДД")</f>
        <v>Сб</v>
      </c>
    </row>
    <row r="94149" spans="1:6" x14ac:dyDescent="0.25">
      <c r="A94149">
        <v>142573</v>
      </c>
      <c r="B94149" s="2">
        <v>44352.764750809059</v>
      </c>
      <c r="C94149">
        <v>166635</v>
      </c>
      <c r="D94149">
        <v>51162</v>
      </c>
      <c r="E94149" s="48">
        <f t="shared" si="1471"/>
        <v>0.76458333333333339</v>
      </c>
      <c r="F94149" t="str">
        <f>TEXT(Таблица19[[#This Row],[время просмотра (UTC)]],"ДДД")</f>
        <v>Сб</v>
      </c>
    </row>
    <row r="94150" spans="1:6" x14ac:dyDescent="0.25">
      <c r="A94150">
        <v>142571</v>
      </c>
      <c r="B94150" s="2">
        <v>44352.764346278316</v>
      </c>
      <c r="C94150">
        <v>12988</v>
      </c>
      <c r="D94150">
        <v>104958</v>
      </c>
      <c r="E94150" s="48">
        <f t="shared" si="1471"/>
        <v>0.76388888888888884</v>
      </c>
      <c r="F94150" t="str">
        <f>TEXT(Таблица19[[#This Row],[время просмотра (UTC)]],"ДДД")</f>
        <v>Сб</v>
      </c>
    </row>
    <row r="94151" spans="1:6" x14ac:dyDescent="0.25">
      <c r="A94151">
        <v>142566</v>
      </c>
      <c r="B94151" s="2">
        <v>44352.763941747573</v>
      </c>
      <c r="C94151">
        <v>201701</v>
      </c>
      <c r="D94151">
        <v>447858</v>
      </c>
      <c r="E94151" s="48">
        <f t="shared" si="1471"/>
        <v>0.76388888888888884</v>
      </c>
      <c r="F94151" t="str">
        <f>TEXT(Таблица19[[#This Row],[время просмотра (UTC)]],"ДДД")</f>
        <v>Сб</v>
      </c>
    </row>
    <row r="94152" spans="1:6" x14ac:dyDescent="0.25">
      <c r="A94152">
        <v>142561</v>
      </c>
      <c r="B94152" s="2">
        <v>44352.763941747573</v>
      </c>
      <c r="C94152">
        <v>115302</v>
      </c>
      <c r="D94152">
        <v>323760</v>
      </c>
      <c r="E94152" s="48">
        <f t="shared" si="1471"/>
        <v>0.76388888888888884</v>
      </c>
      <c r="F94152" t="str">
        <f>TEXT(Таблица19[[#This Row],[время просмотра (UTC)]],"ДДД")</f>
        <v>Сб</v>
      </c>
    </row>
    <row r="94153" spans="1:6" x14ac:dyDescent="0.25">
      <c r="A94153">
        <v>142557</v>
      </c>
      <c r="B94153" s="2">
        <v>44352.763132686079</v>
      </c>
      <c r="C94153">
        <v>243138</v>
      </c>
      <c r="D94153">
        <v>179296</v>
      </c>
      <c r="E94153" s="48">
        <f t="shared" si="1471"/>
        <v>0.76250000000000007</v>
      </c>
      <c r="F94153" t="str">
        <f>TEXT(Таблица19[[#This Row],[время просмотра (UTC)]],"ДДД")</f>
        <v>Сб</v>
      </c>
    </row>
    <row r="94154" spans="1:6" x14ac:dyDescent="0.25">
      <c r="A94154">
        <v>142553</v>
      </c>
      <c r="B94154" s="2">
        <v>44352.762323624593</v>
      </c>
      <c r="C94154">
        <v>133317</v>
      </c>
      <c r="D94154">
        <v>75550</v>
      </c>
      <c r="E94154" s="48">
        <f t="shared" si="1471"/>
        <v>0.76180555555555562</v>
      </c>
      <c r="F94154" t="str">
        <f>TEXT(Таблица19[[#This Row],[время просмотра (UTC)]],"ДДД")</f>
        <v>Сб</v>
      </c>
    </row>
    <row r="94155" spans="1:6" x14ac:dyDescent="0.25">
      <c r="A94155">
        <v>142550</v>
      </c>
      <c r="B94155" s="2">
        <v>44352.761514563106</v>
      </c>
      <c r="C94155">
        <v>149029</v>
      </c>
      <c r="D94155">
        <v>111368</v>
      </c>
      <c r="E94155" s="48">
        <f t="shared" si="1471"/>
        <v>0.76111111111111107</v>
      </c>
      <c r="F94155" t="str">
        <f>TEXT(Таблица19[[#This Row],[время просмотра (UTC)]],"ДДД")</f>
        <v>Сб</v>
      </c>
    </row>
    <row r="94156" spans="1:6" x14ac:dyDescent="0.25">
      <c r="A94156">
        <v>142545</v>
      </c>
      <c r="B94156" s="2">
        <v>44352.761110032363</v>
      </c>
      <c r="C94156">
        <v>248190</v>
      </c>
      <c r="D94156">
        <v>86587</v>
      </c>
      <c r="E94156" s="48">
        <f t="shared" si="1471"/>
        <v>0.76111111111111107</v>
      </c>
      <c r="F94156" t="str">
        <f>TEXT(Таблица19[[#This Row],[время просмотра (UTC)]],"ДДД")</f>
        <v>Сб</v>
      </c>
    </row>
    <row r="94157" spans="1:6" x14ac:dyDescent="0.25">
      <c r="A94157">
        <v>142541</v>
      </c>
      <c r="B94157" s="2">
        <v>44352.760300970876</v>
      </c>
      <c r="C94157">
        <v>261296</v>
      </c>
      <c r="D94157">
        <v>137899</v>
      </c>
      <c r="E94157" s="48">
        <f t="shared" si="1471"/>
        <v>0.7597222222222223</v>
      </c>
      <c r="F94157" t="str">
        <f>TEXT(Таблица19[[#This Row],[время просмотра (UTC)]],"ДДД")</f>
        <v>Сб</v>
      </c>
    </row>
    <row r="94158" spans="1:6" x14ac:dyDescent="0.25">
      <c r="A94158">
        <v>142539</v>
      </c>
      <c r="B94158" s="2">
        <v>44352.760300970876</v>
      </c>
      <c r="C94158">
        <v>147238</v>
      </c>
      <c r="D94158">
        <v>227775</v>
      </c>
      <c r="E94158" s="48">
        <f t="shared" si="1471"/>
        <v>0.7597222222222223</v>
      </c>
      <c r="F94158" t="str">
        <f>TEXT(Таблица19[[#This Row],[время просмотра (UTC)]],"ДДД")</f>
        <v>Сб</v>
      </c>
    </row>
    <row r="94159" spans="1:6" x14ac:dyDescent="0.25">
      <c r="A94159">
        <v>142537</v>
      </c>
      <c r="B94159" s="2">
        <v>44352.759819330422</v>
      </c>
      <c r="C94159">
        <v>156154</v>
      </c>
      <c r="D94159">
        <v>285575</v>
      </c>
      <c r="E94159" s="48">
        <f t="shared" si="1471"/>
        <v>0.7597222222222223</v>
      </c>
      <c r="F94159" t="str">
        <f>TEXT(Таблица19[[#This Row],[время просмотра (UTC)]],"ДДД")</f>
        <v>Сб</v>
      </c>
    </row>
    <row r="94160" spans="1:6" x14ac:dyDescent="0.25">
      <c r="A94160">
        <v>142535</v>
      </c>
      <c r="B94160" s="2">
        <v>44352.759087378639</v>
      </c>
      <c r="C94160">
        <v>314419</v>
      </c>
      <c r="D94160">
        <v>232500</v>
      </c>
      <c r="E94160" s="48">
        <f t="shared" si="1471"/>
        <v>0.75902777777777775</v>
      </c>
      <c r="F94160" t="str">
        <f>TEXT(Таблица19[[#This Row],[время просмотра (UTC)]],"ДДД")</f>
        <v>Сб</v>
      </c>
    </row>
    <row r="94161" spans="1:6" x14ac:dyDescent="0.25">
      <c r="A94161">
        <v>142533</v>
      </c>
      <c r="B94161" s="2">
        <v>44352.759087378639</v>
      </c>
      <c r="C94161">
        <v>315</v>
      </c>
      <c r="D94161">
        <v>153893</v>
      </c>
      <c r="E94161" s="48">
        <f t="shared" si="1471"/>
        <v>0.75902777777777775</v>
      </c>
      <c r="F94161" t="str">
        <f>TEXT(Таблица19[[#This Row],[время просмотра (UTC)]],"ДДД")</f>
        <v>Сб</v>
      </c>
    </row>
    <row r="94162" spans="1:6" x14ac:dyDescent="0.25">
      <c r="A94162">
        <v>142530</v>
      </c>
      <c r="B94162" s="2">
        <v>44352.757469255666</v>
      </c>
      <c r="C94162">
        <v>170976</v>
      </c>
      <c r="D94162">
        <v>397531</v>
      </c>
      <c r="E94162" s="48">
        <f t="shared" si="1471"/>
        <v>0.75694444444444453</v>
      </c>
      <c r="F94162" t="str">
        <f>TEXT(Таблица19[[#This Row],[время просмотра (UTC)]],"ДДД")</f>
        <v>Сб</v>
      </c>
    </row>
    <row r="94163" spans="1:6" x14ac:dyDescent="0.25">
      <c r="A94163">
        <v>142526</v>
      </c>
      <c r="B94163" s="2">
        <v>44352.757469255666</v>
      </c>
      <c r="C94163">
        <v>155648</v>
      </c>
      <c r="D94163">
        <v>358602</v>
      </c>
      <c r="E94163" s="48">
        <f t="shared" si="1471"/>
        <v>0.75694444444444453</v>
      </c>
      <c r="F94163" t="str">
        <f>TEXT(Таблица19[[#This Row],[время просмотра (UTC)]],"ДДД")</f>
        <v>Сб</v>
      </c>
    </row>
    <row r="94164" spans="1:6" x14ac:dyDescent="0.25">
      <c r="A94164">
        <v>142525</v>
      </c>
      <c r="B94164" s="2">
        <v>44352.756431775873</v>
      </c>
      <c r="C94164">
        <v>330606</v>
      </c>
      <c r="D94164">
        <v>54929</v>
      </c>
      <c r="E94164" s="48">
        <f t="shared" si="1471"/>
        <v>0.75624999999999998</v>
      </c>
      <c r="F94164" t="str">
        <f>TEXT(Таблица19[[#This Row],[время просмотра (UTC)]],"ДДД")</f>
        <v>Сб</v>
      </c>
    </row>
    <row r="94165" spans="1:6" x14ac:dyDescent="0.25">
      <c r="A94165">
        <v>142520</v>
      </c>
      <c r="B94165" s="2">
        <v>44352.756255663429</v>
      </c>
      <c r="C94165">
        <v>238756</v>
      </c>
      <c r="D94165">
        <v>411922</v>
      </c>
      <c r="E94165" s="48">
        <f t="shared" si="1471"/>
        <v>0.75624999999999998</v>
      </c>
      <c r="F94165" t="str">
        <f>TEXT(Таблица19[[#This Row],[время просмотра (UTC)]],"ДДД")</f>
        <v>Сб</v>
      </c>
    </row>
    <row r="94166" spans="1:6" x14ac:dyDescent="0.25">
      <c r="A94166">
        <v>142519</v>
      </c>
      <c r="B94166" s="2">
        <v>44352.756255663429</v>
      </c>
      <c r="C94166">
        <v>14877</v>
      </c>
      <c r="D94166">
        <v>104958</v>
      </c>
      <c r="E94166" s="48">
        <f t="shared" si="1471"/>
        <v>0.75624999999999998</v>
      </c>
      <c r="F94166" t="str">
        <f>TEXT(Таблица19[[#This Row],[время просмотра (UTC)]],"ДДД")</f>
        <v>Сб</v>
      </c>
    </row>
    <row r="94167" spans="1:6" x14ac:dyDescent="0.25">
      <c r="A94167">
        <v>142517</v>
      </c>
      <c r="B94167" s="2">
        <v>44352.756096072269</v>
      </c>
      <c r="C94167">
        <v>15135</v>
      </c>
      <c r="D94167">
        <v>40804</v>
      </c>
      <c r="E94167" s="48">
        <f t="shared" si="1471"/>
        <v>0.75555555555555554</v>
      </c>
      <c r="F94167" t="str">
        <f>TEXT(Таблица19[[#This Row],[время просмотра (UTC)]],"ДДД")</f>
        <v>Сб</v>
      </c>
    </row>
    <row r="94168" spans="1:6" x14ac:dyDescent="0.25">
      <c r="A94168">
        <v>142514</v>
      </c>
      <c r="B94168" s="2">
        <v>44352.755446601943</v>
      </c>
      <c r="C94168">
        <v>316816</v>
      </c>
      <c r="D94168">
        <v>86587</v>
      </c>
      <c r="E94168" s="48">
        <f t="shared" si="1471"/>
        <v>0.75486111111111109</v>
      </c>
      <c r="F94168" t="str">
        <f>TEXT(Таблица19[[#This Row],[время просмотра (UTC)]],"ДДД")</f>
        <v>Сб</v>
      </c>
    </row>
    <row r="94169" spans="1:6" x14ac:dyDescent="0.25">
      <c r="A94169">
        <v>142511</v>
      </c>
      <c r="B94169" s="2">
        <v>44352.755042071192</v>
      </c>
      <c r="C94169">
        <v>203555</v>
      </c>
      <c r="D94169">
        <v>22056</v>
      </c>
      <c r="E94169" s="48">
        <f t="shared" si="1471"/>
        <v>0.75486111111111109</v>
      </c>
      <c r="F94169" t="str">
        <f>TEXT(Таблица19[[#This Row],[время просмотра (UTC)]],"ДДД")</f>
        <v>Сб</v>
      </c>
    </row>
    <row r="94170" spans="1:6" x14ac:dyDescent="0.25">
      <c r="A94170">
        <v>142507</v>
      </c>
      <c r="B94170" s="2">
        <v>44352.754637540456</v>
      </c>
      <c r="C94170">
        <v>210356</v>
      </c>
      <c r="D94170">
        <v>409853</v>
      </c>
      <c r="E94170" s="48">
        <f t="shared" si="1471"/>
        <v>0.75416666666666676</v>
      </c>
      <c r="F94170" t="str">
        <f>TEXT(Таблица19[[#This Row],[время просмотра (UTC)]],"ДДД")</f>
        <v>Сб</v>
      </c>
    </row>
    <row r="94171" spans="1:6" x14ac:dyDescent="0.25">
      <c r="A94171">
        <v>142506</v>
      </c>
      <c r="B94171" s="2">
        <v>44352.754637540456</v>
      </c>
      <c r="C94171">
        <v>196502</v>
      </c>
      <c r="D94171">
        <v>473323</v>
      </c>
      <c r="E94171" s="48">
        <f t="shared" si="1471"/>
        <v>0.75416666666666676</v>
      </c>
      <c r="F94171" t="str">
        <f>TEXT(Таблица19[[#This Row],[время просмотра (UTC)]],"ДДД")</f>
        <v>Сб</v>
      </c>
    </row>
    <row r="94172" spans="1:6" x14ac:dyDescent="0.25">
      <c r="A94172">
        <v>142504</v>
      </c>
      <c r="B94172" s="2">
        <v>44352.754637540456</v>
      </c>
      <c r="C94172">
        <v>171667</v>
      </c>
      <c r="D94172">
        <v>392434</v>
      </c>
      <c r="E94172" s="48">
        <f t="shared" si="1471"/>
        <v>0.75416666666666676</v>
      </c>
      <c r="F94172" t="str">
        <f>TEXT(Таблица19[[#This Row],[время просмотра (UTC)]],"ДДД")</f>
        <v>Сб</v>
      </c>
    </row>
    <row r="94173" spans="1:6" x14ac:dyDescent="0.25">
      <c r="A94173">
        <v>142503</v>
      </c>
      <c r="B94173" s="2">
        <v>44352.753423948219</v>
      </c>
      <c r="C94173">
        <v>14678</v>
      </c>
      <c r="D94173">
        <v>389985</v>
      </c>
      <c r="E94173" s="48">
        <f t="shared" si="1471"/>
        <v>0.75277777777777777</v>
      </c>
      <c r="F94173" t="str">
        <f>TEXT(Таблица19[[#This Row],[время просмотра (UTC)]],"ДДД")</f>
        <v>Сб</v>
      </c>
    </row>
    <row r="94174" spans="1:6" x14ac:dyDescent="0.25">
      <c r="A94174">
        <v>142498</v>
      </c>
      <c r="B94174" s="2">
        <v>44352.753019417476</v>
      </c>
      <c r="C94174">
        <v>273594</v>
      </c>
      <c r="D94174">
        <v>301309</v>
      </c>
      <c r="E94174" s="48">
        <f t="shared" si="1471"/>
        <v>0.75277777777777777</v>
      </c>
      <c r="F94174" t="str">
        <f>TEXT(Таблица19[[#This Row],[время просмотра (UTC)]],"ДДД")</f>
        <v>Сб</v>
      </c>
    </row>
    <row r="94175" spans="1:6" x14ac:dyDescent="0.25">
      <c r="A94175">
        <v>142497</v>
      </c>
      <c r="B94175" s="2">
        <v>44352.75221035599</v>
      </c>
      <c r="C94175">
        <v>258191</v>
      </c>
      <c r="D94175">
        <v>204315</v>
      </c>
      <c r="E94175" s="48">
        <f t="shared" si="1471"/>
        <v>0.75208333333333333</v>
      </c>
      <c r="F94175" t="str">
        <f>TEXT(Таблица19[[#This Row],[время просмотра (UTC)]],"ДДД")</f>
        <v>Сб</v>
      </c>
    </row>
    <row r="94176" spans="1:6" x14ac:dyDescent="0.25">
      <c r="A94176">
        <v>142495</v>
      </c>
      <c r="B94176" s="2">
        <v>44352.751805825239</v>
      </c>
      <c r="C94176">
        <v>176392</v>
      </c>
      <c r="D94176">
        <v>404226</v>
      </c>
      <c r="E94176" s="48">
        <f t="shared" si="1471"/>
        <v>0.75138888888888899</v>
      </c>
      <c r="F94176" t="str">
        <f>TEXT(Таблица19[[#This Row],[время просмотра (UTC)]],"ДДД")</f>
        <v>Сб</v>
      </c>
    </row>
    <row r="94177" spans="1:6" x14ac:dyDescent="0.25">
      <c r="A94177">
        <v>142493</v>
      </c>
      <c r="B94177" s="2">
        <v>44352.751805825239</v>
      </c>
      <c r="C94177">
        <v>80188</v>
      </c>
      <c r="D94177">
        <v>250679</v>
      </c>
      <c r="E94177" s="48">
        <f t="shared" si="1471"/>
        <v>0.75138888888888899</v>
      </c>
      <c r="F94177" t="str">
        <f>TEXT(Таблица19[[#This Row],[время просмотра (UTC)]],"ДДД")</f>
        <v>Сб</v>
      </c>
    </row>
    <row r="94178" spans="1:6" x14ac:dyDescent="0.25">
      <c r="A94178">
        <v>142489</v>
      </c>
      <c r="B94178" s="2">
        <v>44352.751666666663</v>
      </c>
      <c r="C94178">
        <v>162803</v>
      </c>
      <c r="D94178">
        <v>180863</v>
      </c>
      <c r="E94178" s="48">
        <f t="shared" si="1471"/>
        <v>0.75138888888888899</v>
      </c>
      <c r="F94178" t="str">
        <f>TEXT(Таблица19[[#This Row],[время просмотра (UTC)]],"ДДД")</f>
        <v>Сб</v>
      </c>
    </row>
    <row r="94179" spans="1:6" x14ac:dyDescent="0.25">
      <c r="A94179">
        <v>142485</v>
      </c>
      <c r="B94179" s="2">
        <v>44352.751401294503</v>
      </c>
      <c r="C94179">
        <v>270488</v>
      </c>
      <c r="D94179">
        <v>411922</v>
      </c>
      <c r="E94179" s="48">
        <f t="shared" si="1471"/>
        <v>0.75138888888888899</v>
      </c>
      <c r="F94179" t="str">
        <f>TEXT(Таблица19[[#This Row],[время просмотра (UTC)]],"ДДД")</f>
        <v>Сб</v>
      </c>
    </row>
    <row r="94180" spans="1:6" x14ac:dyDescent="0.25">
      <c r="A94180">
        <v>142484</v>
      </c>
      <c r="B94180" s="2">
        <v>44352.751401294503</v>
      </c>
      <c r="C94180">
        <v>100298</v>
      </c>
      <c r="D94180">
        <v>250679</v>
      </c>
      <c r="E94180" s="48">
        <f t="shared" si="1471"/>
        <v>0.75138888888888899</v>
      </c>
      <c r="F94180" t="str">
        <f>TEXT(Таблица19[[#This Row],[время просмотра (UTC)]],"ДДД")</f>
        <v>Сб</v>
      </c>
    </row>
    <row r="94181" spans="1:6" x14ac:dyDescent="0.25">
      <c r="A94181">
        <v>142483</v>
      </c>
      <c r="B94181" s="2">
        <v>44352.751401294496</v>
      </c>
      <c r="C94181">
        <v>251687</v>
      </c>
      <c r="D94181">
        <v>201481</v>
      </c>
      <c r="E94181" s="48">
        <f t="shared" si="1471"/>
        <v>0.75138888888888899</v>
      </c>
      <c r="F94181" t="str">
        <f>TEXT(Таблица19[[#This Row],[время просмотра (UTC)]],"ДДД")</f>
        <v>Сб</v>
      </c>
    </row>
    <row r="94182" spans="1:6" x14ac:dyDescent="0.25">
      <c r="A94182">
        <v>142482</v>
      </c>
      <c r="B94182" s="2">
        <v>44352.750633259071</v>
      </c>
      <c r="C94182">
        <v>297726</v>
      </c>
      <c r="D94182">
        <v>108086</v>
      </c>
      <c r="E94182" s="48">
        <f t="shared" si="1471"/>
        <v>0.75</v>
      </c>
      <c r="F94182" t="str">
        <f>TEXT(Таблица19[[#This Row],[время просмотра (UTC)]],"ДДД")</f>
        <v>Сб</v>
      </c>
    </row>
    <row r="94183" spans="1:6" x14ac:dyDescent="0.25">
      <c r="A94183">
        <v>142481</v>
      </c>
      <c r="B94183" s="2">
        <v>44352.750187702266</v>
      </c>
      <c r="C94183">
        <v>318504</v>
      </c>
      <c r="D94183">
        <v>258251</v>
      </c>
      <c r="E94183" s="48">
        <f t="shared" si="1471"/>
        <v>0.75</v>
      </c>
      <c r="F94183" t="str">
        <f>TEXT(Таблица19[[#This Row],[время просмотра (UTC)]],"ДДД")</f>
        <v>Сб</v>
      </c>
    </row>
    <row r="94184" spans="1:6" x14ac:dyDescent="0.25">
      <c r="A94184">
        <v>142476</v>
      </c>
      <c r="B94184" s="2">
        <v>44352.749378640779</v>
      </c>
      <c r="C94184">
        <v>323346</v>
      </c>
      <c r="D94184">
        <v>472330</v>
      </c>
      <c r="E94184" s="48">
        <f t="shared" si="1471"/>
        <v>0.74930555555555556</v>
      </c>
      <c r="F94184" t="str">
        <f>TEXT(Таблица19[[#This Row],[время просмотра (UTC)]],"ДДД")</f>
        <v>Сб</v>
      </c>
    </row>
    <row r="94185" spans="1:6" x14ac:dyDescent="0.25">
      <c r="A94185">
        <v>142475</v>
      </c>
      <c r="B94185" s="2">
        <v>44352.749378640779</v>
      </c>
      <c r="C94185">
        <v>50637</v>
      </c>
      <c r="D94185">
        <v>174259</v>
      </c>
      <c r="E94185" s="48">
        <f t="shared" si="1471"/>
        <v>0.74930555555555556</v>
      </c>
      <c r="F94185" t="str">
        <f>TEXT(Таблица19[[#This Row],[время просмотра (UTC)]],"ДДД")</f>
        <v>Сб</v>
      </c>
    </row>
    <row r="94186" spans="1:6" x14ac:dyDescent="0.25">
      <c r="A94186">
        <v>142472</v>
      </c>
      <c r="B94186" s="2">
        <v>44352.74816504855</v>
      </c>
      <c r="C94186">
        <v>190332</v>
      </c>
      <c r="D94186">
        <v>264283</v>
      </c>
      <c r="E94186" s="48">
        <f t="shared" si="1471"/>
        <v>0.74791666666666667</v>
      </c>
      <c r="F94186" t="str">
        <f>TEXT(Таблица19[[#This Row],[время просмотра (UTC)]],"ДДД")</f>
        <v>Сб</v>
      </c>
    </row>
    <row r="94187" spans="1:6" x14ac:dyDescent="0.25">
      <c r="A94187">
        <v>142469</v>
      </c>
      <c r="B94187" s="2">
        <v>44352.747760517799</v>
      </c>
      <c r="C94187">
        <v>108650</v>
      </c>
      <c r="D94187">
        <v>436459</v>
      </c>
      <c r="E94187" s="48">
        <f t="shared" si="1471"/>
        <v>0.74722222222222223</v>
      </c>
      <c r="F94187" t="str">
        <f>TEXT(Таблица19[[#This Row],[время просмотра (UTC)]],"ДДД")</f>
        <v>Сб</v>
      </c>
    </row>
    <row r="94188" spans="1:6" x14ac:dyDescent="0.25">
      <c r="A94188">
        <v>142466</v>
      </c>
      <c r="B94188" s="2">
        <v>44352.746142394819</v>
      </c>
      <c r="C94188">
        <v>293656</v>
      </c>
      <c r="D94188">
        <v>182191</v>
      </c>
      <c r="E94188" s="48">
        <f t="shared" si="1471"/>
        <v>0.74583333333333324</v>
      </c>
      <c r="F94188" t="str">
        <f>TEXT(Таблица19[[#This Row],[время просмотра (UTC)]],"ДДД")</f>
        <v>Сб</v>
      </c>
    </row>
    <row r="94189" spans="1:6" x14ac:dyDescent="0.25">
      <c r="A94189">
        <v>142461</v>
      </c>
      <c r="B94189" s="2">
        <v>44352.746142394819</v>
      </c>
      <c r="C94189">
        <v>66085</v>
      </c>
      <c r="D94189">
        <v>191893</v>
      </c>
      <c r="E94189" s="48">
        <f t="shared" si="1471"/>
        <v>0.74583333333333324</v>
      </c>
      <c r="F94189" t="str">
        <f>TEXT(Таблица19[[#This Row],[время просмотра (UTC)]],"ДДД")</f>
        <v>Сб</v>
      </c>
    </row>
    <row r="94190" spans="1:6" x14ac:dyDescent="0.25">
      <c r="A94190">
        <v>142459</v>
      </c>
      <c r="B94190" s="2">
        <v>44352.745689260533</v>
      </c>
      <c r="C94190">
        <v>329799</v>
      </c>
      <c r="D94190">
        <v>461728</v>
      </c>
      <c r="E94190" s="48">
        <f t="shared" si="1471"/>
        <v>0.74513888888888891</v>
      </c>
      <c r="F94190" t="str">
        <f>TEXT(Таблица19[[#This Row],[время просмотра (UTC)]],"ДДД")</f>
        <v>Сб</v>
      </c>
    </row>
    <row r="94191" spans="1:6" x14ac:dyDescent="0.25">
      <c r="A94191">
        <v>142457</v>
      </c>
      <c r="B94191" s="2">
        <v>44352.745333333332</v>
      </c>
      <c r="C94191">
        <v>296524</v>
      </c>
      <c r="D94191">
        <v>182191</v>
      </c>
      <c r="E94191" s="48">
        <f t="shared" si="1471"/>
        <v>0.74513888888888891</v>
      </c>
      <c r="F94191" t="str">
        <f>TEXT(Таблица19[[#This Row],[время просмотра (UTC)]],"ДДД")</f>
        <v>Сб</v>
      </c>
    </row>
    <row r="94192" spans="1:6" x14ac:dyDescent="0.25">
      <c r="A94192">
        <v>142453</v>
      </c>
      <c r="B94192" s="2">
        <v>44352.745333333332</v>
      </c>
      <c r="C94192">
        <v>196965</v>
      </c>
      <c r="D94192">
        <v>48991</v>
      </c>
      <c r="E94192" s="48">
        <f t="shared" si="1471"/>
        <v>0.74513888888888891</v>
      </c>
      <c r="F94192" t="str">
        <f>TEXT(Таблица19[[#This Row],[время просмотра (UTC)]],"ДДД")</f>
        <v>Сб</v>
      </c>
    </row>
    <row r="94193" spans="1:6" x14ac:dyDescent="0.25">
      <c r="A94193">
        <v>142448</v>
      </c>
      <c r="B94193" s="2">
        <v>44352.745200964382</v>
      </c>
      <c r="C94193">
        <v>97536</v>
      </c>
      <c r="D94193">
        <v>295484</v>
      </c>
      <c r="E94193" s="48">
        <f t="shared" si="1471"/>
        <v>0.74513888888888891</v>
      </c>
      <c r="F94193" t="str">
        <f>TEXT(Таблица19[[#This Row],[время просмотра (UTC)]],"ДДД")</f>
        <v>Сб</v>
      </c>
    </row>
    <row r="94194" spans="1:6" x14ac:dyDescent="0.25">
      <c r="A94194">
        <v>142444</v>
      </c>
      <c r="B94194" s="2">
        <v>44352.744928802589</v>
      </c>
      <c r="C94194">
        <v>252375</v>
      </c>
      <c r="D94194">
        <v>470762</v>
      </c>
      <c r="E94194" s="48">
        <f t="shared" si="1471"/>
        <v>0.74444444444444446</v>
      </c>
      <c r="F94194" t="str">
        <f>TEXT(Таблица19[[#This Row],[время просмотра (UTC)]],"ДДД")</f>
        <v>Сб</v>
      </c>
    </row>
    <row r="94195" spans="1:6" x14ac:dyDescent="0.25">
      <c r="A94195">
        <v>142440</v>
      </c>
      <c r="B94195" s="2">
        <v>44352.744163335061</v>
      </c>
      <c r="C94195">
        <v>72631</v>
      </c>
      <c r="D94195">
        <v>472060</v>
      </c>
      <c r="E94195" s="48">
        <f t="shared" si="1471"/>
        <v>0.74375000000000002</v>
      </c>
      <c r="F94195" t="str">
        <f>TEXT(Таблица19[[#This Row],[время просмотра (UTC)]],"ДДД")</f>
        <v>Сб</v>
      </c>
    </row>
    <row r="94196" spans="1:6" x14ac:dyDescent="0.25">
      <c r="A94196">
        <v>142435</v>
      </c>
      <c r="B94196" s="2">
        <v>44352.743827631457</v>
      </c>
      <c r="C94196">
        <v>235460</v>
      </c>
      <c r="D94196">
        <v>347008</v>
      </c>
      <c r="E94196" s="48">
        <f t="shared" si="1471"/>
        <v>0.74375000000000002</v>
      </c>
      <c r="F94196" t="str">
        <f>TEXT(Таблица19[[#This Row],[время просмотра (UTC)]],"ДДД")</f>
        <v>Сб</v>
      </c>
    </row>
    <row r="94197" spans="1:6" x14ac:dyDescent="0.25">
      <c r="A94197">
        <v>142432</v>
      </c>
      <c r="B94197" s="2">
        <v>44352.743715210352</v>
      </c>
      <c r="C94197">
        <v>13486</v>
      </c>
      <c r="D94197">
        <v>154256</v>
      </c>
      <c r="E94197" s="48">
        <f t="shared" si="1471"/>
        <v>0.74305555555555547</v>
      </c>
      <c r="F94197" t="str">
        <f>TEXT(Таблица19[[#This Row],[время просмотра (UTC)]],"ДДД")</f>
        <v>Сб</v>
      </c>
    </row>
    <row r="94198" spans="1:6" x14ac:dyDescent="0.25">
      <c r="A94198">
        <v>142427</v>
      </c>
      <c r="B94198" s="2">
        <v>44352.743705557419</v>
      </c>
      <c r="C94198">
        <v>304636</v>
      </c>
      <c r="D94198">
        <v>182191</v>
      </c>
      <c r="E94198" s="48">
        <f t="shared" si="1471"/>
        <v>0.74305555555555547</v>
      </c>
      <c r="F94198" t="str">
        <f>TEXT(Таблица19[[#This Row],[время просмотра (UTC)]],"ДДД")</f>
        <v>Сб</v>
      </c>
    </row>
    <row r="94199" spans="1:6" x14ac:dyDescent="0.25">
      <c r="A94199">
        <v>142426</v>
      </c>
      <c r="B94199" s="2">
        <v>44352.743310679616</v>
      </c>
      <c r="C94199">
        <v>125842</v>
      </c>
      <c r="D94199">
        <v>214661</v>
      </c>
      <c r="E94199" s="48">
        <f t="shared" si="1471"/>
        <v>0.74305555555555547</v>
      </c>
      <c r="F94199" t="str">
        <f>TEXT(Таблица19[[#This Row],[время просмотра (UTC)]],"ДДД")</f>
        <v>Сб</v>
      </c>
    </row>
    <row r="94200" spans="1:6" x14ac:dyDescent="0.25">
      <c r="A94200">
        <v>142422</v>
      </c>
      <c r="B94200" s="2">
        <v>44352.742501618122</v>
      </c>
      <c r="C94200">
        <v>74974</v>
      </c>
      <c r="D94200">
        <v>411922</v>
      </c>
      <c r="E94200" s="48">
        <f t="shared" si="1471"/>
        <v>0.74236111111111114</v>
      </c>
      <c r="F94200" t="str">
        <f>TEXT(Таблица19[[#This Row],[время просмотра (UTC)]],"ДДД")</f>
        <v>Сб</v>
      </c>
    </row>
    <row r="94201" spans="1:6" x14ac:dyDescent="0.25">
      <c r="A94201">
        <v>142420</v>
      </c>
      <c r="B94201" s="2">
        <v>44352.742149113437</v>
      </c>
      <c r="C94201">
        <v>30782</v>
      </c>
      <c r="D94201">
        <v>470762</v>
      </c>
      <c r="E94201" s="48">
        <f t="shared" si="1471"/>
        <v>0.7416666666666667</v>
      </c>
      <c r="F94201" t="str">
        <f>TEXT(Таблица19[[#This Row],[время просмотра (UTC)]],"ДДД")</f>
        <v>Сб</v>
      </c>
    </row>
    <row r="94202" spans="1:6" x14ac:dyDescent="0.25">
      <c r="A94202">
        <v>142416</v>
      </c>
      <c r="B94202" s="2">
        <v>44352.742097087379</v>
      </c>
      <c r="C94202">
        <v>153973</v>
      </c>
      <c r="D94202">
        <v>242428</v>
      </c>
      <c r="E94202" s="48">
        <f t="shared" si="1471"/>
        <v>0.7416666666666667</v>
      </c>
      <c r="F94202" t="str">
        <f>TEXT(Таблица19[[#This Row],[время просмотра (UTC)]],"ДДД")</f>
        <v>Сб</v>
      </c>
    </row>
    <row r="94203" spans="1:6" x14ac:dyDescent="0.25">
      <c r="A94203">
        <v>142413</v>
      </c>
      <c r="B94203" s="2">
        <v>44352.741692556636</v>
      </c>
      <c r="C94203">
        <v>327581</v>
      </c>
      <c r="D94203">
        <v>327968</v>
      </c>
      <c r="E94203" s="48">
        <f t="shared" si="1471"/>
        <v>0.7416666666666667</v>
      </c>
      <c r="F94203" t="str">
        <f>TEXT(Таблица19[[#This Row],[время просмотра (UTC)]],"ДДД")</f>
        <v>Сб</v>
      </c>
    </row>
    <row r="94204" spans="1:6" x14ac:dyDescent="0.25">
      <c r="A94204">
        <v>142410</v>
      </c>
      <c r="B94204" s="2">
        <v>44352.741692556636</v>
      </c>
      <c r="C94204">
        <v>91507</v>
      </c>
      <c r="D94204">
        <v>428248</v>
      </c>
      <c r="E94204" s="48">
        <f t="shared" si="1471"/>
        <v>0.7416666666666667</v>
      </c>
      <c r="F94204" t="str">
        <f>TEXT(Таблица19[[#This Row],[время просмотра (UTC)]],"ДДД")</f>
        <v>Сб</v>
      </c>
    </row>
    <row r="94205" spans="1:6" x14ac:dyDescent="0.25">
      <c r="A94205">
        <v>142405</v>
      </c>
      <c r="B94205" s="2">
        <v>44352.741508224739</v>
      </c>
      <c r="C94205">
        <v>99586</v>
      </c>
      <c r="D94205">
        <v>4199</v>
      </c>
      <c r="E94205" s="48">
        <f t="shared" si="1471"/>
        <v>0.74097222222222225</v>
      </c>
      <c r="F94205" t="str">
        <f>TEXT(Таблица19[[#This Row],[время просмотра (UTC)]],"ДДД")</f>
        <v>Сб</v>
      </c>
    </row>
    <row r="94206" spans="1:6" x14ac:dyDescent="0.25">
      <c r="A94206">
        <v>142403</v>
      </c>
      <c r="B94206" s="2">
        <v>44352.740165410323</v>
      </c>
      <c r="C94206">
        <v>56101</v>
      </c>
      <c r="D94206">
        <v>264283</v>
      </c>
      <c r="E94206" s="48">
        <f t="shared" si="1471"/>
        <v>0.73958333333333337</v>
      </c>
      <c r="F94206" t="str">
        <f>TEXT(Таблица19[[#This Row],[время просмотра (UTC)]],"ДДД")</f>
        <v>Сб</v>
      </c>
    </row>
    <row r="94207" spans="1:6" x14ac:dyDescent="0.25">
      <c r="A94207">
        <v>142402</v>
      </c>
      <c r="B94207" s="2">
        <v>44352.739666666661</v>
      </c>
      <c r="C94207">
        <v>141961</v>
      </c>
      <c r="D94207">
        <v>109308</v>
      </c>
      <c r="E94207" s="48">
        <f t="shared" si="1471"/>
        <v>0.73958333333333337</v>
      </c>
      <c r="F94207" t="str">
        <f>TEXT(Таблица19[[#This Row],[время просмотра (UTC)]],"ДДД")</f>
        <v>Сб</v>
      </c>
    </row>
    <row r="94208" spans="1:6" x14ac:dyDescent="0.25">
      <c r="A94208">
        <v>142401</v>
      </c>
      <c r="B94208" s="2">
        <v>44352.739265372169</v>
      </c>
      <c r="C94208">
        <v>183870</v>
      </c>
      <c r="D94208">
        <v>182191</v>
      </c>
      <c r="E94208" s="48">
        <f t="shared" si="1471"/>
        <v>0.73888888888888893</v>
      </c>
      <c r="F94208" t="str">
        <f>TEXT(Таблица19[[#This Row],[время просмотра (UTC)]],"ДДД")</f>
        <v>Сб</v>
      </c>
    </row>
    <row r="94209" spans="1:6" x14ac:dyDescent="0.25">
      <c r="A94209">
        <v>142397</v>
      </c>
      <c r="B94209" s="2">
        <v>44352.738456310683</v>
      </c>
      <c r="C94209">
        <v>181605</v>
      </c>
      <c r="D94209">
        <v>180863</v>
      </c>
      <c r="E94209" s="48">
        <f t="shared" si="1471"/>
        <v>0.73819444444444438</v>
      </c>
      <c r="F94209" t="str">
        <f>TEXT(Таблица19[[#This Row],[время просмотра (UTC)]],"ДДД")</f>
        <v>Сб</v>
      </c>
    </row>
    <row r="94210" spans="1:6" x14ac:dyDescent="0.25">
      <c r="A94210">
        <v>142392</v>
      </c>
      <c r="B94210" s="2">
        <v>44352.738051779932</v>
      </c>
      <c r="C94210">
        <v>116025</v>
      </c>
      <c r="D94210">
        <v>60239</v>
      </c>
      <c r="E94210" s="48">
        <f t="shared" ref="E94210:E94273" si="1472">TIME(HOUR(B94210),MINUTE(B94210),SECOND(0))</f>
        <v>0.73749999999999993</v>
      </c>
      <c r="F94210" t="str">
        <f>TEXT(Таблица19[[#This Row],[время просмотра (UTC)]],"ДДД")</f>
        <v>Сб</v>
      </c>
    </row>
    <row r="94211" spans="1:6" x14ac:dyDescent="0.25">
      <c r="A94211">
        <v>142388</v>
      </c>
      <c r="B94211" s="2">
        <v>44352.737510299994</v>
      </c>
      <c r="C94211">
        <v>165697</v>
      </c>
      <c r="D94211">
        <v>217497</v>
      </c>
      <c r="E94211" s="48">
        <f t="shared" si="1472"/>
        <v>0.73749999999999993</v>
      </c>
      <c r="F94211" t="str">
        <f>TEXT(Таблица19[[#This Row],[время просмотра (UTC)]],"ДДД")</f>
        <v>Сб</v>
      </c>
    </row>
    <row r="94212" spans="1:6" x14ac:dyDescent="0.25">
      <c r="A94212">
        <v>142383</v>
      </c>
      <c r="B94212" s="2">
        <v>44352.737242718445</v>
      </c>
      <c r="C94212">
        <v>103775</v>
      </c>
      <c r="D94212">
        <v>104958</v>
      </c>
      <c r="E94212" s="48">
        <f t="shared" si="1472"/>
        <v>0.7368055555555556</v>
      </c>
      <c r="F94212" t="str">
        <f>TEXT(Таблица19[[#This Row],[время просмотра (UTC)]],"ДДД")</f>
        <v>Сб</v>
      </c>
    </row>
    <row r="94213" spans="1:6" x14ac:dyDescent="0.25">
      <c r="A94213">
        <v>142379</v>
      </c>
      <c r="B94213" s="2">
        <v>44352.736838187702</v>
      </c>
      <c r="C94213">
        <v>304333</v>
      </c>
      <c r="D94213">
        <v>271140</v>
      </c>
      <c r="E94213" s="48">
        <f t="shared" si="1472"/>
        <v>0.7368055555555556</v>
      </c>
      <c r="F94213" t="str">
        <f>TEXT(Таблица19[[#This Row],[время просмотра (UTC)]],"ДДД")</f>
        <v>Сб</v>
      </c>
    </row>
    <row r="94214" spans="1:6" x14ac:dyDescent="0.25">
      <c r="A94214">
        <v>142378</v>
      </c>
      <c r="B94214" s="2">
        <v>44352.736838187702</v>
      </c>
      <c r="C94214">
        <v>144103</v>
      </c>
      <c r="D94214">
        <v>433572</v>
      </c>
      <c r="E94214" s="48">
        <f t="shared" si="1472"/>
        <v>0.7368055555555556</v>
      </c>
      <c r="F94214" t="str">
        <f>TEXT(Таблица19[[#This Row],[время просмотра (UTC)]],"ДДД")</f>
        <v>Сб</v>
      </c>
    </row>
    <row r="94215" spans="1:6" x14ac:dyDescent="0.25">
      <c r="A94215">
        <v>142373</v>
      </c>
      <c r="B94215" s="2">
        <v>44352.736838187702</v>
      </c>
      <c r="C94215">
        <v>44350</v>
      </c>
      <c r="D94215">
        <v>272114</v>
      </c>
      <c r="E94215" s="48">
        <f t="shared" si="1472"/>
        <v>0.7368055555555556</v>
      </c>
      <c r="F94215" t="str">
        <f>TEXT(Таблица19[[#This Row],[время просмотра (UTC)]],"ДДД")</f>
        <v>Сб</v>
      </c>
    </row>
    <row r="94216" spans="1:6" x14ac:dyDescent="0.25">
      <c r="A94216">
        <v>142369</v>
      </c>
      <c r="B94216" s="2">
        <v>44352.736350596635</v>
      </c>
      <c r="C94216">
        <v>196741</v>
      </c>
      <c r="D94216">
        <v>60239</v>
      </c>
      <c r="E94216" s="48">
        <f t="shared" si="1472"/>
        <v>0.73611111111111116</v>
      </c>
      <c r="F94216" t="str">
        <f>TEXT(Таблица19[[#This Row],[время просмотра (UTC)]],"ДДД")</f>
        <v>Сб</v>
      </c>
    </row>
    <row r="94217" spans="1:6" x14ac:dyDescent="0.25">
      <c r="A94217">
        <v>142365</v>
      </c>
      <c r="B94217" s="2">
        <v>44352.735220064729</v>
      </c>
      <c r="C94217">
        <v>324205</v>
      </c>
      <c r="D94217">
        <v>470762</v>
      </c>
      <c r="E94217" s="48">
        <f t="shared" si="1472"/>
        <v>0.73472222222222217</v>
      </c>
      <c r="F94217" t="str">
        <f>TEXT(Таблица19[[#This Row],[время просмотра (UTC)]],"ДДД")</f>
        <v>Сб</v>
      </c>
    </row>
    <row r="94218" spans="1:6" x14ac:dyDescent="0.25">
      <c r="A94218">
        <v>142360</v>
      </c>
      <c r="B94218" s="2">
        <v>44352.735220064729</v>
      </c>
      <c r="C94218">
        <v>280396</v>
      </c>
      <c r="D94218">
        <v>440945</v>
      </c>
      <c r="E94218" s="48">
        <f t="shared" si="1472"/>
        <v>0.73472222222222217</v>
      </c>
      <c r="F94218" t="str">
        <f>TEXT(Таблица19[[#This Row],[время просмотра (UTC)]],"ДДД")</f>
        <v>Сб</v>
      </c>
    </row>
    <row r="94219" spans="1:6" x14ac:dyDescent="0.25">
      <c r="A94219">
        <v>142359</v>
      </c>
      <c r="B94219" s="2">
        <v>44352.735220064729</v>
      </c>
      <c r="C94219">
        <v>203916</v>
      </c>
      <c r="D94219">
        <v>52509</v>
      </c>
      <c r="E94219" s="48">
        <f t="shared" si="1472"/>
        <v>0.73472222222222217</v>
      </c>
      <c r="F94219" t="str">
        <f>TEXT(Таблица19[[#This Row],[время просмотра (UTC)]],"ДДД")</f>
        <v>Сб</v>
      </c>
    </row>
    <row r="94220" spans="1:6" x14ac:dyDescent="0.25">
      <c r="A94220">
        <v>142357</v>
      </c>
      <c r="B94220" s="2">
        <v>44352.7349467452</v>
      </c>
      <c r="C94220">
        <v>321702</v>
      </c>
      <c r="D94220">
        <v>372505</v>
      </c>
      <c r="E94220" s="48">
        <f t="shared" si="1472"/>
        <v>0.73472222222222217</v>
      </c>
      <c r="F94220" t="str">
        <f>TEXT(Таблица19[[#This Row],[время просмотра (UTC)]],"ДДД")</f>
        <v>Сб</v>
      </c>
    </row>
    <row r="94221" spans="1:6" x14ac:dyDescent="0.25">
      <c r="A94221">
        <v>142355</v>
      </c>
      <c r="B94221" s="2">
        <v>44352.734411003235</v>
      </c>
      <c r="C94221">
        <v>231568</v>
      </c>
      <c r="D94221">
        <v>83281</v>
      </c>
      <c r="E94221" s="48">
        <f t="shared" si="1472"/>
        <v>0.73402777777777783</v>
      </c>
      <c r="F94221" t="str">
        <f>TEXT(Таблица19[[#This Row],[время просмотра (UTC)]],"ДДД")</f>
        <v>Сб</v>
      </c>
    </row>
    <row r="94222" spans="1:6" x14ac:dyDescent="0.25">
      <c r="A94222">
        <v>142353</v>
      </c>
      <c r="B94222" s="2">
        <v>44352.734411003235</v>
      </c>
      <c r="C94222">
        <v>212748</v>
      </c>
      <c r="D94222">
        <v>198146</v>
      </c>
      <c r="E94222" s="48">
        <f t="shared" si="1472"/>
        <v>0.73402777777777783</v>
      </c>
      <c r="F94222" t="str">
        <f>TEXT(Таблица19[[#This Row],[время просмотра (UTC)]],"ДДД")</f>
        <v>Сб</v>
      </c>
    </row>
    <row r="94223" spans="1:6" x14ac:dyDescent="0.25">
      <c r="A94223">
        <v>142351</v>
      </c>
      <c r="B94223" s="2">
        <v>44352.733197411006</v>
      </c>
      <c r="C94223">
        <v>255242</v>
      </c>
      <c r="D94223">
        <v>472908</v>
      </c>
      <c r="E94223" s="48">
        <f t="shared" si="1472"/>
        <v>0.73263888888888884</v>
      </c>
      <c r="F94223" t="str">
        <f>TEXT(Таблица19[[#This Row],[время просмотра (UTC)]],"ДДД")</f>
        <v>Сб</v>
      </c>
    </row>
    <row r="94224" spans="1:6" x14ac:dyDescent="0.25">
      <c r="A94224">
        <v>142347</v>
      </c>
      <c r="B94224" s="2">
        <v>44352.732792880262</v>
      </c>
      <c r="C94224">
        <v>128324</v>
      </c>
      <c r="D94224">
        <v>109473</v>
      </c>
      <c r="E94224" s="48">
        <f t="shared" si="1472"/>
        <v>0.73263888888888884</v>
      </c>
      <c r="F94224" t="str">
        <f>TEXT(Таблица19[[#This Row],[время просмотра (UTC)]],"ДДД")</f>
        <v>Сб</v>
      </c>
    </row>
    <row r="94225" spans="1:6" x14ac:dyDescent="0.25">
      <c r="A94225">
        <v>142345</v>
      </c>
      <c r="B94225" s="2">
        <v>44352.732388349512</v>
      </c>
      <c r="C94225">
        <v>268816</v>
      </c>
      <c r="D94225">
        <v>105352</v>
      </c>
      <c r="E94225" s="48">
        <f t="shared" si="1472"/>
        <v>0.7319444444444444</v>
      </c>
      <c r="F94225" t="str">
        <f>TEXT(Таблица19[[#This Row],[время просмотра (UTC)]],"ДДД")</f>
        <v>Сб</v>
      </c>
    </row>
    <row r="94226" spans="1:6" x14ac:dyDescent="0.25">
      <c r="A94226">
        <v>142340</v>
      </c>
      <c r="B94226" s="2">
        <v>44352.731983818776</v>
      </c>
      <c r="C94226">
        <v>238113</v>
      </c>
      <c r="D94226">
        <v>158978</v>
      </c>
      <c r="E94226" s="48">
        <f t="shared" si="1472"/>
        <v>0.7319444444444444</v>
      </c>
      <c r="F94226" t="str">
        <f>TEXT(Таблица19[[#This Row],[время просмотра (UTC)]],"ДДД")</f>
        <v>Сб</v>
      </c>
    </row>
    <row r="94227" spans="1:6" x14ac:dyDescent="0.25">
      <c r="A94227">
        <v>142335</v>
      </c>
      <c r="B94227" s="2">
        <v>44352.731983818776</v>
      </c>
      <c r="C94227">
        <v>138254</v>
      </c>
      <c r="D94227">
        <v>118549</v>
      </c>
      <c r="E94227" s="48">
        <f t="shared" si="1472"/>
        <v>0.7319444444444444</v>
      </c>
      <c r="F94227" t="str">
        <f>TEXT(Таблица19[[#This Row],[время просмотра (UTC)]],"ДДД")</f>
        <v>Сб</v>
      </c>
    </row>
    <row r="94228" spans="1:6" x14ac:dyDescent="0.25">
      <c r="A94228">
        <v>142331</v>
      </c>
      <c r="B94228" s="2">
        <v>44352.731579288025</v>
      </c>
      <c r="C94228">
        <v>48965</v>
      </c>
      <c r="D94228">
        <v>1019</v>
      </c>
      <c r="E94228" s="48">
        <f t="shared" si="1472"/>
        <v>0.73125000000000007</v>
      </c>
      <c r="F94228" t="str">
        <f>TEXT(Таблица19[[#This Row],[время просмотра (UTC)]],"ДДД")</f>
        <v>Сб</v>
      </c>
    </row>
    <row r="94229" spans="1:6" x14ac:dyDescent="0.25">
      <c r="A94229">
        <v>142329</v>
      </c>
      <c r="B94229" s="2">
        <v>44352.731174757282</v>
      </c>
      <c r="C94229">
        <v>307622</v>
      </c>
      <c r="D94229">
        <v>217497</v>
      </c>
      <c r="E94229" s="48">
        <f t="shared" si="1472"/>
        <v>0.73055555555555562</v>
      </c>
      <c r="F94229" t="str">
        <f>TEXT(Таблица19[[#This Row],[время просмотра (UTC)]],"ДДД")</f>
        <v>Сб</v>
      </c>
    </row>
    <row r="94230" spans="1:6" x14ac:dyDescent="0.25">
      <c r="A94230">
        <v>142328</v>
      </c>
      <c r="B94230" s="2">
        <v>44352.731174757282</v>
      </c>
      <c r="C94230">
        <v>63663</v>
      </c>
      <c r="D94230">
        <v>112504</v>
      </c>
      <c r="E94230" s="48">
        <f t="shared" si="1472"/>
        <v>0.73055555555555562</v>
      </c>
      <c r="F94230" t="str">
        <f>TEXT(Таблица19[[#This Row],[время просмотра (UTC)]],"ДДД")</f>
        <v>Сб</v>
      </c>
    </row>
    <row r="94231" spans="1:6" x14ac:dyDescent="0.25">
      <c r="A94231">
        <v>142326</v>
      </c>
      <c r="B94231" s="2">
        <v>44352.731174757282</v>
      </c>
      <c r="C94231">
        <v>1610</v>
      </c>
      <c r="D94231">
        <v>418105</v>
      </c>
      <c r="E94231" s="48">
        <f t="shared" si="1472"/>
        <v>0.73055555555555562</v>
      </c>
      <c r="F94231" t="str">
        <f>TEXT(Таблица19[[#This Row],[время просмотра (UTC)]],"ДДД")</f>
        <v>Сб</v>
      </c>
    </row>
    <row r="94232" spans="1:6" x14ac:dyDescent="0.25">
      <c r="A94232">
        <v>142323</v>
      </c>
      <c r="B94232" s="2">
        <v>44352.730491042821</v>
      </c>
      <c r="C94232">
        <v>166754</v>
      </c>
      <c r="D94232">
        <v>425360</v>
      </c>
      <c r="E94232" s="48">
        <f t="shared" si="1472"/>
        <v>0.72986111111111107</v>
      </c>
      <c r="F94232" t="str">
        <f>TEXT(Таблица19[[#This Row],[время просмотра (UTC)]],"ДДД")</f>
        <v>Сб</v>
      </c>
    </row>
    <row r="94233" spans="1:6" x14ac:dyDescent="0.25">
      <c r="A94233">
        <v>142318</v>
      </c>
      <c r="B94233" s="2">
        <v>44352.730365695788</v>
      </c>
      <c r="C94233">
        <v>342573</v>
      </c>
      <c r="D94233">
        <v>52293</v>
      </c>
      <c r="E94233" s="48">
        <f t="shared" si="1472"/>
        <v>0.72986111111111107</v>
      </c>
      <c r="F94233" t="str">
        <f>TEXT(Таблица19[[#This Row],[время просмотра (UTC)]],"ДДД")</f>
        <v>Сб</v>
      </c>
    </row>
    <row r="94234" spans="1:6" x14ac:dyDescent="0.25">
      <c r="A94234">
        <v>142316</v>
      </c>
      <c r="B94234" s="2">
        <v>44352.730365695788</v>
      </c>
      <c r="C94234">
        <v>255078</v>
      </c>
      <c r="D94234">
        <v>79374</v>
      </c>
      <c r="E94234" s="48">
        <f t="shared" si="1472"/>
        <v>0.72986111111111107</v>
      </c>
      <c r="F94234" t="str">
        <f>TEXT(Таблица19[[#This Row],[время просмотра (UTC)]],"ДДД")</f>
        <v>Сб</v>
      </c>
    </row>
    <row r="94235" spans="1:6" x14ac:dyDescent="0.25">
      <c r="A94235">
        <v>142315</v>
      </c>
      <c r="B94235" s="2">
        <v>44352.729961165045</v>
      </c>
      <c r="C94235">
        <v>277934</v>
      </c>
      <c r="D94235">
        <v>397</v>
      </c>
      <c r="E94235" s="48">
        <f t="shared" si="1472"/>
        <v>0.72986111111111107</v>
      </c>
      <c r="F94235" t="str">
        <f>TEXT(Таблица19[[#This Row],[время просмотра (UTC)]],"ДДД")</f>
        <v>Сб</v>
      </c>
    </row>
    <row r="94236" spans="1:6" x14ac:dyDescent="0.25">
      <c r="A94236">
        <v>142314</v>
      </c>
      <c r="B94236" s="2">
        <v>44352.729556634302</v>
      </c>
      <c r="C94236">
        <v>210729</v>
      </c>
      <c r="D94236">
        <v>250679</v>
      </c>
      <c r="E94236" s="48">
        <f t="shared" si="1472"/>
        <v>0.72916666666666663</v>
      </c>
      <c r="F94236" t="str">
        <f>TEXT(Таблица19[[#This Row],[время просмотра (UTC)]],"ДДД")</f>
        <v>Сб</v>
      </c>
    </row>
    <row r="94237" spans="1:6" x14ac:dyDescent="0.25">
      <c r="A94237">
        <v>142313</v>
      </c>
      <c r="B94237" s="2">
        <v>44352.729209265417</v>
      </c>
      <c r="C94237">
        <v>228003</v>
      </c>
      <c r="D94237">
        <v>242428</v>
      </c>
      <c r="E94237" s="48">
        <f t="shared" si="1472"/>
        <v>0.72916666666666663</v>
      </c>
      <c r="F94237" t="str">
        <f>TEXT(Таблица19[[#This Row],[время просмотра (UTC)]],"ДДД")</f>
        <v>Сб</v>
      </c>
    </row>
    <row r="94238" spans="1:6" x14ac:dyDescent="0.25">
      <c r="A94238">
        <v>142309</v>
      </c>
      <c r="B94238" s="2">
        <v>44352.729152103559</v>
      </c>
      <c r="C94238">
        <v>142373</v>
      </c>
      <c r="D94238">
        <v>411922</v>
      </c>
      <c r="E94238" s="48">
        <f t="shared" si="1472"/>
        <v>0.7284722222222223</v>
      </c>
      <c r="F94238" t="str">
        <f>TEXT(Таблица19[[#This Row],[время просмотра (UTC)]],"ДДД")</f>
        <v>Сб</v>
      </c>
    </row>
    <row r="94239" spans="1:6" x14ac:dyDescent="0.25">
      <c r="A94239">
        <v>142307</v>
      </c>
      <c r="B94239" s="2">
        <v>44352.728747572815</v>
      </c>
      <c r="C94239">
        <v>230618</v>
      </c>
      <c r="D94239">
        <v>189009</v>
      </c>
      <c r="E94239" s="48">
        <f t="shared" si="1472"/>
        <v>0.7284722222222223</v>
      </c>
      <c r="F94239" t="str">
        <f>TEXT(Таблица19[[#This Row],[время просмотра (UTC)]],"ДДД")</f>
        <v>Сб</v>
      </c>
    </row>
    <row r="94240" spans="1:6" x14ac:dyDescent="0.25">
      <c r="A94240">
        <v>142306</v>
      </c>
      <c r="B94240" s="2">
        <v>44352.728343042072</v>
      </c>
      <c r="C94240">
        <v>248436</v>
      </c>
      <c r="D94240">
        <v>258219</v>
      </c>
      <c r="E94240" s="48">
        <f t="shared" si="1472"/>
        <v>0.72777777777777775</v>
      </c>
      <c r="F94240" t="str">
        <f>TEXT(Таблица19[[#This Row],[время просмотра (UTC)]],"ДДД")</f>
        <v>Сб</v>
      </c>
    </row>
    <row r="94241" spans="1:6" x14ac:dyDescent="0.25">
      <c r="A94241">
        <v>142302</v>
      </c>
      <c r="B94241" s="2">
        <v>44352.727938511329</v>
      </c>
      <c r="C94241">
        <v>341137</v>
      </c>
      <c r="D94241">
        <v>250679</v>
      </c>
      <c r="E94241" s="48">
        <f t="shared" si="1472"/>
        <v>0.72777777777777775</v>
      </c>
      <c r="F94241" t="str">
        <f>TEXT(Таблица19[[#This Row],[время просмотра (UTC)]],"ДДД")</f>
        <v>Сб</v>
      </c>
    </row>
    <row r="94242" spans="1:6" x14ac:dyDescent="0.25">
      <c r="A94242">
        <v>142299</v>
      </c>
      <c r="B94242" s="2">
        <v>44352.727333333336</v>
      </c>
      <c r="C94242">
        <v>164923</v>
      </c>
      <c r="D94242">
        <v>249070</v>
      </c>
      <c r="E94242" s="48">
        <f t="shared" si="1472"/>
        <v>0.7270833333333333</v>
      </c>
      <c r="F94242" t="str">
        <f>TEXT(Таблица19[[#This Row],[время просмотра (UTC)]],"ДДД")</f>
        <v>Сб</v>
      </c>
    </row>
    <row r="94243" spans="1:6" x14ac:dyDescent="0.25">
      <c r="A94243">
        <v>142298</v>
      </c>
      <c r="B94243" s="2">
        <v>44352.727129449842</v>
      </c>
      <c r="C94243">
        <v>307487</v>
      </c>
      <c r="D94243">
        <v>238334</v>
      </c>
      <c r="E94243" s="48">
        <f t="shared" si="1472"/>
        <v>0.7270833333333333</v>
      </c>
      <c r="F94243" t="str">
        <f>TEXT(Таблица19[[#This Row],[время просмотра (UTC)]],"ДДД")</f>
        <v>Сб</v>
      </c>
    </row>
    <row r="94244" spans="1:6" x14ac:dyDescent="0.25">
      <c r="A94244">
        <v>142297</v>
      </c>
      <c r="B94244" s="2">
        <v>44352.727129449842</v>
      </c>
      <c r="C94244">
        <v>239381</v>
      </c>
      <c r="D94244">
        <v>180863</v>
      </c>
      <c r="E94244" s="48">
        <f t="shared" si="1472"/>
        <v>0.7270833333333333</v>
      </c>
      <c r="F94244" t="str">
        <f>TEXT(Таблица19[[#This Row],[время просмотра (UTC)]],"ДДД")</f>
        <v>Сб</v>
      </c>
    </row>
    <row r="94245" spans="1:6" x14ac:dyDescent="0.25">
      <c r="A94245">
        <v>142292</v>
      </c>
      <c r="B94245" s="2">
        <v>44352.726981414227</v>
      </c>
      <c r="C94245">
        <v>233328</v>
      </c>
      <c r="D94245">
        <v>411922</v>
      </c>
      <c r="E94245" s="48">
        <f t="shared" si="1472"/>
        <v>0.72638888888888886</v>
      </c>
      <c r="F94245" t="str">
        <f>TEXT(Таблица19[[#This Row],[время просмотра (UTC)]],"ДДД")</f>
        <v>Сб</v>
      </c>
    </row>
    <row r="94246" spans="1:6" x14ac:dyDescent="0.25">
      <c r="A94246">
        <v>142290</v>
      </c>
      <c r="B94246" s="2">
        <v>44352.726724919092</v>
      </c>
      <c r="C94246">
        <v>332350</v>
      </c>
      <c r="D94246">
        <v>333889</v>
      </c>
      <c r="E94246" s="48">
        <f t="shared" si="1472"/>
        <v>0.72638888888888886</v>
      </c>
      <c r="F94246" t="str">
        <f>TEXT(Таблица19[[#This Row],[время просмотра (UTC)]],"ДДД")</f>
        <v>Сб</v>
      </c>
    </row>
    <row r="94247" spans="1:6" x14ac:dyDescent="0.25">
      <c r="A94247">
        <v>142285</v>
      </c>
      <c r="B94247" s="2">
        <v>44352.726724919092</v>
      </c>
      <c r="C94247">
        <v>167220</v>
      </c>
      <c r="D94247">
        <v>153893</v>
      </c>
      <c r="E94247" s="48">
        <f t="shared" si="1472"/>
        <v>0.72638888888888886</v>
      </c>
      <c r="F94247" t="str">
        <f>TEXT(Таблица19[[#This Row],[время просмотра (UTC)]],"ДДД")</f>
        <v>Сб</v>
      </c>
    </row>
    <row r="94248" spans="1:6" x14ac:dyDescent="0.25">
      <c r="A94248">
        <v>142284</v>
      </c>
      <c r="B94248" s="2">
        <v>44352.726724919092</v>
      </c>
      <c r="C94248">
        <v>112383</v>
      </c>
      <c r="D94248">
        <v>129210</v>
      </c>
      <c r="E94248" s="48">
        <f t="shared" si="1472"/>
        <v>0.72638888888888886</v>
      </c>
      <c r="F94248" t="str">
        <f>TEXT(Таблица19[[#This Row],[время просмотра (UTC)]],"ДДД")</f>
        <v>Сб</v>
      </c>
    </row>
    <row r="94249" spans="1:6" x14ac:dyDescent="0.25">
      <c r="A94249">
        <v>142282</v>
      </c>
      <c r="B94249" s="2">
        <v>44352.726724919092</v>
      </c>
      <c r="C94249">
        <v>1803</v>
      </c>
      <c r="D94249">
        <v>118549</v>
      </c>
      <c r="E94249" s="48">
        <f t="shared" si="1472"/>
        <v>0.72638888888888886</v>
      </c>
      <c r="F94249" t="str">
        <f>TEXT(Таблица19[[#This Row],[время просмотра (UTC)]],"ДДД")</f>
        <v>Сб</v>
      </c>
    </row>
    <row r="94250" spans="1:6" x14ac:dyDescent="0.25">
      <c r="A94250">
        <v>142278</v>
      </c>
      <c r="B94250" s="2">
        <v>44352.725915857605</v>
      </c>
      <c r="C94250">
        <v>117109</v>
      </c>
      <c r="D94250">
        <v>103560</v>
      </c>
      <c r="E94250" s="48">
        <f t="shared" si="1472"/>
        <v>0.72569444444444453</v>
      </c>
      <c r="F94250" t="str">
        <f>TEXT(Таблица19[[#This Row],[время просмотра (UTC)]],"ДДД")</f>
        <v>Сб</v>
      </c>
    </row>
    <row r="94251" spans="1:6" x14ac:dyDescent="0.25">
      <c r="A94251">
        <v>142275</v>
      </c>
      <c r="B94251" s="2">
        <v>44352.725915857605</v>
      </c>
      <c r="C94251">
        <v>18894</v>
      </c>
      <c r="D94251">
        <v>401945</v>
      </c>
      <c r="E94251" s="48">
        <f t="shared" si="1472"/>
        <v>0.72569444444444453</v>
      </c>
      <c r="F94251" t="str">
        <f>TEXT(Таблица19[[#This Row],[время просмотра (UTC)]],"ДДД")</f>
        <v>Сб</v>
      </c>
    </row>
    <row r="94252" spans="1:6" x14ac:dyDescent="0.25">
      <c r="A94252">
        <v>142273</v>
      </c>
      <c r="B94252" s="2">
        <v>44352.725913266397</v>
      </c>
      <c r="C94252">
        <v>285423</v>
      </c>
      <c r="D94252">
        <v>230507</v>
      </c>
      <c r="E94252" s="48">
        <f t="shared" si="1472"/>
        <v>0.72569444444444453</v>
      </c>
      <c r="F94252" t="str">
        <f>TEXT(Таблица19[[#This Row],[время просмотра (UTC)]],"ДДД")</f>
        <v>Сб</v>
      </c>
    </row>
    <row r="94253" spans="1:6" x14ac:dyDescent="0.25">
      <c r="A94253">
        <v>142272</v>
      </c>
      <c r="B94253" s="2">
        <v>44352.725511326862</v>
      </c>
      <c r="C94253">
        <v>50103</v>
      </c>
      <c r="D94253">
        <v>154256</v>
      </c>
      <c r="E94253" s="48">
        <f t="shared" si="1472"/>
        <v>0.72499999999999998</v>
      </c>
      <c r="F94253" t="str">
        <f>TEXT(Таблица19[[#This Row],[время просмотра (UTC)]],"ДДД")</f>
        <v>Сб</v>
      </c>
    </row>
    <row r="94254" spans="1:6" x14ac:dyDescent="0.25">
      <c r="A94254">
        <v>142267</v>
      </c>
      <c r="B94254" s="2">
        <v>44352.724702265376</v>
      </c>
      <c r="C94254">
        <v>18659</v>
      </c>
      <c r="D94254">
        <v>347008</v>
      </c>
      <c r="E94254" s="48">
        <f t="shared" si="1472"/>
        <v>0.72430555555555554</v>
      </c>
      <c r="F94254" t="str">
        <f>TEXT(Таблица19[[#This Row],[время просмотра (UTC)]],"ДДД")</f>
        <v>Сб</v>
      </c>
    </row>
    <row r="94255" spans="1:6" x14ac:dyDescent="0.25">
      <c r="A94255">
        <v>142264</v>
      </c>
      <c r="B94255" s="2">
        <v>44352.724297734625</v>
      </c>
      <c r="C94255">
        <v>256486</v>
      </c>
      <c r="D94255">
        <v>53136</v>
      </c>
      <c r="E94255" s="48">
        <f t="shared" si="1472"/>
        <v>0.72361111111111109</v>
      </c>
      <c r="F94255" t="str">
        <f>TEXT(Таблица19[[#This Row],[время просмотра (UTC)]],"ДДД")</f>
        <v>Сб</v>
      </c>
    </row>
    <row r="94256" spans="1:6" x14ac:dyDescent="0.25">
      <c r="A94256">
        <v>142259</v>
      </c>
      <c r="B94256" s="2">
        <v>44352.723990600301</v>
      </c>
      <c r="C94256">
        <v>124546</v>
      </c>
      <c r="D94256">
        <v>227775</v>
      </c>
      <c r="E94256" s="48">
        <f t="shared" si="1472"/>
        <v>0.72361111111111109</v>
      </c>
      <c r="F94256" t="str">
        <f>TEXT(Таблица19[[#This Row],[время просмотра (UTC)]],"ДДД")</f>
        <v>Сб</v>
      </c>
    </row>
    <row r="94257" spans="1:6" x14ac:dyDescent="0.25">
      <c r="A94257">
        <v>142255</v>
      </c>
      <c r="B94257" s="2">
        <v>44352.723893203889</v>
      </c>
      <c r="C94257">
        <v>281513</v>
      </c>
      <c r="D94257">
        <v>143024</v>
      </c>
      <c r="E94257" s="48">
        <f t="shared" si="1472"/>
        <v>0.72361111111111109</v>
      </c>
      <c r="F94257" t="str">
        <f>TEXT(Таблица19[[#This Row],[время просмотра (UTC)]],"ДДД")</f>
        <v>Сб</v>
      </c>
    </row>
    <row r="94258" spans="1:6" x14ac:dyDescent="0.25">
      <c r="A94258">
        <v>142253</v>
      </c>
      <c r="B94258" s="2">
        <v>44352.723893203889</v>
      </c>
      <c r="C94258">
        <v>150557</v>
      </c>
      <c r="D94258">
        <v>103560</v>
      </c>
      <c r="E94258" s="48">
        <f t="shared" si="1472"/>
        <v>0.72361111111111109</v>
      </c>
      <c r="F94258" t="str">
        <f>TEXT(Таблица19[[#This Row],[время просмотра (UTC)]],"ДДД")</f>
        <v>Сб</v>
      </c>
    </row>
    <row r="94259" spans="1:6" x14ac:dyDescent="0.25">
      <c r="A94259">
        <v>142252</v>
      </c>
      <c r="B94259" s="2">
        <v>44352.723084142395</v>
      </c>
      <c r="C94259">
        <v>254220</v>
      </c>
      <c r="D94259">
        <v>104958</v>
      </c>
      <c r="E94259" s="48">
        <f t="shared" si="1472"/>
        <v>0.72291666666666676</v>
      </c>
      <c r="F94259" t="str">
        <f>TEXT(Таблица19[[#This Row],[время просмотра (UTC)]],"ДДД")</f>
        <v>Сб</v>
      </c>
    </row>
    <row r="94260" spans="1:6" x14ac:dyDescent="0.25">
      <c r="A94260">
        <v>142247</v>
      </c>
      <c r="B94260" s="2">
        <v>44352.723084142395</v>
      </c>
      <c r="C94260">
        <v>169853</v>
      </c>
      <c r="D94260">
        <v>111368</v>
      </c>
      <c r="E94260" s="48">
        <f t="shared" si="1472"/>
        <v>0.72291666666666676</v>
      </c>
      <c r="F94260" t="str">
        <f>TEXT(Таблица19[[#This Row],[время просмотра (UTC)]],"ДДД")</f>
        <v>Сб</v>
      </c>
    </row>
    <row r="94261" spans="1:6" x14ac:dyDescent="0.25">
      <c r="A94261">
        <v>142246</v>
      </c>
      <c r="B94261" s="2">
        <v>44352.722679611645</v>
      </c>
      <c r="C94261">
        <v>164924</v>
      </c>
      <c r="D94261">
        <v>172251</v>
      </c>
      <c r="E94261" s="48">
        <f t="shared" si="1472"/>
        <v>0.72222222222222221</v>
      </c>
      <c r="F94261" t="str">
        <f>TEXT(Таблица19[[#This Row],[время просмотра (UTC)]],"ДДД")</f>
        <v>Сб</v>
      </c>
    </row>
    <row r="94262" spans="1:6" x14ac:dyDescent="0.25">
      <c r="A94262">
        <v>142244</v>
      </c>
      <c r="B94262" s="2">
        <v>44352.722275080909</v>
      </c>
      <c r="C94262">
        <v>298963</v>
      </c>
      <c r="D94262">
        <v>411922</v>
      </c>
      <c r="E94262" s="48">
        <f t="shared" si="1472"/>
        <v>0.72222222222222221</v>
      </c>
      <c r="F94262" t="str">
        <f>TEXT(Таблица19[[#This Row],[время просмотра (UTC)]],"ДДД")</f>
        <v>Сб</v>
      </c>
    </row>
    <row r="94263" spans="1:6" x14ac:dyDescent="0.25">
      <c r="A94263">
        <v>142241</v>
      </c>
      <c r="B94263" s="2">
        <v>44352.722275080909</v>
      </c>
      <c r="C94263">
        <v>94732</v>
      </c>
      <c r="D94263">
        <v>385065</v>
      </c>
      <c r="E94263" s="48">
        <f t="shared" si="1472"/>
        <v>0.72222222222222221</v>
      </c>
      <c r="F94263" t="str">
        <f>TEXT(Таблица19[[#This Row],[время просмотра (UTC)]],"ДДД")</f>
        <v>Сб</v>
      </c>
    </row>
    <row r="94264" spans="1:6" x14ac:dyDescent="0.25">
      <c r="A94264">
        <v>142240</v>
      </c>
      <c r="B94264" s="2">
        <v>44352.721870550158</v>
      </c>
      <c r="C94264">
        <v>93450</v>
      </c>
      <c r="D94264">
        <v>141259</v>
      </c>
      <c r="E94264" s="48">
        <f t="shared" si="1472"/>
        <v>0.72152777777777777</v>
      </c>
      <c r="F94264" t="str">
        <f>TEXT(Таблица19[[#This Row],[время просмотра (UTC)]],"ДДД")</f>
        <v>Сб</v>
      </c>
    </row>
    <row r="94265" spans="1:6" x14ac:dyDescent="0.25">
      <c r="A94265">
        <v>142235</v>
      </c>
      <c r="B94265" s="2">
        <v>44352.721466019415</v>
      </c>
      <c r="C94265">
        <v>298537</v>
      </c>
      <c r="D94265">
        <v>267896</v>
      </c>
      <c r="E94265" s="48">
        <f t="shared" si="1472"/>
        <v>0.72083333333333333</v>
      </c>
      <c r="F94265" t="str">
        <f>TEXT(Таблица19[[#This Row],[время просмотра (UTC)]],"ДДД")</f>
        <v>Сб</v>
      </c>
    </row>
    <row r="94266" spans="1:6" x14ac:dyDescent="0.25">
      <c r="A94266">
        <v>142230</v>
      </c>
      <c r="B94266" s="2">
        <v>44352.720252427185</v>
      </c>
      <c r="C94266">
        <v>187065</v>
      </c>
      <c r="D94266">
        <v>472330</v>
      </c>
      <c r="E94266" s="48">
        <f t="shared" si="1472"/>
        <v>0.72013888888888899</v>
      </c>
      <c r="F94266" t="str">
        <f>TEXT(Таблица19[[#This Row],[время просмотра (UTC)]],"ДДД")</f>
        <v>Сб</v>
      </c>
    </row>
    <row r="94267" spans="1:6" x14ac:dyDescent="0.25">
      <c r="A94267">
        <v>142227</v>
      </c>
      <c r="B94267" s="2">
        <v>44352.719847896442</v>
      </c>
      <c r="C94267">
        <v>78241</v>
      </c>
      <c r="D94267">
        <v>125006</v>
      </c>
      <c r="E94267" s="48">
        <f t="shared" si="1472"/>
        <v>0.71944444444444444</v>
      </c>
      <c r="F94267" t="str">
        <f>TEXT(Таблица19[[#This Row],[время просмотра (UTC)]],"ДДД")</f>
        <v>Сб</v>
      </c>
    </row>
    <row r="94268" spans="1:6" x14ac:dyDescent="0.25">
      <c r="A94268">
        <v>142224</v>
      </c>
      <c r="B94268" s="2">
        <v>44352.719443365699</v>
      </c>
      <c r="C94268">
        <v>341344</v>
      </c>
      <c r="D94268">
        <v>309079</v>
      </c>
      <c r="E94268" s="48">
        <f t="shared" si="1472"/>
        <v>0.71944444444444444</v>
      </c>
      <c r="F94268" t="str">
        <f>TEXT(Таблица19[[#This Row],[время просмотра (UTC)]],"ДДД")</f>
        <v>Сб</v>
      </c>
    </row>
    <row r="94269" spans="1:6" x14ac:dyDescent="0.25">
      <c r="A94269">
        <v>142221</v>
      </c>
      <c r="B94269" s="2">
        <v>44352.718634304212</v>
      </c>
      <c r="C94269">
        <v>151734</v>
      </c>
      <c r="D94269">
        <v>351192</v>
      </c>
      <c r="E94269" s="48">
        <f t="shared" si="1472"/>
        <v>0.71805555555555556</v>
      </c>
      <c r="F94269" t="str">
        <f>TEXT(Таблица19[[#This Row],[время просмотра (UTC)]],"ДДД")</f>
        <v>Сб</v>
      </c>
    </row>
    <row r="94270" spans="1:6" x14ac:dyDescent="0.25">
      <c r="A94270">
        <v>142219</v>
      </c>
      <c r="B94270" s="2">
        <v>44352.718634304205</v>
      </c>
      <c r="C94270">
        <v>254331</v>
      </c>
      <c r="D94270">
        <v>245930</v>
      </c>
      <c r="E94270" s="48">
        <f t="shared" si="1472"/>
        <v>0.71805555555555556</v>
      </c>
      <c r="F94270" t="str">
        <f>TEXT(Таблица19[[#This Row],[время просмотра (UTC)]],"ДДД")</f>
        <v>Сб</v>
      </c>
    </row>
    <row r="94271" spans="1:6" x14ac:dyDescent="0.25">
      <c r="A94271">
        <v>142215</v>
      </c>
      <c r="B94271" s="2">
        <v>44352.717917416914</v>
      </c>
      <c r="C94271">
        <v>296944</v>
      </c>
      <c r="D94271">
        <v>473323</v>
      </c>
      <c r="E94271" s="48">
        <f t="shared" si="1472"/>
        <v>0.71736111111111101</v>
      </c>
      <c r="F94271" t="str">
        <f>TEXT(Таблица19[[#This Row],[время просмотра (UTC)]],"ДДД")</f>
        <v>Сб</v>
      </c>
    </row>
    <row r="94272" spans="1:6" x14ac:dyDescent="0.25">
      <c r="A94272">
        <v>142211</v>
      </c>
      <c r="B94272" s="2">
        <v>44352.717825242718</v>
      </c>
      <c r="C94272">
        <v>171641</v>
      </c>
      <c r="D94272">
        <v>250679</v>
      </c>
      <c r="E94272" s="48">
        <f t="shared" si="1472"/>
        <v>0.71736111111111101</v>
      </c>
      <c r="F94272" t="str">
        <f>TEXT(Таблица19[[#This Row],[время просмотра (UTC)]],"ДДД")</f>
        <v>Сб</v>
      </c>
    </row>
    <row r="94273" spans="1:6" x14ac:dyDescent="0.25">
      <c r="A94273">
        <v>142206</v>
      </c>
      <c r="B94273" s="2">
        <v>44352.716207119738</v>
      </c>
      <c r="C94273">
        <v>156428</v>
      </c>
      <c r="D94273">
        <v>455878</v>
      </c>
      <c r="E94273" s="48">
        <f t="shared" si="1472"/>
        <v>0.71597222222222223</v>
      </c>
      <c r="F94273" t="str">
        <f>TEXT(Таблица19[[#This Row],[время просмотра (UTC)]],"ДДД")</f>
        <v>Сб</v>
      </c>
    </row>
    <row r="94274" spans="1:6" x14ac:dyDescent="0.25">
      <c r="A94274">
        <v>142205</v>
      </c>
      <c r="B94274" s="2">
        <v>44352.714993527508</v>
      </c>
      <c r="C94274">
        <v>255080</v>
      </c>
      <c r="D94274">
        <v>477565</v>
      </c>
      <c r="E94274" s="48">
        <f t="shared" ref="E94274:E94337" si="1473">TIME(HOUR(B94274),MINUTE(B94274),SECOND(0))</f>
        <v>0.71458333333333324</v>
      </c>
      <c r="F94274" t="str">
        <f>TEXT(Таблица19[[#This Row],[время просмотра (UTC)]],"ДДД")</f>
        <v>Сб</v>
      </c>
    </row>
    <row r="94275" spans="1:6" x14ac:dyDescent="0.25">
      <c r="A94275">
        <v>142200</v>
      </c>
      <c r="B94275" s="2">
        <v>44352.714588996758</v>
      </c>
      <c r="C94275">
        <v>100880</v>
      </c>
      <c r="D94275">
        <v>436459</v>
      </c>
      <c r="E94275" s="48">
        <f t="shared" si="1473"/>
        <v>0.71458333333333324</v>
      </c>
      <c r="F94275" t="str">
        <f>TEXT(Таблица19[[#This Row],[время просмотра (UTC)]],"ДДД")</f>
        <v>Сб</v>
      </c>
    </row>
    <row r="94276" spans="1:6" x14ac:dyDescent="0.25">
      <c r="A94276">
        <v>142198</v>
      </c>
      <c r="B94276" s="2">
        <v>44352.714346751301</v>
      </c>
      <c r="C94276">
        <v>75278</v>
      </c>
      <c r="D94276">
        <v>21527</v>
      </c>
      <c r="E94276" s="48">
        <f t="shared" si="1473"/>
        <v>0.71388888888888891</v>
      </c>
      <c r="F94276" t="str">
        <f>TEXT(Таблица19[[#This Row],[время просмотра (UTC)]],"ДДД")</f>
        <v>Сб</v>
      </c>
    </row>
    <row r="94277" spans="1:6" x14ac:dyDescent="0.25">
      <c r="A94277">
        <v>142193</v>
      </c>
      <c r="B94277" s="2">
        <v>44352.714184466022</v>
      </c>
      <c r="C94277">
        <v>56817</v>
      </c>
      <c r="D94277">
        <v>436070</v>
      </c>
      <c r="E94277" s="48">
        <f t="shared" si="1473"/>
        <v>0.71388888888888891</v>
      </c>
      <c r="F94277" t="str">
        <f>TEXT(Таблица19[[#This Row],[время просмотра (UTC)]],"ДДД")</f>
        <v>Сб</v>
      </c>
    </row>
    <row r="94278" spans="1:6" x14ac:dyDescent="0.25">
      <c r="A94278">
        <v>142190</v>
      </c>
      <c r="B94278" s="2">
        <v>44352.713000000003</v>
      </c>
      <c r="C94278">
        <v>327915</v>
      </c>
      <c r="D94278">
        <v>297015</v>
      </c>
      <c r="E94278" s="48">
        <f t="shared" si="1473"/>
        <v>0.71250000000000002</v>
      </c>
      <c r="F94278" t="str">
        <f>TEXT(Таблица19[[#This Row],[время просмотра (UTC)]],"ДДД")</f>
        <v>Сб</v>
      </c>
    </row>
    <row r="94279" spans="1:6" x14ac:dyDescent="0.25">
      <c r="A94279">
        <v>142189</v>
      </c>
      <c r="B94279" s="2">
        <v>44352.712970873785</v>
      </c>
      <c r="C94279">
        <v>214884</v>
      </c>
      <c r="D94279">
        <v>153893</v>
      </c>
      <c r="E94279" s="48">
        <f t="shared" si="1473"/>
        <v>0.71250000000000002</v>
      </c>
      <c r="F94279" t="str">
        <f>TEXT(Таблица19[[#This Row],[время просмотра (UTC)]],"ДДД")</f>
        <v>Сб</v>
      </c>
    </row>
    <row r="94280" spans="1:6" x14ac:dyDescent="0.25">
      <c r="A94280">
        <v>142187</v>
      </c>
      <c r="B94280" s="2">
        <v>44352.712820825829</v>
      </c>
      <c r="C94280">
        <v>208099</v>
      </c>
      <c r="D94280">
        <v>230507</v>
      </c>
      <c r="E94280" s="48">
        <f t="shared" si="1473"/>
        <v>0.71250000000000002</v>
      </c>
      <c r="F94280" t="str">
        <f>TEXT(Таблица19[[#This Row],[время просмотра (UTC)]],"ДДД")</f>
        <v>Сб</v>
      </c>
    </row>
    <row r="94281" spans="1:6" x14ac:dyDescent="0.25">
      <c r="A94281">
        <v>142183</v>
      </c>
      <c r="B94281" s="2">
        <v>44352.712566343042</v>
      </c>
      <c r="C94281">
        <v>345515</v>
      </c>
      <c r="D94281">
        <v>250679</v>
      </c>
      <c r="E94281" s="48">
        <f t="shared" si="1473"/>
        <v>0.71250000000000002</v>
      </c>
      <c r="F94281" t="str">
        <f>TEXT(Таблица19[[#This Row],[время просмотра (UTC)]],"ДДД")</f>
        <v>Сб</v>
      </c>
    </row>
    <row r="94282" spans="1:6" x14ac:dyDescent="0.25">
      <c r="A94282">
        <v>142180</v>
      </c>
      <c r="B94282" s="2">
        <v>44352.711996826074</v>
      </c>
      <c r="C94282">
        <v>20081</v>
      </c>
      <c r="D94282">
        <v>411922</v>
      </c>
      <c r="E94282" s="48">
        <f t="shared" si="1473"/>
        <v>0.71180555555555547</v>
      </c>
      <c r="F94282" t="str">
        <f>TEXT(Таблица19[[#This Row],[время просмотра (UTC)]],"ДДД")</f>
        <v>Сб</v>
      </c>
    </row>
    <row r="94283" spans="1:6" x14ac:dyDescent="0.25">
      <c r="A94283">
        <v>142176</v>
      </c>
      <c r="B94283" s="2">
        <v>44352.711757281555</v>
      </c>
      <c r="C94283">
        <v>70659</v>
      </c>
      <c r="D94283">
        <v>182841</v>
      </c>
      <c r="E94283" s="48">
        <f t="shared" si="1473"/>
        <v>0.71111111111111114</v>
      </c>
      <c r="F94283" t="str">
        <f>TEXT(Таблица19[[#This Row],[время просмотра (UTC)]],"ДДД")</f>
        <v>Сб</v>
      </c>
    </row>
    <row r="94284" spans="1:6" x14ac:dyDescent="0.25">
      <c r="A94284">
        <v>142173</v>
      </c>
      <c r="B94284" s="2">
        <v>44352.711600085451</v>
      </c>
      <c r="C94284">
        <v>88050</v>
      </c>
      <c r="D94284">
        <v>258219</v>
      </c>
      <c r="E94284" s="48">
        <f t="shared" si="1473"/>
        <v>0.71111111111111114</v>
      </c>
      <c r="F94284" t="str">
        <f>TEXT(Таблица19[[#This Row],[время просмотра (UTC)]],"ДДД")</f>
        <v>Сб</v>
      </c>
    </row>
    <row r="94285" spans="1:6" x14ac:dyDescent="0.25">
      <c r="A94285">
        <v>142171</v>
      </c>
      <c r="B94285" s="2">
        <v>44352.711352750805</v>
      </c>
      <c r="C94285">
        <v>330172</v>
      </c>
      <c r="D94285">
        <v>250679</v>
      </c>
      <c r="E94285" s="48">
        <f t="shared" si="1473"/>
        <v>0.71111111111111114</v>
      </c>
      <c r="F94285" t="str">
        <f>TEXT(Таблица19[[#This Row],[время просмотра (UTC)]],"ДДД")</f>
        <v>Сб</v>
      </c>
    </row>
    <row r="94286" spans="1:6" x14ac:dyDescent="0.25">
      <c r="A94286">
        <v>142170</v>
      </c>
      <c r="B94286" s="2">
        <v>44352.710948220069</v>
      </c>
      <c r="C94286">
        <v>334857</v>
      </c>
      <c r="D94286">
        <v>158978</v>
      </c>
      <c r="E94286" s="48">
        <f t="shared" si="1473"/>
        <v>0.7104166666666667</v>
      </c>
      <c r="F94286" t="str">
        <f>TEXT(Таблица19[[#This Row],[время просмотра (UTC)]],"ДДД")</f>
        <v>Сб</v>
      </c>
    </row>
    <row r="94287" spans="1:6" x14ac:dyDescent="0.25">
      <c r="A94287">
        <v>142168</v>
      </c>
      <c r="B94287" s="2">
        <v>44352.710543689318</v>
      </c>
      <c r="C94287">
        <v>176423</v>
      </c>
      <c r="D94287">
        <v>230507</v>
      </c>
      <c r="E94287" s="48">
        <f t="shared" si="1473"/>
        <v>0.7104166666666667</v>
      </c>
      <c r="F94287" t="str">
        <f>TEXT(Таблица19[[#This Row],[время просмотра (UTC)]],"ДДД")</f>
        <v>Сб</v>
      </c>
    </row>
    <row r="94288" spans="1:6" x14ac:dyDescent="0.25">
      <c r="A94288">
        <v>142165</v>
      </c>
      <c r="B94288" s="2">
        <v>44352.710543689318</v>
      </c>
      <c r="C94288">
        <v>173833</v>
      </c>
      <c r="D94288">
        <v>249721</v>
      </c>
      <c r="E94288" s="48">
        <f t="shared" si="1473"/>
        <v>0.7104166666666667</v>
      </c>
      <c r="F94288" t="str">
        <f>TEXT(Таблица19[[#This Row],[время просмотра (UTC)]],"ДДД")</f>
        <v>Сб</v>
      </c>
    </row>
    <row r="94289" spans="1:6" x14ac:dyDescent="0.25">
      <c r="A94289">
        <v>142161</v>
      </c>
      <c r="B94289" s="2">
        <v>44352.710139158575</v>
      </c>
      <c r="C94289">
        <v>262625</v>
      </c>
      <c r="D94289">
        <v>112334</v>
      </c>
      <c r="E94289" s="48">
        <f t="shared" si="1473"/>
        <v>0.70972222222222225</v>
      </c>
      <c r="F94289" t="str">
        <f>TEXT(Таблица19[[#This Row],[время просмотра (UTC)]],"ДДД")</f>
        <v>Сб</v>
      </c>
    </row>
    <row r="94290" spans="1:6" x14ac:dyDescent="0.25">
      <c r="A94290">
        <v>142159</v>
      </c>
      <c r="B94290" s="2">
        <v>44352.710139158575</v>
      </c>
      <c r="C94290">
        <v>181395</v>
      </c>
      <c r="D94290">
        <v>89186</v>
      </c>
      <c r="E94290" s="48">
        <f t="shared" si="1473"/>
        <v>0.70972222222222225</v>
      </c>
      <c r="F94290" t="str">
        <f>TEXT(Таблица19[[#This Row],[время просмотра (UTC)]],"ДДД")</f>
        <v>Сб</v>
      </c>
    </row>
    <row r="94291" spans="1:6" x14ac:dyDescent="0.25">
      <c r="A94291">
        <v>142154</v>
      </c>
      <c r="B94291" s="2">
        <v>44352.709799493394</v>
      </c>
      <c r="C94291">
        <v>59178</v>
      </c>
      <c r="D94291">
        <v>341333</v>
      </c>
      <c r="E94291" s="48">
        <f t="shared" si="1473"/>
        <v>0.70972222222222225</v>
      </c>
      <c r="F94291" t="str">
        <f>TEXT(Таблица19[[#This Row],[время просмотра (UTC)]],"ДДД")</f>
        <v>Сб</v>
      </c>
    </row>
    <row r="94292" spans="1:6" x14ac:dyDescent="0.25">
      <c r="A94292">
        <v>142153</v>
      </c>
      <c r="B94292" s="2">
        <v>44352.709734627831</v>
      </c>
      <c r="C94292">
        <v>190693</v>
      </c>
      <c r="D94292">
        <v>351192</v>
      </c>
      <c r="E94292" s="48">
        <f t="shared" si="1473"/>
        <v>0.70972222222222225</v>
      </c>
      <c r="F94292" t="str">
        <f>TEXT(Таблица19[[#This Row],[время просмотра (UTC)]],"ДДД")</f>
        <v>Сб</v>
      </c>
    </row>
    <row r="94293" spans="1:6" x14ac:dyDescent="0.25">
      <c r="A94293">
        <v>142149</v>
      </c>
      <c r="B94293" s="2">
        <v>44352.709330097088</v>
      </c>
      <c r="C94293">
        <v>244616</v>
      </c>
      <c r="D94293">
        <v>470762</v>
      </c>
      <c r="E94293" s="48">
        <f t="shared" si="1473"/>
        <v>0.7090277777777777</v>
      </c>
      <c r="F94293" t="str">
        <f>TEXT(Таблица19[[#This Row],[время просмотра (UTC)]],"ДДД")</f>
        <v>Сб</v>
      </c>
    </row>
    <row r="94294" spans="1:6" x14ac:dyDescent="0.25">
      <c r="A94294">
        <v>142144</v>
      </c>
      <c r="B94294" s="2">
        <v>44352.709330097088</v>
      </c>
      <c r="C94294">
        <v>111454</v>
      </c>
      <c r="D94294">
        <v>351192</v>
      </c>
      <c r="E94294" s="48">
        <f t="shared" si="1473"/>
        <v>0.7090277777777777</v>
      </c>
      <c r="F94294" t="str">
        <f>TEXT(Таблица19[[#This Row],[время просмотра (UTC)]],"ДДД")</f>
        <v>Сб</v>
      </c>
    </row>
    <row r="94295" spans="1:6" x14ac:dyDescent="0.25">
      <c r="A94295">
        <v>142141</v>
      </c>
      <c r="B94295" s="2">
        <v>44352.708521035602</v>
      </c>
      <c r="C94295">
        <v>100172</v>
      </c>
      <c r="D94295">
        <v>96007</v>
      </c>
      <c r="E94295" s="48">
        <f t="shared" si="1473"/>
        <v>0.70833333333333337</v>
      </c>
      <c r="F94295" t="str">
        <f>TEXT(Таблица19[[#This Row],[время просмотра (UTC)]],"ДДД")</f>
        <v>Сб</v>
      </c>
    </row>
    <row r="94296" spans="1:6" x14ac:dyDescent="0.25">
      <c r="A94296">
        <v>142138</v>
      </c>
      <c r="B94296" s="2">
        <v>44352.708521035602</v>
      </c>
      <c r="C94296">
        <v>74273</v>
      </c>
      <c r="D94296">
        <v>26408</v>
      </c>
      <c r="E94296" s="48">
        <f t="shared" si="1473"/>
        <v>0.70833333333333337</v>
      </c>
      <c r="F94296" t="str">
        <f>TEXT(Таблица19[[#This Row],[время просмотра (UTC)]],"ДДД")</f>
        <v>Сб</v>
      </c>
    </row>
    <row r="94297" spans="1:6" x14ac:dyDescent="0.25">
      <c r="A94297">
        <v>142136</v>
      </c>
      <c r="B94297" s="2">
        <v>44352.708521035602</v>
      </c>
      <c r="C94297">
        <v>35807</v>
      </c>
      <c r="D94297">
        <v>447567</v>
      </c>
      <c r="E94297" s="48">
        <f t="shared" si="1473"/>
        <v>0.70833333333333337</v>
      </c>
      <c r="F94297" t="str">
        <f>TEXT(Таблица19[[#This Row],[время просмотра (UTC)]],"ДДД")</f>
        <v>Сб</v>
      </c>
    </row>
    <row r="94298" spans="1:6" x14ac:dyDescent="0.25">
      <c r="A94298">
        <v>142134</v>
      </c>
      <c r="B94298" s="2">
        <v>44352.707711974115</v>
      </c>
      <c r="C94298">
        <v>271954</v>
      </c>
      <c r="D94298">
        <v>179296</v>
      </c>
      <c r="E94298" s="48">
        <f t="shared" si="1473"/>
        <v>0.70763888888888893</v>
      </c>
      <c r="F94298" t="str">
        <f>TEXT(Таблица19[[#This Row],[время просмотра (UTC)]],"ДДД")</f>
        <v>Сб</v>
      </c>
    </row>
    <row r="94299" spans="1:6" x14ac:dyDescent="0.25">
      <c r="A94299">
        <v>142129</v>
      </c>
      <c r="B94299" s="2">
        <v>44352.707711974115</v>
      </c>
      <c r="C94299">
        <v>165652</v>
      </c>
      <c r="D94299">
        <v>370651</v>
      </c>
      <c r="E94299" s="48">
        <f t="shared" si="1473"/>
        <v>0.70763888888888893</v>
      </c>
      <c r="F94299" t="str">
        <f>TEXT(Таблица19[[#This Row],[время просмотра (UTC)]],"ДДД")</f>
        <v>Сб</v>
      </c>
    </row>
    <row r="94300" spans="1:6" x14ac:dyDescent="0.25">
      <c r="A94300">
        <v>142128</v>
      </c>
      <c r="B94300" s="2">
        <v>44352.707388531147</v>
      </c>
      <c r="C94300">
        <v>172356</v>
      </c>
      <c r="D94300">
        <v>432277</v>
      </c>
      <c r="E94300" s="48">
        <f t="shared" si="1473"/>
        <v>0.70694444444444438</v>
      </c>
      <c r="F94300" t="str">
        <f>TEXT(Таблица19[[#This Row],[время просмотра (UTC)]],"ДДД")</f>
        <v>Сб</v>
      </c>
    </row>
    <row r="94301" spans="1:6" x14ac:dyDescent="0.25">
      <c r="A94301">
        <v>142126</v>
      </c>
      <c r="B94301" s="2">
        <v>44352.706093851135</v>
      </c>
      <c r="C94301">
        <v>227382</v>
      </c>
      <c r="D94301">
        <v>473323</v>
      </c>
      <c r="E94301" s="48">
        <f t="shared" si="1473"/>
        <v>0.7055555555555556</v>
      </c>
      <c r="F94301" t="str">
        <f>TEXT(Таблица19[[#This Row],[время просмотра (UTC)]],"ДДД")</f>
        <v>Сб</v>
      </c>
    </row>
    <row r="94302" spans="1:6" x14ac:dyDescent="0.25">
      <c r="A94302">
        <v>142124</v>
      </c>
      <c r="B94302" s="2">
        <v>44352.706093851128</v>
      </c>
      <c r="C94302">
        <v>245727</v>
      </c>
      <c r="D94302">
        <v>202651</v>
      </c>
      <c r="E94302" s="48">
        <f t="shared" si="1473"/>
        <v>0.7055555555555556</v>
      </c>
      <c r="F94302" t="str">
        <f>TEXT(Таблица19[[#This Row],[время просмотра (UTC)]],"ДДД")</f>
        <v>Сб</v>
      </c>
    </row>
    <row r="94303" spans="1:6" x14ac:dyDescent="0.25">
      <c r="A94303">
        <v>142120</v>
      </c>
      <c r="B94303" s="2">
        <v>44352.705771050139</v>
      </c>
      <c r="C94303">
        <v>217097</v>
      </c>
      <c r="D94303">
        <v>11448</v>
      </c>
      <c r="E94303" s="48">
        <f t="shared" si="1473"/>
        <v>0.7055555555555556</v>
      </c>
      <c r="F94303" t="str">
        <f>TEXT(Таблица19[[#This Row],[время просмотра (UTC)]],"ДДД")</f>
        <v>Сб</v>
      </c>
    </row>
    <row r="94304" spans="1:6" x14ac:dyDescent="0.25">
      <c r="A94304">
        <v>142116</v>
      </c>
      <c r="B94304" s="2">
        <v>44352.705689320392</v>
      </c>
      <c r="C94304">
        <v>10410</v>
      </c>
      <c r="D94304">
        <v>369523</v>
      </c>
      <c r="E94304" s="48">
        <f t="shared" si="1473"/>
        <v>0.7055555555555556</v>
      </c>
      <c r="F94304" t="str">
        <f>TEXT(Таблица19[[#This Row],[время просмотра (UTC)]],"ДДД")</f>
        <v>Сб</v>
      </c>
    </row>
    <row r="94305" spans="1:6" x14ac:dyDescent="0.25">
      <c r="A94305">
        <v>142113</v>
      </c>
      <c r="B94305" s="2">
        <v>44352.705284789641</v>
      </c>
      <c r="C94305">
        <v>224081</v>
      </c>
      <c r="D94305">
        <v>388561</v>
      </c>
      <c r="E94305" s="48">
        <f t="shared" si="1473"/>
        <v>0.70486111111111116</v>
      </c>
      <c r="F94305" t="str">
        <f>TEXT(Таблица19[[#This Row],[время просмотра (UTC)]],"ДДД")</f>
        <v>Сб</v>
      </c>
    </row>
    <row r="94306" spans="1:6" x14ac:dyDescent="0.25">
      <c r="A94306">
        <v>142109</v>
      </c>
      <c r="B94306" s="2">
        <v>44352.705284789641</v>
      </c>
      <c r="C94306">
        <v>198002</v>
      </c>
      <c r="D94306">
        <v>251150</v>
      </c>
      <c r="E94306" s="48">
        <f t="shared" si="1473"/>
        <v>0.70486111111111116</v>
      </c>
      <c r="F94306" t="str">
        <f>TEXT(Таблица19[[#This Row],[время просмотра (UTC)]],"ДДД")</f>
        <v>Сб</v>
      </c>
    </row>
    <row r="94307" spans="1:6" x14ac:dyDescent="0.25">
      <c r="A94307">
        <v>142104</v>
      </c>
      <c r="B94307" s="2">
        <v>44352.704886013365</v>
      </c>
      <c r="C94307">
        <v>5840</v>
      </c>
      <c r="D94307">
        <v>145779</v>
      </c>
      <c r="E94307" s="48">
        <f t="shared" si="1473"/>
        <v>0.70486111111111116</v>
      </c>
      <c r="F94307" t="str">
        <f>TEXT(Таблица19[[#This Row],[время просмотра (UTC)]],"ДДД")</f>
        <v>Сб</v>
      </c>
    </row>
    <row r="94308" spans="1:6" x14ac:dyDescent="0.25">
      <c r="A94308">
        <v>142103</v>
      </c>
      <c r="B94308" s="2">
        <v>44352.704880258898</v>
      </c>
      <c r="C94308">
        <v>337763</v>
      </c>
      <c r="D94308">
        <v>230507</v>
      </c>
      <c r="E94308" s="48">
        <f t="shared" si="1473"/>
        <v>0.70486111111111116</v>
      </c>
      <c r="F94308" t="str">
        <f>TEXT(Таблица19[[#This Row],[время просмотра (UTC)]],"ДДД")</f>
        <v>Сб</v>
      </c>
    </row>
    <row r="94309" spans="1:6" x14ac:dyDescent="0.25">
      <c r="A94309">
        <v>142098</v>
      </c>
      <c r="B94309" s="2">
        <v>44352.704880258898</v>
      </c>
      <c r="C94309">
        <v>22225</v>
      </c>
      <c r="D94309">
        <v>158978</v>
      </c>
      <c r="E94309" s="48">
        <f t="shared" si="1473"/>
        <v>0.70486111111111116</v>
      </c>
      <c r="F94309" t="str">
        <f>TEXT(Таблица19[[#This Row],[время просмотра (UTC)]],"ДДД")</f>
        <v>Сб</v>
      </c>
    </row>
    <row r="94310" spans="1:6" x14ac:dyDescent="0.25">
      <c r="A94310">
        <v>142096</v>
      </c>
      <c r="B94310" s="2">
        <v>44352.704672383799</v>
      </c>
      <c r="C94310">
        <v>111687</v>
      </c>
      <c r="D94310">
        <v>245484</v>
      </c>
      <c r="E94310" s="48">
        <f t="shared" si="1473"/>
        <v>0.70416666666666661</v>
      </c>
      <c r="F94310" t="str">
        <f>TEXT(Таблица19[[#This Row],[время просмотра (UTC)]],"ДДД")</f>
        <v>Сб</v>
      </c>
    </row>
    <row r="94311" spans="1:6" x14ac:dyDescent="0.25">
      <c r="A94311">
        <v>142093</v>
      </c>
      <c r="B94311" s="2">
        <v>44352.704475728155</v>
      </c>
      <c r="C94311">
        <v>159774</v>
      </c>
      <c r="D94311">
        <v>21527</v>
      </c>
      <c r="E94311" s="48">
        <f t="shared" si="1473"/>
        <v>0.70416666666666661</v>
      </c>
      <c r="F94311" t="str">
        <f>TEXT(Таблица19[[#This Row],[время просмотра (UTC)]],"ДДД")</f>
        <v>Сб</v>
      </c>
    </row>
    <row r="94312" spans="1:6" x14ac:dyDescent="0.25">
      <c r="A94312">
        <v>142092</v>
      </c>
      <c r="B94312" s="2">
        <v>44352.704428235724</v>
      </c>
      <c r="C94312">
        <v>129395</v>
      </c>
      <c r="D94312">
        <v>347008</v>
      </c>
      <c r="E94312" s="48">
        <f t="shared" si="1473"/>
        <v>0.70416666666666661</v>
      </c>
      <c r="F94312" t="str">
        <f>TEXT(Таблица19[[#This Row],[время просмотра (UTC)]],"ДДД")</f>
        <v>Сб</v>
      </c>
    </row>
    <row r="94313" spans="1:6" x14ac:dyDescent="0.25">
      <c r="A94313">
        <v>142088</v>
      </c>
      <c r="B94313" s="2">
        <v>44352.702857605174</v>
      </c>
      <c r="C94313">
        <v>205625</v>
      </c>
      <c r="D94313">
        <v>158978</v>
      </c>
      <c r="E94313" s="48">
        <f t="shared" si="1473"/>
        <v>0.70277777777777783</v>
      </c>
      <c r="F94313" t="str">
        <f>TEXT(Таблица19[[#This Row],[время просмотра (UTC)]],"ДДД")</f>
        <v>Сб</v>
      </c>
    </row>
    <row r="94314" spans="1:6" x14ac:dyDescent="0.25">
      <c r="A94314">
        <v>142085</v>
      </c>
      <c r="B94314" s="2">
        <v>44352.70134586627</v>
      </c>
      <c r="C94314">
        <v>319408</v>
      </c>
      <c r="D94314">
        <v>145779</v>
      </c>
      <c r="E94314" s="48">
        <f t="shared" si="1473"/>
        <v>0.7006944444444444</v>
      </c>
      <c r="F94314" t="str">
        <f>TEXT(Таблица19[[#This Row],[время просмотра (UTC)]],"ДДД")</f>
        <v>Сб</v>
      </c>
    </row>
    <row r="94315" spans="1:6" x14ac:dyDescent="0.25">
      <c r="A94315">
        <v>142081</v>
      </c>
      <c r="B94315" s="2">
        <v>44352.699789422288</v>
      </c>
      <c r="C94315">
        <v>167121</v>
      </c>
      <c r="D94315">
        <v>300941</v>
      </c>
      <c r="E94315" s="48">
        <f t="shared" si="1473"/>
        <v>0.69930555555555562</v>
      </c>
      <c r="F94315" t="str">
        <f>TEXT(Таблица19[[#This Row],[время просмотра (UTC)]],"ДДД")</f>
        <v>Сб</v>
      </c>
    </row>
    <row r="94316" spans="1:6" x14ac:dyDescent="0.25">
      <c r="A94316">
        <v>142076</v>
      </c>
      <c r="B94316" s="2">
        <v>44352.698407766991</v>
      </c>
      <c r="C94316">
        <v>246429</v>
      </c>
      <c r="D94316">
        <v>351192</v>
      </c>
      <c r="E94316" s="48">
        <f t="shared" si="1473"/>
        <v>0.69791666666666663</v>
      </c>
      <c r="F94316" t="str">
        <f>TEXT(Таблица19[[#This Row],[время просмотра (UTC)]],"ДДД")</f>
        <v>Сб</v>
      </c>
    </row>
    <row r="94317" spans="1:6" x14ac:dyDescent="0.25">
      <c r="A94317">
        <v>142072</v>
      </c>
      <c r="B94317" s="2">
        <v>44352.695608386486</v>
      </c>
      <c r="C94317">
        <v>88895</v>
      </c>
      <c r="D94317">
        <v>36482</v>
      </c>
      <c r="E94317" s="48">
        <f t="shared" si="1473"/>
        <v>0.69513888888888886</v>
      </c>
      <c r="F94317" t="str">
        <f>TEXT(Таблица19[[#This Row],[время просмотра (UTC)]],"ДДД")</f>
        <v>Сб</v>
      </c>
    </row>
    <row r="94318" spans="1:6" x14ac:dyDescent="0.25">
      <c r="A94318">
        <v>142068</v>
      </c>
      <c r="B94318" s="2">
        <v>44352.694362459544</v>
      </c>
      <c r="C94318">
        <v>2700</v>
      </c>
      <c r="D94318">
        <v>158978</v>
      </c>
      <c r="E94318" s="48">
        <f t="shared" si="1473"/>
        <v>0.69374999999999998</v>
      </c>
      <c r="F94318" t="str">
        <f>TEXT(Таблица19[[#This Row],[время просмотра (UTC)]],"ДДД")</f>
        <v>Сб</v>
      </c>
    </row>
    <row r="94319" spans="1:6" x14ac:dyDescent="0.25">
      <c r="A94319">
        <v>142067</v>
      </c>
      <c r="B94319" s="2">
        <v>44352.693553398058</v>
      </c>
      <c r="C94319">
        <v>1975</v>
      </c>
      <c r="D94319">
        <v>37644</v>
      </c>
      <c r="E94319" s="48">
        <f t="shared" si="1473"/>
        <v>0.69305555555555554</v>
      </c>
      <c r="F94319" t="str">
        <f>TEXT(Таблица19[[#This Row],[время просмотра (UTC)]],"ДДД")</f>
        <v>Сб</v>
      </c>
    </row>
    <row r="94320" spans="1:6" x14ac:dyDescent="0.25">
      <c r="A94320">
        <v>142065</v>
      </c>
      <c r="B94320" s="2">
        <v>44352.692526017032</v>
      </c>
      <c r="C94320">
        <v>222538</v>
      </c>
      <c r="D94320">
        <v>88863</v>
      </c>
      <c r="E94320" s="48">
        <f t="shared" si="1473"/>
        <v>0.69236111111111109</v>
      </c>
      <c r="F94320" t="str">
        <f>TEXT(Таблица19[[#This Row],[время просмотра (UTC)]],"ДДД")</f>
        <v>Сб</v>
      </c>
    </row>
    <row r="94321" spans="1:6" x14ac:dyDescent="0.25">
      <c r="A94321">
        <v>142063</v>
      </c>
      <c r="B94321" s="2">
        <v>44352.692495498522</v>
      </c>
      <c r="C94321">
        <v>203493</v>
      </c>
      <c r="D94321">
        <v>158978</v>
      </c>
      <c r="E94321" s="48">
        <f t="shared" si="1473"/>
        <v>0.69236111111111109</v>
      </c>
      <c r="F94321" t="str">
        <f>TEXT(Таблица19[[#This Row],[время просмотра (UTC)]],"ДДД")</f>
        <v>Сб</v>
      </c>
    </row>
    <row r="94322" spans="1:6" x14ac:dyDescent="0.25">
      <c r="A94322">
        <v>142058</v>
      </c>
      <c r="B94322" s="2">
        <v>44352.691579943239</v>
      </c>
      <c r="C94322">
        <v>225444</v>
      </c>
      <c r="D94322">
        <v>251784</v>
      </c>
      <c r="E94322" s="48">
        <f t="shared" si="1473"/>
        <v>0.69097222222222221</v>
      </c>
      <c r="F94322" t="str">
        <f>TEXT(Таблица19[[#This Row],[время просмотра (UTC)]],"ДДД")</f>
        <v>Сб</v>
      </c>
    </row>
    <row r="94323" spans="1:6" x14ac:dyDescent="0.25">
      <c r="A94323">
        <v>142054</v>
      </c>
      <c r="B94323" s="2">
        <v>44352.691126213591</v>
      </c>
      <c r="C94323">
        <v>122024</v>
      </c>
      <c r="D94323">
        <v>408733</v>
      </c>
      <c r="E94323" s="48">
        <f t="shared" si="1473"/>
        <v>0.69097222222222221</v>
      </c>
      <c r="F94323" t="str">
        <f>TEXT(Таблица19[[#This Row],[время просмотра (UTC)]],"ДДД")</f>
        <v>Сб</v>
      </c>
    </row>
    <row r="94324" spans="1:6" x14ac:dyDescent="0.25">
      <c r="A94324">
        <v>142052</v>
      </c>
      <c r="B94324" s="2">
        <v>44352.690511795401</v>
      </c>
      <c r="C94324">
        <v>171244</v>
      </c>
      <c r="D94324">
        <v>228461</v>
      </c>
      <c r="E94324" s="48">
        <f t="shared" si="1473"/>
        <v>0.69027777777777777</v>
      </c>
      <c r="F94324" t="str">
        <f>TEXT(Таблица19[[#This Row],[время просмотра (UTC)]],"ДДД")</f>
        <v>Сб</v>
      </c>
    </row>
    <row r="94325" spans="1:6" x14ac:dyDescent="0.25">
      <c r="A94325">
        <v>142047</v>
      </c>
      <c r="B94325" s="2">
        <v>44352.689912621361</v>
      </c>
      <c r="C94325">
        <v>173530</v>
      </c>
      <c r="D94325">
        <v>161398</v>
      </c>
      <c r="E94325" s="48">
        <f t="shared" si="1473"/>
        <v>0.68958333333333333</v>
      </c>
      <c r="F94325" t="str">
        <f>TEXT(Таблица19[[#This Row],[время просмотра (UTC)]],"ДДД")</f>
        <v>Сб</v>
      </c>
    </row>
    <row r="94326" spans="1:6" x14ac:dyDescent="0.25">
      <c r="A94326">
        <v>142045</v>
      </c>
      <c r="B94326" s="2">
        <v>44352.689138462476</v>
      </c>
      <c r="C94326">
        <v>223660</v>
      </c>
      <c r="D94326">
        <v>347008</v>
      </c>
      <c r="E94326" s="48">
        <f t="shared" si="1473"/>
        <v>0.68888888888888899</v>
      </c>
      <c r="F94326" t="str">
        <f>TEXT(Таблица19[[#This Row],[время просмотра (UTC)]],"ДДД")</f>
        <v>Сб</v>
      </c>
    </row>
    <row r="94327" spans="1:6" x14ac:dyDescent="0.25">
      <c r="A94327">
        <v>142042</v>
      </c>
      <c r="B94327" s="2">
        <v>44352.688294498381</v>
      </c>
      <c r="C94327">
        <v>252691</v>
      </c>
      <c r="D94327">
        <v>66215</v>
      </c>
      <c r="E94327" s="48">
        <f t="shared" si="1473"/>
        <v>0.68819444444444444</v>
      </c>
      <c r="F94327" t="str">
        <f>TEXT(Таблица19[[#This Row],[время просмотра (UTC)]],"ДДД")</f>
        <v>Сб</v>
      </c>
    </row>
    <row r="94328" spans="1:6" x14ac:dyDescent="0.25">
      <c r="A94328">
        <v>142041</v>
      </c>
      <c r="B94328" s="2">
        <v>44352.688192388683</v>
      </c>
      <c r="C94328">
        <v>5945</v>
      </c>
      <c r="D94328">
        <v>102524</v>
      </c>
      <c r="E94328" s="48">
        <f t="shared" si="1473"/>
        <v>0.68819444444444444</v>
      </c>
      <c r="F94328" t="str">
        <f>TEXT(Таблица19[[#This Row],[время просмотра (UTC)]],"ДДД")</f>
        <v>Сб</v>
      </c>
    </row>
    <row r="94329" spans="1:6" x14ac:dyDescent="0.25">
      <c r="A94329">
        <v>142036</v>
      </c>
      <c r="B94329" s="2">
        <v>44352.687887203589</v>
      </c>
      <c r="C94329">
        <v>279041</v>
      </c>
      <c r="D94329">
        <v>227775</v>
      </c>
      <c r="E94329" s="48">
        <f t="shared" si="1473"/>
        <v>0.6875</v>
      </c>
      <c r="F94329" t="str">
        <f>TEXT(Таблица19[[#This Row],[время просмотра (UTC)]],"ДДД")</f>
        <v>Сб</v>
      </c>
    </row>
    <row r="94330" spans="1:6" x14ac:dyDescent="0.25">
      <c r="A94330">
        <v>142031</v>
      </c>
      <c r="B94330" s="2">
        <v>44352.68782616657</v>
      </c>
      <c r="C94330">
        <v>202650</v>
      </c>
      <c r="D94330">
        <v>349918</v>
      </c>
      <c r="E94330" s="48">
        <f t="shared" si="1473"/>
        <v>0.6875</v>
      </c>
      <c r="F94330" t="str">
        <f>TEXT(Таблица19[[#This Row],[время просмотра (UTC)]],"ДДД")</f>
        <v>Сб</v>
      </c>
    </row>
    <row r="94331" spans="1:6" x14ac:dyDescent="0.25">
      <c r="A94331">
        <v>142029</v>
      </c>
      <c r="B94331" s="2">
        <v>44352.687080906144</v>
      </c>
      <c r="C94331">
        <v>186291</v>
      </c>
      <c r="D94331">
        <v>133619</v>
      </c>
      <c r="E94331" s="48">
        <f t="shared" si="1473"/>
        <v>0.68680555555555556</v>
      </c>
      <c r="F94331" t="str">
        <f>TEXT(Таблица19[[#This Row],[время просмотра (UTC)]],"ДДД")</f>
        <v>Сб</v>
      </c>
    </row>
    <row r="94332" spans="1:6" x14ac:dyDescent="0.25">
      <c r="A94332">
        <v>142027</v>
      </c>
      <c r="B94332" s="2">
        <v>44352.68669698172</v>
      </c>
      <c r="C94332">
        <v>337546</v>
      </c>
      <c r="D94332">
        <v>445697</v>
      </c>
      <c r="E94332" s="48">
        <f t="shared" si="1473"/>
        <v>0.68611111111111101</v>
      </c>
      <c r="F94332" t="str">
        <f>TEXT(Таблица19[[#This Row],[время просмотра (UTC)]],"ДДД")</f>
        <v>Сб</v>
      </c>
    </row>
    <row r="94333" spans="1:6" x14ac:dyDescent="0.25">
      <c r="A94333">
        <v>142023</v>
      </c>
      <c r="B94333" s="2">
        <v>44352.68669698172</v>
      </c>
      <c r="C94333">
        <v>218225</v>
      </c>
      <c r="D94333">
        <v>438887</v>
      </c>
      <c r="E94333" s="48">
        <f t="shared" si="1473"/>
        <v>0.68611111111111101</v>
      </c>
      <c r="F94333" t="str">
        <f>TEXT(Таблица19[[#This Row],[время просмотра (UTC)]],"ДДД")</f>
        <v>Сб</v>
      </c>
    </row>
    <row r="94334" spans="1:6" x14ac:dyDescent="0.25">
      <c r="A94334">
        <v>142020</v>
      </c>
      <c r="B94334" s="2">
        <v>44352.686676375408</v>
      </c>
      <c r="C94334">
        <v>175141</v>
      </c>
      <c r="D94334">
        <v>285680</v>
      </c>
      <c r="E94334" s="48">
        <f t="shared" si="1473"/>
        <v>0.68611111111111101</v>
      </c>
      <c r="F94334" t="str">
        <f>TEXT(Таблица19[[#This Row],[время просмотра (UTC)]],"ДДД")</f>
        <v>Сб</v>
      </c>
    </row>
    <row r="94335" spans="1:6" x14ac:dyDescent="0.25">
      <c r="A94335">
        <v>142017</v>
      </c>
      <c r="B94335" s="2">
        <v>44352.686676375408</v>
      </c>
      <c r="C94335">
        <v>61245</v>
      </c>
      <c r="D94335">
        <v>250679</v>
      </c>
      <c r="E94335" s="48">
        <f t="shared" si="1473"/>
        <v>0.68611111111111101</v>
      </c>
      <c r="F94335" t="str">
        <f>TEXT(Таблица19[[#This Row],[время просмотра (UTC)]],"ДДД")</f>
        <v>Сб</v>
      </c>
    </row>
    <row r="94336" spans="1:6" x14ac:dyDescent="0.25">
      <c r="A94336">
        <v>142015</v>
      </c>
      <c r="B94336" s="2">
        <v>44352.685462783171</v>
      </c>
      <c r="C94336">
        <v>64289</v>
      </c>
      <c r="D94336">
        <v>111368</v>
      </c>
      <c r="E94336" s="48">
        <f t="shared" si="1473"/>
        <v>0.68541666666666667</v>
      </c>
      <c r="F94336" t="str">
        <f>TEXT(Таблица19[[#This Row],[время просмотра (UTC)]],"ДДД")</f>
        <v>Сб</v>
      </c>
    </row>
    <row r="94337" spans="1:6" x14ac:dyDescent="0.25">
      <c r="A94337">
        <v>142010</v>
      </c>
      <c r="B94337" s="2">
        <v>44352.685058252428</v>
      </c>
      <c r="C94337">
        <v>137358</v>
      </c>
      <c r="D94337">
        <v>273301</v>
      </c>
      <c r="E94337" s="48">
        <f t="shared" si="1473"/>
        <v>0.68472222222222223</v>
      </c>
      <c r="F94337" t="str">
        <f>TEXT(Таблица19[[#This Row],[время просмотра (UTC)]],"ДДД")</f>
        <v>Сб</v>
      </c>
    </row>
    <row r="94338" spans="1:6" x14ac:dyDescent="0.25">
      <c r="A94338">
        <v>142008</v>
      </c>
      <c r="B94338" s="2">
        <v>44352.684249190941</v>
      </c>
      <c r="C94338">
        <v>253787</v>
      </c>
      <c r="D94338">
        <v>333426</v>
      </c>
      <c r="E94338" s="48">
        <f t="shared" ref="E94338:E94401" si="1474">TIME(HOUR(B94338),MINUTE(B94338),SECOND(0))</f>
        <v>0.68402777777777779</v>
      </c>
      <c r="F94338" t="str">
        <f>TEXT(Таблица19[[#This Row],[время просмотра (UTC)]],"ДДД")</f>
        <v>Сб</v>
      </c>
    </row>
    <row r="94339" spans="1:6" x14ac:dyDescent="0.25">
      <c r="A94339">
        <v>142003</v>
      </c>
      <c r="B94339" s="2">
        <v>44352.684249190941</v>
      </c>
      <c r="C94339">
        <v>142725</v>
      </c>
      <c r="D94339">
        <v>468882</v>
      </c>
      <c r="E94339" s="48">
        <f t="shared" si="1474"/>
        <v>0.68402777777777779</v>
      </c>
      <c r="F94339" t="str">
        <f>TEXT(Таблица19[[#This Row],[время просмотра (UTC)]],"ДДД")</f>
        <v>Сб</v>
      </c>
    </row>
    <row r="94340" spans="1:6" x14ac:dyDescent="0.25">
      <c r="A94340">
        <v>142002</v>
      </c>
      <c r="B94340" s="2">
        <v>44352.683706167794</v>
      </c>
      <c r="C94340">
        <v>117196</v>
      </c>
      <c r="D94340">
        <v>154256</v>
      </c>
      <c r="E94340" s="48">
        <f t="shared" si="1474"/>
        <v>0.68333333333333324</v>
      </c>
      <c r="F94340" t="str">
        <f>TEXT(Таблица19[[#This Row],[время просмотра (UTC)]],"ДДД")</f>
        <v>Сб</v>
      </c>
    </row>
    <row r="94341" spans="1:6" x14ac:dyDescent="0.25">
      <c r="A94341">
        <v>141999</v>
      </c>
      <c r="B94341" s="2">
        <v>44352.682631067961</v>
      </c>
      <c r="C94341">
        <v>179733</v>
      </c>
      <c r="D94341">
        <v>230507</v>
      </c>
      <c r="E94341" s="48">
        <f t="shared" si="1474"/>
        <v>0.68194444444444446</v>
      </c>
      <c r="F94341" t="str">
        <f>TEXT(Таблица19[[#This Row],[время просмотра (UTC)]],"ДДД")</f>
        <v>Сб</v>
      </c>
    </row>
    <row r="94342" spans="1:6" x14ac:dyDescent="0.25">
      <c r="A94342">
        <v>141996</v>
      </c>
      <c r="B94342" s="2">
        <v>44352.682226537218</v>
      </c>
      <c r="C94342">
        <v>253076</v>
      </c>
      <c r="D94342">
        <v>396686</v>
      </c>
      <c r="E94342" s="48">
        <f t="shared" si="1474"/>
        <v>0.68194444444444446</v>
      </c>
      <c r="F94342" t="str">
        <f>TEXT(Таблица19[[#This Row],[время просмотра (UTC)]],"ДДД")</f>
        <v>Сб</v>
      </c>
    </row>
    <row r="94343" spans="1:6" x14ac:dyDescent="0.25">
      <c r="A94343">
        <v>141991</v>
      </c>
      <c r="B94343" s="2">
        <v>44352.678990291257</v>
      </c>
      <c r="C94343">
        <v>91074</v>
      </c>
      <c r="D94343">
        <v>456868</v>
      </c>
      <c r="E94343" s="48">
        <f t="shared" si="1474"/>
        <v>0.67847222222222225</v>
      </c>
      <c r="F94343" t="str">
        <f>TEXT(Таблица19[[#This Row],[время просмотра (UTC)]],"ДДД")</f>
        <v>Сб</v>
      </c>
    </row>
    <row r="94344" spans="1:6" x14ac:dyDescent="0.25">
      <c r="A94344">
        <v>141988</v>
      </c>
      <c r="B94344" s="2">
        <v>44352.678670613728</v>
      </c>
      <c r="C94344">
        <v>259666</v>
      </c>
      <c r="D94344">
        <v>250679</v>
      </c>
      <c r="E94344" s="48">
        <f t="shared" si="1474"/>
        <v>0.67847222222222225</v>
      </c>
      <c r="F94344" t="str">
        <f>TEXT(Таблица19[[#This Row],[время просмотра (UTC)]],"ДДД")</f>
        <v>Сб</v>
      </c>
    </row>
    <row r="94345" spans="1:6" x14ac:dyDescent="0.25">
      <c r="A94345">
        <v>141985</v>
      </c>
      <c r="B94345" s="2">
        <v>44352.678585760521</v>
      </c>
      <c r="C94345">
        <v>202076</v>
      </c>
      <c r="D94345">
        <v>4469</v>
      </c>
      <c r="E94345" s="48">
        <f t="shared" si="1474"/>
        <v>0.67847222222222225</v>
      </c>
      <c r="F94345" t="str">
        <f>TEXT(Таблица19[[#This Row],[время просмотра (UTC)]],"ДДД")</f>
        <v>Сб</v>
      </c>
    </row>
    <row r="94346" spans="1:6" x14ac:dyDescent="0.25">
      <c r="A94346">
        <v>141980</v>
      </c>
      <c r="B94346" s="2">
        <v>44352.676015503406</v>
      </c>
      <c r="C94346">
        <v>142872</v>
      </c>
      <c r="D94346">
        <v>394819</v>
      </c>
      <c r="E94346" s="48">
        <f t="shared" si="1474"/>
        <v>0.67569444444444438</v>
      </c>
      <c r="F94346" t="str">
        <f>TEXT(Таблица19[[#This Row],[время просмотра (UTC)]],"ДДД")</f>
        <v>Сб</v>
      </c>
    </row>
    <row r="94347" spans="1:6" x14ac:dyDescent="0.25">
      <c r="A94347">
        <v>141976</v>
      </c>
      <c r="B94347" s="2">
        <v>44352.675557725757</v>
      </c>
      <c r="C94347">
        <v>289017</v>
      </c>
      <c r="D94347">
        <v>52510</v>
      </c>
      <c r="E94347" s="48">
        <f t="shared" si="1474"/>
        <v>0.67499999999999993</v>
      </c>
      <c r="F94347" t="str">
        <f>TEXT(Таблица19[[#This Row],[время просмотра (UTC)]],"ДДД")</f>
        <v>Сб</v>
      </c>
    </row>
    <row r="94348" spans="1:6" x14ac:dyDescent="0.25">
      <c r="A94348">
        <v>141975</v>
      </c>
      <c r="B94348" s="2">
        <v>44352.675313577682</v>
      </c>
      <c r="C94348">
        <v>198475</v>
      </c>
      <c r="D94348">
        <v>333426</v>
      </c>
      <c r="E94348" s="48">
        <f t="shared" si="1474"/>
        <v>0.67499999999999993</v>
      </c>
      <c r="F94348" t="str">
        <f>TEXT(Таблица19[[#This Row],[время просмотра (UTC)]],"ДДД")</f>
        <v>Сб</v>
      </c>
    </row>
    <row r="94349" spans="1:6" x14ac:dyDescent="0.25">
      <c r="A94349">
        <v>141972</v>
      </c>
      <c r="B94349" s="2">
        <v>44352.673665578171</v>
      </c>
      <c r="C94349">
        <v>316211</v>
      </c>
      <c r="D94349">
        <v>311670</v>
      </c>
      <c r="E94349" s="48">
        <f t="shared" si="1474"/>
        <v>0.67361111111111116</v>
      </c>
      <c r="F94349" t="str">
        <f>TEXT(Таблица19[[#This Row],[время просмотра (UTC)]],"ДДД")</f>
        <v>Сб</v>
      </c>
    </row>
    <row r="94350" spans="1:6" x14ac:dyDescent="0.25">
      <c r="A94350">
        <v>141968</v>
      </c>
      <c r="B94350" s="2">
        <v>44352.672200689718</v>
      </c>
      <c r="C94350">
        <v>138071</v>
      </c>
      <c r="D94350">
        <v>436070</v>
      </c>
      <c r="E94350" s="48">
        <f t="shared" si="1474"/>
        <v>0.67152777777777783</v>
      </c>
      <c r="F94350" t="str">
        <f>TEXT(Таблица19[[#This Row],[время просмотра (UTC)]],"ДДД")</f>
        <v>Сб</v>
      </c>
    </row>
    <row r="94351" spans="1:6" x14ac:dyDescent="0.25">
      <c r="A94351">
        <v>141963</v>
      </c>
      <c r="B94351" s="2">
        <v>44352.671864986114</v>
      </c>
      <c r="C94351">
        <v>260792</v>
      </c>
      <c r="D94351">
        <v>5151</v>
      </c>
      <c r="E94351" s="48">
        <f t="shared" si="1474"/>
        <v>0.67152777777777783</v>
      </c>
      <c r="F94351" t="str">
        <f>TEXT(Таблица19[[#This Row],[время просмотра (UTC)]],"ДДД")</f>
        <v>Сб</v>
      </c>
    </row>
    <row r="94352" spans="1:6" x14ac:dyDescent="0.25">
      <c r="A94352">
        <v>141960</v>
      </c>
      <c r="B94352" s="2">
        <v>44352.671708737864</v>
      </c>
      <c r="C94352">
        <v>61670</v>
      </c>
      <c r="D94352">
        <v>388561</v>
      </c>
      <c r="E94352" s="48">
        <f t="shared" si="1474"/>
        <v>0.67152777777777783</v>
      </c>
      <c r="F94352" t="str">
        <f>TEXT(Таблица19[[#This Row],[время просмотра (UTC)]],"ДДД")</f>
        <v>Сб</v>
      </c>
    </row>
    <row r="94353" spans="1:6" x14ac:dyDescent="0.25">
      <c r="A94353">
        <v>141956</v>
      </c>
      <c r="B94353" s="2">
        <v>44352.67089967637</v>
      </c>
      <c r="C94353">
        <v>5180</v>
      </c>
      <c r="D94353">
        <v>122902</v>
      </c>
      <c r="E94353" s="48">
        <f t="shared" si="1474"/>
        <v>0.67083333333333339</v>
      </c>
      <c r="F94353" t="str">
        <f>TEXT(Таблица19[[#This Row],[время просмотра (UTC)]],"ДДД")</f>
        <v>Сб</v>
      </c>
    </row>
    <row r="94354" spans="1:6" x14ac:dyDescent="0.25">
      <c r="A94354">
        <v>141952</v>
      </c>
      <c r="B94354" s="2">
        <v>44352.670495145634</v>
      </c>
      <c r="C94354">
        <v>201728</v>
      </c>
      <c r="D94354">
        <v>473327</v>
      </c>
      <c r="E94354" s="48">
        <f t="shared" si="1474"/>
        <v>0.67013888888888884</v>
      </c>
      <c r="F94354" t="str">
        <f>TEXT(Таблица19[[#This Row],[время просмотра (UTC)]],"ДДД")</f>
        <v>Сб</v>
      </c>
    </row>
    <row r="94355" spans="1:6" x14ac:dyDescent="0.25">
      <c r="A94355">
        <v>141949</v>
      </c>
      <c r="B94355" s="2">
        <v>44352.669281553397</v>
      </c>
      <c r="C94355">
        <v>222809</v>
      </c>
      <c r="D94355">
        <v>230507</v>
      </c>
      <c r="E94355" s="48">
        <f t="shared" si="1474"/>
        <v>0.66875000000000007</v>
      </c>
      <c r="F94355" t="str">
        <f>TEXT(Таблица19[[#This Row],[время просмотра (UTC)]],"ДДД")</f>
        <v>Сб</v>
      </c>
    </row>
    <row r="94356" spans="1:6" x14ac:dyDescent="0.25">
      <c r="A94356">
        <v>141945</v>
      </c>
      <c r="B94356" s="2">
        <v>44352.668877022654</v>
      </c>
      <c r="C94356">
        <v>114320</v>
      </c>
      <c r="D94356">
        <v>258219</v>
      </c>
      <c r="E94356" s="48">
        <f t="shared" si="1474"/>
        <v>0.66875000000000007</v>
      </c>
      <c r="F94356" t="str">
        <f>TEXT(Таблица19[[#This Row],[время просмотра (UTC)]],"ДДД")</f>
        <v>Сб</v>
      </c>
    </row>
    <row r="94357" spans="1:6" x14ac:dyDescent="0.25">
      <c r="A94357">
        <v>141943</v>
      </c>
      <c r="B94357" s="2">
        <v>44352.668813135169</v>
      </c>
      <c r="C94357">
        <v>106772</v>
      </c>
      <c r="D94357">
        <v>88863</v>
      </c>
      <c r="E94357" s="48">
        <f t="shared" si="1474"/>
        <v>0.66875000000000007</v>
      </c>
      <c r="F94357" t="str">
        <f>TEXT(Таблица19[[#This Row],[время просмотра (UTC)]],"ДДД")</f>
        <v>Сб</v>
      </c>
    </row>
    <row r="94358" spans="1:6" x14ac:dyDescent="0.25">
      <c r="A94358">
        <v>141942</v>
      </c>
      <c r="B94358" s="2">
        <v>44352.668472491911</v>
      </c>
      <c r="C94358">
        <v>35469</v>
      </c>
      <c r="D94358">
        <v>230507</v>
      </c>
      <c r="E94358" s="48">
        <f t="shared" si="1474"/>
        <v>0.66805555555555562</v>
      </c>
      <c r="F94358" t="str">
        <f>TEXT(Таблица19[[#This Row],[время просмотра (UTC)]],"ДДД")</f>
        <v>Сб</v>
      </c>
    </row>
    <row r="94359" spans="1:6" x14ac:dyDescent="0.25">
      <c r="A94359">
        <v>141939</v>
      </c>
      <c r="B94359" s="2">
        <v>44352.66823328349</v>
      </c>
      <c r="C94359">
        <v>76961</v>
      </c>
      <c r="D94359">
        <v>35546</v>
      </c>
      <c r="E94359" s="48">
        <f t="shared" si="1474"/>
        <v>0.66805555555555562</v>
      </c>
      <c r="F94359" t="str">
        <f>TEXT(Таблица19[[#This Row],[время просмотра (UTC)]],"ДДД")</f>
        <v>Сб</v>
      </c>
    </row>
    <row r="94360" spans="1:6" x14ac:dyDescent="0.25">
      <c r="A94360">
        <v>141935</v>
      </c>
      <c r="B94360" s="2">
        <v>44352.668067961167</v>
      </c>
      <c r="C94360">
        <v>73609</v>
      </c>
      <c r="D94360">
        <v>194335</v>
      </c>
      <c r="E94360" s="48">
        <f t="shared" si="1474"/>
        <v>0.66805555555555562</v>
      </c>
      <c r="F94360" t="str">
        <f>TEXT(Таблица19[[#This Row],[время просмотра (UTC)]],"ДДД")</f>
        <v>Сб</v>
      </c>
    </row>
    <row r="94361" spans="1:6" x14ac:dyDescent="0.25">
      <c r="A94361">
        <v>141932</v>
      </c>
      <c r="B94361" s="2">
        <v>44352.667663430424</v>
      </c>
      <c r="C94361">
        <v>61774</v>
      </c>
      <c r="D94361">
        <v>351192</v>
      </c>
      <c r="E94361" s="48">
        <f t="shared" si="1474"/>
        <v>0.66736111111111107</v>
      </c>
      <c r="F94361" t="str">
        <f>TEXT(Таблица19[[#This Row],[время просмотра (UTC)]],"ДДД")</f>
        <v>Сб</v>
      </c>
    </row>
    <row r="94362" spans="1:6" x14ac:dyDescent="0.25">
      <c r="A94362">
        <v>141931</v>
      </c>
      <c r="B94362" s="2">
        <v>44352.667622913294</v>
      </c>
      <c r="C94362">
        <v>157119</v>
      </c>
      <c r="D94362">
        <v>16861</v>
      </c>
      <c r="E94362" s="48">
        <f t="shared" si="1474"/>
        <v>0.66736111111111107</v>
      </c>
      <c r="F94362" t="str">
        <f>TEXT(Таблица19[[#This Row],[время просмотра (UTC)]],"ДДД")</f>
        <v>Сб</v>
      </c>
    </row>
    <row r="94363" spans="1:6" x14ac:dyDescent="0.25">
      <c r="A94363">
        <v>141929</v>
      </c>
      <c r="B94363" s="2">
        <v>44352.666449838187</v>
      </c>
      <c r="C94363">
        <v>39355</v>
      </c>
      <c r="D94363">
        <v>411922</v>
      </c>
      <c r="E94363" s="48">
        <f t="shared" si="1474"/>
        <v>0.66597222222222219</v>
      </c>
      <c r="F94363" t="str">
        <f>TEXT(Таблица19[[#This Row],[время просмотра (UTC)]],"ДДД")</f>
        <v>Сб</v>
      </c>
    </row>
    <row r="94364" spans="1:6" x14ac:dyDescent="0.25">
      <c r="A94364">
        <v>141926</v>
      </c>
      <c r="B94364" s="2">
        <v>44352.664831715214</v>
      </c>
      <c r="C94364">
        <v>274130</v>
      </c>
      <c r="D94364">
        <v>411922</v>
      </c>
      <c r="E94364" s="48">
        <f t="shared" si="1474"/>
        <v>0.6645833333333333</v>
      </c>
      <c r="F94364" t="str">
        <f>TEXT(Таблица19[[#This Row],[время просмотра (UTC)]],"ДДД")</f>
        <v>Сб</v>
      </c>
    </row>
    <row r="94365" spans="1:6" x14ac:dyDescent="0.25">
      <c r="A94365">
        <v>141922</v>
      </c>
      <c r="B94365" s="2">
        <v>44352.664662617877</v>
      </c>
      <c r="C94365">
        <v>234788</v>
      </c>
      <c r="D94365">
        <v>246229</v>
      </c>
      <c r="E94365" s="48">
        <f t="shared" si="1474"/>
        <v>0.6645833333333333</v>
      </c>
      <c r="F94365" t="str">
        <f>TEXT(Таблица19[[#This Row],[время просмотра (UTC)]],"ДДД")</f>
        <v>Сб</v>
      </c>
    </row>
    <row r="94366" spans="1:6" x14ac:dyDescent="0.25">
      <c r="A94366">
        <v>141920</v>
      </c>
      <c r="B94366" s="2">
        <v>44352.66119093851</v>
      </c>
      <c r="C94366">
        <v>80126</v>
      </c>
      <c r="D94366">
        <v>43842</v>
      </c>
      <c r="E94366" s="48">
        <f t="shared" si="1474"/>
        <v>0.66111111111111109</v>
      </c>
      <c r="F94366" t="str">
        <f>TEXT(Таблица19[[#This Row],[время просмотра (UTC)]],"ДДД")</f>
        <v>Сб</v>
      </c>
    </row>
    <row r="94367" spans="1:6" x14ac:dyDescent="0.25">
      <c r="A94367">
        <v>141917</v>
      </c>
      <c r="B94367" s="2">
        <v>44352.658101138339</v>
      </c>
      <c r="C94367">
        <v>291917</v>
      </c>
      <c r="D94367">
        <v>396575</v>
      </c>
      <c r="E94367" s="48">
        <f t="shared" si="1474"/>
        <v>0.65763888888888888</v>
      </c>
      <c r="F94367" t="str">
        <f>TEXT(Таблица19[[#This Row],[время просмотра (UTC)]],"ДДД")</f>
        <v>Сб</v>
      </c>
    </row>
    <row r="94368" spans="1:6" x14ac:dyDescent="0.25">
      <c r="A94368">
        <v>141914</v>
      </c>
      <c r="B94368" s="2">
        <v>44352.656336569577</v>
      </c>
      <c r="C94368">
        <v>52335</v>
      </c>
      <c r="D94368">
        <v>100412</v>
      </c>
      <c r="E94368" s="48">
        <f t="shared" si="1474"/>
        <v>0.65625</v>
      </c>
      <c r="F94368" t="str">
        <f>TEXT(Таблица19[[#This Row],[время просмотра (UTC)]],"ДДД")</f>
        <v>Сб</v>
      </c>
    </row>
    <row r="94369" spans="1:6" x14ac:dyDescent="0.25">
      <c r="A94369">
        <v>141911</v>
      </c>
      <c r="B94369" s="2">
        <v>44352.656336569577</v>
      </c>
      <c r="C94369">
        <v>174</v>
      </c>
      <c r="D94369">
        <v>411922</v>
      </c>
      <c r="E94369" s="48">
        <f t="shared" si="1474"/>
        <v>0.65625</v>
      </c>
      <c r="F94369" t="str">
        <f>TEXT(Таблица19[[#This Row],[время просмотра (UTC)]],"ДДД")</f>
        <v>Сб</v>
      </c>
    </row>
    <row r="94370" spans="1:6" x14ac:dyDescent="0.25">
      <c r="A94370">
        <v>141910</v>
      </c>
      <c r="B94370" s="2">
        <v>44352.655873287149</v>
      </c>
      <c r="C94370">
        <v>41832</v>
      </c>
      <c r="D94370">
        <v>465631</v>
      </c>
      <c r="E94370" s="48">
        <f t="shared" si="1474"/>
        <v>0.65555555555555556</v>
      </c>
      <c r="F94370" t="str">
        <f>TEXT(Таблица19[[#This Row],[время просмотра (UTC)]],"ДДД")</f>
        <v>Сб</v>
      </c>
    </row>
    <row r="94371" spans="1:6" x14ac:dyDescent="0.25">
      <c r="A94371">
        <v>141908</v>
      </c>
      <c r="B94371" s="2">
        <v>44352.655666666666</v>
      </c>
      <c r="C94371">
        <v>7664</v>
      </c>
      <c r="D94371">
        <v>75550</v>
      </c>
      <c r="E94371" s="48">
        <f t="shared" si="1474"/>
        <v>0.65555555555555556</v>
      </c>
      <c r="F94371" t="str">
        <f>TEXT(Таблица19[[#This Row],[время просмотра (UTC)]],"ДДД")</f>
        <v>Сб</v>
      </c>
    </row>
    <row r="94372" spans="1:6" x14ac:dyDescent="0.25">
      <c r="A94372">
        <v>141904</v>
      </c>
      <c r="B94372" s="2">
        <v>44352.654718446596</v>
      </c>
      <c r="C94372">
        <v>149180</v>
      </c>
      <c r="D94372">
        <v>465525</v>
      </c>
      <c r="E94372" s="48">
        <f t="shared" si="1474"/>
        <v>0.65416666666666667</v>
      </c>
      <c r="F94372" t="str">
        <f>TEXT(Таблица19[[#This Row],[время просмотра (UTC)]],"ДДД")</f>
        <v>Сб</v>
      </c>
    </row>
    <row r="94373" spans="1:6" x14ac:dyDescent="0.25">
      <c r="A94373">
        <v>141902</v>
      </c>
      <c r="B94373" s="2">
        <v>44352.65431391586</v>
      </c>
      <c r="C94373">
        <v>74593</v>
      </c>
      <c r="D94373">
        <v>158978</v>
      </c>
      <c r="E94373" s="48">
        <f t="shared" si="1474"/>
        <v>0.65416666666666667</v>
      </c>
      <c r="F94373" t="str">
        <f>TEXT(Таблица19[[#This Row],[время просмотра (UTC)]],"ДДД")</f>
        <v>Сб</v>
      </c>
    </row>
    <row r="94374" spans="1:6" x14ac:dyDescent="0.25">
      <c r="A94374">
        <v>141898</v>
      </c>
      <c r="B94374" s="2">
        <v>44352.65416425062</v>
      </c>
      <c r="C94374">
        <v>64944</v>
      </c>
      <c r="D94374">
        <v>110241</v>
      </c>
      <c r="E94374" s="48">
        <f t="shared" si="1474"/>
        <v>0.65416666666666667</v>
      </c>
      <c r="F94374" t="str">
        <f>TEXT(Таблица19[[#This Row],[время просмотра (UTC)]],"ДДД")</f>
        <v>Сб</v>
      </c>
    </row>
    <row r="94375" spans="1:6" x14ac:dyDescent="0.25">
      <c r="A94375">
        <v>141895</v>
      </c>
      <c r="B94375" s="2">
        <v>44352.653100323623</v>
      </c>
      <c r="C94375">
        <v>112680</v>
      </c>
      <c r="D94375">
        <v>194335</v>
      </c>
      <c r="E94375" s="48">
        <f t="shared" si="1474"/>
        <v>0.65277777777777779</v>
      </c>
      <c r="F94375" t="str">
        <f>TEXT(Таблица19[[#This Row],[время просмотра (UTC)]],"ДДД")</f>
        <v>Сб</v>
      </c>
    </row>
    <row r="94376" spans="1:6" x14ac:dyDescent="0.25">
      <c r="A94376">
        <v>141893</v>
      </c>
      <c r="B94376" s="2">
        <v>44352.652882473223</v>
      </c>
      <c r="C94376">
        <v>138882</v>
      </c>
      <c r="D94376">
        <v>468237</v>
      </c>
      <c r="E94376" s="48">
        <f t="shared" si="1474"/>
        <v>0.65277777777777779</v>
      </c>
      <c r="F94376" t="str">
        <f>TEXT(Таблица19[[#This Row],[время просмотра (UTC)]],"ДДД")</f>
        <v>Сб</v>
      </c>
    </row>
    <row r="94377" spans="1:6" x14ac:dyDescent="0.25">
      <c r="A94377">
        <v>141892</v>
      </c>
      <c r="B94377" s="2">
        <v>44352.65269579288</v>
      </c>
      <c r="C94377">
        <v>131935</v>
      </c>
      <c r="D94377">
        <v>413286</v>
      </c>
      <c r="E94377" s="48">
        <f t="shared" si="1474"/>
        <v>0.65208333333333335</v>
      </c>
      <c r="F94377" t="str">
        <f>TEXT(Таблица19[[#This Row],[время просмотра (UTC)]],"ДДД")</f>
        <v>Сб</v>
      </c>
    </row>
    <row r="94378" spans="1:6" x14ac:dyDescent="0.25">
      <c r="A94378">
        <v>141888</v>
      </c>
      <c r="B94378" s="2">
        <v>44352.652424695581</v>
      </c>
      <c r="C94378">
        <v>159505</v>
      </c>
      <c r="D94378">
        <v>250679</v>
      </c>
      <c r="E94378" s="48">
        <f t="shared" si="1474"/>
        <v>0.65208333333333335</v>
      </c>
      <c r="F94378" t="str">
        <f>TEXT(Таблица19[[#This Row],[время просмотра (UTC)]],"ДДД")</f>
        <v>Сб</v>
      </c>
    </row>
    <row r="94379" spans="1:6" x14ac:dyDescent="0.25">
      <c r="A94379">
        <v>141883</v>
      </c>
      <c r="B94379" s="2">
        <v>44352.652291262137</v>
      </c>
      <c r="C94379">
        <v>19626</v>
      </c>
      <c r="D94379">
        <v>230507</v>
      </c>
      <c r="E94379" s="48">
        <f t="shared" si="1474"/>
        <v>0.65208333333333335</v>
      </c>
      <c r="F94379" t="str">
        <f>TEXT(Таблица19[[#This Row],[время просмотра (UTC)]],"ДДД")</f>
        <v>Сб</v>
      </c>
    </row>
    <row r="94380" spans="1:6" x14ac:dyDescent="0.25">
      <c r="A94380">
        <v>141882</v>
      </c>
      <c r="B94380" s="2">
        <v>44352.650685140536</v>
      </c>
      <c r="C94380">
        <v>147882</v>
      </c>
      <c r="D94380">
        <v>21407</v>
      </c>
      <c r="E94380" s="48">
        <f t="shared" si="1474"/>
        <v>0.65</v>
      </c>
      <c r="F94380" t="str">
        <f>TEXT(Таблица19[[#This Row],[время просмотра (UTC)]],"ДДД")</f>
        <v>Сб</v>
      </c>
    </row>
    <row r="94381" spans="1:6" x14ac:dyDescent="0.25">
      <c r="A94381">
        <v>141881</v>
      </c>
      <c r="B94381" s="2">
        <v>44352.649739066743</v>
      </c>
      <c r="C94381">
        <v>2847</v>
      </c>
      <c r="D94381">
        <v>412293</v>
      </c>
      <c r="E94381" s="48">
        <f t="shared" si="1474"/>
        <v>0.64930555555555558</v>
      </c>
      <c r="F94381" t="str">
        <f>TEXT(Таблица19[[#This Row],[время просмотра (UTC)]],"ДДД")</f>
        <v>Сб</v>
      </c>
    </row>
    <row r="94382" spans="1:6" x14ac:dyDescent="0.25">
      <c r="A94382">
        <v>141879</v>
      </c>
      <c r="B94382" s="2">
        <v>44352.649459546927</v>
      </c>
      <c r="C94382">
        <v>211773</v>
      </c>
      <c r="D94382">
        <v>459455</v>
      </c>
      <c r="E94382" s="48">
        <f t="shared" si="1474"/>
        <v>0.64930555555555558</v>
      </c>
      <c r="F94382" t="str">
        <f>TEXT(Таблица19[[#This Row],[время просмотра (UTC)]],"ДДД")</f>
        <v>Сб</v>
      </c>
    </row>
    <row r="94383" spans="1:6" x14ac:dyDescent="0.25">
      <c r="A94383">
        <v>141875</v>
      </c>
      <c r="B94383" s="2">
        <v>44352.648701437422</v>
      </c>
      <c r="C94383">
        <v>296898</v>
      </c>
      <c r="D94383">
        <v>351192</v>
      </c>
      <c r="E94383" s="48">
        <f t="shared" si="1474"/>
        <v>0.64861111111111114</v>
      </c>
      <c r="F94383" t="str">
        <f>TEXT(Таблица19[[#This Row],[время просмотра (UTC)]],"ДДД")</f>
        <v>Сб</v>
      </c>
    </row>
    <row r="94384" spans="1:6" x14ac:dyDescent="0.25">
      <c r="A94384">
        <v>141871</v>
      </c>
      <c r="B94384" s="2">
        <v>44352.648548844874</v>
      </c>
      <c r="C94384">
        <v>232636</v>
      </c>
      <c r="D94384">
        <v>82319</v>
      </c>
      <c r="E94384" s="48">
        <f t="shared" si="1474"/>
        <v>0.6479166666666667</v>
      </c>
      <c r="F94384" t="str">
        <f>TEXT(Таблица19[[#This Row],[время просмотра (UTC)]],"ДДД")</f>
        <v>Сб</v>
      </c>
    </row>
    <row r="94385" spans="1:6" x14ac:dyDescent="0.25">
      <c r="A94385">
        <v>141870</v>
      </c>
      <c r="B94385" s="2">
        <v>44352.647572252572</v>
      </c>
      <c r="C94385">
        <v>234887</v>
      </c>
      <c r="D94385">
        <v>411922</v>
      </c>
      <c r="E94385" s="48">
        <f t="shared" si="1474"/>
        <v>0.64722222222222225</v>
      </c>
      <c r="F94385" t="str">
        <f>TEXT(Таблица19[[#This Row],[время просмотра (UTC)]],"ДДД")</f>
        <v>Сб</v>
      </c>
    </row>
    <row r="94386" spans="1:6" x14ac:dyDescent="0.25">
      <c r="A94386">
        <v>141868</v>
      </c>
      <c r="B94386" s="2">
        <v>44352.64581877023</v>
      </c>
      <c r="C94386">
        <v>41330</v>
      </c>
      <c r="D94386">
        <v>278622</v>
      </c>
      <c r="E94386" s="48">
        <f t="shared" si="1474"/>
        <v>0.64513888888888882</v>
      </c>
      <c r="F94386" t="str">
        <f>TEXT(Таблица19[[#This Row],[время просмотра (UTC)]],"ДДД")</f>
        <v>Сб</v>
      </c>
    </row>
    <row r="94387" spans="1:6" x14ac:dyDescent="0.25">
      <c r="A94387">
        <v>141866</v>
      </c>
      <c r="B94387" s="2">
        <v>44352.64546647542</v>
      </c>
      <c r="C94387">
        <v>302358</v>
      </c>
      <c r="D94387">
        <v>347393</v>
      </c>
      <c r="E94387" s="48">
        <f t="shared" si="1474"/>
        <v>0.64513888888888882</v>
      </c>
      <c r="F94387" t="str">
        <f>TEXT(Таблица19[[#This Row],[время просмотра (UTC)]],"ДДД")</f>
        <v>Сб</v>
      </c>
    </row>
    <row r="94388" spans="1:6" x14ac:dyDescent="0.25">
      <c r="A94388">
        <v>141861</v>
      </c>
      <c r="B94388" s="2">
        <v>44352.643513290808</v>
      </c>
      <c r="C94388">
        <v>127448</v>
      </c>
      <c r="D94388">
        <v>145101</v>
      </c>
      <c r="E94388" s="48">
        <f t="shared" si="1474"/>
        <v>0.6430555555555556</v>
      </c>
      <c r="F94388" t="str">
        <f>TEXT(Таблица19[[#This Row],[время просмотра (UTC)]],"ДДД")</f>
        <v>Сб</v>
      </c>
    </row>
    <row r="94389" spans="1:6" x14ac:dyDescent="0.25">
      <c r="A94389">
        <v>141858</v>
      </c>
      <c r="B94389" s="2">
        <v>44352.643391585756</v>
      </c>
      <c r="C94389">
        <v>323645</v>
      </c>
      <c r="D94389">
        <v>471403</v>
      </c>
      <c r="E94389" s="48">
        <f t="shared" si="1474"/>
        <v>0.6430555555555556</v>
      </c>
      <c r="F94389" t="str">
        <f>TEXT(Таблица19[[#This Row],[время просмотра (UTC)]],"ДДД")</f>
        <v>Сб</v>
      </c>
    </row>
    <row r="94390" spans="1:6" x14ac:dyDescent="0.25">
      <c r="A94390">
        <v>141853</v>
      </c>
      <c r="B94390" s="2">
        <v>44352.64298705502</v>
      </c>
      <c r="C94390">
        <v>324773</v>
      </c>
      <c r="D94390">
        <v>347008</v>
      </c>
      <c r="E94390" s="48">
        <f t="shared" si="1474"/>
        <v>0.64236111111111105</v>
      </c>
      <c r="F94390" t="str">
        <f>TEXT(Таблица19[[#This Row],[время просмотра (UTC)]],"ДДД")</f>
        <v>Сб</v>
      </c>
    </row>
    <row r="94391" spans="1:6" x14ac:dyDescent="0.25">
      <c r="A94391">
        <v>141848</v>
      </c>
      <c r="B94391" s="2">
        <v>44352.640614032411</v>
      </c>
      <c r="C94391">
        <v>323665</v>
      </c>
      <c r="D94391">
        <v>472330</v>
      </c>
      <c r="E94391" s="48">
        <f t="shared" si="1474"/>
        <v>0.64027777777777783</v>
      </c>
      <c r="F94391" t="str">
        <f>TEXT(Таблица19[[#This Row],[время просмотра (UTC)]],"ДДД")</f>
        <v>Сб</v>
      </c>
    </row>
    <row r="94392" spans="1:6" x14ac:dyDescent="0.25">
      <c r="A94392">
        <v>141846</v>
      </c>
      <c r="B94392" s="2">
        <v>44352.640155339803</v>
      </c>
      <c r="C94392">
        <v>254165</v>
      </c>
      <c r="D94392">
        <v>180017</v>
      </c>
      <c r="E94392" s="48">
        <f t="shared" si="1474"/>
        <v>0.63958333333333328</v>
      </c>
      <c r="F94392" t="str">
        <f>TEXT(Таблица19[[#This Row],[время просмотра (UTC)]],"ДДД")</f>
        <v>Сб</v>
      </c>
    </row>
    <row r="94393" spans="1:6" x14ac:dyDescent="0.25">
      <c r="A94393">
        <v>141844</v>
      </c>
      <c r="B94393" s="2">
        <v>44352.638941747573</v>
      </c>
      <c r="C94393">
        <v>115757</v>
      </c>
      <c r="D94393">
        <v>330333</v>
      </c>
      <c r="E94393" s="48">
        <f t="shared" si="1474"/>
        <v>0.63888888888888895</v>
      </c>
      <c r="F94393" t="str">
        <f>TEXT(Таблица19[[#This Row],[время просмотра (UTC)]],"ДДД")</f>
        <v>Сб</v>
      </c>
    </row>
    <row r="94394" spans="1:6" x14ac:dyDescent="0.25">
      <c r="A94394">
        <v>141842</v>
      </c>
      <c r="B94394" s="2">
        <v>44352.638941747573</v>
      </c>
      <c r="C94394">
        <v>80848</v>
      </c>
      <c r="D94394">
        <v>347008</v>
      </c>
      <c r="E94394" s="48">
        <f t="shared" si="1474"/>
        <v>0.63888888888888895</v>
      </c>
      <c r="F94394" t="str">
        <f>TEXT(Таблица19[[#This Row],[время просмотра (UTC)]],"ДДД")</f>
        <v>Сб</v>
      </c>
    </row>
    <row r="94395" spans="1:6" x14ac:dyDescent="0.25">
      <c r="A94395">
        <v>141840</v>
      </c>
      <c r="B94395" s="2">
        <v>44352.638132686086</v>
      </c>
      <c r="C94395">
        <v>59292</v>
      </c>
      <c r="D94395">
        <v>119030</v>
      </c>
      <c r="E94395" s="48">
        <f t="shared" si="1474"/>
        <v>0.63750000000000007</v>
      </c>
      <c r="F94395" t="str">
        <f>TEXT(Таблица19[[#This Row],[время просмотра (UTC)]],"ДДД")</f>
        <v>Сб</v>
      </c>
    </row>
    <row r="94396" spans="1:6" x14ac:dyDescent="0.25">
      <c r="A94396">
        <v>141838</v>
      </c>
      <c r="B94396" s="2">
        <v>44352.636280404062</v>
      </c>
      <c r="C94396">
        <v>10640</v>
      </c>
      <c r="D94396">
        <v>444546</v>
      </c>
      <c r="E94396" s="48">
        <f t="shared" si="1474"/>
        <v>0.63611111111111118</v>
      </c>
      <c r="F94396" t="str">
        <f>TEXT(Таблица19[[#This Row],[время просмотра (UTC)]],"ДДД")</f>
        <v>Сб</v>
      </c>
    </row>
    <row r="94397" spans="1:6" x14ac:dyDescent="0.25">
      <c r="A94397">
        <v>141836</v>
      </c>
      <c r="B94397" s="2">
        <v>44352.634632404552</v>
      </c>
      <c r="C94397">
        <v>105499</v>
      </c>
      <c r="D94397">
        <v>62570</v>
      </c>
      <c r="E94397" s="48">
        <f t="shared" si="1474"/>
        <v>0.63402777777777775</v>
      </c>
      <c r="F94397" t="str">
        <f>TEXT(Таблица19[[#This Row],[время просмотра (UTC)]],"ДДД")</f>
        <v>Сб</v>
      </c>
    </row>
    <row r="94398" spans="1:6" x14ac:dyDescent="0.25">
      <c r="A94398">
        <v>141835</v>
      </c>
      <c r="B94398" s="2">
        <v>44352.63287378641</v>
      </c>
      <c r="C94398">
        <v>119297</v>
      </c>
      <c r="D94398">
        <v>258219</v>
      </c>
      <c r="E94398" s="48">
        <f t="shared" si="1474"/>
        <v>0.63263888888888886</v>
      </c>
      <c r="F94398" t="str">
        <f>TEXT(Таблица19[[#This Row],[время просмотра (UTC)]],"ДДД")</f>
        <v>Сб</v>
      </c>
    </row>
    <row r="94399" spans="1:6" x14ac:dyDescent="0.25">
      <c r="A94399">
        <v>141832</v>
      </c>
      <c r="B94399" s="2">
        <v>44352.632709738456</v>
      </c>
      <c r="C94399">
        <v>90182</v>
      </c>
      <c r="D94399">
        <v>313862</v>
      </c>
      <c r="E94399" s="48">
        <f t="shared" si="1474"/>
        <v>0.63263888888888886</v>
      </c>
      <c r="F94399" t="str">
        <f>TEXT(Таблица19[[#This Row],[время просмотра (UTC)]],"ДДД")</f>
        <v>Сб</v>
      </c>
    </row>
    <row r="94400" spans="1:6" x14ac:dyDescent="0.25">
      <c r="A94400">
        <v>141829</v>
      </c>
      <c r="B94400" s="2">
        <v>44352.632068849758</v>
      </c>
      <c r="C94400">
        <v>269538</v>
      </c>
      <c r="D94400">
        <v>172536</v>
      </c>
      <c r="E94400" s="48">
        <f t="shared" si="1474"/>
        <v>0.63194444444444442</v>
      </c>
      <c r="F94400" t="str">
        <f>TEXT(Таблица19[[#This Row],[время просмотра (UTC)]],"ДДД")</f>
        <v>Сб</v>
      </c>
    </row>
    <row r="94401" spans="1:6" x14ac:dyDescent="0.25">
      <c r="A94401">
        <v>141827</v>
      </c>
      <c r="B94401" s="2">
        <v>44352.631333333338</v>
      </c>
      <c r="C94401">
        <v>307312</v>
      </c>
      <c r="D94401">
        <v>401945</v>
      </c>
      <c r="E94401" s="48">
        <f t="shared" si="1474"/>
        <v>0.63124999999999998</v>
      </c>
      <c r="F94401" t="str">
        <f>TEXT(Таблица19[[#This Row],[время просмотра (UTC)]],"ДДД")</f>
        <v>Сб</v>
      </c>
    </row>
    <row r="94402" spans="1:6" x14ac:dyDescent="0.25">
      <c r="A94402">
        <v>141823</v>
      </c>
      <c r="B94402" s="2">
        <v>44352.629657887512</v>
      </c>
      <c r="C94402">
        <v>42307</v>
      </c>
      <c r="D94402">
        <v>258219</v>
      </c>
      <c r="E94402" s="48">
        <f t="shared" ref="E94402:E94465" si="1475">TIME(HOUR(B94402),MINUTE(B94402),SECOND(0))</f>
        <v>0.62916666666666665</v>
      </c>
      <c r="F94402" t="str">
        <f>TEXT(Таблица19[[#This Row],[время просмотра (UTC)]],"ДДД")</f>
        <v>Сб</v>
      </c>
    </row>
    <row r="94403" spans="1:6" x14ac:dyDescent="0.25">
      <c r="A94403">
        <v>141819</v>
      </c>
      <c r="B94403" s="2">
        <v>44352.629566331983</v>
      </c>
      <c r="C94403">
        <v>69276</v>
      </c>
      <c r="D94403">
        <v>81226</v>
      </c>
      <c r="E94403" s="48">
        <f t="shared" si="1475"/>
        <v>0.62916666666666665</v>
      </c>
      <c r="F94403" t="str">
        <f>TEXT(Таблица19[[#This Row],[время просмотра (UTC)]],"ДДД")</f>
        <v>Сб</v>
      </c>
    </row>
    <row r="94404" spans="1:6" x14ac:dyDescent="0.25">
      <c r="A94404">
        <v>141815</v>
      </c>
      <c r="B94404" s="2">
        <v>44352.628681295202</v>
      </c>
      <c r="C94404">
        <v>181747</v>
      </c>
      <c r="D94404">
        <v>54565</v>
      </c>
      <c r="E94404" s="48">
        <f t="shared" si="1475"/>
        <v>0.62847222222222221</v>
      </c>
      <c r="F94404" t="str">
        <f>TEXT(Таблица19[[#This Row],[время просмотра (UTC)]],"ДДД")</f>
        <v>Сб</v>
      </c>
    </row>
    <row r="94405" spans="1:6" x14ac:dyDescent="0.25">
      <c r="A94405">
        <v>141814</v>
      </c>
      <c r="B94405" s="2">
        <v>44352.628666666664</v>
      </c>
      <c r="C94405">
        <v>30863</v>
      </c>
      <c r="D94405">
        <v>411922</v>
      </c>
      <c r="E94405" s="48">
        <f t="shared" si="1475"/>
        <v>0.62847222222222221</v>
      </c>
      <c r="F94405" t="str">
        <f>TEXT(Таблица19[[#This Row],[время просмотра (UTC)]],"ДДД")</f>
        <v>Сб</v>
      </c>
    </row>
    <row r="94406" spans="1:6" x14ac:dyDescent="0.25">
      <c r="A94406">
        <v>141811</v>
      </c>
      <c r="B94406" s="2">
        <v>44352.626805825246</v>
      </c>
      <c r="C94406">
        <v>285926</v>
      </c>
      <c r="D94406">
        <v>175663</v>
      </c>
      <c r="E94406" s="48">
        <f t="shared" si="1475"/>
        <v>0.62638888888888888</v>
      </c>
      <c r="F94406" t="str">
        <f>TEXT(Таблица19[[#This Row],[время просмотра (UTC)]],"ДДД")</f>
        <v>Сб</v>
      </c>
    </row>
    <row r="94407" spans="1:6" x14ac:dyDescent="0.25">
      <c r="A94407">
        <v>141809</v>
      </c>
      <c r="B94407" s="2">
        <v>44352.626805825246</v>
      </c>
      <c r="C94407">
        <v>72846</v>
      </c>
      <c r="D94407">
        <v>182191</v>
      </c>
      <c r="E94407" s="48">
        <f t="shared" si="1475"/>
        <v>0.62638888888888888</v>
      </c>
      <c r="F94407" t="str">
        <f>TEXT(Таблица19[[#This Row],[время просмотра (UTC)]],"ДДД")</f>
        <v>Сб</v>
      </c>
    </row>
    <row r="94408" spans="1:6" x14ac:dyDescent="0.25">
      <c r="A94408">
        <v>141806</v>
      </c>
      <c r="B94408" s="2">
        <v>44352.626805825246</v>
      </c>
      <c r="C94408">
        <v>48392</v>
      </c>
      <c r="D94408">
        <v>203952</v>
      </c>
      <c r="E94408" s="48">
        <f t="shared" si="1475"/>
        <v>0.62638888888888888</v>
      </c>
      <c r="F94408" t="str">
        <f>TEXT(Таблица19[[#This Row],[время просмотра (UTC)]],"ДДД")</f>
        <v>Сб</v>
      </c>
    </row>
    <row r="94409" spans="1:6" x14ac:dyDescent="0.25">
      <c r="A94409">
        <v>141803</v>
      </c>
      <c r="B94409" s="2">
        <v>44352.62437818537</v>
      </c>
      <c r="C94409">
        <v>298658</v>
      </c>
      <c r="D94409">
        <v>230507</v>
      </c>
      <c r="E94409" s="48">
        <f t="shared" si="1475"/>
        <v>0.62430555555555556</v>
      </c>
      <c r="F94409" t="str">
        <f>TEXT(Таблица19[[#This Row],[время просмотра (UTC)]],"ДДД")</f>
        <v>Сб</v>
      </c>
    </row>
    <row r="94410" spans="1:6" x14ac:dyDescent="0.25">
      <c r="A94410">
        <v>141798</v>
      </c>
      <c r="B94410" s="2">
        <v>44352.623569579293</v>
      </c>
      <c r="C94410">
        <v>100298</v>
      </c>
      <c r="D94410">
        <v>109473</v>
      </c>
      <c r="E94410" s="48">
        <f t="shared" si="1475"/>
        <v>0.62291666666666667</v>
      </c>
      <c r="F94410" t="str">
        <f>TEXT(Таблица19[[#This Row],[время просмотра (UTC)]],"ДДД")</f>
        <v>Сб</v>
      </c>
    </row>
    <row r="94411" spans="1:6" x14ac:dyDescent="0.25">
      <c r="A94411">
        <v>141797</v>
      </c>
      <c r="B94411" s="2">
        <v>44352.623569579286</v>
      </c>
      <c r="C94411">
        <v>26595</v>
      </c>
      <c r="D94411">
        <v>351192</v>
      </c>
      <c r="E94411" s="48">
        <f t="shared" si="1475"/>
        <v>0.62291666666666667</v>
      </c>
      <c r="F94411" t="str">
        <f>TEXT(Таблица19[[#This Row],[время просмотра (UTC)]],"ДДД")</f>
        <v>Сб</v>
      </c>
    </row>
    <row r="94412" spans="1:6" x14ac:dyDescent="0.25">
      <c r="A94412">
        <v>141796</v>
      </c>
      <c r="B94412" s="2">
        <v>44352.622638630331</v>
      </c>
      <c r="C94412">
        <v>80455</v>
      </c>
      <c r="D94412">
        <v>394154</v>
      </c>
      <c r="E94412" s="48">
        <f t="shared" si="1475"/>
        <v>0.62222222222222223</v>
      </c>
      <c r="F94412" t="str">
        <f>TEXT(Таблица19[[#This Row],[время просмотра (UTC)]],"ДДД")</f>
        <v>Сб</v>
      </c>
    </row>
    <row r="94413" spans="1:6" x14ac:dyDescent="0.25">
      <c r="A94413">
        <v>141795</v>
      </c>
      <c r="B94413" s="2">
        <v>44352.621142394819</v>
      </c>
      <c r="C94413">
        <v>328509</v>
      </c>
      <c r="D94413">
        <v>8477</v>
      </c>
      <c r="E94413" s="48">
        <f t="shared" si="1475"/>
        <v>0.62083333333333335</v>
      </c>
      <c r="F94413" t="str">
        <f>TEXT(Таблица19[[#This Row],[время просмотра (UTC)]],"ДДД")</f>
        <v>Сб</v>
      </c>
    </row>
    <row r="94414" spans="1:6" x14ac:dyDescent="0.25">
      <c r="A94414">
        <v>141790</v>
      </c>
      <c r="B94414" s="2">
        <v>44352.620999999999</v>
      </c>
      <c r="C94414">
        <v>292535</v>
      </c>
      <c r="D94414">
        <v>183290</v>
      </c>
      <c r="E94414" s="48">
        <f t="shared" si="1475"/>
        <v>0.62083333333333335</v>
      </c>
      <c r="F94414" t="str">
        <f>TEXT(Таблица19[[#This Row],[время просмотра (UTC)]],"ДДД")</f>
        <v>Сб</v>
      </c>
    </row>
    <row r="94415" spans="1:6" x14ac:dyDescent="0.25">
      <c r="A94415">
        <v>141785</v>
      </c>
      <c r="B94415" s="2">
        <v>44352.620737864076</v>
      </c>
      <c r="C94415">
        <v>148841</v>
      </c>
      <c r="D94415">
        <v>219347</v>
      </c>
      <c r="E94415" s="48">
        <f t="shared" si="1475"/>
        <v>0.62013888888888891</v>
      </c>
      <c r="F94415" t="str">
        <f>TEXT(Таблица19[[#This Row],[время просмотра (UTC)]],"ДДД")</f>
        <v>Сб</v>
      </c>
    </row>
    <row r="94416" spans="1:6" x14ac:dyDescent="0.25">
      <c r="A94416">
        <v>141782</v>
      </c>
      <c r="B94416" s="2">
        <v>44352.619928802589</v>
      </c>
      <c r="C94416">
        <v>162171</v>
      </c>
      <c r="D94416">
        <v>129210</v>
      </c>
      <c r="E94416" s="48">
        <f t="shared" si="1475"/>
        <v>0.61944444444444446</v>
      </c>
      <c r="F94416" t="str">
        <f>TEXT(Таблица19[[#This Row],[время просмотра (UTC)]],"ДДД")</f>
        <v>Сб</v>
      </c>
    </row>
    <row r="94417" spans="1:6" x14ac:dyDescent="0.25">
      <c r="A94417">
        <v>141779</v>
      </c>
      <c r="B94417" s="2">
        <v>44352.619524271846</v>
      </c>
      <c r="C94417">
        <v>283461</v>
      </c>
      <c r="D94417">
        <v>251574</v>
      </c>
      <c r="E94417" s="48">
        <f t="shared" si="1475"/>
        <v>0.61944444444444446</v>
      </c>
      <c r="F94417" t="str">
        <f>TEXT(Таблица19[[#This Row],[время просмотра (UTC)]],"ДДД")</f>
        <v>Сб</v>
      </c>
    </row>
    <row r="94418" spans="1:6" x14ac:dyDescent="0.25">
      <c r="A94418">
        <v>141775</v>
      </c>
      <c r="B94418" s="2">
        <v>44352.619524271846</v>
      </c>
      <c r="C94418">
        <v>34346</v>
      </c>
      <c r="D94418">
        <v>347008</v>
      </c>
      <c r="E94418" s="48">
        <f t="shared" si="1475"/>
        <v>0.61944444444444446</v>
      </c>
      <c r="F94418" t="str">
        <f>TEXT(Таблица19[[#This Row],[время просмотра (UTC)]],"ДДД")</f>
        <v>Сб</v>
      </c>
    </row>
    <row r="94419" spans="1:6" x14ac:dyDescent="0.25">
      <c r="A94419">
        <v>141772</v>
      </c>
      <c r="B94419" s="2">
        <v>44352.619333333336</v>
      </c>
      <c r="C94419">
        <v>156154</v>
      </c>
      <c r="D94419">
        <v>411922</v>
      </c>
      <c r="E94419" s="48">
        <f t="shared" si="1475"/>
        <v>0.61875000000000002</v>
      </c>
      <c r="F94419" t="str">
        <f>TEXT(Таблица19[[#This Row],[время просмотра (UTC)]],"ДДД")</f>
        <v>Сб</v>
      </c>
    </row>
    <row r="94420" spans="1:6" x14ac:dyDescent="0.25">
      <c r="A94420">
        <v>141771</v>
      </c>
      <c r="B94420" s="2">
        <v>44352.618715210359</v>
      </c>
      <c r="C94420">
        <v>327758</v>
      </c>
      <c r="D94420">
        <v>472908</v>
      </c>
      <c r="E94420" s="48">
        <f t="shared" si="1475"/>
        <v>0.61805555555555558</v>
      </c>
      <c r="F94420" t="str">
        <f>TEXT(Таблица19[[#This Row],[время просмотра (UTC)]],"ДДД")</f>
        <v>Сб</v>
      </c>
    </row>
    <row r="94421" spans="1:6" x14ac:dyDescent="0.25">
      <c r="A94421">
        <v>141767</v>
      </c>
      <c r="B94421" s="2">
        <v>44352.618715210359</v>
      </c>
      <c r="C94421">
        <v>262143</v>
      </c>
      <c r="D94421">
        <v>411922</v>
      </c>
      <c r="E94421" s="48">
        <f t="shared" si="1475"/>
        <v>0.61805555555555558</v>
      </c>
      <c r="F94421" t="str">
        <f>TEXT(Таблица19[[#This Row],[время просмотра (UTC)]],"ДДД")</f>
        <v>Сб</v>
      </c>
    </row>
    <row r="94422" spans="1:6" x14ac:dyDescent="0.25">
      <c r="A94422">
        <v>141764</v>
      </c>
      <c r="B94422" s="2">
        <v>44352.618310679609</v>
      </c>
      <c r="C94422">
        <v>342391</v>
      </c>
      <c r="D94422">
        <v>463334</v>
      </c>
      <c r="E94422" s="48">
        <f t="shared" si="1475"/>
        <v>0.61805555555555558</v>
      </c>
      <c r="F94422" t="str">
        <f>TEXT(Таблица19[[#This Row],[время просмотра (UTC)]],"ДДД")</f>
        <v>Сб</v>
      </c>
    </row>
    <row r="94423" spans="1:6" x14ac:dyDescent="0.25">
      <c r="A94423">
        <v>141762</v>
      </c>
      <c r="B94423" s="2">
        <v>44352.618310679609</v>
      </c>
      <c r="C94423">
        <v>295036</v>
      </c>
      <c r="D94423">
        <v>11448</v>
      </c>
      <c r="E94423" s="48">
        <f t="shared" si="1475"/>
        <v>0.61805555555555558</v>
      </c>
      <c r="F94423" t="str">
        <f>TEXT(Таблица19[[#This Row],[время просмотра (UTC)]],"ДДД")</f>
        <v>Сб</v>
      </c>
    </row>
    <row r="94424" spans="1:6" x14ac:dyDescent="0.25">
      <c r="A94424">
        <v>141758</v>
      </c>
      <c r="B94424" s="2">
        <v>44352.617501618122</v>
      </c>
      <c r="C94424">
        <v>335560</v>
      </c>
      <c r="D94424">
        <v>351192</v>
      </c>
      <c r="E94424" s="48">
        <f t="shared" si="1475"/>
        <v>0.61736111111111114</v>
      </c>
      <c r="F94424" t="str">
        <f>TEXT(Таблица19[[#This Row],[время просмотра (UTC)]],"ДДД")</f>
        <v>Сб</v>
      </c>
    </row>
    <row r="94425" spans="1:6" x14ac:dyDescent="0.25">
      <c r="A94425">
        <v>141757</v>
      </c>
      <c r="B94425" s="2">
        <v>44352.617501618122</v>
      </c>
      <c r="C94425">
        <v>246488</v>
      </c>
      <c r="D94425">
        <v>411922</v>
      </c>
      <c r="E94425" s="48">
        <f t="shared" si="1475"/>
        <v>0.61736111111111114</v>
      </c>
      <c r="F94425" t="str">
        <f>TEXT(Таблица19[[#This Row],[время просмотра (UTC)]],"ДДД")</f>
        <v>Сб</v>
      </c>
    </row>
    <row r="94426" spans="1:6" x14ac:dyDescent="0.25">
      <c r="A94426">
        <v>141754</v>
      </c>
      <c r="B94426" s="2">
        <v>44352.617114780114</v>
      </c>
      <c r="C94426">
        <v>164438</v>
      </c>
      <c r="D94426">
        <v>250679</v>
      </c>
      <c r="E94426" s="48">
        <f t="shared" si="1475"/>
        <v>0.6166666666666667</v>
      </c>
      <c r="F94426" t="str">
        <f>TEXT(Таблица19[[#This Row],[время просмотра (UTC)]],"ДДД")</f>
        <v>Сб</v>
      </c>
    </row>
    <row r="94427" spans="1:6" x14ac:dyDescent="0.25">
      <c r="A94427">
        <v>141753</v>
      </c>
      <c r="B94427" s="2">
        <v>44352.616748558001</v>
      </c>
      <c r="C94427">
        <v>195116</v>
      </c>
      <c r="D94427">
        <v>347393</v>
      </c>
      <c r="E94427" s="48">
        <f t="shared" si="1475"/>
        <v>0.6166666666666667</v>
      </c>
      <c r="F94427" t="str">
        <f>TEXT(Таблица19[[#This Row],[время просмотра (UTC)]],"ДДД")</f>
        <v>Сб</v>
      </c>
    </row>
    <row r="94428" spans="1:6" x14ac:dyDescent="0.25">
      <c r="A94428">
        <v>141752</v>
      </c>
      <c r="B94428" s="2">
        <v>44352.616288025893</v>
      </c>
      <c r="C94428">
        <v>167244</v>
      </c>
      <c r="D94428">
        <v>376219</v>
      </c>
      <c r="E94428" s="48">
        <f t="shared" si="1475"/>
        <v>0.61597222222222225</v>
      </c>
      <c r="F94428" t="str">
        <f>TEXT(Таблица19[[#This Row],[время просмотра (UTC)]],"ДДД")</f>
        <v>Сб</v>
      </c>
    </row>
    <row r="94429" spans="1:6" x14ac:dyDescent="0.25">
      <c r="A94429">
        <v>141750</v>
      </c>
      <c r="B94429" s="2">
        <v>44352.615314188057</v>
      </c>
      <c r="C94429">
        <v>78983</v>
      </c>
      <c r="D94429">
        <v>347008</v>
      </c>
      <c r="E94429" s="48">
        <f t="shared" si="1475"/>
        <v>0.61527777777777781</v>
      </c>
      <c r="F94429" t="str">
        <f>TEXT(Таблица19[[#This Row],[время просмотра (UTC)]],"ДДД")</f>
        <v>Сб</v>
      </c>
    </row>
    <row r="94430" spans="1:6" x14ac:dyDescent="0.25">
      <c r="A94430">
        <v>141747</v>
      </c>
      <c r="B94430" s="2">
        <v>44352.614669902912</v>
      </c>
      <c r="C94430">
        <v>174581</v>
      </c>
      <c r="D94430">
        <v>258219</v>
      </c>
      <c r="E94430" s="48">
        <f t="shared" si="1475"/>
        <v>0.61458333333333337</v>
      </c>
      <c r="F94430" t="str">
        <f>TEXT(Таблица19[[#This Row],[время просмотра (UTC)]],"ДДД")</f>
        <v>Сб</v>
      </c>
    </row>
    <row r="94431" spans="1:6" x14ac:dyDescent="0.25">
      <c r="A94431">
        <v>141746</v>
      </c>
      <c r="B94431" s="2">
        <v>44352.614265372169</v>
      </c>
      <c r="C94431">
        <v>311183</v>
      </c>
      <c r="D94431">
        <v>447006</v>
      </c>
      <c r="E94431" s="48">
        <f t="shared" si="1475"/>
        <v>0.61388888888888882</v>
      </c>
      <c r="F94431" t="str">
        <f>TEXT(Таблица19[[#This Row],[время просмотра (UTC)]],"ДДД")</f>
        <v>Сб</v>
      </c>
    </row>
    <row r="94432" spans="1:6" x14ac:dyDescent="0.25">
      <c r="A94432">
        <v>141741</v>
      </c>
      <c r="B94432" s="2">
        <v>44352.614265372169</v>
      </c>
      <c r="C94432">
        <v>164238</v>
      </c>
      <c r="D94432">
        <v>153893</v>
      </c>
      <c r="E94432" s="48">
        <f t="shared" si="1475"/>
        <v>0.61388888888888882</v>
      </c>
      <c r="F94432" t="str">
        <f>TEXT(Таблица19[[#This Row],[время просмотра (UTC)]],"ДДД")</f>
        <v>Сб</v>
      </c>
    </row>
    <row r="94433" spans="1:6" x14ac:dyDescent="0.25">
      <c r="A94433">
        <v>141739</v>
      </c>
      <c r="B94433" s="2">
        <v>44352.613860841426</v>
      </c>
      <c r="C94433">
        <v>229962</v>
      </c>
      <c r="D94433">
        <v>230507</v>
      </c>
      <c r="E94433" s="48">
        <f t="shared" si="1475"/>
        <v>0.61319444444444449</v>
      </c>
      <c r="F94433" t="str">
        <f>TEXT(Таблица19[[#This Row],[время просмотра (UTC)]],"ДДД")</f>
        <v>Сб</v>
      </c>
    </row>
    <row r="94434" spans="1:6" x14ac:dyDescent="0.25">
      <c r="A94434">
        <v>141738</v>
      </c>
      <c r="B94434" s="2">
        <v>44352.613860841426</v>
      </c>
      <c r="C94434">
        <v>138996</v>
      </c>
      <c r="D94434">
        <v>227775</v>
      </c>
      <c r="E94434" s="48">
        <f t="shared" si="1475"/>
        <v>0.61319444444444449</v>
      </c>
      <c r="F94434" t="str">
        <f>TEXT(Таблица19[[#This Row],[время просмотра (UTC)]],"ДДД")</f>
        <v>Сб</v>
      </c>
    </row>
    <row r="94435" spans="1:6" x14ac:dyDescent="0.25">
      <c r="A94435">
        <v>141735</v>
      </c>
      <c r="B94435" s="2">
        <v>44352.613860841419</v>
      </c>
      <c r="C94435">
        <v>160255</v>
      </c>
      <c r="D94435">
        <v>63666</v>
      </c>
      <c r="E94435" s="48">
        <f t="shared" si="1475"/>
        <v>0.61319444444444449</v>
      </c>
      <c r="F94435" t="str">
        <f>TEXT(Таблица19[[#This Row],[время просмотра (UTC)]],"ДДД")</f>
        <v>Сб</v>
      </c>
    </row>
    <row r="94436" spans="1:6" x14ac:dyDescent="0.25">
      <c r="A94436">
        <v>141730</v>
      </c>
      <c r="B94436" s="2">
        <v>44352.613456310683</v>
      </c>
      <c r="C94436">
        <v>4623</v>
      </c>
      <c r="D94436">
        <v>230507</v>
      </c>
      <c r="E94436" s="48">
        <f t="shared" si="1475"/>
        <v>0.61319444444444449</v>
      </c>
      <c r="F94436" t="str">
        <f>TEXT(Таблица19[[#This Row],[время просмотра (UTC)]],"ДДД")</f>
        <v>Сб</v>
      </c>
    </row>
    <row r="94437" spans="1:6" x14ac:dyDescent="0.25">
      <c r="A94437">
        <v>141729</v>
      </c>
      <c r="B94437" s="2">
        <v>44352.612647249189</v>
      </c>
      <c r="C94437">
        <v>224094</v>
      </c>
      <c r="D94437">
        <v>347434</v>
      </c>
      <c r="E94437" s="48">
        <f t="shared" si="1475"/>
        <v>0.61249999999999993</v>
      </c>
      <c r="F94437" t="str">
        <f>TEXT(Таблица19[[#This Row],[время просмотра (UTC)]],"ДДД")</f>
        <v>Сб</v>
      </c>
    </row>
    <row r="94438" spans="1:6" x14ac:dyDescent="0.25">
      <c r="A94438">
        <v>141728</v>
      </c>
      <c r="B94438" s="2">
        <v>44352.612333333338</v>
      </c>
      <c r="C94438">
        <v>61182</v>
      </c>
      <c r="D94438">
        <v>470762</v>
      </c>
      <c r="E94438" s="48">
        <f t="shared" si="1475"/>
        <v>0.6118055555555556</v>
      </c>
      <c r="F94438" t="str">
        <f>TEXT(Таблица19[[#This Row],[время просмотра (UTC)]],"ДДД")</f>
        <v>Сб</v>
      </c>
    </row>
    <row r="94439" spans="1:6" x14ac:dyDescent="0.25">
      <c r="A94439">
        <v>141725</v>
      </c>
      <c r="B94439" s="2">
        <v>44352.611433656959</v>
      </c>
      <c r="C94439">
        <v>215718</v>
      </c>
      <c r="D94439">
        <v>154256</v>
      </c>
      <c r="E94439" s="48">
        <f t="shared" si="1475"/>
        <v>0.61111111111111105</v>
      </c>
      <c r="F94439" t="str">
        <f>TEXT(Таблица19[[#This Row],[время просмотра (UTC)]],"ДДД")</f>
        <v>Сб</v>
      </c>
    </row>
    <row r="94440" spans="1:6" x14ac:dyDescent="0.25">
      <c r="A94440">
        <v>141721</v>
      </c>
      <c r="B94440" s="2">
        <v>44352.610624595472</v>
      </c>
      <c r="C94440">
        <v>240014</v>
      </c>
      <c r="D94440">
        <v>250679</v>
      </c>
      <c r="E94440" s="48">
        <f t="shared" si="1475"/>
        <v>0.61041666666666672</v>
      </c>
      <c r="F94440" t="str">
        <f>TEXT(Таблица19[[#This Row],[время просмотра (UTC)]],"ДДД")</f>
        <v>Сб</v>
      </c>
    </row>
    <row r="94441" spans="1:6" x14ac:dyDescent="0.25">
      <c r="A94441">
        <v>141718</v>
      </c>
      <c r="B94441" s="2">
        <v>44352.610220064722</v>
      </c>
      <c r="C94441">
        <v>146353</v>
      </c>
      <c r="D94441">
        <v>313057</v>
      </c>
      <c r="E94441" s="48">
        <f t="shared" si="1475"/>
        <v>0.60972222222222217</v>
      </c>
      <c r="F94441" t="str">
        <f>TEXT(Таблица19[[#This Row],[время просмотра (UTC)]],"ДДД")</f>
        <v>Сб</v>
      </c>
    </row>
    <row r="94442" spans="1:6" x14ac:dyDescent="0.25">
      <c r="A94442">
        <v>141714</v>
      </c>
      <c r="B94442" s="2">
        <v>44352.609006472492</v>
      </c>
      <c r="C94442">
        <v>175957</v>
      </c>
      <c r="D94442">
        <v>108961</v>
      </c>
      <c r="E94442" s="48">
        <f t="shared" si="1475"/>
        <v>0.60833333333333328</v>
      </c>
      <c r="F94442" t="str">
        <f>TEXT(Таблица19[[#This Row],[время просмотра (UTC)]],"ДДД")</f>
        <v>Сб</v>
      </c>
    </row>
    <row r="94443" spans="1:6" x14ac:dyDescent="0.25">
      <c r="A94443">
        <v>141710</v>
      </c>
      <c r="B94443" s="2">
        <v>44352.607409894103</v>
      </c>
      <c r="C94443">
        <v>190972</v>
      </c>
      <c r="D94443">
        <v>250679</v>
      </c>
      <c r="E94443" s="48">
        <f t="shared" si="1475"/>
        <v>0.6069444444444444</v>
      </c>
      <c r="F94443" t="str">
        <f>TEXT(Таблица19[[#This Row],[время просмотра (UTC)]],"ДДД")</f>
        <v>Сб</v>
      </c>
    </row>
    <row r="94444" spans="1:6" x14ac:dyDescent="0.25">
      <c r="A94444">
        <v>141708</v>
      </c>
      <c r="B94444" s="2">
        <v>44352.605770226539</v>
      </c>
      <c r="C94444">
        <v>172243</v>
      </c>
      <c r="D94444">
        <v>92590</v>
      </c>
      <c r="E94444" s="48">
        <f t="shared" si="1475"/>
        <v>0.60555555555555551</v>
      </c>
      <c r="F94444" t="str">
        <f>TEXT(Таблица19[[#This Row],[время просмотра (UTC)]],"ДДД")</f>
        <v>Сб</v>
      </c>
    </row>
    <row r="94445" spans="1:6" x14ac:dyDescent="0.25">
      <c r="A94445">
        <v>141704</v>
      </c>
      <c r="B94445" s="2">
        <v>44352.605000000003</v>
      </c>
      <c r="C94445">
        <v>207635</v>
      </c>
      <c r="D94445">
        <v>42705</v>
      </c>
      <c r="E94445" s="48">
        <f t="shared" si="1475"/>
        <v>0.60486111111111118</v>
      </c>
      <c r="F94445" t="str">
        <f>TEXT(Таблица19[[#This Row],[время просмотра (UTC)]],"ДДД")</f>
        <v>Сб</v>
      </c>
    </row>
    <row r="94446" spans="1:6" x14ac:dyDescent="0.25">
      <c r="A94446">
        <v>141703</v>
      </c>
      <c r="B94446" s="2">
        <v>44352.604556634302</v>
      </c>
      <c r="C94446">
        <v>266744</v>
      </c>
      <c r="D94446">
        <v>324991</v>
      </c>
      <c r="E94446" s="48">
        <f t="shared" si="1475"/>
        <v>0.60416666666666663</v>
      </c>
      <c r="F94446" t="str">
        <f>TEXT(Таблица19[[#This Row],[время просмотра (UTC)]],"ДДД")</f>
        <v>Сб</v>
      </c>
    </row>
    <row r="94447" spans="1:6" x14ac:dyDescent="0.25">
      <c r="A94447">
        <v>141701</v>
      </c>
      <c r="B94447" s="2">
        <v>44352.604556634302</v>
      </c>
      <c r="C94447">
        <v>245470</v>
      </c>
      <c r="D94447">
        <v>404187</v>
      </c>
      <c r="E94447" s="48">
        <f t="shared" si="1475"/>
        <v>0.60416666666666663</v>
      </c>
      <c r="F94447" t="str">
        <f>TEXT(Таблица19[[#This Row],[время просмотра (UTC)]],"ДДД")</f>
        <v>Сб</v>
      </c>
    </row>
    <row r="94448" spans="1:6" x14ac:dyDescent="0.25">
      <c r="A94448">
        <v>141698</v>
      </c>
      <c r="B94448" s="2">
        <v>44352.604152103566</v>
      </c>
      <c r="C94448">
        <v>80869</v>
      </c>
      <c r="D94448">
        <v>254309</v>
      </c>
      <c r="E94448" s="48">
        <f t="shared" si="1475"/>
        <v>0.60347222222222219</v>
      </c>
      <c r="F94448" t="str">
        <f>TEXT(Таблица19[[#This Row],[время просмотра (UTC)]],"ДДД")</f>
        <v>Сб</v>
      </c>
    </row>
    <row r="94449" spans="1:6" x14ac:dyDescent="0.25">
      <c r="A94449">
        <v>141697</v>
      </c>
      <c r="B94449" s="2">
        <v>44352.604152103559</v>
      </c>
      <c r="C94449">
        <v>85890</v>
      </c>
      <c r="D94449">
        <v>347393</v>
      </c>
      <c r="E94449" s="48">
        <f t="shared" si="1475"/>
        <v>0.60347222222222219</v>
      </c>
      <c r="F94449" t="str">
        <f>TEXT(Таблица19[[#This Row],[время просмотра (UTC)]],"ДДД")</f>
        <v>Сб</v>
      </c>
    </row>
    <row r="94450" spans="1:6" x14ac:dyDescent="0.25">
      <c r="A94450">
        <v>141694</v>
      </c>
      <c r="B94450" s="2">
        <v>44352.603343042072</v>
      </c>
      <c r="C94450">
        <v>68313</v>
      </c>
      <c r="D94450">
        <v>258219</v>
      </c>
      <c r="E94450" s="48">
        <f t="shared" si="1475"/>
        <v>0.60277777777777775</v>
      </c>
      <c r="F94450" t="str">
        <f>TEXT(Таблица19[[#This Row],[время просмотра (UTC)]],"ДДД")</f>
        <v>Сб</v>
      </c>
    </row>
    <row r="94451" spans="1:6" x14ac:dyDescent="0.25">
      <c r="A94451">
        <v>141692</v>
      </c>
      <c r="B94451" s="2">
        <v>44352.603333333333</v>
      </c>
      <c r="C94451">
        <v>65342</v>
      </c>
      <c r="D94451">
        <v>227775</v>
      </c>
      <c r="E94451" s="48">
        <f t="shared" si="1475"/>
        <v>0.60277777777777775</v>
      </c>
      <c r="F94451" t="str">
        <f>TEXT(Таблица19[[#This Row],[время просмотра (UTC)]],"ДДД")</f>
        <v>Сб</v>
      </c>
    </row>
    <row r="94452" spans="1:6" x14ac:dyDescent="0.25">
      <c r="A94452">
        <v>141691</v>
      </c>
      <c r="B94452" s="2">
        <v>44352.602533980586</v>
      </c>
      <c r="C94452">
        <v>158966</v>
      </c>
      <c r="D94452">
        <v>191893</v>
      </c>
      <c r="E94452" s="48">
        <f t="shared" si="1475"/>
        <v>0.6020833333333333</v>
      </c>
      <c r="F94452" t="str">
        <f>TEXT(Таблица19[[#This Row],[время просмотра (UTC)]],"ДДД")</f>
        <v>Сб</v>
      </c>
    </row>
    <row r="94453" spans="1:6" x14ac:dyDescent="0.25">
      <c r="A94453">
        <v>141687</v>
      </c>
      <c r="B94453" s="2">
        <v>44352.601320388349</v>
      </c>
      <c r="C94453">
        <v>101259</v>
      </c>
      <c r="D94453">
        <v>404226</v>
      </c>
      <c r="E94453" s="48">
        <f t="shared" si="1475"/>
        <v>0.60069444444444442</v>
      </c>
      <c r="F94453" t="str">
        <f>TEXT(Таблица19[[#This Row],[время просмотра (UTC)]],"ДДД")</f>
        <v>Сб</v>
      </c>
    </row>
    <row r="94454" spans="1:6" x14ac:dyDescent="0.25">
      <c r="A94454">
        <v>141683</v>
      </c>
      <c r="B94454" s="2">
        <v>44352.601320388349</v>
      </c>
      <c r="C94454">
        <v>72940</v>
      </c>
      <c r="D94454">
        <v>108801</v>
      </c>
      <c r="E94454" s="48">
        <f t="shared" si="1475"/>
        <v>0.60069444444444442</v>
      </c>
      <c r="F94454" t="str">
        <f>TEXT(Таблица19[[#This Row],[время просмотра (UTC)]],"ДДД")</f>
        <v>Сб</v>
      </c>
    </row>
    <row r="94455" spans="1:6" x14ac:dyDescent="0.25">
      <c r="A94455">
        <v>141681</v>
      </c>
      <c r="B94455" s="2">
        <v>44352.601320388349</v>
      </c>
      <c r="C94455">
        <v>16519</v>
      </c>
      <c r="D94455">
        <v>248241</v>
      </c>
      <c r="E94455" s="48">
        <f t="shared" si="1475"/>
        <v>0.60069444444444442</v>
      </c>
      <c r="F94455" t="str">
        <f>TEXT(Таблица19[[#This Row],[время просмотра (UTC)]],"ДДД")</f>
        <v>Сб</v>
      </c>
    </row>
    <row r="94456" spans="1:6" x14ac:dyDescent="0.25">
      <c r="A94456">
        <v>141677</v>
      </c>
      <c r="B94456" s="2">
        <v>44352.600915857605</v>
      </c>
      <c r="C94456">
        <v>229946</v>
      </c>
      <c r="D94456">
        <v>341333</v>
      </c>
      <c r="E94456" s="48">
        <f t="shared" si="1475"/>
        <v>0.60069444444444442</v>
      </c>
      <c r="F94456" t="str">
        <f>TEXT(Таблица19[[#This Row],[время просмотра (UTC)]],"ДДД")</f>
        <v>Сб</v>
      </c>
    </row>
    <row r="94457" spans="1:6" x14ac:dyDescent="0.25">
      <c r="A94457">
        <v>141673</v>
      </c>
      <c r="B94457" s="2">
        <v>44352.600634784998</v>
      </c>
      <c r="C94457">
        <v>210548</v>
      </c>
      <c r="D94457">
        <v>3876</v>
      </c>
      <c r="E94457" s="48">
        <f t="shared" si="1475"/>
        <v>0.6</v>
      </c>
      <c r="F94457" t="str">
        <f>TEXT(Таблица19[[#This Row],[время просмотра (UTC)]],"ДДД")</f>
        <v>Сб</v>
      </c>
    </row>
    <row r="94458" spans="1:6" x14ac:dyDescent="0.25">
      <c r="A94458">
        <v>141670</v>
      </c>
      <c r="B94458" s="2">
        <v>44352.600106796119</v>
      </c>
      <c r="C94458">
        <v>240850</v>
      </c>
      <c r="D94458">
        <v>347393</v>
      </c>
      <c r="E94458" s="48">
        <f t="shared" si="1475"/>
        <v>0.6</v>
      </c>
      <c r="F94458" t="str">
        <f>TEXT(Таблица19[[#This Row],[время просмотра (UTC)]],"ДДД")</f>
        <v>Сб</v>
      </c>
    </row>
    <row r="94459" spans="1:6" x14ac:dyDescent="0.25">
      <c r="A94459">
        <v>141665</v>
      </c>
      <c r="B94459" s="2">
        <v>44352.599702265376</v>
      </c>
      <c r="C94459">
        <v>325346</v>
      </c>
      <c r="D94459">
        <v>360778</v>
      </c>
      <c r="E94459" s="48">
        <f t="shared" si="1475"/>
        <v>0.59930555555555554</v>
      </c>
      <c r="F94459" t="str">
        <f>TEXT(Таблица19[[#This Row],[время просмотра (UTC)]],"ДДД")</f>
        <v>Сб</v>
      </c>
    </row>
    <row r="94460" spans="1:6" x14ac:dyDescent="0.25">
      <c r="A94460">
        <v>141663</v>
      </c>
      <c r="B94460" s="2">
        <v>44352.598488673138</v>
      </c>
      <c r="C94460">
        <v>117265</v>
      </c>
      <c r="D94460">
        <v>343712</v>
      </c>
      <c r="E94460" s="48">
        <f t="shared" si="1475"/>
        <v>0.59791666666666665</v>
      </c>
      <c r="F94460" t="str">
        <f>TEXT(Таблица19[[#This Row],[время просмотра (UTC)]],"ДДД")</f>
        <v>Сб</v>
      </c>
    </row>
    <row r="94461" spans="1:6" x14ac:dyDescent="0.25">
      <c r="A94461">
        <v>141660</v>
      </c>
      <c r="B94461" s="2">
        <v>44352.598488673138</v>
      </c>
      <c r="C94461">
        <v>91008</v>
      </c>
      <c r="D94461">
        <v>411922</v>
      </c>
      <c r="E94461" s="48">
        <f t="shared" si="1475"/>
        <v>0.59791666666666665</v>
      </c>
      <c r="F94461" t="str">
        <f>TEXT(Таблица19[[#This Row],[время просмотра (UTC)]],"ДДД")</f>
        <v>Сб</v>
      </c>
    </row>
    <row r="94462" spans="1:6" x14ac:dyDescent="0.25">
      <c r="A94462">
        <v>141657</v>
      </c>
      <c r="B94462" s="2">
        <v>44352.598345896789</v>
      </c>
      <c r="C94462">
        <v>54270</v>
      </c>
      <c r="D94462">
        <v>472712</v>
      </c>
      <c r="E94462" s="48">
        <f t="shared" si="1475"/>
        <v>0.59791666666666665</v>
      </c>
      <c r="F94462" t="str">
        <f>TEXT(Таблица19[[#This Row],[время просмотра (UTC)]],"ДДД")</f>
        <v>Сб</v>
      </c>
    </row>
    <row r="94463" spans="1:6" x14ac:dyDescent="0.25">
      <c r="A94463">
        <v>141655</v>
      </c>
      <c r="B94463" s="2">
        <v>44352.597679611652</v>
      </c>
      <c r="C94463">
        <v>174787</v>
      </c>
      <c r="D94463">
        <v>74456</v>
      </c>
      <c r="E94463" s="48">
        <f t="shared" si="1475"/>
        <v>0.59722222222222221</v>
      </c>
      <c r="F94463" t="str">
        <f>TEXT(Таблица19[[#This Row],[время просмотра (UTC)]],"ДДД")</f>
        <v>Сб</v>
      </c>
    </row>
    <row r="94464" spans="1:6" x14ac:dyDescent="0.25">
      <c r="A94464">
        <v>141651</v>
      </c>
      <c r="B94464" s="2">
        <v>44352.596061488679</v>
      </c>
      <c r="C94464">
        <v>340146</v>
      </c>
      <c r="D94464">
        <v>349014</v>
      </c>
      <c r="E94464" s="48">
        <f t="shared" si="1475"/>
        <v>0.59583333333333333</v>
      </c>
      <c r="F94464" t="str">
        <f>TEXT(Таблица19[[#This Row],[время просмотра (UTC)]],"ДДД")</f>
        <v>Сб</v>
      </c>
    </row>
    <row r="94465" spans="1:6" x14ac:dyDescent="0.25">
      <c r="A94465">
        <v>141648</v>
      </c>
      <c r="B94465" s="2">
        <v>44352.596061488672</v>
      </c>
      <c r="C94465">
        <v>78746</v>
      </c>
      <c r="D94465">
        <v>347393</v>
      </c>
      <c r="E94465" s="48">
        <f t="shared" si="1475"/>
        <v>0.59583333333333333</v>
      </c>
      <c r="F94465" t="str">
        <f>TEXT(Таблица19[[#This Row],[время просмотра (UTC)]],"ДДД")</f>
        <v>Сб</v>
      </c>
    </row>
    <row r="94466" spans="1:6" x14ac:dyDescent="0.25">
      <c r="A94466">
        <v>141644</v>
      </c>
      <c r="B94466" s="2">
        <v>44352.595538193913</v>
      </c>
      <c r="C94466">
        <v>272141</v>
      </c>
      <c r="D94466">
        <v>462548</v>
      </c>
      <c r="E94466" s="48">
        <f t="shared" ref="E94466:E94529" si="1476">TIME(HOUR(B94466),MINUTE(B94466),SECOND(0))</f>
        <v>0.59513888888888888</v>
      </c>
      <c r="F94466" t="str">
        <f>TEXT(Таблица19[[#This Row],[время просмотра (UTC)]],"ДДД")</f>
        <v>Сб</v>
      </c>
    </row>
    <row r="94467" spans="1:6" x14ac:dyDescent="0.25">
      <c r="A94467">
        <v>141643</v>
      </c>
      <c r="B94467" s="2">
        <v>44352.595252427185</v>
      </c>
      <c r="C94467">
        <v>240131</v>
      </c>
      <c r="D94467">
        <v>411922</v>
      </c>
      <c r="E94467" s="48">
        <f t="shared" si="1476"/>
        <v>0.59513888888888888</v>
      </c>
      <c r="F94467" t="str">
        <f>TEXT(Таблица19[[#This Row],[время просмотра (UTC)]],"ДДД")</f>
        <v>Сб</v>
      </c>
    </row>
    <row r="94468" spans="1:6" x14ac:dyDescent="0.25">
      <c r="A94468">
        <v>141641</v>
      </c>
      <c r="B94468" s="2">
        <v>44352.595252427185</v>
      </c>
      <c r="C94468">
        <v>149568</v>
      </c>
      <c r="D94468">
        <v>301748</v>
      </c>
      <c r="E94468" s="48">
        <f t="shared" si="1476"/>
        <v>0.59513888888888888</v>
      </c>
      <c r="F94468" t="str">
        <f>TEXT(Таблица19[[#This Row],[время просмотра (UTC)]],"ДДД")</f>
        <v>Сб</v>
      </c>
    </row>
    <row r="94469" spans="1:6" x14ac:dyDescent="0.25">
      <c r="A94469">
        <v>141638</v>
      </c>
      <c r="B94469" s="2">
        <v>44352.595252427185</v>
      </c>
      <c r="C94469">
        <v>85525</v>
      </c>
      <c r="D94469">
        <v>411922</v>
      </c>
      <c r="E94469" s="48">
        <f t="shared" si="1476"/>
        <v>0.59513888888888888</v>
      </c>
      <c r="F94469" t="str">
        <f>TEXT(Таблица19[[#This Row],[время просмотра (UTC)]],"ДДД")</f>
        <v>Сб</v>
      </c>
    </row>
    <row r="94470" spans="1:6" x14ac:dyDescent="0.25">
      <c r="A94470">
        <v>141637</v>
      </c>
      <c r="B94470" s="2">
        <v>44352.594847896442</v>
      </c>
      <c r="C94470">
        <v>189045</v>
      </c>
      <c r="D94470">
        <v>226626</v>
      </c>
      <c r="E94470" s="48">
        <f t="shared" si="1476"/>
        <v>0.59444444444444444</v>
      </c>
      <c r="F94470" t="str">
        <f>TEXT(Таблица19[[#This Row],[время просмотра (UTC)]],"ДДД")</f>
        <v>Сб</v>
      </c>
    </row>
    <row r="94471" spans="1:6" x14ac:dyDescent="0.25">
      <c r="A94471">
        <v>141632</v>
      </c>
      <c r="B94471" s="2">
        <v>44352.594847896442</v>
      </c>
      <c r="C94471">
        <v>154760</v>
      </c>
      <c r="D94471">
        <v>347008</v>
      </c>
      <c r="E94471" s="48">
        <f t="shared" si="1476"/>
        <v>0.59444444444444444</v>
      </c>
      <c r="F94471" t="str">
        <f>TEXT(Таблица19[[#This Row],[время просмотра (UTC)]],"ДДД")</f>
        <v>Сб</v>
      </c>
    </row>
    <row r="94472" spans="1:6" x14ac:dyDescent="0.25">
      <c r="A94472">
        <v>141628</v>
      </c>
      <c r="B94472" s="2">
        <v>44352.594443365691</v>
      </c>
      <c r="C94472">
        <v>319342</v>
      </c>
      <c r="D94472">
        <v>347008</v>
      </c>
      <c r="E94472" s="48">
        <f t="shared" si="1476"/>
        <v>0.59444444444444444</v>
      </c>
      <c r="F94472" t="str">
        <f>TEXT(Таблица19[[#This Row],[время просмотра (UTC)]],"ДДД")</f>
        <v>Сб</v>
      </c>
    </row>
    <row r="94473" spans="1:6" x14ac:dyDescent="0.25">
      <c r="A94473">
        <v>141627</v>
      </c>
      <c r="B94473" s="2">
        <v>44352.594443365691</v>
      </c>
      <c r="C94473">
        <v>67877</v>
      </c>
      <c r="D94473">
        <v>397390</v>
      </c>
      <c r="E94473" s="48">
        <f t="shared" si="1476"/>
        <v>0.59444444444444444</v>
      </c>
      <c r="F94473" t="str">
        <f>TEXT(Таблица19[[#This Row],[время просмотра (UTC)]],"ДДД")</f>
        <v>Сб</v>
      </c>
    </row>
    <row r="94474" spans="1:6" x14ac:dyDescent="0.25">
      <c r="A94474">
        <v>141623</v>
      </c>
      <c r="B94474" s="2">
        <v>44352.594443365691</v>
      </c>
      <c r="C94474">
        <v>3495</v>
      </c>
      <c r="D94474">
        <v>397390</v>
      </c>
      <c r="E94474" s="48">
        <f t="shared" si="1476"/>
        <v>0.59444444444444444</v>
      </c>
      <c r="F94474" t="str">
        <f>TEXT(Таблица19[[#This Row],[время просмотра (UTC)]],"ДДД")</f>
        <v>Сб</v>
      </c>
    </row>
    <row r="94475" spans="1:6" x14ac:dyDescent="0.25">
      <c r="A94475">
        <v>141622</v>
      </c>
      <c r="B94475" s="2">
        <v>44352.593229773462</v>
      </c>
      <c r="C94475">
        <v>118801</v>
      </c>
      <c r="D94475">
        <v>242428</v>
      </c>
      <c r="E94475" s="48">
        <f t="shared" si="1476"/>
        <v>0.59305555555555556</v>
      </c>
      <c r="F94475" t="str">
        <f>TEXT(Таблица19[[#This Row],[время просмотра (UTC)]],"ДДД")</f>
        <v>Сб</v>
      </c>
    </row>
    <row r="94476" spans="1:6" x14ac:dyDescent="0.25">
      <c r="A94476">
        <v>141619</v>
      </c>
      <c r="B94476" s="2">
        <v>44352.592016181232</v>
      </c>
      <c r="C94476">
        <v>244492</v>
      </c>
      <c r="D94476">
        <v>396686</v>
      </c>
      <c r="E94476" s="48">
        <f t="shared" si="1476"/>
        <v>0.59166666666666667</v>
      </c>
      <c r="F94476" t="str">
        <f>TEXT(Таблица19[[#This Row],[время просмотра (UTC)]],"ДДД")</f>
        <v>Сб</v>
      </c>
    </row>
    <row r="94477" spans="1:6" x14ac:dyDescent="0.25">
      <c r="A94477">
        <v>141618</v>
      </c>
      <c r="B94477" s="2">
        <v>44352.591204565571</v>
      </c>
      <c r="C94477">
        <v>339475</v>
      </c>
      <c r="D94477">
        <v>196571</v>
      </c>
      <c r="E94477" s="48">
        <f t="shared" si="1476"/>
        <v>0.59097222222222223</v>
      </c>
      <c r="F94477" t="str">
        <f>TEXT(Таблица19[[#This Row],[время просмотра (UTC)]],"ДДД")</f>
        <v>Сб</v>
      </c>
    </row>
    <row r="94478" spans="1:6" x14ac:dyDescent="0.25">
      <c r="A94478">
        <v>141617</v>
      </c>
      <c r="B94478" s="2">
        <v>44352.590802589002</v>
      </c>
      <c r="C94478">
        <v>215155</v>
      </c>
      <c r="D94478">
        <v>250096</v>
      </c>
      <c r="E94478" s="48">
        <f t="shared" si="1476"/>
        <v>0.59027777777777779</v>
      </c>
      <c r="F94478" t="str">
        <f>TEXT(Таблица19[[#This Row],[время просмотра (UTC)]],"ДДД")</f>
        <v>Сб</v>
      </c>
    </row>
    <row r="94479" spans="1:6" x14ac:dyDescent="0.25">
      <c r="A94479">
        <v>141613</v>
      </c>
      <c r="B94479" s="2">
        <v>44352.589993527508</v>
      </c>
      <c r="C94479">
        <v>167483</v>
      </c>
      <c r="D94479">
        <v>472712</v>
      </c>
      <c r="E94479" s="48">
        <f t="shared" si="1476"/>
        <v>0.58958333333333335</v>
      </c>
      <c r="F94479" t="str">
        <f>TEXT(Таблица19[[#This Row],[время просмотра (UTC)]],"ДДД")</f>
        <v>Сб</v>
      </c>
    </row>
    <row r="94480" spans="1:6" x14ac:dyDescent="0.25">
      <c r="A94480">
        <v>141609</v>
      </c>
      <c r="B94480" s="2">
        <v>44352.588779935279</v>
      </c>
      <c r="C94480">
        <v>206377</v>
      </c>
      <c r="D94480">
        <v>331902</v>
      </c>
      <c r="E94480" s="48">
        <f t="shared" si="1476"/>
        <v>0.58819444444444446</v>
      </c>
      <c r="F94480" t="str">
        <f>TEXT(Таблица19[[#This Row],[время просмотра (UTC)]],"ДДД")</f>
        <v>Сб</v>
      </c>
    </row>
    <row r="94481" spans="1:6" x14ac:dyDescent="0.25">
      <c r="A94481">
        <v>141605</v>
      </c>
      <c r="B94481" s="2">
        <v>44352.588779935279</v>
      </c>
      <c r="C94481">
        <v>182188</v>
      </c>
      <c r="D94481">
        <v>230507</v>
      </c>
      <c r="E94481" s="48">
        <f t="shared" si="1476"/>
        <v>0.58819444444444446</v>
      </c>
      <c r="F94481" t="str">
        <f>TEXT(Таблица19[[#This Row],[время просмотра (UTC)]],"ДДД")</f>
        <v>Сб</v>
      </c>
    </row>
    <row r="94482" spans="1:6" x14ac:dyDescent="0.25">
      <c r="A94482">
        <v>141600</v>
      </c>
      <c r="B94482" s="2">
        <v>44352.588375404528</v>
      </c>
      <c r="C94482">
        <v>253616</v>
      </c>
      <c r="D94482">
        <v>394154</v>
      </c>
      <c r="E94482" s="48">
        <f t="shared" si="1476"/>
        <v>0.58819444444444446</v>
      </c>
      <c r="F94482" t="str">
        <f>TEXT(Таблица19[[#This Row],[время просмотра (UTC)]],"ДДД")</f>
        <v>Сб</v>
      </c>
    </row>
    <row r="94483" spans="1:6" x14ac:dyDescent="0.25">
      <c r="A94483">
        <v>141598</v>
      </c>
      <c r="B94483" s="2">
        <v>44352.5880916776</v>
      </c>
      <c r="C94483">
        <v>66047</v>
      </c>
      <c r="D94483">
        <v>221402</v>
      </c>
      <c r="E94483" s="48">
        <f t="shared" si="1476"/>
        <v>0.58750000000000002</v>
      </c>
      <c r="F94483" t="str">
        <f>TEXT(Таблица19[[#This Row],[время просмотра (UTC)]],"ДДД")</f>
        <v>Сб</v>
      </c>
    </row>
    <row r="94484" spans="1:6" x14ac:dyDescent="0.25">
      <c r="A94484">
        <v>141597</v>
      </c>
      <c r="B94484" s="2">
        <v>44352.587970873792</v>
      </c>
      <c r="C94484">
        <v>217906</v>
      </c>
      <c r="D94484">
        <v>432277</v>
      </c>
      <c r="E94484" s="48">
        <f t="shared" si="1476"/>
        <v>0.58750000000000002</v>
      </c>
      <c r="F94484" t="str">
        <f>TEXT(Таблица19[[#This Row],[время просмотра (UTC)]],"ДДД")</f>
        <v>Сб</v>
      </c>
    </row>
    <row r="94485" spans="1:6" x14ac:dyDescent="0.25">
      <c r="A94485">
        <v>141594</v>
      </c>
      <c r="B94485" s="2">
        <v>44352.587566343042</v>
      </c>
      <c r="C94485">
        <v>280362</v>
      </c>
      <c r="D94485">
        <v>258219</v>
      </c>
      <c r="E94485" s="48">
        <f t="shared" si="1476"/>
        <v>0.58750000000000002</v>
      </c>
      <c r="F94485" t="str">
        <f>TEXT(Таблица19[[#This Row],[время просмотра (UTC)]],"ДДД")</f>
        <v>Сб</v>
      </c>
    </row>
    <row r="94486" spans="1:6" x14ac:dyDescent="0.25">
      <c r="A94486">
        <v>141591</v>
      </c>
      <c r="B94486" s="2">
        <v>44352.587298196355</v>
      </c>
      <c r="C94486">
        <v>305435</v>
      </c>
      <c r="D94486">
        <v>347008</v>
      </c>
      <c r="E94486" s="48">
        <f t="shared" si="1476"/>
        <v>0.58680555555555558</v>
      </c>
      <c r="F94486" t="str">
        <f>TEXT(Таблица19[[#This Row],[время просмотра (UTC)]],"ДДД")</f>
        <v>Сб</v>
      </c>
    </row>
    <row r="94487" spans="1:6" x14ac:dyDescent="0.25">
      <c r="A94487">
        <v>141589</v>
      </c>
      <c r="B94487" s="2">
        <v>44352.58702352977</v>
      </c>
      <c r="C94487">
        <v>322510</v>
      </c>
      <c r="D94487">
        <v>230507</v>
      </c>
      <c r="E94487" s="48">
        <f t="shared" si="1476"/>
        <v>0.58680555555555558</v>
      </c>
      <c r="F94487" t="str">
        <f>TEXT(Таблица19[[#This Row],[время просмотра (UTC)]],"ДДД")</f>
        <v>Сб</v>
      </c>
    </row>
    <row r="94488" spans="1:6" x14ac:dyDescent="0.25">
      <c r="A94488">
        <v>141585</v>
      </c>
      <c r="B94488" s="2">
        <v>44352.586757281548</v>
      </c>
      <c r="C94488">
        <v>157045</v>
      </c>
      <c r="D94488">
        <v>114753</v>
      </c>
      <c r="E94488" s="48">
        <f t="shared" si="1476"/>
        <v>0.58611111111111114</v>
      </c>
      <c r="F94488" t="str">
        <f>TEXT(Таблица19[[#This Row],[время просмотра (UTC)]],"ДДД")</f>
        <v>Сб</v>
      </c>
    </row>
    <row r="94489" spans="1:6" x14ac:dyDescent="0.25">
      <c r="A94489">
        <v>141583</v>
      </c>
      <c r="B94489" s="2">
        <v>44352.586352750812</v>
      </c>
      <c r="C94489">
        <v>117234</v>
      </c>
      <c r="D94489">
        <v>125262</v>
      </c>
      <c r="E94489" s="48">
        <f t="shared" si="1476"/>
        <v>0.58611111111111114</v>
      </c>
      <c r="F94489" t="str">
        <f>TEXT(Таблица19[[#This Row],[время просмотра (UTC)]],"ДДД")</f>
        <v>Сб</v>
      </c>
    </row>
    <row r="94490" spans="1:6" x14ac:dyDescent="0.25">
      <c r="A94490">
        <v>141580</v>
      </c>
      <c r="B94490" s="2">
        <v>44352.585948220069</v>
      </c>
      <c r="C94490">
        <v>337186</v>
      </c>
      <c r="D94490">
        <v>407934</v>
      </c>
      <c r="E94490" s="48">
        <f t="shared" si="1476"/>
        <v>0.5854166666666667</v>
      </c>
      <c r="F94490" t="str">
        <f>TEXT(Таблица19[[#This Row],[время просмотра (UTC)]],"ДДД")</f>
        <v>Сб</v>
      </c>
    </row>
    <row r="94491" spans="1:6" x14ac:dyDescent="0.25">
      <c r="A94491">
        <v>141577</v>
      </c>
      <c r="B94491" s="2">
        <v>44352.585139158575</v>
      </c>
      <c r="C94491">
        <v>103918</v>
      </c>
      <c r="D94491">
        <v>249345</v>
      </c>
      <c r="E94491" s="48">
        <f t="shared" si="1476"/>
        <v>0.58472222222222225</v>
      </c>
      <c r="F94491" t="str">
        <f>TEXT(Таблица19[[#This Row],[время просмотра (UTC)]],"ДДД")</f>
        <v>Сб</v>
      </c>
    </row>
    <row r="94492" spans="1:6" x14ac:dyDescent="0.25">
      <c r="A94492">
        <v>141576</v>
      </c>
      <c r="B94492" s="2">
        <v>44352.584856715599</v>
      </c>
      <c r="C94492">
        <v>338162</v>
      </c>
      <c r="D94492">
        <v>387595</v>
      </c>
      <c r="E94492" s="48">
        <f t="shared" si="1476"/>
        <v>0.58472222222222225</v>
      </c>
      <c r="F94492" t="str">
        <f>TEXT(Таблица19[[#This Row],[время просмотра (UTC)]],"ДДД")</f>
        <v>Сб</v>
      </c>
    </row>
    <row r="94493" spans="1:6" x14ac:dyDescent="0.25">
      <c r="A94493">
        <v>141571</v>
      </c>
      <c r="B94493" s="2">
        <v>44352.584734627831</v>
      </c>
      <c r="C94493">
        <v>109736</v>
      </c>
      <c r="D94493">
        <v>111367</v>
      </c>
      <c r="E94493" s="48">
        <f t="shared" si="1476"/>
        <v>0.58472222222222225</v>
      </c>
      <c r="F94493" t="str">
        <f>TEXT(Таблица19[[#This Row],[время просмотра (UTC)]],"ДДД")</f>
        <v>Сб</v>
      </c>
    </row>
    <row r="94494" spans="1:6" x14ac:dyDescent="0.25">
      <c r="A94494">
        <v>141570</v>
      </c>
      <c r="B94494" s="2">
        <v>44352.583116504851</v>
      </c>
      <c r="C94494">
        <v>139678</v>
      </c>
      <c r="D94494">
        <v>387595</v>
      </c>
      <c r="E94494" s="48">
        <f t="shared" si="1476"/>
        <v>0.58263888888888882</v>
      </c>
      <c r="F94494" t="str">
        <f>TEXT(Таблица19[[#This Row],[время просмотра (UTC)]],"ДДД")</f>
        <v>Сб</v>
      </c>
    </row>
    <row r="94495" spans="1:6" x14ac:dyDescent="0.25">
      <c r="A94495">
        <v>141565</v>
      </c>
      <c r="B94495" s="2">
        <v>44352.582537308881</v>
      </c>
      <c r="C94495">
        <v>11660</v>
      </c>
      <c r="D94495">
        <v>85253</v>
      </c>
      <c r="E94495" s="48">
        <f t="shared" si="1476"/>
        <v>0.58194444444444449</v>
      </c>
      <c r="F94495" t="str">
        <f>TEXT(Таблица19[[#This Row],[время просмотра (UTC)]],"ДДД")</f>
        <v>Сб</v>
      </c>
    </row>
    <row r="94496" spans="1:6" x14ac:dyDescent="0.25">
      <c r="A94496">
        <v>141563</v>
      </c>
      <c r="B94496" s="2">
        <v>44352.581377605515</v>
      </c>
      <c r="C94496">
        <v>102054</v>
      </c>
      <c r="D94496">
        <v>111368</v>
      </c>
      <c r="E94496" s="48">
        <f t="shared" si="1476"/>
        <v>0.58124999999999993</v>
      </c>
      <c r="F94496" t="str">
        <f>TEXT(Таблица19[[#This Row],[время просмотра (UTC)]],"ДДД")</f>
        <v>Сб</v>
      </c>
    </row>
    <row r="94497" spans="1:6" x14ac:dyDescent="0.25">
      <c r="A94497">
        <v>141558</v>
      </c>
      <c r="B94497" s="2">
        <v>44352.581093851135</v>
      </c>
      <c r="C94497">
        <v>123805</v>
      </c>
      <c r="D94497">
        <v>88863</v>
      </c>
      <c r="E94497" s="48">
        <f t="shared" si="1476"/>
        <v>0.5805555555555556</v>
      </c>
      <c r="F94497" t="str">
        <f>TEXT(Таблица19[[#This Row],[время просмотра (UTC)]],"ДДД")</f>
        <v>Сб</v>
      </c>
    </row>
    <row r="94498" spans="1:6" x14ac:dyDescent="0.25">
      <c r="A94498">
        <v>141554</v>
      </c>
      <c r="B94498" s="2">
        <v>44352.580689320392</v>
      </c>
      <c r="C94498">
        <v>237474</v>
      </c>
      <c r="D94498">
        <v>148570</v>
      </c>
      <c r="E94498" s="48">
        <f t="shared" si="1476"/>
        <v>0.5805555555555556</v>
      </c>
      <c r="F94498" t="str">
        <f>TEXT(Таблица19[[#This Row],[время просмотра (UTC)]],"ДДД")</f>
        <v>Сб</v>
      </c>
    </row>
    <row r="94499" spans="1:6" x14ac:dyDescent="0.25">
      <c r="A94499">
        <v>141553</v>
      </c>
      <c r="B94499" s="2">
        <v>44352.580689320392</v>
      </c>
      <c r="C94499">
        <v>14401</v>
      </c>
      <c r="D94499">
        <v>12149</v>
      </c>
      <c r="E94499" s="48">
        <f t="shared" si="1476"/>
        <v>0.5805555555555556</v>
      </c>
      <c r="F94499" t="str">
        <f>TEXT(Таблица19[[#This Row],[время просмотра (UTC)]],"ДДД")</f>
        <v>Сб</v>
      </c>
    </row>
    <row r="94500" spans="1:6" x14ac:dyDescent="0.25">
      <c r="A94500">
        <v>141548</v>
      </c>
      <c r="B94500" s="2">
        <v>44352.580284789641</v>
      </c>
      <c r="C94500">
        <v>272912</v>
      </c>
      <c r="D94500">
        <v>322395</v>
      </c>
      <c r="E94500" s="48">
        <f t="shared" si="1476"/>
        <v>0.57986111111111105</v>
      </c>
      <c r="F94500" t="str">
        <f>TEXT(Таблица19[[#This Row],[время просмотра (UTC)]],"ДДД")</f>
        <v>Сб</v>
      </c>
    </row>
    <row r="94501" spans="1:6" x14ac:dyDescent="0.25">
      <c r="A94501">
        <v>141546</v>
      </c>
      <c r="B94501" s="2">
        <v>44352.580284789641</v>
      </c>
      <c r="C94501">
        <v>120504</v>
      </c>
      <c r="D94501">
        <v>118549</v>
      </c>
      <c r="E94501" s="48">
        <f t="shared" si="1476"/>
        <v>0.57986111111111105</v>
      </c>
      <c r="F94501" t="str">
        <f>TEXT(Таблица19[[#This Row],[время просмотра (UTC)]],"ДДД")</f>
        <v>Сб</v>
      </c>
    </row>
    <row r="94502" spans="1:6" x14ac:dyDescent="0.25">
      <c r="A94502">
        <v>141544</v>
      </c>
      <c r="B94502" s="2">
        <v>44352.579475728155</v>
      </c>
      <c r="C94502">
        <v>162082</v>
      </c>
      <c r="D94502">
        <v>9110</v>
      </c>
      <c r="E94502" s="48">
        <f t="shared" si="1476"/>
        <v>0.57916666666666672</v>
      </c>
      <c r="F94502" t="str">
        <f>TEXT(Таблица19[[#This Row],[время просмотра (UTC)]],"ДДД")</f>
        <v>Сб</v>
      </c>
    </row>
    <row r="94503" spans="1:6" x14ac:dyDescent="0.25">
      <c r="A94503">
        <v>141542</v>
      </c>
      <c r="B94503" s="2">
        <v>44352.579071197411</v>
      </c>
      <c r="C94503">
        <v>297732</v>
      </c>
      <c r="D94503">
        <v>183290</v>
      </c>
      <c r="E94503" s="48">
        <f t="shared" si="1476"/>
        <v>0.57847222222222217</v>
      </c>
      <c r="F94503" t="str">
        <f>TEXT(Таблица19[[#This Row],[время просмотра (UTC)]],"ДДД")</f>
        <v>Сб</v>
      </c>
    </row>
    <row r="94504" spans="1:6" x14ac:dyDescent="0.25">
      <c r="A94504">
        <v>141539</v>
      </c>
      <c r="B94504" s="2">
        <v>44352.578691976683</v>
      </c>
      <c r="C94504">
        <v>202650</v>
      </c>
      <c r="D94504">
        <v>242428</v>
      </c>
      <c r="E94504" s="48">
        <f t="shared" si="1476"/>
        <v>0.57847222222222217</v>
      </c>
      <c r="F94504" t="str">
        <f>TEXT(Таблица19[[#This Row],[время просмотра (UTC)]],"ДДД")</f>
        <v>Сб</v>
      </c>
    </row>
    <row r="94505" spans="1:6" x14ac:dyDescent="0.25">
      <c r="A94505">
        <v>141538</v>
      </c>
      <c r="B94505" s="2">
        <v>44352.578262135925</v>
      </c>
      <c r="C94505">
        <v>94313</v>
      </c>
      <c r="D94505">
        <v>250679</v>
      </c>
      <c r="E94505" s="48">
        <f t="shared" si="1476"/>
        <v>0.57777777777777783</v>
      </c>
      <c r="F94505" t="str">
        <f>TEXT(Таблица19[[#This Row],[время просмотра (UTC)]],"ДДД")</f>
        <v>Сб</v>
      </c>
    </row>
    <row r="94506" spans="1:6" x14ac:dyDescent="0.25">
      <c r="A94506">
        <v>141534</v>
      </c>
      <c r="B94506" s="2">
        <v>44352.577048543688</v>
      </c>
      <c r="C94506">
        <v>336515</v>
      </c>
      <c r="D94506">
        <v>74456</v>
      </c>
      <c r="E94506" s="48">
        <f t="shared" si="1476"/>
        <v>0.57638888888888895</v>
      </c>
      <c r="F94506" t="str">
        <f>TEXT(Таблица19[[#This Row],[время просмотра (UTC)]],"ДДД")</f>
        <v>Сб</v>
      </c>
    </row>
    <row r="94507" spans="1:6" x14ac:dyDescent="0.25">
      <c r="A94507">
        <v>141529</v>
      </c>
      <c r="B94507" s="2">
        <v>44352.577048543688</v>
      </c>
      <c r="C94507">
        <v>110027</v>
      </c>
      <c r="D94507">
        <v>347008</v>
      </c>
      <c r="E94507" s="48">
        <f t="shared" si="1476"/>
        <v>0.57638888888888895</v>
      </c>
      <c r="F94507" t="str">
        <f>TEXT(Таблица19[[#This Row],[время просмотра (UTC)]],"ДДД")</f>
        <v>Сб</v>
      </c>
    </row>
    <row r="94508" spans="1:6" x14ac:dyDescent="0.25">
      <c r="A94508">
        <v>141525</v>
      </c>
      <c r="B94508" s="2">
        <v>44352.576239482201</v>
      </c>
      <c r="C94508">
        <v>256006</v>
      </c>
      <c r="D94508">
        <v>250679</v>
      </c>
      <c r="E94508" s="48">
        <f t="shared" si="1476"/>
        <v>0.5756944444444444</v>
      </c>
      <c r="F94508" t="str">
        <f>TEXT(Таблица19[[#This Row],[время просмотра (UTC)]],"ДДД")</f>
        <v>Сб</v>
      </c>
    </row>
    <row r="94509" spans="1:6" x14ac:dyDescent="0.25">
      <c r="A94509">
        <v>141521</v>
      </c>
      <c r="B94509" s="2">
        <v>44352.575304422135</v>
      </c>
      <c r="C94509">
        <v>337779</v>
      </c>
      <c r="D94509">
        <v>411922</v>
      </c>
      <c r="E94509" s="48">
        <f t="shared" si="1476"/>
        <v>0.57500000000000007</v>
      </c>
      <c r="F94509" t="str">
        <f>TEXT(Таблица19[[#This Row],[время просмотра (UTC)]],"ДДД")</f>
        <v>Сб</v>
      </c>
    </row>
    <row r="94510" spans="1:6" x14ac:dyDescent="0.25">
      <c r="A94510">
        <v>141520</v>
      </c>
      <c r="B94510" s="2">
        <v>44352.575025889972</v>
      </c>
      <c r="C94510">
        <v>39095</v>
      </c>
      <c r="D94510">
        <v>230507</v>
      </c>
      <c r="E94510" s="48">
        <f t="shared" si="1476"/>
        <v>0.57500000000000007</v>
      </c>
      <c r="F94510" t="str">
        <f>TEXT(Таблица19[[#This Row],[время просмотра (UTC)]],"ДДД")</f>
        <v>Сб</v>
      </c>
    </row>
    <row r="94511" spans="1:6" x14ac:dyDescent="0.25">
      <c r="A94511">
        <v>141517</v>
      </c>
      <c r="B94511" s="2">
        <v>44352.573812297735</v>
      </c>
      <c r="C94511">
        <v>273618</v>
      </c>
      <c r="D94511">
        <v>351192</v>
      </c>
      <c r="E94511" s="48">
        <f t="shared" si="1476"/>
        <v>0.57361111111111118</v>
      </c>
      <c r="F94511" t="str">
        <f>TEXT(Таблица19[[#This Row],[время просмотра (UTC)]],"ДДД")</f>
        <v>Сб</v>
      </c>
    </row>
    <row r="94512" spans="1:6" x14ac:dyDescent="0.25">
      <c r="A94512">
        <v>141514</v>
      </c>
      <c r="B94512" s="2">
        <v>44352.573407766991</v>
      </c>
      <c r="C94512">
        <v>187785</v>
      </c>
      <c r="D94512">
        <v>182841</v>
      </c>
      <c r="E94512" s="48">
        <f t="shared" si="1476"/>
        <v>0.57291666666666663</v>
      </c>
      <c r="F94512" t="str">
        <f>TEXT(Таблица19[[#This Row],[время просмотра (UTC)]],"ДДД")</f>
        <v>Сб</v>
      </c>
    </row>
    <row r="94513" spans="1:6" x14ac:dyDescent="0.25">
      <c r="A94513">
        <v>141510</v>
      </c>
      <c r="B94513" s="2">
        <v>44352.573003236248</v>
      </c>
      <c r="C94513">
        <v>338499</v>
      </c>
      <c r="D94513">
        <v>411922</v>
      </c>
      <c r="E94513" s="48">
        <f t="shared" si="1476"/>
        <v>0.57291666666666663</v>
      </c>
      <c r="F94513" t="str">
        <f>TEXT(Таблица19[[#This Row],[время просмотра (UTC)]],"ДДД")</f>
        <v>Сб</v>
      </c>
    </row>
    <row r="94514" spans="1:6" x14ac:dyDescent="0.25">
      <c r="A94514">
        <v>141507</v>
      </c>
      <c r="B94514" s="2">
        <v>44352.572194174754</v>
      </c>
      <c r="C94514">
        <v>245229</v>
      </c>
      <c r="D94514">
        <v>136902</v>
      </c>
      <c r="E94514" s="48">
        <f t="shared" si="1476"/>
        <v>0.57152777777777775</v>
      </c>
      <c r="F94514" t="str">
        <f>TEXT(Таблица19[[#This Row],[время просмотра (UTC)]],"ДДД")</f>
        <v>Сб</v>
      </c>
    </row>
    <row r="94515" spans="1:6" x14ac:dyDescent="0.25">
      <c r="A94515">
        <v>141505</v>
      </c>
      <c r="B94515" s="2">
        <v>44352.571977904598</v>
      </c>
      <c r="C94515">
        <v>183345</v>
      </c>
      <c r="D94515">
        <v>347434</v>
      </c>
      <c r="E94515" s="48">
        <f t="shared" si="1476"/>
        <v>0.57152777777777775</v>
      </c>
      <c r="F94515" t="str">
        <f>TEXT(Таблица19[[#This Row],[время просмотра (UTC)]],"ДДД")</f>
        <v>Сб</v>
      </c>
    </row>
    <row r="94516" spans="1:6" x14ac:dyDescent="0.25">
      <c r="A94516">
        <v>141500</v>
      </c>
      <c r="B94516" s="2">
        <v>44352.571789644018</v>
      </c>
      <c r="C94516">
        <v>234844</v>
      </c>
      <c r="D94516">
        <v>347008</v>
      </c>
      <c r="E94516" s="48">
        <f t="shared" si="1476"/>
        <v>0.57152777777777775</v>
      </c>
      <c r="F94516" t="str">
        <f>TEXT(Таблица19[[#This Row],[время просмотра (UTC)]],"ДДД")</f>
        <v>Сб</v>
      </c>
    </row>
    <row r="94517" spans="1:6" x14ac:dyDescent="0.25">
      <c r="A94517">
        <v>141496</v>
      </c>
      <c r="B94517" s="2">
        <v>44352.571789644018</v>
      </c>
      <c r="C94517">
        <v>98586</v>
      </c>
      <c r="D94517">
        <v>273920</v>
      </c>
      <c r="E94517" s="48">
        <f t="shared" si="1476"/>
        <v>0.57152777777777775</v>
      </c>
      <c r="F94517" t="str">
        <f>TEXT(Таблица19[[#This Row],[время просмотра (UTC)]],"ДДД")</f>
        <v>Сб</v>
      </c>
    </row>
    <row r="94518" spans="1:6" x14ac:dyDescent="0.25">
      <c r="A94518">
        <v>141494</v>
      </c>
      <c r="B94518" s="2">
        <v>44352.571789644018</v>
      </c>
      <c r="C94518">
        <v>55771</v>
      </c>
      <c r="D94518">
        <v>147928</v>
      </c>
      <c r="E94518" s="48">
        <f t="shared" si="1476"/>
        <v>0.57152777777777775</v>
      </c>
      <c r="F94518" t="str">
        <f>TEXT(Таблица19[[#This Row],[время просмотра (UTC)]],"ДДД")</f>
        <v>Сб</v>
      </c>
    </row>
    <row r="94519" spans="1:6" x14ac:dyDescent="0.25">
      <c r="A94519">
        <v>141490</v>
      </c>
      <c r="B94519" s="2">
        <v>44352.571459089937</v>
      </c>
      <c r="C94519">
        <v>145654</v>
      </c>
      <c r="D94519">
        <v>304722</v>
      </c>
      <c r="E94519" s="48">
        <f t="shared" si="1476"/>
        <v>0.5708333333333333</v>
      </c>
      <c r="F94519" t="str">
        <f>TEXT(Таблица19[[#This Row],[время просмотра (UTC)]],"ДДД")</f>
        <v>Сб</v>
      </c>
    </row>
    <row r="94520" spans="1:6" x14ac:dyDescent="0.25">
      <c r="A94520">
        <v>141489</v>
      </c>
      <c r="B94520" s="2">
        <v>44352.57130649739</v>
      </c>
      <c r="C94520">
        <v>110036</v>
      </c>
      <c r="D94520">
        <v>230507</v>
      </c>
      <c r="E94520" s="48">
        <f t="shared" si="1476"/>
        <v>0.5708333333333333</v>
      </c>
      <c r="F94520" t="str">
        <f>TEXT(Таблица19[[#This Row],[время просмотра (UTC)]],"ДДД")</f>
        <v>Сб</v>
      </c>
    </row>
    <row r="94521" spans="1:6" x14ac:dyDescent="0.25">
      <c r="A94521">
        <v>141486</v>
      </c>
      <c r="B94521" s="2">
        <v>44352.570980582524</v>
      </c>
      <c r="C94521">
        <v>157077</v>
      </c>
      <c r="D94521">
        <v>112334</v>
      </c>
      <c r="E94521" s="48">
        <f t="shared" si="1476"/>
        <v>0.5708333333333333</v>
      </c>
      <c r="F94521" t="str">
        <f>TEXT(Таблица19[[#This Row],[время просмотра (UTC)]],"ДДД")</f>
        <v>Сб</v>
      </c>
    </row>
    <row r="94522" spans="1:6" x14ac:dyDescent="0.25">
      <c r="A94522">
        <v>141483</v>
      </c>
      <c r="B94522" s="2">
        <v>44352.570171521038</v>
      </c>
      <c r="C94522">
        <v>133006</v>
      </c>
      <c r="D94522">
        <v>389883</v>
      </c>
      <c r="E94522" s="48">
        <f t="shared" si="1476"/>
        <v>0.57013888888888886</v>
      </c>
      <c r="F94522" t="str">
        <f>TEXT(Таблица19[[#This Row],[время просмотра (UTC)]],"ДДД")</f>
        <v>Сб</v>
      </c>
    </row>
    <row r="94523" spans="1:6" x14ac:dyDescent="0.25">
      <c r="A94523">
        <v>141481</v>
      </c>
      <c r="B94523" s="2">
        <v>44352.569766990287</v>
      </c>
      <c r="C94523">
        <v>349487</v>
      </c>
      <c r="D94523">
        <v>209666</v>
      </c>
      <c r="E94523" s="48">
        <f t="shared" si="1476"/>
        <v>0.56944444444444442</v>
      </c>
      <c r="F94523" t="str">
        <f>TEXT(Таблица19[[#This Row],[время просмотра (UTC)]],"ДДД")</f>
        <v>Сб</v>
      </c>
    </row>
    <row r="94524" spans="1:6" x14ac:dyDescent="0.25">
      <c r="A94524">
        <v>141477</v>
      </c>
      <c r="B94524" s="2">
        <v>44352.569766990287</v>
      </c>
      <c r="C94524">
        <v>135563</v>
      </c>
      <c r="D94524">
        <v>103402</v>
      </c>
      <c r="E94524" s="48">
        <f t="shared" si="1476"/>
        <v>0.56944444444444442</v>
      </c>
      <c r="F94524" t="str">
        <f>TEXT(Таблица19[[#This Row],[время просмотра (UTC)]],"ДДД")</f>
        <v>Сб</v>
      </c>
    </row>
    <row r="94525" spans="1:6" x14ac:dyDescent="0.25">
      <c r="A94525">
        <v>141476</v>
      </c>
      <c r="B94525" s="2">
        <v>44352.568957928801</v>
      </c>
      <c r="C94525">
        <v>61594</v>
      </c>
      <c r="D94525">
        <v>333889</v>
      </c>
      <c r="E94525" s="48">
        <f t="shared" si="1476"/>
        <v>0.56874999999999998</v>
      </c>
      <c r="F94525" t="str">
        <f>TEXT(Таблица19[[#This Row],[время просмотра (UTC)]],"ДДД")</f>
        <v>Сб</v>
      </c>
    </row>
    <row r="94526" spans="1:6" x14ac:dyDescent="0.25">
      <c r="A94526">
        <v>141473</v>
      </c>
      <c r="B94526" s="2">
        <v>44352.568553398058</v>
      </c>
      <c r="C94526">
        <v>15479</v>
      </c>
      <c r="D94526">
        <v>104958</v>
      </c>
      <c r="E94526" s="48">
        <f t="shared" si="1476"/>
        <v>0.56805555555555554</v>
      </c>
      <c r="F94526" t="str">
        <f>TEXT(Таблица19[[#This Row],[время просмотра (UTC)]],"ДДД")</f>
        <v>Сб</v>
      </c>
    </row>
    <row r="94527" spans="1:6" x14ac:dyDescent="0.25">
      <c r="A94527">
        <v>141472</v>
      </c>
      <c r="B94527" s="2">
        <v>44352.568407238992</v>
      </c>
      <c r="C94527">
        <v>190304</v>
      </c>
      <c r="D94527">
        <v>53136</v>
      </c>
      <c r="E94527" s="48">
        <f t="shared" si="1476"/>
        <v>0.56805555555555554</v>
      </c>
      <c r="F94527" t="str">
        <f>TEXT(Таблица19[[#This Row],[время просмотра (UTC)]],"ДДД")</f>
        <v>Сб</v>
      </c>
    </row>
    <row r="94528" spans="1:6" x14ac:dyDescent="0.25">
      <c r="A94528">
        <v>141470</v>
      </c>
      <c r="B94528" s="2">
        <v>44352.568376720483</v>
      </c>
      <c r="C94528">
        <v>165218</v>
      </c>
      <c r="D94528">
        <v>191893</v>
      </c>
      <c r="E94528" s="48">
        <f t="shared" si="1476"/>
        <v>0.56805555555555554</v>
      </c>
      <c r="F94528" t="str">
        <f>TEXT(Таблица19[[#This Row],[время просмотра (UTC)]],"ДДД")</f>
        <v>Сб</v>
      </c>
    </row>
    <row r="94529" spans="1:6" x14ac:dyDescent="0.25">
      <c r="A94529">
        <v>141469</v>
      </c>
      <c r="B94529" s="2">
        <v>44352.567339805821</v>
      </c>
      <c r="C94529">
        <v>246290</v>
      </c>
      <c r="D94529">
        <v>244574</v>
      </c>
      <c r="E94529" s="48">
        <f t="shared" si="1476"/>
        <v>0.56666666666666665</v>
      </c>
      <c r="F94529" t="str">
        <f>TEXT(Таблица19[[#This Row],[время просмотра (UTC)]],"ДДД")</f>
        <v>Сб</v>
      </c>
    </row>
    <row r="94530" spans="1:6" x14ac:dyDescent="0.25">
      <c r="A94530">
        <v>141465</v>
      </c>
      <c r="B94530" s="2">
        <v>44352.567339805821</v>
      </c>
      <c r="C94530">
        <v>197957</v>
      </c>
      <c r="D94530">
        <v>301748</v>
      </c>
      <c r="E94530" s="48">
        <f t="shared" ref="E94530:E94593" si="1477">TIME(HOUR(B94530),MINUTE(B94530),SECOND(0))</f>
        <v>0.56666666666666665</v>
      </c>
      <c r="F94530" t="str">
        <f>TEXT(Таблица19[[#This Row],[время просмотра (UTC)]],"ДДД")</f>
        <v>Сб</v>
      </c>
    </row>
    <row r="94531" spans="1:6" x14ac:dyDescent="0.25">
      <c r="A94531">
        <v>141460</v>
      </c>
      <c r="B94531" s="2">
        <v>44352.567333333332</v>
      </c>
      <c r="C94531">
        <v>115992</v>
      </c>
      <c r="D94531">
        <v>379466</v>
      </c>
      <c r="E94531" s="48">
        <f t="shared" si="1477"/>
        <v>0.56666666666666665</v>
      </c>
      <c r="F94531" t="str">
        <f>TEXT(Таблица19[[#This Row],[время просмотра (UTC)]],"ДДД")</f>
        <v>Сб</v>
      </c>
    </row>
    <row r="94532" spans="1:6" x14ac:dyDescent="0.25">
      <c r="A94532">
        <v>141455</v>
      </c>
      <c r="B94532" s="2">
        <v>44352.566935275085</v>
      </c>
      <c r="C94532">
        <v>242944</v>
      </c>
      <c r="D94532">
        <v>230507</v>
      </c>
      <c r="E94532" s="48">
        <f t="shared" si="1477"/>
        <v>0.56666666666666665</v>
      </c>
      <c r="F94532" t="str">
        <f>TEXT(Таблица19[[#This Row],[время просмотра (UTC)]],"ДДД")</f>
        <v>Сб</v>
      </c>
    </row>
    <row r="94533" spans="1:6" x14ac:dyDescent="0.25">
      <c r="A94533">
        <v>141451</v>
      </c>
      <c r="B94533" s="2">
        <v>44352.566393017361</v>
      </c>
      <c r="C94533">
        <v>312284</v>
      </c>
      <c r="D94533">
        <v>250679</v>
      </c>
      <c r="E94533" s="48">
        <f t="shared" si="1477"/>
        <v>0.56597222222222221</v>
      </c>
      <c r="F94533" t="str">
        <f>TEXT(Таблица19[[#This Row],[время просмотра (UTC)]],"ДДД")</f>
        <v>Сб</v>
      </c>
    </row>
    <row r="94534" spans="1:6" x14ac:dyDescent="0.25">
      <c r="A94534">
        <v>141450</v>
      </c>
      <c r="B94534" s="2">
        <v>44352.566126213591</v>
      </c>
      <c r="C94534">
        <v>180420</v>
      </c>
      <c r="D94534">
        <v>5151</v>
      </c>
      <c r="E94534" s="48">
        <f t="shared" si="1477"/>
        <v>0.56597222222222221</v>
      </c>
      <c r="F94534" t="str">
        <f>TEXT(Таблица19[[#This Row],[время просмотра (UTC)]],"ДДД")</f>
        <v>Сб</v>
      </c>
    </row>
    <row r="94535" spans="1:6" x14ac:dyDescent="0.25">
      <c r="A94535">
        <v>141445</v>
      </c>
      <c r="B94535" s="2">
        <v>44352.564912621361</v>
      </c>
      <c r="C94535">
        <v>152867</v>
      </c>
      <c r="D94535">
        <v>328259</v>
      </c>
      <c r="E94535" s="48">
        <f t="shared" si="1477"/>
        <v>0.56458333333333333</v>
      </c>
      <c r="F94535" t="str">
        <f>TEXT(Таблица19[[#This Row],[время просмотра (UTC)]],"ДДД")</f>
        <v>Сб</v>
      </c>
    </row>
    <row r="94536" spans="1:6" x14ac:dyDescent="0.25">
      <c r="A94536">
        <v>141444</v>
      </c>
      <c r="B94536" s="2">
        <v>44352.564508090618</v>
      </c>
      <c r="C94536">
        <v>270576</v>
      </c>
      <c r="D94536">
        <v>304722</v>
      </c>
      <c r="E94536" s="48">
        <f t="shared" si="1477"/>
        <v>0.56388888888888888</v>
      </c>
      <c r="F94536" t="str">
        <f>TEXT(Таблица19[[#This Row],[время просмотра (UTC)]],"ДДД")</f>
        <v>Сб</v>
      </c>
    </row>
    <row r="94537" spans="1:6" x14ac:dyDescent="0.25">
      <c r="A94537">
        <v>141440</v>
      </c>
      <c r="B94537" s="2">
        <v>44352.564508090618</v>
      </c>
      <c r="C94537">
        <v>51639</v>
      </c>
      <c r="D94537">
        <v>386333</v>
      </c>
      <c r="E94537" s="48">
        <f t="shared" si="1477"/>
        <v>0.56388888888888888</v>
      </c>
      <c r="F94537" t="str">
        <f>TEXT(Таблица19[[#This Row],[время просмотра (UTC)]],"ДДД")</f>
        <v>Сб</v>
      </c>
    </row>
    <row r="94538" spans="1:6" x14ac:dyDescent="0.25">
      <c r="A94538">
        <v>141438</v>
      </c>
      <c r="B94538" s="2">
        <v>44352.564103559867</v>
      </c>
      <c r="C94538">
        <v>305114</v>
      </c>
      <c r="D94538">
        <v>21760</v>
      </c>
      <c r="E94538" s="48">
        <f t="shared" si="1477"/>
        <v>0.56388888888888888</v>
      </c>
      <c r="F94538" t="str">
        <f>TEXT(Таблица19[[#This Row],[время просмотра (UTC)]],"ДДД")</f>
        <v>Сб</v>
      </c>
    </row>
    <row r="94539" spans="1:6" x14ac:dyDescent="0.25">
      <c r="A94539">
        <v>141436</v>
      </c>
      <c r="B94539" s="2">
        <v>44352.563999999998</v>
      </c>
      <c r="C94539">
        <v>311714</v>
      </c>
      <c r="D94539">
        <v>347008</v>
      </c>
      <c r="E94539" s="48">
        <f t="shared" si="1477"/>
        <v>0.56388888888888888</v>
      </c>
      <c r="F94539" t="str">
        <f>TEXT(Таблица19[[#This Row],[время просмотра (UTC)]],"ДДД")</f>
        <v>Сб</v>
      </c>
    </row>
    <row r="94540" spans="1:6" x14ac:dyDescent="0.25">
      <c r="A94540">
        <v>141431</v>
      </c>
      <c r="B94540" s="2">
        <v>44352.562333333335</v>
      </c>
      <c r="C94540">
        <v>197137</v>
      </c>
      <c r="D94540">
        <v>446360</v>
      </c>
      <c r="E94540" s="48">
        <f t="shared" si="1477"/>
        <v>0.56180555555555556</v>
      </c>
      <c r="F94540" t="str">
        <f>TEXT(Таблица19[[#This Row],[время просмотра (UTC)]],"ДДД")</f>
        <v>Сб</v>
      </c>
    </row>
    <row r="94541" spans="1:6" x14ac:dyDescent="0.25">
      <c r="A94541">
        <v>141430</v>
      </c>
      <c r="B94541" s="2">
        <v>44352.562333333335</v>
      </c>
      <c r="C94541">
        <v>164820</v>
      </c>
      <c r="D94541">
        <v>420847</v>
      </c>
      <c r="E94541" s="48">
        <f t="shared" si="1477"/>
        <v>0.56180555555555556</v>
      </c>
      <c r="F94541" t="str">
        <f>TEXT(Таблица19[[#This Row],[время просмотра (UTC)]],"ДДД")</f>
        <v>Сб</v>
      </c>
    </row>
    <row r="94542" spans="1:6" x14ac:dyDescent="0.25">
      <c r="A94542">
        <v>141429</v>
      </c>
      <c r="B94542" s="2">
        <v>44352.561754203925</v>
      </c>
      <c r="C94542">
        <v>208099</v>
      </c>
      <c r="D94542">
        <v>470762</v>
      </c>
      <c r="E94542" s="48">
        <f t="shared" si="1477"/>
        <v>0.56111111111111112</v>
      </c>
      <c r="F94542" t="str">
        <f>TEXT(Таблица19[[#This Row],[время просмотра (UTC)]],"ДДД")</f>
        <v>Сб</v>
      </c>
    </row>
    <row r="94543" spans="1:6" x14ac:dyDescent="0.25">
      <c r="A94543">
        <v>141424</v>
      </c>
      <c r="B94543" s="2">
        <v>44352.561271844665</v>
      </c>
      <c r="C94543">
        <v>146387</v>
      </c>
      <c r="D94543">
        <v>410892</v>
      </c>
      <c r="E94543" s="48">
        <f t="shared" si="1477"/>
        <v>0.56111111111111112</v>
      </c>
      <c r="F94543" t="str">
        <f>TEXT(Таблица19[[#This Row],[время просмотра (UTC)]],"ДДД")</f>
        <v>Сб</v>
      </c>
    </row>
    <row r="94544" spans="1:6" x14ac:dyDescent="0.25">
      <c r="A94544">
        <v>141421</v>
      </c>
      <c r="B94544" s="2">
        <v>44352.561271844657</v>
      </c>
      <c r="C94544">
        <v>330132</v>
      </c>
      <c r="D94544">
        <v>439981</v>
      </c>
      <c r="E94544" s="48">
        <f t="shared" si="1477"/>
        <v>0.56111111111111112</v>
      </c>
      <c r="F94544" t="str">
        <f>TEXT(Таблица19[[#This Row],[время просмотра (UTC)]],"ДДД")</f>
        <v>Сб</v>
      </c>
    </row>
    <row r="94545" spans="1:6" x14ac:dyDescent="0.25">
      <c r="A94545">
        <v>141418</v>
      </c>
      <c r="B94545" s="2">
        <v>44352.561271844657</v>
      </c>
      <c r="C94545">
        <v>133193</v>
      </c>
      <c r="D94545">
        <v>88863</v>
      </c>
      <c r="E94545" s="48">
        <f t="shared" si="1477"/>
        <v>0.56111111111111112</v>
      </c>
      <c r="F94545" t="str">
        <f>TEXT(Таблица19[[#This Row],[время просмотра (UTC)]],"ДДД")</f>
        <v>Сб</v>
      </c>
    </row>
    <row r="94546" spans="1:6" x14ac:dyDescent="0.25">
      <c r="A94546">
        <v>141414</v>
      </c>
      <c r="B94546" s="2">
        <v>44352.561271844657</v>
      </c>
      <c r="C94546">
        <v>126002</v>
      </c>
      <c r="D94546">
        <v>330333</v>
      </c>
      <c r="E94546" s="48">
        <f t="shared" si="1477"/>
        <v>0.56111111111111112</v>
      </c>
      <c r="F94546" t="str">
        <f>TEXT(Таблица19[[#This Row],[время просмотра (UTC)]],"ДДД")</f>
        <v>Сб</v>
      </c>
    </row>
    <row r="94547" spans="1:6" x14ac:dyDescent="0.25">
      <c r="A94547">
        <v>141411</v>
      </c>
      <c r="B94547" s="2">
        <v>44352.560106204415</v>
      </c>
      <c r="C94547">
        <v>232850</v>
      </c>
      <c r="D94547">
        <v>411922</v>
      </c>
      <c r="E94547" s="48">
        <f t="shared" si="1477"/>
        <v>0.55972222222222223</v>
      </c>
      <c r="F94547" t="str">
        <f>TEXT(Таблица19[[#This Row],[время просмотра (UTC)]],"ДДД")</f>
        <v>Сб</v>
      </c>
    </row>
    <row r="94548" spans="1:6" x14ac:dyDescent="0.25">
      <c r="A94548">
        <v>141408</v>
      </c>
      <c r="B94548" s="2">
        <v>44352.560058252428</v>
      </c>
      <c r="C94548">
        <v>52207</v>
      </c>
      <c r="D94548">
        <v>411922</v>
      </c>
      <c r="E94548" s="48">
        <f t="shared" si="1477"/>
        <v>0.55972222222222223</v>
      </c>
      <c r="F94548" t="str">
        <f>TEXT(Таблица19[[#This Row],[время просмотра (UTC)]],"ДДД")</f>
        <v>Сб</v>
      </c>
    </row>
    <row r="94549" spans="1:6" x14ac:dyDescent="0.25">
      <c r="A94549">
        <v>141405</v>
      </c>
      <c r="B94549" s="2">
        <v>44352.559678945283</v>
      </c>
      <c r="C94549">
        <v>24971</v>
      </c>
      <c r="D94549">
        <v>1536</v>
      </c>
      <c r="E94549" s="48">
        <f t="shared" si="1477"/>
        <v>0.55902777777777779</v>
      </c>
      <c r="F94549" t="str">
        <f>TEXT(Таблица19[[#This Row],[время просмотра (UTC)]],"ДДД")</f>
        <v>Сб</v>
      </c>
    </row>
    <row r="94550" spans="1:6" x14ac:dyDescent="0.25">
      <c r="A94550">
        <v>141400</v>
      </c>
      <c r="B94550" s="2">
        <v>44352.559249190934</v>
      </c>
      <c r="C94550">
        <v>231732</v>
      </c>
      <c r="D94550">
        <v>258251</v>
      </c>
      <c r="E94550" s="48">
        <f t="shared" si="1477"/>
        <v>0.55902777777777779</v>
      </c>
      <c r="F94550" t="str">
        <f>TEXT(Таблица19[[#This Row],[время просмотра (UTC)]],"ДДД")</f>
        <v>Сб</v>
      </c>
    </row>
    <row r="94551" spans="1:6" x14ac:dyDescent="0.25">
      <c r="A94551">
        <v>141396</v>
      </c>
      <c r="B94551" s="2">
        <v>44352.558440129447</v>
      </c>
      <c r="C94551">
        <v>336905</v>
      </c>
      <c r="D94551">
        <v>50825</v>
      </c>
      <c r="E94551" s="48">
        <f t="shared" si="1477"/>
        <v>0.55833333333333335</v>
      </c>
      <c r="F94551" t="str">
        <f>TEXT(Таблица19[[#This Row],[время просмотра (UTC)]],"ДДД")</f>
        <v>Сб</v>
      </c>
    </row>
    <row r="94552" spans="1:6" x14ac:dyDescent="0.25">
      <c r="A94552">
        <v>141392</v>
      </c>
      <c r="B94552" s="2">
        <v>44352.558440129447</v>
      </c>
      <c r="C94552">
        <v>215881</v>
      </c>
      <c r="D94552">
        <v>251400</v>
      </c>
      <c r="E94552" s="48">
        <f t="shared" si="1477"/>
        <v>0.55833333333333335</v>
      </c>
      <c r="F94552" t="str">
        <f>TEXT(Таблица19[[#This Row],[время просмотра (UTC)]],"ДДД")</f>
        <v>Сб</v>
      </c>
    </row>
    <row r="94553" spans="1:6" x14ac:dyDescent="0.25">
      <c r="A94553">
        <v>141389</v>
      </c>
      <c r="B94553" s="2">
        <v>44352.557695242162</v>
      </c>
      <c r="C94553">
        <v>183707</v>
      </c>
      <c r="D94553">
        <v>463334</v>
      </c>
      <c r="E94553" s="48">
        <f t="shared" si="1477"/>
        <v>0.55763888888888891</v>
      </c>
      <c r="F94553" t="str">
        <f>TEXT(Таблица19[[#This Row],[время просмотра (UTC)]],"ДДД")</f>
        <v>Сб</v>
      </c>
    </row>
    <row r="94554" spans="1:6" x14ac:dyDescent="0.25">
      <c r="A94554">
        <v>141385</v>
      </c>
      <c r="B94554" s="2">
        <v>44352.557359538558</v>
      </c>
      <c r="C94554">
        <v>279961</v>
      </c>
      <c r="D94554">
        <v>308303</v>
      </c>
      <c r="E94554" s="48">
        <f t="shared" si="1477"/>
        <v>0.55694444444444446</v>
      </c>
      <c r="F94554" t="str">
        <f>TEXT(Таблица19[[#This Row],[время просмотра (UTC)]],"ДДД")</f>
        <v>Сб</v>
      </c>
    </row>
    <row r="94555" spans="1:6" x14ac:dyDescent="0.25">
      <c r="A94555">
        <v>141384</v>
      </c>
      <c r="B94555" s="2">
        <v>44352.556260872218</v>
      </c>
      <c r="C94555">
        <v>237402</v>
      </c>
      <c r="D94555">
        <v>21760</v>
      </c>
      <c r="E94555" s="48">
        <f t="shared" si="1477"/>
        <v>0.55625000000000002</v>
      </c>
      <c r="F94555" t="str">
        <f>TEXT(Таблица19[[#This Row],[время просмотра (UTC)]],"ДДД")</f>
        <v>Сб</v>
      </c>
    </row>
    <row r="94556" spans="1:6" x14ac:dyDescent="0.25">
      <c r="A94556">
        <v>141382</v>
      </c>
      <c r="B94556" s="2">
        <v>44352.556230353708</v>
      </c>
      <c r="C94556">
        <v>342808</v>
      </c>
      <c r="D94556">
        <v>394819</v>
      </c>
      <c r="E94556" s="48">
        <f t="shared" si="1477"/>
        <v>0.55555555555555558</v>
      </c>
      <c r="F94556" t="str">
        <f>TEXT(Таблица19[[#This Row],[время просмотра (UTC)]],"ДДД")</f>
        <v>Сб</v>
      </c>
    </row>
    <row r="94557" spans="1:6" x14ac:dyDescent="0.25">
      <c r="A94557">
        <v>141378</v>
      </c>
      <c r="B94557" s="2">
        <v>44352.555608414244</v>
      </c>
      <c r="C94557">
        <v>218228</v>
      </c>
      <c r="D94557">
        <v>284325</v>
      </c>
      <c r="E94557" s="48">
        <f t="shared" si="1477"/>
        <v>0.55555555555555558</v>
      </c>
      <c r="F94557" t="str">
        <f>TEXT(Таблица19[[#This Row],[время просмотра (UTC)]],"ДДД")</f>
        <v>Сб</v>
      </c>
    </row>
    <row r="94558" spans="1:6" x14ac:dyDescent="0.25">
      <c r="A94558">
        <v>141376</v>
      </c>
      <c r="B94558" s="2">
        <v>44352.555608414244</v>
      </c>
      <c r="C94558">
        <v>111454</v>
      </c>
      <c r="D94558">
        <v>230507</v>
      </c>
      <c r="E94558" s="48">
        <f t="shared" si="1477"/>
        <v>0.55555555555555558</v>
      </c>
      <c r="F94558" t="str">
        <f>TEXT(Таблица19[[#This Row],[время просмотра (UTC)]],"ДДД")</f>
        <v>Сб</v>
      </c>
    </row>
    <row r="94559" spans="1:6" x14ac:dyDescent="0.25">
      <c r="A94559">
        <v>141371</v>
      </c>
      <c r="B94559" s="2">
        <v>44352.555608414244</v>
      </c>
      <c r="C94559">
        <v>8252</v>
      </c>
      <c r="D94559">
        <v>21760</v>
      </c>
      <c r="E94559" s="48">
        <f t="shared" si="1477"/>
        <v>0.55555555555555558</v>
      </c>
      <c r="F94559" t="str">
        <f>TEXT(Таблица19[[#This Row],[время просмотра (UTC)]],"ДДД")</f>
        <v>Сб</v>
      </c>
    </row>
    <row r="94560" spans="1:6" x14ac:dyDescent="0.25">
      <c r="A94560">
        <v>141368</v>
      </c>
      <c r="B94560" s="2">
        <v>44352.554551835688</v>
      </c>
      <c r="C94560">
        <v>120357</v>
      </c>
      <c r="D94560">
        <v>182984</v>
      </c>
      <c r="E94560" s="48">
        <f t="shared" si="1477"/>
        <v>0.5541666666666667</v>
      </c>
      <c r="F94560" t="str">
        <f>TEXT(Таблица19[[#This Row],[время просмотра (UTC)]],"ДДД")</f>
        <v>Сб</v>
      </c>
    </row>
    <row r="94561" spans="1:6" x14ac:dyDescent="0.25">
      <c r="A94561">
        <v>141363</v>
      </c>
      <c r="B94561" s="2">
        <v>44352.554394822007</v>
      </c>
      <c r="C94561">
        <v>4076</v>
      </c>
      <c r="D94561">
        <v>118549</v>
      </c>
      <c r="E94561" s="48">
        <f t="shared" si="1477"/>
        <v>0.5541666666666667</v>
      </c>
      <c r="F94561" t="str">
        <f>TEXT(Таблица19[[#This Row],[время просмотра (UTC)]],"ДДД")</f>
        <v>Сб</v>
      </c>
    </row>
    <row r="94562" spans="1:6" x14ac:dyDescent="0.25">
      <c r="A94562">
        <v>141362</v>
      </c>
      <c r="B94562" s="2">
        <v>44352.553999999996</v>
      </c>
      <c r="C94562">
        <v>113632</v>
      </c>
      <c r="D94562">
        <v>16360</v>
      </c>
      <c r="E94562" s="48">
        <f t="shared" si="1477"/>
        <v>0.55347222222222225</v>
      </c>
      <c r="F94562" t="str">
        <f>TEXT(Таблица19[[#This Row],[время просмотра (UTC)]],"ДДД")</f>
        <v>Сб</v>
      </c>
    </row>
    <row r="94563" spans="1:6" x14ac:dyDescent="0.25">
      <c r="A94563">
        <v>141360</v>
      </c>
      <c r="B94563" s="2">
        <v>44352.553990291257</v>
      </c>
      <c r="C94563">
        <v>85265</v>
      </c>
      <c r="D94563">
        <v>411922</v>
      </c>
      <c r="E94563" s="48">
        <f t="shared" si="1477"/>
        <v>0.55347222222222225</v>
      </c>
      <c r="F94563" t="str">
        <f>TEXT(Таблица19[[#This Row],[время просмотра (UTC)]],"ДДД")</f>
        <v>Сб</v>
      </c>
    </row>
    <row r="94564" spans="1:6" x14ac:dyDescent="0.25">
      <c r="A94564">
        <v>141355</v>
      </c>
      <c r="B94564" s="2">
        <v>44352.552372168284</v>
      </c>
      <c r="C94564">
        <v>140610</v>
      </c>
      <c r="D94564">
        <v>358680</v>
      </c>
      <c r="E94564" s="48">
        <f t="shared" si="1477"/>
        <v>0.55208333333333337</v>
      </c>
      <c r="F94564" t="str">
        <f>TEXT(Таблица19[[#This Row],[время просмотра (UTC)]],"ДДД")</f>
        <v>Сб</v>
      </c>
    </row>
    <row r="94565" spans="1:6" x14ac:dyDescent="0.25">
      <c r="A94565">
        <v>141352</v>
      </c>
      <c r="B94565" s="2">
        <v>44352.551967637541</v>
      </c>
      <c r="C94565">
        <v>123483</v>
      </c>
      <c r="D94565">
        <v>158978</v>
      </c>
      <c r="E94565" s="48">
        <f t="shared" si="1477"/>
        <v>0.55138888888888882</v>
      </c>
      <c r="F94565" t="str">
        <f>TEXT(Таблица19[[#This Row],[время просмотра (UTC)]],"ДДД")</f>
        <v>Сб</v>
      </c>
    </row>
    <row r="94566" spans="1:6" x14ac:dyDescent="0.25">
      <c r="A94566">
        <v>141349</v>
      </c>
      <c r="B94566" s="2">
        <v>44352.550999999999</v>
      </c>
      <c r="C94566">
        <v>225283</v>
      </c>
      <c r="D94566">
        <v>158978</v>
      </c>
      <c r="E94566" s="48">
        <f t="shared" si="1477"/>
        <v>0.55069444444444449</v>
      </c>
      <c r="F94566" t="str">
        <f>TEXT(Таблица19[[#This Row],[время просмотра (UTC)]],"ДДД")</f>
        <v>Сб</v>
      </c>
    </row>
    <row r="94567" spans="1:6" x14ac:dyDescent="0.25">
      <c r="A94567">
        <v>141347</v>
      </c>
      <c r="B94567" s="2">
        <v>44352.550754045311</v>
      </c>
      <c r="C94567">
        <v>297006</v>
      </c>
      <c r="D94567">
        <v>324094</v>
      </c>
      <c r="E94567" s="48">
        <f t="shared" si="1477"/>
        <v>0.55069444444444449</v>
      </c>
      <c r="F94567" t="str">
        <f>TEXT(Таблица19[[#This Row],[время просмотра (UTC)]],"ДДД")</f>
        <v>Сб</v>
      </c>
    </row>
    <row r="94568" spans="1:6" x14ac:dyDescent="0.25">
      <c r="A94568">
        <v>141345</v>
      </c>
      <c r="B94568" s="2">
        <v>44352.550754045311</v>
      </c>
      <c r="C94568">
        <v>243536</v>
      </c>
      <c r="D94568">
        <v>389195</v>
      </c>
      <c r="E94568" s="48">
        <f t="shared" si="1477"/>
        <v>0.55069444444444449</v>
      </c>
      <c r="F94568" t="str">
        <f>TEXT(Таблица19[[#This Row],[время просмотра (UTC)]],"ДДД")</f>
        <v>Сб</v>
      </c>
    </row>
    <row r="94569" spans="1:6" x14ac:dyDescent="0.25">
      <c r="A94569">
        <v>141343</v>
      </c>
      <c r="B94569" s="2">
        <v>44352.550333333333</v>
      </c>
      <c r="C94569">
        <v>139308</v>
      </c>
      <c r="D94569">
        <v>411922</v>
      </c>
      <c r="E94569" s="48">
        <f t="shared" si="1477"/>
        <v>0.54999999999999993</v>
      </c>
      <c r="F94569" t="str">
        <f>TEXT(Таблица19[[#This Row],[время просмотра (UTC)]],"ДДД")</f>
        <v>Сб</v>
      </c>
    </row>
    <row r="94570" spans="1:6" x14ac:dyDescent="0.25">
      <c r="A94570">
        <v>141338</v>
      </c>
      <c r="B94570" s="2">
        <v>44352.549821466717</v>
      </c>
      <c r="C94570">
        <v>249031</v>
      </c>
      <c r="D94570">
        <v>341081</v>
      </c>
      <c r="E94570" s="48">
        <f t="shared" si="1477"/>
        <v>0.5493055555555556</v>
      </c>
      <c r="F94570" t="str">
        <f>TEXT(Таблица19[[#This Row],[время просмотра (UTC)]],"ДДД")</f>
        <v>Сб</v>
      </c>
    </row>
    <row r="94571" spans="1:6" x14ac:dyDescent="0.25">
      <c r="A94571">
        <v>141333</v>
      </c>
      <c r="B94571" s="2">
        <v>44352.549540453074</v>
      </c>
      <c r="C94571">
        <v>217096</v>
      </c>
      <c r="D94571">
        <v>411922</v>
      </c>
      <c r="E94571" s="48">
        <f t="shared" si="1477"/>
        <v>0.5493055555555556</v>
      </c>
      <c r="F94571" t="str">
        <f>TEXT(Таблица19[[#This Row],[время просмотра (UTC)]],"ДДД")</f>
        <v>Сб</v>
      </c>
    </row>
    <row r="94572" spans="1:6" x14ac:dyDescent="0.25">
      <c r="A94572">
        <v>141330</v>
      </c>
      <c r="B94572" s="2">
        <v>44352.549272133547</v>
      </c>
      <c r="C94572">
        <v>197724</v>
      </c>
      <c r="D94572">
        <v>392434</v>
      </c>
      <c r="E94572" s="48">
        <f t="shared" si="1477"/>
        <v>0.54861111111111105</v>
      </c>
      <c r="F94572" t="str">
        <f>TEXT(Таблица19[[#This Row],[время просмотра (UTC)]],"ДДД")</f>
        <v>Сб</v>
      </c>
    </row>
    <row r="94573" spans="1:6" x14ac:dyDescent="0.25">
      <c r="A94573">
        <v>141329</v>
      </c>
      <c r="B94573" s="2">
        <v>44352.549135922331</v>
      </c>
      <c r="C94573">
        <v>10983</v>
      </c>
      <c r="D94573">
        <v>262205</v>
      </c>
      <c r="E94573" s="48">
        <f t="shared" si="1477"/>
        <v>0.54861111111111105</v>
      </c>
      <c r="F94573" t="str">
        <f>TEXT(Таблица19[[#This Row],[время просмотра (UTC)]],"ДДД")</f>
        <v>Сб</v>
      </c>
    </row>
    <row r="94574" spans="1:6" x14ac:dyDescent="0.25">
      <c r="A94574">
        <v>141327</v>
      </c>
      <c r="B94574" s="2">
        <v>44352.547922330094</v>
      </c>
      <c r="C94574">
        <v>317240</v>
      </c>
      <c r="D94574">
        <v>347008</v>
      </c>
      <c r="E94574" s="48">
        <f t="shared" si="1477"/>
        <v>0.54791666666666672</v>
      </c>
      <c r="F94574" t="str">
        <f>TEXT(Таблица19[[#This Row],[время просмотра (UTC)]],"ДДД")</f>
        <v>Сб</v>
      </c>
    </row>
    <row r="94575" spans="1:6" x14ac:dyDescent="0.25">
      <c r="A94575">
        <v>141326</v>
      </c>
      <c r="B94575" s="2">
        <v>44352.547257911923</v>
      </c>
      <c r="C94575">
        <v>48080</v>
      </c>
      <c r="D94575">
        <v>245484</v>
      </c>
      <c r="E94575" s="48">
        <f t="shared" si="1477"/>
        <v>0.54722222222222217</v>
      </c>
      <c r="F94575" t="str">
        <f>TEXT(Таблица19[[#This Row],[время просмотра (UTC)]],"ДДД")</f>
        <v>Сб</v>
      </c>
    </row>
    <row r="94576" spans="1:6" x14ac:dyDescent="0.25">
      <c r="A94576">
        <v>141325</v>
      </c>
      <c r="B94576" s="2">
        <v>44352.5468611713</v>
      </c>
      <c r="C94576">
        <v>7679</v>
      </c>
      <c r="D94576">
        <v>347393</v>
      </c>
      <c r="E94576" s="48">
        <f t="shared" si="1477"/>
        <v>0.54652777777777783</v>
      </c>
      <c r="F94576" t="str">
        <f>TEXT(Таблица19[[#This Row],[время просмотра (UTC)]],"ДДД")</f>
        <v>Сб</v>
      </c>
    </row>
    <row r="94577" spans="1:6" x14ac:dyDescent="0.25">
      <c r="A94577">
        <v>141324</v>
      </c>
      <c r="B94577" s="2">
        <v>44352.546708737864</v>
      </c>
      <c r="C94577">
        <v>199816</v>
      </c>
      <c r="D94577">
        <v>266896</v>
      </c>
      <c r="E94577" s="48">
        <f t="shared" si="1477"/>
        <v>0.54652777777777783</v>
      </c>
      <c r="F94577" t="str">
        <f>TEXT(Таблица19[[#This Row],[время просмотра (UTC)]],"ДДД")</f>
        <v>Сб</v>
      </c>
    </row>
    <row r="94578" spans="1:6" x14ac:dyDescent="0.25">
      <c r="A94578">
        <v>141323</v>
      </c>
      <c r="B94578" s="2">
        <v>44352.545090614884</v>
      </c>
      <c r="C94578">
        <v>52326</v>
      </c>
      <c r="D94578">
        <v>362157</v>
      </c>
      <c r="E94578" s="48">
        <f t="shared" si="1477"/>
        <v>0.5444444444444444</v>
      </c>
      <c r="F94578" t="str">
        <f>TEXT(Таблица19[[#This Row],[время просмотра (UTC)]],"ДДД")</f>
        <v>Сб</v>
      </c>
    </row>
    <row r="94579" spans="1:6" x14ac:dyDescent="0.25">
      <c r="A94579">
        <v>141321</v>
      </c>
      <c r="B94579" s="2">
        <v>44352.54468608414</v>
      </c>
      <c r="C94579">
        <v>233924</v>
      </c>
      <c r="D94579">
        <v>250679</v>
      </c>
      <c r="E94579" s="48">
        <f t="shared" si="1477"/>
        <v>0.5444444444444444</v>
      </c>
      <c r="F94579" t="str">
        <f>TEXT(Таблица19[[#This Row],[время просмотра (UTC)]],"ДДД")</f>
        <v>Сб</v>
      </c>
    </row>
    <row r="94580" spans="1:6" x14ac:dyDescent="0.25">
      <c r="A94580">
        <v>141317</v>
      </c>
      <c r="B94580" s="2">
        <v>44352.54468608414</v>
      </c>
      <c r="C94580">
        <v>87828</v>
      </c>
      <c r="D94580">
        <v>154228</v>
      </c>
      <c r="E94580" s="48">
        <f t="shared" si="1477"/>
        <v>0.5444444444444444</v>
      </c>
      <c r="F94580" t="str">
        <f>TEXT(Таблица19[[#This Row],[время просмотра (UTC)]],"ДДД")</f>
        <v>Сб</v>
      </c>
    </row>
    <row r="94581" spans="1:6" x14ac:dyDescent="0.25">
      <c r="A94581">
        <v>141313</v>
      </c>
      <c r="B94581" s="2">
        <v>44352.544281553397</v>
      </c>
      <c r="C94581">
        <v>342157</v>
      </c>
      <c r="D94581">
        <v>154256</v>
      </c>
      <c r="E94581" s="48">
        <f t="shared" si="1477"/>
        <v>0.54375000000000007</v>
      </c>
      <c r="F94581" t="str">
        <f>TEXT(Таблица19[[#This Row],[время просмотра (UTC)]],"ДДД")</f>
        <v>Сб</v>
      </c>
    </row>
    <row r="94582" spans="1:6" x14ac:dyDescent="0.25">
      <c r="A94582">
        <v>141312</v>
      </c>
      <c r="B94582" s="2">
        <v>44352.543877022654</v>
      </c>
      <c r="C94582">
        <v>331456</v>
      </c>
      <c r="D94582">
        <v>158978</v>
      </c>
      <c r="E94582" s="48">
        <f t="shared" si="1477"/>
        <v>0.54375000000000007</v>
      </c>
      <c r="F94582" t="str">
        <f>TEXT(Таблица19[[#This Row],[время просмотра (UTC)]],"ДДД")</f>
        <v>Сб</v>
      </c>
    </row>
    <row r="94583" spans="1:6" x14ac:dyDescent="0.25">
      <c r="A94583">
        <v>141309</v>
      </c>
      <c r="B94583" s="2">
        <v>44352.543666666665</v>
      </c>
      <c r="C94583">
        <v>66772</v>
      </c>
      <c r="D94583">
        <v>128523</v>
      </c>
      <c r="E94583" s="48">
        <f t="shared" si="1477"/>
        <v>0.54305555555555551</v>
      </c>
      <c r="F94583" t="str">
        <f>TEXT(Таблица19[[#This Row],[время просмотра (UTC)]],"ДДД")</f>
        <v>Сб</v>
      </c>
    </row>
    <row r="94584" spans="1:6" x14ac:dyDescent="0.25">
      <c r="A94584">
        <v>141307</v>
      </c>
      <c r="B94584" s="2">
        <v>44352.543472491911</v>
      </c>
      <c r="C94584">
        <v>211915</v>
      </c>
      <c r="D94584">
        <v>128545</v>
      </c>
      <c r="E94584" s="48">
        <f t="shared" si="1477"/>
        <v>0.54305555555555551</v>
      </c>
      <c r="F94584" t="str">
        <f>TEXT(Таблица19[[#This Row],[время просмотра (UTC)]],"ДДД")</f>
        <v>Сб</v>
      </c>
    </row>
    <row r="94585" spans="1:6" x14ac:dyDescent="0.25">
      <c r="A94585">
        <v>141304</v>
      </c>
      <c r="B94585" s="2">
        <v>44352.542663430417</v>
      </c>
      <c r="C94585">
        <v>148003</v>
      </c>
      <c r="D94585">
        <v>42575</v>
      </c>
      <c r="E94585" s="48">
        <f t="shared" si="1477"/>
        <v>0.54236111111111118</v>
      </c>
      <c r="F94585" t="str">
        <f>TEXT(Таблица19[[#This Row],[время просмотра (UTC)]],"ДДД")</f>
        <v>Сб</v>
      </c>
    </row>
    <row r="94586" spans="1:6" x14ac:dyDescent="0.25">
      <c r="A94586">
        <v>141303</v>
      </c>
      <c r="B94586" s="2">
        <v>44352.541666666664</v>
      </c>
      <c r="C94586">
        <v>154037</v>
      </c>
      <c r="D94586">
        <v>189009</v>
      </c>
      <c r="E94586" s="48">
        <f t="shared" si="1477"/>
        <v>0.54166666666666663</v>
      </c>
      <c r="F94586" t="str">
        <f>TEXT(Таблица19[[#This Row],[время просмотра (UTC)]],"ДДД")</f>
        <v>Сб</v>
      </c>
    </row>
    <row r="94587" spans="1:6" x14ac:dyDescent="0.25">
      <c r="A94587">
        <v>141298</v>
      </c>
      <c r="B94587" s="2">
        <v>44352.541449838187</v>
      </c>
      <c r="C94587">
        <v>337763</v>
      </c>
      <c r="D94587">
        <v>411922</v>
      </c>
      <c r="E94587" s="48">
        <f t="shared" si="1477"/>
        <v>0.54097222222222219</v>
      </c>
      <c r="F94587" t="str">
        <f>TEXT(Таблица19[[#This Row],[время просмотра (UTC)]],"ДДД")</f>
        <v>Сб</v>
      </c>
    </row>
    <row r="94588" spans="1:6" x14ac:dyDescent="0.25">
      <c r="A94588">
        <v>141297</v>
      </c>
      <c r="B94588" s="2">
        <v>44352.541449838187</v>
      </c>
      <c r="C94588">
        <v>266405</v>
      </c>
      <c r="D94588">
        <v>411922</v>
      </c>
      <c r="E94588" s="48">
        <f t="shared" si="1477"/>
        <v>0.54097222222222219</v>
      </c>
      <c r="F94588" t="str">
        <f>TEXT(Таблица19[[#This Row],[время просмотра (UTC)]],"ДДД")</f>
        <v>Сб</v>
      </c>
    </row>
    <row r="94589" spans="1:6" x14ac:dyDescent="0.25">
      <c r="A94589">
        <v>141295</v>
      </c>
      <c r="B94589" s="2">
        <v>44352.541428876611</v>
      </c>
      <c r="C94589">
        <v>57741</v>
      </c>
      <c r="D94589">
        <v>119030</v>
      </c>
      <c r="E94589" s="48">
        <f t="shared" si="1477"/>
        <v>0.54097222222222219</v>
      </c>
      <c r="F94589" t="str">
        <f>TEXT(Таблица19[[#This Row],[время просмотра (UTC)]],"ДДД")</f>
        <v>Сб</v>
      </c>
    </row>
    <row r="94590" spans="1:6" x14ac:dyDescent="0.25">
      <c r="A94590">
        <v>141291</v>
      </c>
      <c r="B94590" s="2">
        <v>44352.5404217658</v>
      </c>
      <c r="C94590">
        <v>121286</v>
      </c>
      <c r="D94590">
        <v>466792</v>
      </c>
      <c r="E94590" s="48">
        <f t="shared" si="1477"/>
        <v>0.54027777777777775</v>
      </c>
      <c r="F94590" t="str">
        <f>TEXT(Таблица19[[#This Row],[время просмотра (UTC)]],"ДДД")</f>
        <v>Сб</v>
      </c>
    </row>
    <row r="94591" spans="1:6" x14ac:dyDescent="0.25">
      <c r="A94591">
        <v>141289</v>
      </c>
      <c r="B94591" s="2">
        <v>44352.539780877101</v>
      </c>
      <c r="C94591">
        <v>222809</v>
      </c>
      <c r="D94591">
        <v>82776</v>
      </c>
      <c r="E94591" s="48">
        <f t="shared" si="1477"/>
        <v>0.5395833333333333</v>
      </c>
      <c r="F94591" t="str">
        <f>TEXT(Таблица19[[#This Row],[время просмотра (UTC)]],"ДДД")</f>
        <v>Сб</v>
      </c>
    </row>
    <row r="94592" spans="1:6" x14ac:dyDescent="0.25">
      <c r="A94592">
        <v>141287</v>
      </c>
      <c r="B94592" s="2">
        <v>44352.539427184471</v>
      </c>
      <c r="C94592">
        <v>50519</v>
      </c>
      <c r="D94592">
        <v>129210</v>
      </c>
      <c r="E94592" s="48">
        <f t="shared" si="1477"/>
        <v>0.53888888888888886</v>
      </c>
      <c r="F94592" t="str">
        <f>TEXT(Таблица19[[#This Row],[время просмотра (UTC)]],"ДДД")</f>
        <v>Сб</v>
      </c>
    </row>
    <row r="94593" spans="1:6" x14ac:dyDescent="0.25">
      <c r="A94593">
        <v>141284</v>
      </c>
      <c r="B94593" s="2">
        <v>44352.53929258095</v>
      </c>
      <c r="C94593">
        <v>305911</v>
      </c>
      <c r="D94593">
        <v>119030</v>
      </c>
      <c r="E94593" s="48">
        <f t="shared" si="1477"/>
        <v>0.53888888888888886</v>
      </c>
      <c r="F94593" t="str">
        <f>TEXT(Таблица19[[#This Row],[время просмотра (UTC)]],"ДДД")</f>
        <v>Сб</v>
      </c>
    </row>
    <row r="94594" spans="1:6" x14ac:dyDescent="0.25">
      <c r="A94594">
        <v>141282</v>
      </c>
      <c r="B94594" s="2">
        <v>44352.538529618214</v>
      </c>
      <c r="C94594">
        <v>309338</v>
      </c>
      <c r="D94594">
        <v>246549</v>
      </c>
      <c r="E94594" s="48">
        <f t="shared" ref="E94594:E94657" si="1478">TIME(HOUR(B94594),MINUTE(B94594),SECOND(0))</f>
        <v>0.53819444444444442</v>
      </c>
      <c r="F94594" t="str">
        <f>TEXT(Таблица19[[#This Row],[время просмотра (UTC)]],"ДДД")</f>
        <v>Сб</v>
      </c>
    </row>
    <row r="94595" spans="1:6" x14ac:dyDescent="0.25">
      <c r="A94595">
        <v>141281</v>
      </c>
      <c r="B94595" s="2">
        <v>44352.53780906149</v>
      </c>
      <c r="C94595">
        <v>252882</v>
      </c>
      <c r="D94595">
        <v>158978</v>
      </c>
      <c r="E94595" s="48">
        <f t="shared" si="1478"/>
        <v>0.53749999999999998</v>
      </c>
      <c r="F94595" t="str">
        <f>TEXT(Таблица19[[#This Row],[время просмотра (UTC)]],"ДДД")</f>
        <v>Сб</v>
      </c>
    </row>
    <row r="94596" spans="1:6" x14ac:dyDescent="0.25">
      <c r="A94596">
        <v>141280</v>
      </c>
      <c r="B94596" s="2">
        <v>44352.53780906149</v>
      </c>
      <c r="C94596">
        <v>235597</v>
      </c>
      <c r="D94596">
        <v>411922</v>
      </c>
      <c r="E94596" s="48">
        <f t="shared" si="1478"/>
        <v>0.53749999999999998</v>
      </c>
      <c r="F94596" t="str">
        <f>TEXT(Таблица19[[#This Row],[время просмотра (UTC)]],"ДДД")</f>
        <v>Сб</v>
      </c>
    </row>
    <row r="94597" spans="1:6" x14ac:dyDescent="0.25">
      <c r="A94597">
        <v>141277</v>
      </c>
      <c r="B94597" s="2">
        <v>44352.53780906149</v>
      </c>
      <c r="C94597">
        <v>163206</v>
      </c>
      <c r="D94597">
        <v>181584</v>
      </c>
      <c r="E94597" s="48">
        <f t="shared" si="1478"/>
        <v>0.53749999999999998</v>
      </c>
      <c r="F94597" t="str">
        <f>TEXT(Таблица19[[#This Row],[время просмотра (UTC)]],"ДДД")</f>
        <v>Сб</v>
      </c>
    </row>
    <row r="94598" spans="1:6" x14ac:dyDescent="0.25">
      <c r="A94598">
        <v>141272</v>
      </c>
      <c r="B94598" s="2">
        <v>44352.537003692742</v>
      </c>
      <c r="C94598">
        <v>342262</v>
      </c>
      <c r="D94598">
        <v>347008</v>
      </c>
      <c r="E94598" s="48">
        <f t="shared" si="1478"/>
        <v>0.53680555555555554</v>
      </c>
      <c r="F94598" t="str">
        <f>TEXT(Таблица19[[#This Row],[время просмотра (UTC)]],"ДДД")</f>
        <v>Сб</v>
      </c>
    </row>
    <row r="94599" spans="1:6" x14ac:dyDescent="0.25">
      <c r="A94599">
        <v>141269</v>
      </c>
      <c r="B94599" s="2">
        <v>44352.536595469253</v>
      </c>
      <c r="C94599">
        <v>174</v>
      </c>
      <c r="D94599">
        <v>396596</v>
      </c>
      <c r="E94599" s="48">
        <f t="shared" si="1478"/>
        <v>0.53611111111111109</v>
      </c>
      <c r="F94599" t="str">
        <f>TEXT(Таблица19[[#This Row],[время просмотра (UTC)]],"ДДД")</f>
        <v>Сб</v>
      </c>
    </row>
    <row r="94600" spans="1:6" x14ac:dyDescent="0.25">
      <c r="A94600">
        <v>141265</v>
      </c>
      <c r="B94600" s="2">
        <v>44352.53619093851</v>
      </c>
      <c r="C94600">
        <v>278651</v>
      </c>
      <c r="D94600">
        <v>4199</v>
      </c>
      <c r="E94600" s="48">
        <f t="shared" si="1478"/>
        <v>0.53611111111111109</v>
      </c>
      <c r="F94600" t="str">
        <f>TEXT(Таблица19[[#This Row],[время просмотра (UTC)]],"ДДД")</f>
        <v>Сб</v>
      </c>
    </row>
    <row r="94601" spans="1:6" x14ac:dyDescent="0.25">
      <c r="A94601">
        <v>141260</v>
      </c>
      <c r="B94601" s="2">
        <v>44352.535630359816</v>
      </c>
      <c r="C94601">
        <v>33351</v>
      </c>
      <c r="D94601">
        <v>122240</v>
      </c>
      <c r="E94601" s="48">
        <f t="shared" si="1478"/>
        <v>0.53541666666666665</v>
      </c>
      <c r="F94601" t="str">
        <f>TEXT(Таблица19[[#This Row],[время просмотра (UTC)]],"ДДД")</f>
        <v>Сб</v>
      </c>
    </row>
    <row r="94602" spans="1:6" x14ac:dyDescent="0.25">
      <c r="A94602">
        <v>141259</v>
      </c>
      <c r="B94602" s="2">
        <v>44352.535381877024</v>
      </c>
      <c r="C94602">
        <v>47696</v>
      </c>
      <c r="D94602">
        <v>388561</v>
      </c>
      <c r="E94602" s="48">
        <f t="shared" si="1478"/>
        <v>0.53472222222222221</v>
      </c>
      <c r="F94602" t="str">
        <f>TEXT(Таблица19[[#This Row],[время просмотра (UTC)]],"ДДД")</f>
        <v>Сб</v>
      </c>
    </row>
    <row r="94603" spans="1:6" x14ac:dyDescent="0.25">
      <c r="A94603">
        <v>141256</v>
      </c>
      <c r="B94603" s="2">
        <v>44352.534977346273</v>
      </c>
      <c r="C94603">
        <v>75853</v>
      </c>
      <c r="D94603">
        <v>102086</v>
      </c>
      <c r="E94603" s="48">
        <f t="shared" si="1478"/>
        <v>0.53472222222222221</v>
      </c>
      <c r="F94603" t="str">
        <f>TEXT(Таблица19[[#This Row],[время просмотра (UTC)]],"ДДД")</f>
        <v>Сб</v>
      </c>
    </row>
    <row r="94604" spans="1:6" x14ac:dyDescent="0.25">
      <c r="A94604">
        <v>141253</v>
      </c>
      <c r="B94604" s="2">
        <v>44352.534168284787</v>
      </c>
      <c r="C94604">
        <v>176852</v>
      </c>
      <c r="D94604">
        <v>178668</v>
      </c>
      <c r="E94604" s="48">
        <f t="shared" si="1478"/>
        <v>0.53402777777777777</v>
      </c>
      <c r="F94604" t="str">
        <f>TEXT(Таблица19[[#This Row],[время просмотра (UTC)]],"ДДД")</f>
        <v>Сб</v>
      </c>
    </row>
    <row r="94605" spans="1:6" x14ac:dyDescent="0.25">
      <c r="A94605">
        <v>141249</v>
      </c>
      <c r="B94605" s="2">
        <v>44352.533333333333</v>
      </c>
      <c r="C94605">
        <v>267828</v>
      </c>
      <c r="D94605">
        <v>470762</v>
      </c>
      <c r="E94605" s="48">
        <f t="shared" si="1478"/>
        <v>0.53333333333333333</v>
      </c>
      <c r="F94605" t="str">
        <f>TEXT(Таблица19[[#This Row],[время просмотра (UTC)]],"ДДД")</f>
        <v>Сб</v>
      </c>
    </row>
    <row r="94606" spans="1:6" x14ac:dyDescent="0.25">
      <c r="A94606">
        <v>141244</v>
      </c>
      <c r="B94606" s="2">
        <v>44352.531205175939</v>
      </c>
      <c r="C94606">
        <v>8196</v>
      </c>
      <c r="D94606">
        <v>12149</v>
      </c>
      <c r="E94606" s="48">
        <f t="shared" si="1478"/>
        <v>0.53055555555555556</v>
      </c>
      <c r="F94606" t="str">
        <f>TEXT(Таблица19[[#This Row],[время просмотра (UTC)]],"ДДД")</f>
        <v>Сб</v>
      </c>
    </row>
    <row r="94607" spans="1:6" x14ac:dyDescent="0.25">
      <c r="A94607">
        <v>141242</v>
      </c>
      <c r="B94607" s="2">
        <v>44352.53062532426</v>
      </c>
      <c r="C94607">
        <v>1261</v>
      </c>
      <c r="D94607">
        <v>394819</v>
      </c>
      <c r="E94607" s="48">
        <f t="shared" si="1478"/>
        <v>0.53055555555555556</v>
      </c>
      <c r="F94607" t="str">
        <f>TEXT(Таблица19[[#This Row],[время просмотра (UTC)]],"ДДД")</f>
        <v>Сб</v>
      </c>
    </row>
    <row r="94608" spans="1:6" x14ac:dyDescent="0.25">
      <c r="A94608">
        <v>141238</v>
      </c>
      <c r="B94608" s="2">
        <v>44352.53052750809</v>
      </c>
      <c r="C94608">
        <v>239287</v>
      </c>
      <c r="D94608">
        <v>369557</v>
      </c>
      <c r="E94608" s="48">
        <f t="shared" si="1478"/>
        <v>0.52986111111111112</v>
      </c>
      <c r="F94608" t="str">
        <f>TEXT(Таблица19[[#This Row],[время просмотра (UTC)]],"ДДД")</f>
        <v>Сб</v>
      </c>
    </row>
    <row r="94609" spans="1:6" x14ac:dyDescent="0.25">
      <c r="A94609">
        <v>141237</v>
      </c>
      <c r="B94609" s="2">
        <v>44352.530350657675</v>
      </c>
      <c r="C94609">
        <v>294493</v>
      </c>
      <c r="D94609">
        <v>347008</v>
      </c>
      <c r="E94609" s="48">
        <f t="shared" si="1478"/>
        <v>0.52986111111111112</v>
      </c>
      <c r="F94609" t="str">
        <f>TEXT(Таблица19[[#This Row],[время просмотра (UTC)]],"ДДД")</f>
        <v>Сб</v>
      </c>
    </row>
    <row r="94610" spans="1:6" x14ac:dyDescent="0.25">
      <c r="A94610">
        <v>141236</v>
      </c>
      <c r="B94610" s="2">
        <v>44352.530122977347</v>
      </c>
      <c r="C94610">
        <v>233318</v>
      </c>
      <c r="D94610">
        <v>227775</v>
      </c>
      <c r="E94610" s="48">
        <f t="shared" si="1478"/>
        <v>0.52986111111111112</v>
      </c>
      <c r="F94610" t="str">
        <f>TEXT(Таблица19[[#This Row],[время просмотра (UTC)]],"ДДД")</f>
        <v>Сб</v>
      </c>
    </row>
    <row r="94611" spans="1:6" x14ac:dyDescent="0.25">
      <c r="A94611">
        <v>141233</v>
      </c>
      <c r="B94611" s="2">
        <v>44352.530122977347</v>
      </c>
      <c r="C94611">
        <v>24008</v>
      </c>
      <c r="D94611">
        <v>411922</v>
      </c>
      <c r="E94611" s="48">
        <f t="shared" si="1478"/>
        <v>0.52986111111111112</v>
      </c>
      <c r="F94611" t="str">
        <f>TEXT(Таблица19[[#This Row],[время просмотра (UTC)]],"ДДД")</f>
        <v>Сб</v>
      </c>
    </row>
    <row r="94612" spans="1:6" x14ac:dyDescent="0.25">
      <c r="A94612">
        <v>141228</v>
      </c>
      <c r="B94612" s="2">
        <v>44352.527666666661</v>
      </c>
      <c r="C94612">
        <v>75253</v>
      </c>
      <c r="D94612">
        <v>323088</v>
      </c>
      <c r="E94612" s="48">
        <f t="shared" si="1478"/>
        <v>0.52708333333333335</v>
      </c>
      <c r="F94612" t="str">
        <f>TEXT(Таблица19[[#This Row],[время просмотра (UTC)]],"ДДД")</f>
        <v>Сб</v>
      </c>
    </row>
    <row r="94613" spans="1:6" x14ac:dyDescent="0.25">
      <c r="A94613">
        <v>141223</v>
      </c>
      <c r="B94613" s="2">
        <v>44352.527291262137</v>
      </c>
      <c r="C94613">
        <v>181747</v>
      </c>
      <c r="D94613">
        <v>411922</v>
      </c>
      <c r="E94613" s="48">
        <f t="shared" si="1478"/>
        <v>0.52708333333333335</v>
      </c>
      <c r="F94613" t="str">
        <f>TEXT(Таблица19[[#This Row],[время просмотра (UTC)]],"ДДД")</f>
        <v>Сб</v>
      </c>
    </row>
    <row r="94614" spans="1:6" x14ac:dyDescent="0.25">
      <c r="A94614">
        <v>141221</v>
      </c>
      <c r="B94614" s="2">
        <v>44352.526886731386</v>
      </c>
      <c r="C94614">
        <v>284555</v>
      </c>
      <c r="D94614">
        <v>82901</v>
      </c>
      <c r="E94614" s="48">
        <f t="shared" si="1478"/>
        <v>0.52638888888888891</v>
      </c>
      <c r="F94614" t="str">
        <f>TEXT(Таблица19[[#This Row],[время просмотра (UTC)]],"ДДД")</f>
        <v>Сб</v>
      </c>
    </row>
    <row r="94615" spans="1:6" x14ac:dyDescent="0.25">
      <c r="A94615">
        <v>141219</v>
      </c>
      <c r="B94615" s="2">
        <v>44352.525268608413</v>
      </c>
      <c r="C94615">
        <v>295988</v>
      </c>
      <c r="D94615">
        <v>49057</v>
      </c>
      <c r="E94615" s="48">
        <f t="shared" si="1478"/>
        <v>0.52500000000000002</v>
      </c>
      <c r="F94615" t="str">
        <f>TEXT(Таблица19[[#This Row],[время просмотра (UTC)]],"ДДД")</f>
        <v>Сб</v>
      </c>
    </row>
    <row r="94616" spans="1:6" x14ac:dyDescent="0.25">
      <c r="A94616">
        <v>141216</v>
      </c>
      <c r="B94616" s="2">
        <v>44352.52486407767</v>
      </c>
      <c r="C94616">
        <v>123336</v>
      </c>
      <c r="D94616">
        <v>118549</v>
      </c>
      <c r="E94616" s="48">
        <f t="shared" si="1478"/>
        <v>0.52430555555555558</v>
      </c>
      <c r="F94616" t="str">
        <f>TEXT(Таблица19[[#This Row],[время просмотра (UTC)]],"ДДД")</f>
        <v>Сб</v>
      </c>
    </row>
    <row r="94617" spans="1:6" x14ac:dyDescent="0.25">
      <c r="A94617">
        <v>141214</v>
      </c>
      <c r="B94617" s="2">
        <v>44352.524055016183</v>
      </c>
      <c r="C94617">
        <v>238396</v>
      </c>
      <c r="D94617">
        <v>347393</v>
      </c>
      <c r="E94617" s="48">
        <f t="shared" si="1478"/>
        <v>0.52361111111111114</v>
      </c>
      <c r="F94617" t="str">
        <f>TEXT(Таблица19[[#This Row],[время просмотра (UTC)]],"ДДД")</f>
        <v>Сб</v>
      </c>
    </row>
    <row r="94618" spans="1:6" x14ac:dyDescent="0.25">
      <c r="A94618">
        <v>141210</v>
      </c>
      <c r="B94618" s="2">
        <v>44352.524055016183</v>
      </c>
      <c r="C94618">
        <v>159301</v>
      </c>
      <c r="D94618">
        <v>347393</v>
      </c>
      <c r="E94618" s="48">
        <f t="shared" si="1478"/>
        <v>0.52361111111111114</v>
      </c>
      <c r="F94618" t="str">
        <f>TEXT(Таблица19[[#This Row],[время просмотра (UTC)]],"ДДД")</f>
        <v>Сб</v>
      </c>
    </row>
    <row r="94619" spans="1:6" x14ac:dyDescent="0.25">
      <c r="A94619">
        <v>141206</v>
      </c>
      <c r="B94619" s="2">
        <v>44352.52324595469</v>
      </c>
      <c r="C94619">
        <v>316182</v>
      </c>
      <c r="D94619">
        <v>472712</v>
      </c>
      <c r="E94619" s="48">
        <f t="shared" si="1478"/>
        <v>0.5229166666666667</v>
      </c>
      <c r="F94619" t="str">
        <f>TEXT(Таблица19[[#This Row],[время просмотра (UTC)]],"ДДД")</f>
        <v>Сб</v>
      </c>
    </row>
    <row r="94620" spans="1:6" x14ac:dyDescent="0.25">
      <c r="A94620">
        <v>141202</v>
      </c>
      <c r="B94620" s="2">
        <v>44352.522436893203</v>
      </c>
      <c r="C94620">
        <v>316062</v>
      </c>
      <c r="D94620">
        <v>304722</v>
      </c>
      <c r="E94620" s="48">
        <f t="shared" si="1478"/>
        <v>0.52222222222222225</v>
      </c>
      <c r="F94620" t="str">
        <f>TEXT(Таблица19[[#This Row],[время просмотра (UTC)]],"ДДД")</f>
        <v>Сб</v>
      </c>
    </row>
    <row r="94621" spans="1:6" x14ac:dyDescent="0.25">
      <c r="A94621">
        <v>141201</v>
      </c>
      <c r="B94621" s="2">
        <v>44352.522202215645</v>
      </c>
      <c r="C94621">
        <v>18737</v>
      </c>
      <c r="D94621">
        <v>439981</v>
      </c>
      <c r="E94621" s="48">
        <f t="shared" si="1478"/>
        <v>0.52152777777777781</v>
      </c>
      <c r="F94621" t="str">
        <f>TEXT(Таблица19[[#This Row],[время просмотра (UTC)]],"ДДД")</f>
        <v>Сб</v>
      </c>
    </row>
    <row r="94622" spans="1:6" x14ac:dyDescent="0.25">
      <c r="A94622">
        <v>141199</v>
      </c>
      <c r="B94622" s="2">
        <v>44352.522049623098</v>
      </c>
      <c r="C94622">
        <v>199506</v>
      </c>
      <c r="D94622">
        <v>65828</v>
      </c>
      <c r="E94622" s="48">
        <f t="shared" si="1478"/>
        <v>0.52152777777777781</v>
      </c>
      <c r="F94622" t="str">
        <f>TEXT(Таблица19[[#This Row],[время просмотра (UTC)]],"ДДД")</f>
        <v>Сб</v>
      </c>
    </row>
    <row r="94623" spans="1:6" x14ac:dyDescent="0.25">
      <c r="A94623">
        <v>141194</v>
      </c>
      <c r="B94623" s="2">
        <v>44352.521627831717</v>
      </c>
      <c r="C94623">
        <v>153135</v>
      </c>
      <c r="D94623">
        <v>411922</v>
      </c>
      <c r="E94623" s="48">
        <f t="shared" si="1478"/>
        <v>0.52152777777777781</v>
      </c>
      <c r="F94623" t="str">
        <f>TEXT(Таблица19[[#This Row],[время просмотра (UTC)]],"ДДД")</f>
        <v>Сб</v>
      </c>
    </row>
    <row r="94624" spans="1:6" x14ac:dyDescent="0.25">
      <c r="A94624">
        <v>141189</v>
      </c>
      <c r="B94624" s="2">
        <v>44352.52081877023</v>
      </c>
      <c r="C94624">
        <v>77666</v>
      </c>
      <c r="D94624">
        <v>251718</v>
      </c>
      <c r="E94624" s="48">
        <f t="shared" si="1478"/>
        <v>0.52013888888888882</v>
      </c>
      <c r="F94624" t="str">
        <f>TEXT(Таблица19[[#This Row],[время просмотра (UTC)]],"ДДД")</f>
        <v>Сб</v>
      </c>
    </row>
    <row r="94625" spans="1:6" x14ac:dyDescent="0.25">
      <c r="A94625">
        <v>141188</v>
      </c>
      <c r="B94625" s="2">
        <v>44352.519486068297</v>
      </c>
      <c r="C94625">
        <v>284644</v>
      </c>
      <c r="D94625">
        <v>5151</v>
      </c>
      <c r="E94625" s="48">
        <f t="shared" si="1478"/>
        <v>0.51944444444444449</v>
      </c>
      <c r="F94625" t="str">
        <f>TEXT(Таблица19[[#This Row],[время просмотра (UTC)]],"ДДД")</f>
        <v>Сб</v>
      </c>
    </row>
    <row r="94626" spans="1:6" x14ac:dyDescent="0.25">
      <c r="A94626">
        <v>141184</v>
      </c>
      <c r="B94626" s="2">
        <v>44352.51920064725</v>
      </c>
      <c r="C94626">
        <v>171030</v>
      </c>
      <c r="D94626">
        <v>105200</v>
      </c>
      <c r="E94626" s="48">
        <f t="shared" si="1478"/>
        <v>0.51874999999999993</v>
      </c>
      <c r="F94626" t="str">
        <f>TEXT(Таблица19[[#This Row],[время просмотра (UTC)]],"ДДД")</f>
        <v>Сб</v>
      </c>
    </row>
    <row r="94627" spans="1:6" x14ac:dyDescent="0.25">
      <c r="A94627">
        <v>141180</v>
      </c>
      <c r="B94627" s="2">
        <v>44352.518391585763</v>
      </c>
      <c r="C94627">
        <v>140002</v>
      </c>
      <c r="D94627">
        <v>175883</v>
      </c>
      <c r="E94627" s="48">
        <f t="shared" si="1478"/>
        <v>0.5180555555555556</v>
      </c>
      <c r="F94627" t="str">
        <f>TEXT(Таблица19[[#This Row],[время просмотра (UTC)]],"ДДД")</f>
        <v>Сб</v>
      </c>
    </row>
    <row r="94628" spans="1:6" x14ac:dyDescent="0.25">
      <c r="A94628">
        <v>141176</v>
      </c>
      <c r="B94628" s="2">
        <v>44352.51758252427</v>
      </c>
      <c r="C94628">
        <v>11352</v>
      </c>
      <c r="D94628">
        <v>343712</v>
      </c>
      <c r="E94628" s="48">
        <f t="shared" si="1478"/>
        <v>0.51736111111111105</v>
      </c>
      <c r="F94628" t="str">
        <f>TEXT(Таблица19[[#This Row],[время просмотра (UTC)]],"ДДД")</f>
        <v>Сб</v>
      </c>
    </row>
    <row r="94629" spans="1:6" x14ac:dyDescent="0.25">
      <c r="A94629">
        <v>141174</v>
      </c>
      <c r="B94629" s="2">
        <v>44352.517333333337</v>
      </c>
      <c r="C94629">
        <v>234788</v>
      </c>
      <c r="D94629">
        <v>112456</v>
      </c>
      <c r="E94629" s="48">
        <f t="shared" si="1478"/>
        <v>0.51666666666666672</v>
      </c>
      <c r="F94629" t="str">
        <f>TEXT(Таблица19[[#This Row],[время просмотра (UTC)]],"ДДД")</f>
        <v>Сб</v>
      </c>
    </row>
    <row r="94630" spans="1:6" x14ac:dyDescent="0.25">
      <c r="A94630">
        <v>141170</v>
      </c>
      <c r="B94630" s="2">
        <v>44352.517177993526</v>
      </c>
      <c r="C94630">
        <v>270801</v>
      </c>
      <c r="D94630">
        <v>343491</v>
      </c>
      <c r="E94630" s="48">
        <f t="shared" si="1478"/>
        <v>0.51666666666666672</v>
      </c>
      <c r="F94630" t="str">
        <f>TEXT(Таблица19[[#This Row],[время просмотра (UTC)]],"ДДД")</f>
        <v>Сб</v>
      </c>
    </row>
    <row r="94631" spans="1:6" x14ac:dyDescent="0.25">
      <c r="A94631">
        <v>141167</v>
      </c>
      <c r="B94631" s="2">
        <v>44352.516037476729</v>
      </c>
      <c r="C94631">
        <v>269182</v>
      </c>
      <c r="D94631">
        <v>155428</v>
      </c>
      <c r="E94631" s="48">
        <f t="shared" si="1478"/>
        <v>0.51597222222222217</v>
      </c>
      <c r="F94631" t="str">
        <f>TEXT(Таблица19[[#This Row],[время просмотра (UTC)]],"ДДД")</f>
        <v>Сб</v>
      </c>
    </row>
    <row r="94632" spans="1:6" x14ac:dyDescent="0.25">
      <c r="A94632">
        <v>141165</v>
      </c>
      <c r="B94632" s="2">
        <v>44352.515152439955</v>
      </c>
      <c r="C94632">
        <v>54146</v>
      </c>
      <c r="D94632">
        <v>438887</v>
      </c>
      <c r="E94632" s="48">
        <f t="shared" si="1478"/>
        <v>0.51458333333333328</v>
      </c>
      <c r="F94632" t="str">
        <f>TEXT(Таблица19[[#This Row],[время просмотра (UTC)]],"ДДД")</f>
        <v>Сб</v>
      </c>
    </row>
    <row r="94633" spans="1:6" x14ac:dyDescent="0.25">
      <c r="A94633">
        <v>141163</v>
      </c>
      <c r="B94633" s="2">
        <v>44352.514750809059</v>
      </c>
      <c r="C94633">
        <v>238448</v>
      </c>
      <c r="D94633">
        <v>411922</v>
      </c>
      <c r="E94633" s="48">
        <f t="shared" si="1478"/>
        <v>0.51458333333333328</v>
      </c>
      <c r="F94633" t="str">
        <f>TEXT(Таблица19[[#This Row],[время просмотра (UTC)]],"ДДД")</f>
        <v>Сб</v>
      </c>
    </row>
    <row r="94634" spans="1:6" x14ac:dyDescent="0.25">
      <c r="A94634">
        <v>141161</v>
      </c>
      <c r="B94634" s="2">
        <v>44352.514346278316</v>
      </c>
      <c r="C94634">
        <v>2527</v>
      </c>
      <c r="D94634">
        <v>125006</v>
      </c>
      <c r="E94634" s="48">
        <f t="shared" si="1478"/>
        <v>0.51388888888888895</v>
      </c>
      <c r="F94634" t="str">
        <f>TEXT(Таблица19[[#This Row],[время просмотра (UTC)]],"ДДД")</f>
        <v>Сб</v>
      </c>
    </row>
    <row r="94635" spans="1:6" x14ac:dyDescent="0.25">
      <c r="A94635">
        <v>141157</v>
      </c>
      <c r="B94635" s="2">
        <v>44352.513941747573</v>
      </c>
      <c r="C94635">
        <v>117196</v>
      </c>
      <c r="D94635">
        <v>325852</v>
      </c>
      <c r="E94635" s="48">
        <f t="shared" si="1478"/>
        <v>0.51388888888888895</v>
      </c>
      <c r="F94635" t="str">
        <f>TEXT(Таблица19[[#This Row],[время просмотра (UTC)]],"ДДД")</f>
        <v>Сб</v>
      </c>
    </row>
    <row r="94636" spans="1:6" x14ac:dyDescent="0.25">
      <c r="A94636">
        <v>141155</v>
      </c>
      <c r="B94636" s="2">
        <v>44352.513941747573</v>
      </c>
      <c r="C94636">
        <v>90780</v>
      </c>
      <c r="D94636">
        <v>60239</v>
      </c>
      <c r="E94636" s="48">
        <f t="shared" si="1478"/>
        <v>0.51388888888888895</v>
      </c>
      <c r="F94636" t="str">
        <f>TEXT(Таблица19[[#This Row],[время просмотра (UTC)]],"ДДД")</f>
        <v>Сб</v>
      </c>
    </row>
    <row r="94637" spans="1:6" x14ac:dyDescent="0.25">
      <c r="A94637">
        <v>141154</v>
      </c>
      <c r="B94637" s="2">
        <v>44352.51353721683</v>
      </c>
      <c r="C94637">
        <v>207036</v>
      </c>
      <c r="D94637">
        <v>405774</v>
      </c>
      <c r="E94637" s="48">
        <f t="shared" si="1478"/>
        <v>0.5131944444444444</v>
      </c>
      <c r="F94637" t="str">
        <f>TEXT(Таблица19[[#This Row],[время просмотра (UTC)]],"ДДД")</f>
        <v>Сб</v>
      </c>
    </row>
    <row r="94638" spans="1:6" x14ac:dyDescent="0.25">
      <c r="A94638">
        <v>141150</v>
      </c>
      <c r="B94638" s="2">
        <v>44352.512728155343</v>
      </c>
      <c r="C94638">
        <v>144250</v>
      </c>
      <c r="D94638">
        <v>105200</v>
      </c>
      <c r="E94638" s="48">
        <f t="shared" si="1478"/>
        <v>0.51250000000000007</v>
      </c>
      <c r="F94638" t="str">
        <f>TEXT(Таблица19[[#This Row],[время просмотра (UTC)]],"ДДД")</f>
        <v>Сб</v>
      </c>
    </row>
    <row r="94639" spans="1:6" x14ac:dyDescent="0.25">
      <c r="A94639">
        <v>141148</v>
      </c>
      <c r="B94639" s="2">
        <v>44352.512666666662</v>
      </c>
      <c r="C94639">
        <v>68676</v>
      </c>
      <c r="D94639">
        <v>105352</v>
      </c>
      <c r="E94639" s="48">
        <f t="shared" si="1478"/>
        <v>0.51250000000000007</v>
      </c>
      <c r="F94639" t="str">
        <f>TEXT(Таблица19[[#This Row],[время просмотра (UTC)]],"ДДД")</f>
        <v>Сб</v>
      </c>
    </row>
    <row r="94640" spans="1:6" x14ac:dyDescent="0.25">
      <c r="A94640">
        <v>141145</v>
      </c>
      <c r="B94640" s="2">
        <v>44352.512323624593</v>
      </c>
      <c r="C94640">
        <v>320</v>
      </c>
      <c r="D94640">
        <v>298909</v>
      </c>
      <c r="E94640" s="48">
        <f t="shared" si="1478"/>
        <v>0.51180555555555551</v>
      </c>
      <c r="F94640" t="str">
        <f>TEXT(Таблица19[[#This Row],[время просмотра (UTC)]],"ДДД")</f>
        <v>Сб</v>
      </c>
    </row>
    <row r="94641" spans="1:6" x14ac:dyDescent="0.25">
      <c r="A94641">
        <v>141142</v>
      </c>
      <c r="B94641" s="2">
        <v>44352.512000000002</v>
      </c>
      <c r="C94641">
        <v>7360</v>
      </c>
      <c r="D94641">
        <v>411922</v>
      </c>
      <c r="E94641" s="48">
        <f t="shared" si="1478"/>
        <v>0.51180555555555551</v>
      </c>
      <c r="F94641" t="str">
        <f>TEXT(Таблица19[[#This Row],[время просмотра (UTC)]],"ДДД")</f>
        <v>Сб</v>
      </c>
    </row>
    <row r="94642" spans="1:6" x14ac:dyDescent="0.25">
      <c r="A94642">
        <v>141137</v>
      </c>
      <c r="B94642" s="2">
        <v>44352.511919093849</v>
      </c>
      <c r="C94642">
        <v>164398</v>
      </c>
      <c r="D94642">
        <v>186210</v>
      </c>
      <c r="E94642" s="48">
        <f t="shared" si="1478"/>
        <v>0.51180555555555551</v>
      </c>
      <c r="F94642" t="str">
        <f>TEXT(Таблица19[[#This Row],[время просмотра (UTC)]],"ДДД")</f>
        <v>Сб</v>
      </c>
    </row>
    <row r="94643" spans="1:6" x14ac:dyDescent="0.25">
      <c r="A94643">
        <v>141136</v>
      </c>
      <c r="B94643" s="2">
        <v>44352.510999999999</v>
      </c>
      <c r="C94643">
        <v>142173</v>
      </c>
      <c r="D94643">
        <v>473327</v>
      </c>
      <c r="E94643" s="48">
        <f t="shared" si="1478"/>
        <v>0.51041666666666663</v>
      </c>
      <c r="F94643" t="str">
        <f>TEXT(Таблица19[[#This Row],[время просмотра (UTC)]],"ДДД")</f>
        <v>Сб</v>
      </c>
    </row>
    <row r="94644" spans="1:6" x14ac:dyDescent="0.25">
      <c r="A94644">
        <v>141131</v>
      </c>
      <c r="B94644" s="2">
        <v>44352.51063570055</v>
      </c>
      <c r="C94644">
        <v>90066</v>
      </c>
      <c r="D94644">
        <v>76405</v>
      </c>
      <c r="E94644" s="48">
        <f t="shared" si="1478"/>
        <v>0.51041666666666663</v>
      </c>
      <c r="F94644" t="str">
        <f>TEXT(Таблица19[[#This Row],[время просмотра (UTC)]],"ДДД")</f>
        <v>Сб</v>
      </c>
    </row>
    <row r="94645" spans="1:6" x14ac:dyDescent="0.25">
      <c r="A94645">
        <v>141127</v>
      </c>
      <c r="B94645" s="2">
        <v>44352.510300970876</v>
      </c>
      <c r="C94645">
        <v>201538</v>
      </c>
      <c r="D94645">
        <v>182984</v>
      </c>
      <c r="E94645" s="48">
        <f t="shared" si="1478"/>
        <v>0.50972222222222219</v>
      </c>
      <c r="F94645" t="str">
        <f>TEXT(Таблица19[[#This Row],[время просмотра (UTC)]],"ДДД")</f>
        <v>Сб</v>
      </c>
    </row>
    <row r="94646" spans="1:6" x14ac:dyDescent="0.25">
      <c r="A94646">
        <v>141125</v>
      </c>
      <c r="B94646" s="2">
        <v>44352.508278317153</v>
      </c>
      <c r="C94646">
        <v>84836</v>
      </c>
      <c r="D94646">
        <v>411922</v>
      </c>
      <c r="E94646" s="48">
        <f t="shared" si="1478"/>
        <v>0.50763888888888886</v>
      </c>
      <c r="F94646" t="str">
        <f>TEXT(Таблица19[[#This Row],[время просмотра (UTC)]],"ДДД")</f>
        <v>Сб</v>
      </c>
    </row>
    <row r="94647" spans="1:6" x14ac:dyDescent="0.25">
      <c r="A94647">
        <v>141124</v>
      </c>
      <c r="B94647" s="2">
        <v>44352.508278317153</v>
      </c>
      <c r="C94647">
        <v>68018</v>
      </c>
      <c r="D94647">
        <v>285680</v>
      </c>
      <c r="E94647" s="48">
        <f t="shared" si="1478"/>
        <v>0.50763888888888886</v>
      </c>
      <c r="F94647" t="str">
        <f>TEXT(Таблица19[[#This Row],[время просмотра (UTC)]],"ДДД")</f>
        <v>Сб</v>
      </c>
    </row>
    <row r="94648" spans="1:6" x14ac:dyDescent="0.25">
      <c r="A94648">
        <v>141123</v>
      </c>
      <c r="B94648" s="2">
        <v>44352.507919553209</v>
      </c>
      <c r="C94648">
        <v>45717</v>
      </c>
      <c r="D94648">
        <v>330333</v>
      </c>
      <c r="E94648" s="48">
        <f t="shared" si="1478"/>
        <v>0.50763888888888886</v>
      </c>
      <c r="F94648" t="str">
        <f>TEXT(Таблица19[[#This Row],[время просмотра (UTC)]],"ДДД")</f>
        <v>Сб</v>
      </c>
    </row>
    <row r="94649" spans="1:6" x14ac:dyDescent="0.25">
      <c r="A94649">
        <v>141120</v>
      </c>
      <c r="B94649" s="2">
        <v>44352.506637775812</v>
      </c>
      <c r="C94649">
        <v>125345</v>
      </c>
      <c r="D94649">
        <v>347008</v>
      </c>
      <c r="E94649" s="48">
        <f t="shared" si="1478"/>
        <v>0.50624999999999998</v>
      </c>
      <c r="F94649" t="str">
        <f>TEXT(Таблица19[[#This Row],[время просмотра (UTC)]],"ДДД")</f>
        <v>Сб</v>
      </c>
    </row>
    <row r="94650" spans="1:6" x14ac:dyDescent="0.25">
      <c r="A94650">
        <v>141119</v>
      </c>
      <c r="B94650" s="2">
        <v>44352.505851132686</v>
      </c>
      <c r="C94650">
        <v>264858</v>
      </c>
      <c r="D94650">
        <v>380039</v>
      </c>
      <c r="E94650" s="48">
        <f t="shared" si="1478"/>
        <v>0.50555555555555554</v>
      </c>
      <c r="F94650" t="str">
        <f>TEXT(Таблица19[[#This Row],[время просмотра (UTC)]],"ДДД")</f>
        <v>Сб</v>
      </c>
    </row>
    <row r="94651" spans="1:6" x14ac:dyDescent="0.25">
      <c r="A94651">
        <v>141117</v>
      </c>
      <c r="B94651" s="2">
        <v>44352.505630665</v>
      </c>
      <c r="C94651">
        <v>16907</v>
      </c>
      <c r="D94651">
        <v>242428</v>
      </c>
      <c r="E94651" s="48">
        <f t="shared" si="1478"/>
        <v>0.50555555555555554</v>
      </c>
      <c r="F94651" t="str">
        <f>TEXT(Таблица19[[#This Row],[время просмотра (UTC)]],"ДДД")</f>
        <v>Сб</v>
      </c>
    </row>
    <row r="94652" spans="1:6" x14ac:dyDescent="0.25">
      <c r="A94652">
        <v>141116</v>
      </c>
      <c r="B94652" s="2">
        <v>44352.503423948219</v>
      </c>
      <c r="C94652">
        <v>253326</v>
      </c>
      <c r="D94652">
        <v>230507</v>
      </c>
      <c r="E94652" s="48">
        <f t="shared" si="1478"/>
        <v>0.50277777777777777</v>
      </c>
      <c r="F94652" t="str">
        <f>TEXT(Таблица19[[#This Row],[время просмотра (UTC)]],"ДДД")</f>
        <v>Сб</v>
      </c>
    </row>
    <row r="94653" spans="1:6" x14ac:dyDescent="0.25">
      <c r="A94653">
        <v>141111</v>
      </c>
      <c r="B94653" s="2">
        <v>44352.50221035599</v>
      </c>
      <c r="C94653">
        <v>64157</v>
      </c>
      <c r="D94653">
        <v>21407</v>
      </c>
      <c r="E94653" s="48">
        <f t="shared" si="1478"/>
        <v>0.50208333333333333</v>
      </c>
      <c r="F94653" t="str">
        <f>TEXT(Таблица19[[#This Row],[время просмотра (UTC)]],"ДДД")</f>
        <v>Сб</v>
      </c>
    </row>
    <row r="94654" spans="1:6" x14ac:dyDescent="0.25">
      <c r="A94654">
        <v>141110</v>
      </c>
      <c r="B94654" s="2">
        <v>44352.501968443859</v>
      </c>
      <c r="C94654">
        <v>308830</v>
      </c>
      <c r="D94654">
        <v>154228</v>
      </c>
      <c r="E94654" s="48">
        <f t="shared" si="1478"/>
        <v>0.50138888888888888</v>
      </c>
      <c r="F94654" t="str">
        <f>TEXT(Таблица19[[#This Row],[время просмотра (UTC)]],"ДДД")</f>
        <v>Сб</v>
      </c>
    </row>
    <row r="94655" spans="1:6" x14ac:dyDescent="0.25">
      <c r="A94655">
        <v>141108</v>
      </c>
      <c r="B94655" s="2">
        <v>44352.499783171523</v>
      </c>
      <c r="C94655">
        <v>184761</v>
      </c>
      <c r="D94655">
        <v>230507</v>
      </c>
      <c r="E94655" s="48">
        <f t="shared" si="1478"/>
        <v>0.4993055555555555</v>
      </c>
      <c r="F94655" t="str">
        <f>TEXT(Таблица19[[#This Row],[время просмотра (UTC)]],"ДДД")</f>
        <v>Сб</v>
      </c>
    </row>
    <row r="94656" spans="1:6" x14ac:dyDescent="0.25">
      <c r="A94656">
        <v>141106</v>
      </c>
      <c r="B94656" s="2">
        <v>44352.499783171523</v>
      </c>
      <c r="C94656">
        <v>145942</v>
      </c>
      <c r="D94656">
        <v>153893</v>
      </c>
      <c r="E94656" s="48">
        <f t="shared" si="1478"/>
        <v>0.4993055555555555</v>
      </c>
      <c r="F94656" t="str">
        <f>TEXT(Таблица19[[#This Row],[время просмотра (UTC)]],"ДДД")</f>
        <v>Сб</v>
      </c>
    </row>
    <row r="94657" spans="1:6" x14ac:dyDescent="0.25">
      <c r="A94657">
        <v>141105</v>
      </c>
      <c r="B94657" s="2">
        <v>44352.495864741963</v>
      </c>
      <c r="C94657">
        <v>236039</v>
      </c>
      <c r="D94657">
        <v>351192</v>
      </c>
      <c r="E94657" s="48">
        <f t="shared" si="1478"/>
        <v>0.49583333333333335</v>
      </c>
      <c r="F94657" t="str">
        <f>TEXT(Таблица19[[#This Row],[время просмотра (UTC)]],"ДДД")</f>
        <v>Сб</v>
      </c>
    </row>
    <row r="94658" spans="1:6" x14ac:dyDescent="0.25">
      <c r="A94658">
        <v>141102</v>
      </c>
      <c r="B94658" s="2">
        <v>44352.495681630906</v>
      </c>
      <c r="C94658">
        <v>313262</v>
      </c>
      <c r="D94658">
        <v>40694</v>
      </c>
      <c r="E94658" s="48">
        <f t="shared" ref="E94658:E94721" si="1479">TIME(HOUR(B94658),MINUTE(B94658),SECOND(0))</f>
        <v>0.49513888888888885</v>
      </c>
      <c r="F94658" t="str">
        <f>TEXT(Таблица19[[#This Row],[время просмотра (UTC)]],"ДДД")</f>
        <v>Сб</v>
      </c>
    </row>
    <row r="94659" spans="1:6" x14ac:dyDescent="0.25">
      <c r="A94659">
        <v>141099</v>
      </c>
      <c r="B94659" s="2">
        <v>44352.493715210359</v>
      </c>
      <c r="C94659">
        <v>245443</v>
      </c>
      <c r="D94659">
        <v>84062</v>
      </c>
      <c r="E94659" s="48">
        <f t="shared" si="1479"/>
        <v>0.49305555555555558</v>
      </c>
      <c r="F94659" t="str">
        <f>TEXT(Таблица19[[#This Row],[время просмотра (UTC)]],"ДДД")</f>
        <v>Сб</v>
      </c>
    </row>
    <row r="94660" spans="1:6" x14ac:dyDescent="0.25">
      <c r="A94660">
        <v>141095</v>
      </c>
      <c r="B94660" s="2">
        <v>44352.493697927792</v>
      </c>
      <c r="C94660">
        <v>330708</v>
      </c>
      <c r="D94660">
        <v>254150</v>
      </c>
      <c r="E94660" s="48">
        <f t="shared" si="1479"/>
        <v>0.49305555555555558</v>
      </c>
      <c r="F94660" t="str">
        <f>TEXT(Таблица19[[#This Row],[время просмотра (UTC)]],"ДДД")</f>
        <v>Сб</v>
      </c>
    </row>
    <row r="94661" spans="1:6" x14ac:dyDescent="0.25">
      <c r="A94661">
        <v>141092</v>
      </c>
      <c r="B94661" s="2">
        <v>44352.493575853754</v>
      </c>
      <c r="C94661">
        <v>15919</v>
      </c>
      <c r="D94661">
        <v>230507</v>
      </c>
      <c r="E94661" s="48">
        <f t="shared" si="1479"/>
        <v>0.49305555555555558</v>
      </c>
      <c r="F94661" t="str">
        <f>TEXT(Таблица19[[#This Row],[время просмотра (UTC)]],"ДДД")</f>
        <v>Сб</v>
      </c>
    </row>
    <row r="94662" spans="1:6" x14ac:dyDescent="0.25">
      <c r="A94662">
        <v>141089</v>
      </c>
      <c r="B94662" s="2">
        <v>44352.493310679609</v>
      </c>
      <c r="C94662">
        <v>295729</v>
      </c>
      <c r="D94662">
        <v>396686</v>
      </c>
      <c r="E94662" s="48">
        <f t="shared" si="1479"/>
        <v>0.49305555555555558</v>
      </c>
      <c r="F94662" t="str">
        <f>TEXT(Таблица19[[#This Row],[время просмотра (UTC)]],"ДДД")</f>
        <v>Сб</v>
      </c>
    </row>
    <row r="94663" spans="1:6" x14ac:dyDescent="0.25">
      <c r="A94663">
        <v>141084</v>
      </c>
      <c r="B94663" s="2">
        <v>44352.493310679609</v>
      </c>
      <c r="C94663">
        <v>100686</v>
      </c>
      <c r="D94663">
        <v>148630</v>
      </c>
      <c r="E94663" s="48">
        <f t="shared" si="1479"/>
        <v>0.49305555555555558</v>
      </c>
      <c r="F94663" t="str">
        <f>TEXT(Таблица19[[#This Row],[время просмотра (UTC)]],"ДДД")</f>
        <v>Сб</v>
      </c>
    </row>
    <row r="94664" spans="1:6" x14ac:dyDescent="0.25">
      <c r="A94664">
        <v>141081</v>
      </c>
      <c r="B94664" s="2">
        <v>44352.493310679609</v>
      </c>
      <c r="C94664">
        <v>81420</v>
      </c>
      <c r="D94664">
        <v>311670</v>
      </c>
      <c r="E94664" s="48">
        <f t="shared" si="1479"/>
        <v>0.49305555555555558</v>
      </c>
      <c r="F94664" t="str">
        <f>TEXT(Таблица19[[#This Row],[время просмотра (UTC)]],"ДДД")</f>
        <v>Сб</v>
      </c>
    </row>
    <row r="94665" spans="1:6" x14ac:dyDescent="0.25">
      <c r="A94665">
        <v>141080</v>
      </c>
      <c r="B94665" s="2">
        <v>44352.492906148866</v>
      </c>
      <c r="C94665">
        <v>182119</v>
      </c>
      <c r="D94665">
        <v>389368</v>
      </c>
      <c r="E94665" s="48">
        <f t="shared" si="1479"/>
        <v>0.49236111111111108</v>
      </c>
      <c r="F94665" t="str">
        <f>TEXT(Таблица19[[#This Row],[время просмотра (UTC)]],"ДДД")</f>
        <v>Сб</v>
      </c>
    </row>
    <row r="94666" spans="1:6" x14ac:dyDescent="0.25">
      <c r="A94666">
        <v>141077</v>
      </c>
      <c r="B94666" s="2">
        <v>44352.492666666665</v>
      </c>
      <c r="C94666">
        <v>59564</v>
      </c>
      <c r="D94666">
        <v>21407</v>
      </c>
      <c r="E94666" s="48">
        <f t="shared" si="1479"/>
        <v>0.49236111111111108</v>
      </c>
      <c r="F94666" t="str">
        <f>TEXT(Таблица19[[#This Row],[время просмотра (UTC)]],"ДДД")</f>
        <v>Сб</v>
      </c>
    </row>
    <row r="94667" spans="1:6" x14ac:dyDescent="0.25">
      <c r="A94667">
        <v>141073</v>
      </c>
      <c r="B94667" s="2">
        <v>44352.492097087379</v>
      </c>
      <c r="C94667">
        <v>144457</v>
      </c>
      <c r="D94667">
        <v>392636</v>
      </c>
      <c r="E94667" s="48">
        <f t="shared" si="1479"/>
        <v>0.4916666666666667</v>
      </c>
      <c r="F94667" t="str">
        <f>TEXT(Таблица19[[#This Row],[время просмотра (UTC)]],"ДДД")</f>
        <v>Сб</v>
      </c>
    </row>
    <row r="94668" spans="1:6" x14ac:dyDescent="0.25">
      <c r="A94668">
        <v>141071</v>
      </c>
      <c r="B94668" s="2">
        <v>44352.491999999998</v>
      </c>
      <c r="C94668">
        <v>167412</v>
      </c>
      <c r="D94668">
        <v>230507</v>
      </c>
      <c r="E94668" s="48">
        <f t="shared" si="1479"/>
        <v>0.4916666666666667</v>
      </c>
      <c r="F94668" t="str">
        <f>TEXT(Таблица19[[#This Row],[время просмотра (UTC)]],"ДДД")</f>
        <v>Сб</v>
      </c>
    </row>
    <row r="94669" spans="1:6" x14ac:dyDescent="0.25">
      <c r="A94669">
        <v>141070</v>
      </c>
      <c r="B94669" s="2">
        <v>44352.491000000002</v>
      </c>
      <c r="C94669">
        <v>296737</v>
      </c>
      <c r="D94669">
        <v>227775</v>
      </c>
      <c r="E94669" s="48">
        <f t="shared" si="1479"/>
        <v>0.4909722222222222</v>
      </c>
      <c r="F94669" t="str">
        <f>TEXT(Таблица19[[#This Row],[время просмотра (UTC)]],"ДДД")</f>
        <v>Сб</v>
      </c>
    </row>
    <row r="94670" spans="1:6" x14ac:dyDescent="0.25">
      <c r="A94670">
        <v>141067</v>
      </c>
      <c r="B94670" s="2">
        <v>44352.489455854979</v>
      </c>
      <c r="C94670">
        <v>66093</v>
      </c>
      <c r="D94670">
        <v>82901</v>
      </c>
      <c r="E94670" s="48">
        <f t="shared" si="1479"/>
        <v>0.48888888888888887</v>
      </c>
      <c r="F94670" t="str">
        <f>TEXT(Таблица19[[#This Row],[время просмотра (UTC)]],"ДДД")</f>
        <v>Сб</v>
      </c>
    </row>
    <row r="94671" spans="1:6" x14ac:dyDescent="0.25">
      <c r="A94671">
        <v>141065</v>
      </c>
      <c r="B94671" s="2">
        <v>44352.488456310683</v>
      </c>
      <c r="C94671">
        <v>41659</v>
      </c>
      <c r="D94671">
        <v>347008</v>
      </c>
      <c r="E94671" s="48">
        <f t="shared" si="1479"/>
        <v>0.48819444444444443</v>
      </c>
      <c r="F94671" t="str">
        <f>TEXT(Таблица19[[#This Row],[время просмотра (UTC)]],"ДДД")</f>
        <v>Сб</v>
      </c>
    </row>
    <row r="94672" spans="1:6" x14ac:dyDescent="0.25">
      <c r="A94672">
        <v>141062</v>
      </c>
      <c r="B94672" s="2">
        <v>44352.487242718445</v>
      </c>
      <c r="C94672">
        <v>119616</v>
      </c>
      <c r="D94672">
        <v>351192</v>
      </c>
      <c r="E94672" s="48">
        <f t="shared" si="1479"/>
        <v>0.48680555555555555</v>
      </c>
      <c r="F94672" t="str">
        <f>TEXT(Таблица19[[#This Row],[время просмотра (UTC)]],"ДДД")</f>
        <v>Сб</v>
      </c>
    </row>
    <row r="94673" spans="1:6" x14ac:dyDescent="0.25">
      <c r="A94673">
        <v>141059</v>
      </c>
      <c r="B94673" s="2">
        <v>44352.486838187702</v>
      </c>
      <c r="C94673">
        <v>156903</v>
      </c>
      <c r="D94673">
        <v>250679</v>
      </c>
      <c r="E94673" s="48">
        <f t="shared" si="1479"/>
        <v>0.48680555555555555</v>
      </c>
      <c r="F94673" t="str">
        <f>TEXT(Таблица19[[#This Row],[время просмотра (UTC)]],"ДДД")</f>
        <v>Сб</v>
      </c>
    </row>
    <row r="94674" spans="1:6" x14ac:dyDescent="0.25">
      <c r="A94674">
        <v>141056</v>
      </c>
      <c r="B94674" s="2">
        <v>44352.486333333334</v>
      </c>
      <c r="C94674">
        <v>26281</v>
      </c>
      <c r="D94674">
        <v>347008</v>
      </c>
      <c r="E94674" s="48">
        <f t="shared" si="1479"/>
        <v>0.4861111111111111</v>
      </c>
      <c r="F94674" t="str">
        <f>TEXT(Таблица19[[#This Row],[время просмотра (UTC)]],"ДДД")</f>
        <v>Сб</v>
      </c>
    </row>
    <row r="94675" spans="1:6" x14ac:dyDescent="0.25">
      <c r="A94675">
        <v>141052</v>
      </c>
      <c r="B94675" s="2">
        <v>44352.485624595465</v>
      </c>
      <c r="C94675">
        <v>299993</v>
      </c>
      <c r="D94675">
        <v>230507</v>
      </c>
      <c r="E94675" s="48">
        <f t="shared" si="1479"/>
        <v>0.48541666666666666</v>
      </c>
      <c r="F94675" t="str">
        <f>TEXT(Таблица19[[#This Row],[время просмотра (UTC)]],"ДДД")</f>
        <v>Сб</v>
      </c>
    </row>
    <row r="94676" spans="1:6" x14ac:dyDescent="0.25">
      <c r="A94676">
        <v>141050</v>
      </c>
      <c r="B94676" s="2">
        <v>44352.485220064722</v>
      </c>
      <c r="C94676">
        <v>341023</v>
      </c>
      <c r="D94676">
        <v>436459</v>
      </c>
      <c r="E94676" s="48">
        <f t="shared" si="1479"/>
        <v>0.48472222222222222</v>
      </c>
      <c r="F94676" t="str">
        <f>TEXT(Таблица19[[#This Row],[время просмотра (UTC)]],"ДДД")</f>
        <v>Сб</v>
      </c>
    </row>
    <row r="94677" spans="1:6" x14ac:dyDescent="0.25">
      <c r="A94677">
        <v>141049</v>
      </c>
      <c r="B94677" s="2">
        <v>44352.485183263649</v>
      </c>
      <c r="C94677">
        <v>18659</v>
      </c>
      <c r="D94677">
        <v>444546</v>
      </c>
      <c r="E94677" s="48">
        <f t="shared" si="1479"/>
        <v>0.48472222222222222</v>
      </c>
      <c r="F94677" t="str">
        <f>TEXT(Таблица19[[#This Row],[время просмотра (UTC)]],"ДДД")</f>
        <v>Сб</v>
      </c>
    </row>
    <row r="94678" spans="1:6" x14ac:dyDescent="0.25">
      <c r="A94678">
        <v>141044</v>
      </c>
      <c r="B94678" s="2">
        <v>44352.485061189611</v>
      </c>
      <c r="C94678">
        <v>6687</v>
      </c>
      <c r="D94678">
        <v>52509</v>
      </c>
      <c r="E94678" s="48">
        <f t="shared" si="1479"/>
        <v>0.48472222222222222</v>
      </c>
      <c r="F94678" t="str">
        <f>TEXT(Таблица19[[#This Row],[время просмотра (UTC)]],"ДДД")</f>
        <v>Сб</v>
      </c>
    </row>
    <row r="94679" spans="1:6" x14ac:dyDescent="0.25">
      <c r="A94679">
        <v>141040</v>
      </c>
      <c r="B94679" s="2">
        <v>44352.484411003235</v>
      </c>
      <c r="C94679">
        <v>319017</v>
      </c>
      <c r="D94679">
        <v>300479</v>
      </c>
      <c r="E94679" s="48">
        <f t="shared" si="1479"/>
        <v>0.48402777777777778</v>
      </c>
      <c r="F94679" t="str">
        <f>TEXT(Таблица19[[#This Row],[время просмотра (UTC)]],"ДДД")</f>
        <v>Сб</v>
      </c>
    </row>
    <row r="94680" spans="1:6" x14ac:dyDescent="0.25">
      <c r="A94680">
        <v>141037</v>
      </c>
      <c r="B94680" s="2">
        <v>44352.482833338421</v>
      </c>
      <c r="C94680">
        <v>216232</v>
      </c>
      <c r="D94680">
        <v>158978</v>
      </c>
      <c r="E94680" s="48">
        <f t="shared" si="1479"/>
        <v>0.4826388888888889</v>
      </c>
      <c r="F94680" t="str">
        <f>TEXT(Таблица19[[#This Row],[время просмотра (UTC)]],"ДДД")</f>
        <v>Сб</v>
      </c>
    </row>
    <row r="94681" spans="1:6" x14ac:dyDescent="0.25">
      <c r="A94681">
        <v>141036</v>
      </c>
      <c r="B94681" s="2">
        <v>44352.482131412704</v>
      </c>
      <c r="C94681">
        <v>104192</v>
      </c>
      <c r="D94681">
        <v>260812</v>
      </c>
      <c r="E94681" s="48">
        <f t="shared" si="1479"/>
        <v>0.48194444444444445</v>
      </c>
      <c r="F94681" t="str">
        <f>TEXT(Таблица19[[#This Row],[время просмотра (UTC)]],"ДДД")</f>
        <v>Сб</v>
      </c>
    </row>
    <row r="94682" spans="1:6" x14ac:dyDescent="0.25">
      <c r="A94682">
        <v>141031</v>
      </c>
      <c r="B94682" s="2">
        <v>44352.481579288025</v>
      </c>
      <c r="C94682">
        <v>333322</v>
      </c>
      <c r="D94682">
        <v>397390</v>
      </c>
      <c r="E94682" s="48">
        <f t="shared" si="1479"/>
        <v>0.48125000000000001</v>
      </c>
      <c r="F94682" t="str">
        <f>TEXT(Таблица19[[#This Row],[время просмотра (UTC)]],"ДДД")</f>
        <v>Сб</v>
      </c>
    </row>
    <row r="94683" spans="1:6" x14ac:dyDescent="0.25">
      <c r="A94683">
        <v>141030</v>
      </c>
      <c r="B94683" s="2">
        <v>44352.481521042515</v>
      </c>
      <c r="C94683">
        <v>191226</v>
      </c>
      <c r="D94683">
        <v>351192</v>
      </c>
      <c r="E94683" s="48">
        <f t="shared" si="1479"/>
        <v>0.48125000000000001</v>
      </c>
      <c r="F94683" t="str">
        <f>TEXT(Таблица19[[#This Row],[время просмотра (UTC)]],"ДДД")</f>
        <v>Сб</v>
      </c>
    </row>
    <row r="94684" spans="1:6" x14ac:dyDescent="0.25">
      <c r="A94684">
        <v>141028</v>
      </c>
      <c r="B94684" s="2">
        <v>44352.479903561507</v>
      </c>
      <c r="C94684">
        <v>157091</v>
      </c>
      <c r="D94684">
        <v>95024</v>
      </c>
      <c r="E94684" s="48">
        <f t="shared" si="1479"/>
        <v>0.47986111111111113</v>
      </c>
      <c r="F94684" t="str">
        <f>TEXT(Таблица19[[#This Row],[время просмотра (UTC)]],"ДДД")</f>
        <v>Сб</v>
      </c>
    </row>
    <row r="94685" spans="1:6" x14ac:dyDescent="0.25">
      <c r="A94685">
        <v>141025</v>
      </c>
      <c r="B94685" s="2">
        <v>44352.479812005979</v>
      </c>
      <c r="C94685">
        <v>176128</v>
      </c>
      <c r="D94685">
        <v>151932</v>
      </c>
      <c r="E94685" s="48">
        <f t="shared" si="1479"/>
        <v>0.47916666666666669</v>
      </c>
      <c r="F94685" t="str">
        <f>TEXT(Таблица19[[#This Row],[время просмотра (UTC)]],"ДДД")</f>
        <v>Сб</v>
      </c>
    </row>
    <row r="94686" spans="1:6" x14ac:dyDescent="0.25">
      <c r="A94686">
        <v>141024</v>
      </c>
      <c r="B94686" s="2">
        <v>44352.479152103566</v>
      </c>
      <c r="C94686">
        <v>329617</v>
      </c>
      <c r="D94686">
        <v>250679</v>
      </c>
      <c r="E94686" s="48">
        <f t="shared" si="1479"/>
        <v>0.47847222222222219</v>
      </c>
      <c r="F94686" t="str">
        <f>TEXT(Таблица19[[#This Row],[время просмотра (UTC)]],"ДДД")</f>
        <v>Сб</v>
      </c>
    </row>
    <row r="94687" spans="1:6" x14ac:dyDescent="0.25">
      <c r="A94687">
        <v>141020</v>
      </c>
      <c r="B94687" s="2">
        <v>44352.479152103566</v>
      </c>
      <c r="C94687">
        <v>150968</v>
      </c>
      <c r="D94687">
        <v>274147</v>
      </c>
      <c r="E94687" s="48">
        <f t="shared" si="1479"/>
        <v>0.47847222222222219</v>
      </c>
      <c r="F94687" t="str">
        <f>TEXT(Таблица19[[#This Row],[время просмотра (UTC)]],"ДДД")</f>
        <v>Сб</v>
      </c>
    </row>
    <row r="94688" spans="1:6" x14ac:dyDescent="0.25">
      <c r="A94688">
        <v>141019</v>
      </c>
      <c r="B94688" s="2">
        <v>44352.478747572815</v>
      </c>
      <c r="C94688">
        <v>261296</v>
      </c>
      <c r="D94688">
        <v>153893</v>
      </c>
      <c r="E94688" s="48">
        <f t="shared" si="1479"/>
        <v>0.47847222222222219</v>
      </c>
      <c r="F94688" t="str">
        <f>TEXT(Таблица19[[#This Row],[время просмотра (UTC)]],"ДДД")</f>
        <v>Сб</v>
      </c>
    </row>
    <row r="94689" spans="1:6" x14ac:dyDescent="0.25">
      <c r="A94689">
        <v>141017</v>
      </c>
      <c r="B94689" s="2">
        <v>44352.478747572815</v>
      </c>
      <c r="C94689">
        <v>254402</v>
      </c>
      <c r="D94689">
        <v>50898</v>
      </c>
      <c r="E94689" s="48">
        <f t="shared" si="1479"/>
        <v>0.47847222222222219</v>
      </c>
      <c r="F94689" t="str">
        <f>TEXT(Таблица19[[#This Row],[время просмотра (UTC)]],"ДДД")</f>
        <v>Сб</v>
      </c>
    </row>
    <row r="94690" spans="1:6" x14ac:dyDescent="0.25">
      <c r="A94690">
        <v>141014</v>
      </c>
      <c r="B94690" s="2">
        <v>44352.477980895412</v>
      </c>
      <c r="C94690">
        <v>36919</v>
      </c>
      <c r="D94690">
        <v>351192</v>
      </c>
      <c r="E94690" s="48">
        <f t="shared" si="1479"/>
        <v>0.4777777777777778</v>
      </c>
      <c r="F94690" t="str">
        <f>TEXT(Таблица19[[#This Row],[время просмотра (UTC)]],"ДДД")</f>
        <v>Сб</v>
      </c>
    </row>
    <row r="94691" spans="1:6" x14ac:dyDescent="0.25">
      <c r="A94691">
        <v>141013</v>
      </c>
      <c r="B94691" s="2">
        <v>44352.477938511329</v>
      </c>
      <c r="C94691">
        <v>297291</v>
      </c>
      <c r="D94691">
        <v>111153</v>
      </c>
      <c r="E94691" s="48">
        <f t="shared" si="1479"/>
        <v>0.4777777777777778</v>
      </c>
      <c r="F94691" t="str">
        <f>TEXT(Таблица19[[#This Row],[время просмотра (UTC)]],"ДДД")</f>
        <v>Сб</v>
      </c>
    </row>
    <row r="94692" spans="1:6" x14ac:dyDescent="0.25">
      <c r="A94692">
        <v>141008</v>
      </c>
      <c r="B94692" s="2">
        <v>44352.476724919092</v>
      </c>
      <c r="C94692">
        <v>205702</v>
      </c>
      <c r="D94692">
        <v>320264</v>
      </c>
      <c r="E94692" s="48">
        <f t="shared" si="1479"/>
        <v>0.47638888888888892</v>
      </c>
      <c r="F94692" t="str">
        <f>TEXT(Таблица19[[#This Row],[время просмотра (UTC)]],"ДДД")</f>
        <v>Сб</v>
      </c>
    </row>
    <row r="94693" spans="1:6" x14ac:dyDescent="0.25">
      <c r="A94693">
        <v>141005</v>
      </c>
      <c r="B94693" s="2">
        <v>44352.475915857605</v>
      </c>
      <c r="C94693">
        <v>130967</v>
      </c>
      <c r="D94693">
        <v>472908</v>
      </c>
      <c r="E94693" s="48">
        <f t="shared" si="1479"/>
        <v>0.47569444444444442</v>
      </c>
      <c r="F94693" t="str">
        <f>TEXT(Таблица19[[#This Row],[время просмотра (UTC)]],"ДДД")</f>
        <v>Сб</v>
      </c>
    </row>
    <row r="94694" spans="1:6" x14ac:dyDescent="0.25">
      <c r="A94694">
        <v>141001</v>
      </c>
      <c r="B94694" s="2">
        <v>44352.475666666665</v>
      </c>
      <c r="C94694">
        <v>71391</v>
      </c>
      <c r="D94694">
        <v>351192</v>
      </c>
      <c r="E94694" s="48">
        <f t="shared" si="1479"/>
        <v>0.47500000000000003</v>
      </c>
      <c r="F94694" t="str">
        <f>TEXT(Таблица19[[#This Row],[время просмотра (UTC)]],"ДДД")</f>
        <v>Сб</v>
      </c>
    </row>
    <row r="94695" spans="1:6" x14ac:dyDescent="0.25">
      <c r="A94695">
        <v>140998</v>
      </c>
      <c r="B94695" s="2">
        <v>44352.475511326862</v>
      </c>
      <c r="C94695">
        <v>313914</v>
      </c>
      <c r="D94695">
        <v>112334</v>
      </c>
      <c r="E94695" s="48">
        <f t="shared" si="1479"/>
        <v>0.47500000000000003</v>
      </c>
      <c r="F94695" t="str">
        <f>TEXT(Таблица19[[#This Row],[время просмотра (UTC)]],"ДДД")</f>
        <v>Сб</v>
      </c>
    </row>
    <row r="94696" spans="1:6" x14ac:dyDescent="0.25">
      <c r="A94696">
        <v>140995</v>
      </c>
      <c r="B94696" s="2">
        <v>44352.475234229561</v>
      </c>
      <c r="C94696">
        <v>92566</v>
      </c>
      <c r="D94696">
        <v>351192</v>
      </c>
      <c r="E94696" s="48">
        <f t="shared" si="1479"/>
        <v>0.47500000000000003</v>
      </c>
      <c r="F94696" t="str">
        <f>TEXT(Таблица19[[#This Row],[время просмотра (UTC)]],"ДДД")</f>
        <v>Сб</v>
      </c>
    </row>
    <row r="94697" spans="1:6" x14ac:dyDescent="0.25">
      <c r="A94697">
        <v>140994</v>
      </c>
      <c r="B94697" s="2">
        <v>44352.474898525958</v>
      </c>
      <c r="C94697">
        <v>254408</v>
      </c>
      <c r="D94697">
        <v>71399</v>
      </c>
      <c r="E94697" s="48">
        <f t="shared" si="1479"/>
        <v>0.47430555555555554</v>
      </c>
      <c r="F94697" t="str">
        <f>TEXT(Таблица19[[#This Row],[время просмотра (UTC)]],"ДДД")</f>
        <v>Сб</v>
      </c>
    </row>
    <row r="94698" spans="1:6" x14ac:dyDescent="0.25">
      <c r="A94698">
        <v>140989</v>
      </c>
      <c r="B94698" s="2">
        <v>44352.474868007448</v>
      </c>
      <c r="C94698">
        <v>121209</v>
      </c>
      <c r="D94698">
        <v>108086</v>
      </c>
      <c r="E94698" s="48">
        <f t="shared" si="1479"/>
        <v>0.47430555555555554</v>
      </c>
      <c r="F94698" t="str">
        <f>TEXT(Таблица19[[#This Row],[время просмотра (UTC)]],"ДДД")</f>
        <v>Сб</v>
      </c>
    </row>
    <row r="94699" spans="1:6" x14ac:dyDescent="0.25">
      <c r="A94699">
        <v>140988</v>
      </c>
      <c r="B94699" s="2">
        <v>44352.474562822354</v>
      </c>
      <c r="C94699">
        <v>109050</v>
      </c>
      <c r="D94699">
        <v>242428</v>
      </c>
      <c r="E94699" s="48">
        <f t="shared" si="1479"/>
        <v>0.47430555555555554</v>
      </c>
      <c r="F94699" t="str">
        <f>TEXT(Таблица19[[#This Row],[время просмотра (UTC)]],"ДДД")</f>
        <v>Сб</v>
      </c>
    </row>
    <row r="94700" spans="1:6" x14ac:dyDescent="0.25">
      <c r="A94700">
        <v>140986</v>
      </c>
      <c r="B94700" s="2">
        <v>44352.474297734625</v>
      </c>
      <c r="C94700">
        <v>59589</v>
      </c>
      <c r="D94700">
        <v>37644</v>
      </c>
      <c r="E94700" s="48">
        <f t="shared" si="1479"/>
        <v>0.47361111111111115</v>
      </c>
      <c r="F94700" t="str">
        <f>TEXT(Таблица19[[#This Row],[время просмотра (UTC)]],"ДДД")</f>
        <v>Сб</v>
      </c>
    </row>
    <row r="94701" spans="1:6" x14ac:dyDescent="0.25">
      <c r="A94701">
        <v>140983</v>
      </c>
      <c r="B94701" s="2">
        <v>44352.472275080909</v>
      </c>
      <c r="C94701">
        <v>337195</v>
      </c>
      <c r="D94701">
        <v>135377</v>
      </c>
      <c r="E94701" s="48">
        <f t="shared" si="1479"/>
        <v>0.47222222222222227</v>
      </c>
      <c r="F94701" t="str">
        <f>TEXT(Таблица19[[#This Row],[время просмотра (UTC)]],"ДДД")</f>
        <v>Сб</v>
      </c>
    </row>
    <row r="94702" spans="1:6" x14ac:dyDescent="0.25">
      <c r="A94702">
        <v>140979</v>
      </c>
      <c r="B94702" s="2">
        <v>44352.471061488672</v>
      </c>
      <c r="C94702">
        <v>177477</v>
      </c>
      <c r="D94702">
        <v>357547</v>
      </c>
      <c r="E94702" s="48">
        <f t="shared" si="1479"/>
        <v>0.47083333333333338</v>
      </c>
      <c r="F94702" t="str">
        <f>TEXT(Таблица19[[#This Row],[время просмотра (UTC)]],"ДДД")</f>
        <v>Сб</v>
      </c>
    </row>
    <row r="94703" spans="1:6" x14ac:dyDescent="0.25">
      <c r="A94703">
        <v>140976</v>
      </c>
      <c r="B94703" s="2">
        <v>44352.470666666661</v>
      </c>
      <c r="C94703">
        <v>70295</v>
      </c>
      <c r="D94703">
        <v>324893</v>
      </c>
      <c r="E94703" s="48">
        <f t="shared" si="1479"/>
        <v>0.47013888888888888</v>
      </c>
      <c r="F94703" t="str">
        <f>TEXT(Таблица19[[#This Row],[время просмотра (UTC)]],"ДДД")</f>
        <v>Сб</v>
      </c>
    </row>
    <row r="94704" spans="1:6" x14ac:dyDescent="0.25">
      <c r="A94704">
        <v>140973</v>
      </c>
      <c r="B94704" s="2">
        <v>44352.468634304205</v>
      </c>
      <c r="C94704">
        <v>318997</v>
      </c>
      <c r="D94704">
        <v>267896</v>
      </c>
      <c r="E94704" s="48">
        <f t="shared" si="1479"/>
        <v>0.4680555555555555</v>
      </c>
      <c r="F94704" t="str">
        <f>TEXT(Таблица19[[#This Row],[время просмотра (UTC)]],"ДДД")</f>
        <v>Сб</v>
      </c>
    </row>
    <row r="94705" spans="1:6" x14ac:dyDescent="0.25">
      <c r="A94705">
        <v>140970</v>
      </c>
      <c r="B94705" s="2">
        <v>44352.46772667623</v>
      </c>
      <c r="C94705">
        <v>14996</v>
      </c>
      <c r="D94705">
        <v>301284</v>
      </c>
      <c r="E94705" s="48">
        <f t="shared" si="1479"/>
        <v>0.46736111111111112</v>
      </c>
      <c r="F94705" t="str">
        <f>TEXT(Таблица19[[#This Row],[время просмотра (UTC)]],"ДДД")</f>
        <v>Сб</v>
      </c>
    </row>
    <row r="94706" spans="1:6" x14ac:dyDescent="0.25">
      <c r="A94706">
        <v>140965</v>
      </c>
      <c r="B94706" s="2">
        <v>44352.467238380079</v>
      </c>
      <c r="C94706">
        <v>51192</v>
      </c>
      <c r="D94706">
        <v>294042</v>
      </c>
      <c r="E94706" s="48">
        <f t="shared" si="1479"/>
        <v>0.46666666666666662</v>
      </c>
      <c r="F94706" t="str">
        <f>TEXT(Таблица19[[#This Row],[время просмотра (UTC)]],"ДДД")</f>
        <v>Сб</v>
      </c>
    </row>
    <row r="94707" spans="1:6" x14ac:dyDescent="0.25">
      <c r="A94707">
        <v>140961</v>
      </c>
      <c r="B94707" s="2">
        <v>44352.465895565663</v>
      </c>
      <c r="C94707">
        <v>47987</v>
      </c>
      <c r="D94707">
        <v>411922</v>
      </c>
      <c r="E94707" s="48">
        <f t="shared" si="1479"/>
        <v>0.46527777777777773</v>
      </c>
      <c r="F94707" t="str">
        <f>TEXT(Таблица19[[#This Row],[время просмотра (UTC)]],"ДДД")</f>
        <v>Сб</v>
      </c>
    </row>
    <row r="94708" spans="1:6" x14ac:dyDescent="0.25">
      <c r="A94708">
        <v>140957</v>
      </c>
      <c r="B94708" s="2">
        <v>44352.464993527508</v>
      </c>
      <c r="C94708">
        <v>89114</v>
      </c>
      <c r="D94708">
        <v>351192</v>
      </c>
      <c r="E94708" s="48">
        <f t="shared" si="1479"/>
        <v>0.46458333333333335</v>
      </c>
      <c r="F94708" t="str">
        <f>TEXT(Таблица19[[#This Row],[время просмотра (UTC)]],"ДДД")</f>
        <v>Сб</v>
      </c>
    </row>
    <row r="94709" spans="1:6" x14ac:dyDescent="0.25">
      <c r="A94709">
        <v>140953</v>
      </c>
      <c r="B94709" s="2">
        <v>44352.464184466022</v>
      </c>
      <c r="C94709">
        <v>53307</v>
      </c>
      <c r="D94709">
        <v>154256</v>
      </c>
      <c r="E94709" s="48">
        <f t="shared" si="1479"/>
        <v>0.46388888888888885</v>
      </c>
      <c r="F94709" t="str">
        <f>TEXT(Таблица19[[#This Row],[время просмотра (UTC)]],"ДДД")</f>
        <v>Сб</v>
      </c>
    </row>
    <row r="94710" spans="1:6" x14ac:dyDescent="0.25">
      <c r="A94710">
        <v>140951</v>
      </c>
      <c r="B94710" s="2">
        <v>44352.463972899561</v>
      </c>
      <c r="C94710">
        <v>10814</v>
      </c>
      <c r="D94710">
        <v>410635</v>
      </c>
      <c r="E94710" s="48">
        <f t="shared" si="1479"/>
        <v>0.46388888888888885</v>
      </c>
      <c r="F94710" t="str">
        <f>TEXT(Таблица19[[#This Row],[время просмотра (UTC)]],"ДДД")</f>
        <v>Сб</v>
      </c>
    </row>
    <row r="94711" spans="1:6" x14ac:dyDescent="0.25">
      <c r="A94711">
        <v>140950</v>
      </c>
      <c r="B94711" s="2">
        <v>44352.463375404535</v>
      </c>
      <c r="C94711">
        <v>161207</v>
      </c>
      <c r="D94711">
        <v>158978</v>
      </c>
      <c r="E94711" s="48">
        <f t="shared" si="1479"/>
        <v>0.46319444444444446</v>
      </c>
      <c r="F94711" t="str">
        <f>TEXT(Таблица19[[#This Row],[время просмотра (UTC)]],"ДДД")</f>
        <v>Сб</v>
      </c>
    </row>
    <row r="94712" spans="1:6" x14ac:dyDescent="0.25">
      <c r="A94712">
        <v>140949</v>
      </c>
      <c r="B94712" s="2">
        <v>44352.463375404528</v>
      </c>
      <c r="C94712">
        <v>275865</v>
      </c>
      <c r="D94712">
        <v>388561</v>
      </c>
      <c r="E94712" s="48">
        <f t="shared" si="1479"/>
        <v>0.46319444444444446</v>
      </c>
      <c r="F94712" t="str">
        <f>TEXT(Таблица19[[#This Row],[время просмотра (UTC)]],"ДДД")</f>
        <v>Сб</v>
      </c>
    </row>
    <row r="94713" spans="1:6" x14ac:dyDescent="0.25">
      <c r="A94713">
        <v>140948</v>
      </c>
      <c r="B94713" s="2">
        <v>44352.462080751975</v>
      </c>
      <c r="C94713">
        <v>130536</v>
      </c>
      <c r="D94713">
        <v>154256</v>
      </c>
      <c r="E94713" s="48">
        <f t="shared" si="1479"/>
        <v>0.46180555555555558</v>
      </c>
      <c r="F94713" t="str">
        <f>TEXT(Таблица19[[#This Row],[время просмотра (UTC)]],"ДДД")</f>
        <v>Сб</v>
      </c>
    </row>
    <row r="94714" spans="1:6" x14ac:dyDescent="0.25">
      <c r="A94714">
        <v>140946</v>
      </c>
      <c r="B94714" s="2">
        <v>44352.461897640918</v>
      </c>
      <c r="C94714">
        <v>267010</v>
      </c>
      <c r="D94714">
        <v>470762</v>
      </c>
      <c r="E94714" s="48">
        <f t="shared" si="1479"/>
        <v>0.46180555555555558</v>
      </c>
      <c r="F94714" t="str">
        <f>TEXT(Таблица19[[#This Row],[время просмотра (UTC)]],"ДДД")</f>
        <v>Сб</v>
      </c>
    </row>
    <row r="94715" spans="1:6" x14ac:dyDescent="0.25">
      <c r="A94715">
        <v>140945</v>
      </c>
      <c r="B94715" s="2">
        <v>44352.459000000003</v>
      </c>
      <c r="C94715">
        <v>47298</v>
      </c>
      <c r="D94715">
        <v>146386</v>
      </c>
      <c r="E94715" s="48">
        <f t="shared" si="1479"/>
        <v>0.45833333333333331</v>
      </c>
      <c r="F94715" t="str">
        <f>TEXT(Таблица19[[#This Row],[время просмотра (UTC)]],"ДДД")</f>
        <v>Сб</v>
      </c>
    </row>
    <row r="94716" spans="1:6" x14ac:dyDescent="0.25">
      <c r="A94716">
        <v>140940</v>
      </c>
      <c r="B94716" s="2">
        <v>44352.458693197426</v>
      </c>
      <c r="C94716">
        <v>56937</v>
      </c>
      <c r="D94716">
        <v>158978</v>
      </c>
      <c r="E94716" s="48">
        <f t="shared" si="1479"/>
        <v>0.45833333333333331</v>
      </c>
      <c r="F94716" t="str">
        <f>TEXT(Таблица19[[#This Row],[время просмотра (UTC)]],"ДДД")</f>
        <v>Сб</v>
      </c>
    </row>
    <row r="94717" spans="1:6" x14ac:dyDescent="0.25">
      <c r="A94717">
        <v>140937</v>
      </c>
      <c r="B94717" s="2">
        <v>44352.456740012814</v>
      </c>
      <c r="C94717">
        <v>221375</v>
      </c>
      <c r="D94717">
        <v>309648</v>
      </c>
      <c r="E94717" s="48">
        <f t="shared" si="1479"/>
        <v>0.45624999999999999</v>
      </c>
      <c r="F94717" t="str">
        <f>TEXT(Таблица19[[#This Row],[время просмотра (UTC)]],"ДДД")</f>
        <v>Сб</v>
      </c>
    </row>
    <row r="94718" spans="1:6" x14ac:dyDescent="0.25">
      <c r="A94718">
        <v>140934</v>
      </c>
      <c r="B94718" s="2">
        <v>44352.456333333335</v>
      </c>
      <c r="C94718">
        <v>177284</v>
      </c>
      <c r="D94718">
        <v>409782</v>
      </c>
      <c r="E94718" s="48">
        <f t="shared" si="1479"/>
        <v>0.45624999999999999</v>
      </c>
      <c r="F94718" t="str">
        <f>TEXT(Таблица19[[#This Row],[время просмотра (UTC)]],"ДДД")</f>
        <v>Сб</v>
      </c>
    </row>
    <row r="94719" spans="1:6" x14ac:dyDescent="0.25">
      <c r="A94719">
        <v>140931</v>
      </c>
      <c r="B94719" s="2">
        <v>44352.456190679644</v>
      </c>
      <c r="C94719">
        <v>34674</v>
      </c>
      <c r="D94719">
        <v>258219</v>
      </c>
      <c r="E94719" s="48">
        <f t="shared" si="1479"/>
        <v>0.45555555555555555</v>
      </c>
      <c r="F94719" t="str">
        <f>TEXT(Таблица19[[#This Row],[время просмотра (UTC)]],"ДДД")</f>
        <v>Сб</v>
      </c>
    </row>
    <row r="94720" spans="1:6" x14ac:dyDescent="0.25">
      <c r="A94720">
        <v>140926</v>
      </c>
      <c r="B94720" s="2">
        <v>44352.455946531569</v>
      </c>
      <c r="C94720">
        <v>8384</v>
      </c>
      <c r="D94720">
        <v>410809</v>
      </c>
      <c r="E94720" s="48">
        <f t="shared" si="1479"/>
        <v>0.45555555555555555</v>
      </c>
      <c r="F94720" t="str">
        <f>TEXT(Таблица19[[#This Row],[время просмотра (UTC)]],"ДДД")</f>
        <v>Сб</v>
      </c>
    </row>
    <row r="94721" spans="1:6" x14ac:dyDescent="0.25">
      <c r="A94721">
        <v>140923</v>
      </c>
      <c r="B94721" s="2">
        <v>44352.455519272437</v>
      </c>
      <c r="C94721">
        <v>311399</v>
      </c>
      <c r="D94721">
        <v>250679</v>
      </c>
      <c r="E94721" s="48">
        <f t="shared" si="1479"/>
        <v>0.4548611111111111</v>
      </c>
      <c r="F94721" t="str">
        <f>TEXT(Таблица19[[#This Row],[время просмотра (UTC)]],"ДДД")</f>
        <v>Сб</v>
      </c>
    </row>
    <row r="94722" spans="1:6" x14ac:dyDescent="0.25">
      <c r="A94722">
        <v>140919</v>
      </c>
      <c r="B94722" s="2">
        <v>44352.455284789641</v>
      </c>
      <c r="C94722">
        <v>91844</v>
      </c>
      <c r="D94722">
        <v>249070</v>
      </c>
      <c r="E94722" s="48">
        <f t="shared" ref="E94722:E94785" si="1480">TIME(HOUR(B94722),MINUTE(B94722),SECOND(0))</f>
        <v>0.4548611111111111</v>
      </c>
      <c r="F94722" t="str">
        <f>TEXT(Таблица19[[#This Row],[время просмотра (UTC)]],"ДДД")</f>
        <v>Сб</v>
      </c>
    </row>
    <row r="94723" spans="1:6" x14ac:dyDescent="0.25">
      <c r="A94723">
        <v>140915</v>
      </c>
      <c r="B94723" s="2">
        <v>44352.454880258898</v>
      </c>
      <c r="C94723">
        <v>445</v>
      </c>
      <c r="D94723">
        <v>154256</v>
      </c>
      <c r="E94723" s="48">
        <f t="shared" si="1480"/>
        <v>0.4548611111111111</v>
      </c>
      <c r="F94723" t="str">
        <f>TEXT(Таблица19[[#This Row],[время просмотра (UTC)]],"ДДД")</f>
        <v>Сб</v>
      </c>
    </row>
    <row r="94724" spans="1:6" x14ac:dyDescent="0.25">
      <c r="A94724">
        <v>140913</v>
      </c>
      <c r="B94724" s="2">
        <v>44352.454475728155</v>
      </c>
      <c r="C94724">
        <v>264009</v>
      </c>
      <c r="D94724">
        <v>160701</v>
      </c>
      <c r="E94724" s="48">
        <f t="shared" si="1480"/>
        <v>0.45416666666666666</v>
      </c>
      <c r="F94724" t="str">
        <f>TEXT(Таблица19[[#This Row],[время просмотра (UTC)]],"ДДД")</f>
        <v>Сб</v>
      </c>
    </row>
    <row r="94725" spans="1:6" x14ac:dyDescent="0.25">
      <c r="A94725">
        <v>140911</v>
      </c>
      <c r="B94725" s="2">
        <v>44352.454333333335</v>
      </c>
      <c r="C94725">
        <v>343366</v>
      </c>
      <c r="D94725">
        <v>143150</v>
      </c>
      <c r="E94725" s="48">
        <f t="shared" si="1480"/>
        <v>0.45416666666666666</v>
      </c>
      <c r="F94725" t="str">
        <f>TEXT(Таблица19[[#This Row],[время просмотра (UTC)]],"ДДД")</f>
        <v>Сб</v>
      </c>
    </row>
    <row r="94726" spans="1:6" x14ac:dyDescent="0.25">
      <c r="A94726">
        <v>140908</v>
      </c>
      <c r="B94726" s="2">
        <v>44352.454071197411</v>
      </c>
      <c r="C94726">
        <v>246290</v>
      </c>
      <c r="D94726">
        <v>247420</v>
      </c>
      <c r="E94726" s="48">
        <f t="shared" si="1480"/>
        <v>0.45347222222222222</v>
      </c>
      <c r="F94726" t="str">
        <f>TEXT(Таблица19[[#This Row],[время просмотра (UTC)]],"ДДД")</f>
        <v>Сб</v>
      </c>
    </row>
    <row r="94727" spans="1:6" x14ac:dyDescent="0.25">
      <c r="A94727">
        <v>140905</v>
      </c>
      <c r="B94727" s="2">
        <v>44352.454023865474</v>
      </c>
      <c r="C94727">
        <v>302362</v>
      </c>
      <c r="D94727">
        <v>137327</v>
      </c>
      <c r="E94727" s="48">
        <f t="shared" si="1480"/>
        <v>0.45347222222222222</v>
      </c>
      <c r="F94727" t="str">
        <f>TEXT(Таблица19[[#This Row],[время просмотра (UTC)]],"ДДД")</f>
        <v>Сб</v>
      </c>
    </row>
    <row r="94728" spans="1:6" x14ac:dyDescent="0.25">
      <c r="A94728">
        <v>140902</v>
      </c>
      <c r="B94728" s="2">
        <v>44352.453666666661</v>
      </c>
      <c r="C94728">
        <v>327493</v>
      </c>
      <c r="D94728">
        <v>113183</v>
      </c>
      <c r="E94728" s="48">
        <f t="shared" si="1480"/>
        <v>0.45347222222222222</v>
      </c>
      <c r="F94728" t="str">
        <f>TEXT(Таблица19[[#This Row],[время просмотра (UTC)]],"ДДД")</f>
        <v>Сб</v>
      </c>
    </row>
    <row r="94729" spans="1:6" x14ac:dyDescent="0.25">
      <c r="A94729">
        <v>140899</v>
      </c>
      <c r="B94729" s="2">
        <v>44352.453262135918</v>
      </c>
      <c r="C94729">
        <v>341306</v>
      </c>
      <c r="D94729">
        <v>151401</v>
      </c>
      <c r="E94729" s="48">
        <f t="shared" si="1480"/>
        <v>0.45277777777777778</v>
      </c>
      <c r="F94729" t="str">
        <f>TEXT(Таблица19[[#This Row],[время просмотра (UTC)]],"ДДД")</f>
        <v>Сб</v>
      </c>
    </row>
    <row r="94730" spans="1:6" x14ac:dyDescent="0.25">
      <c r="A94730">
        <v>140897</v>
      </c>
      <c r="B94730" s="2">
        <v>44352.448652607804</v>
      </c>
      <c r="C94730">
        <v>33797</v>
      </c>
      <c r="D94730">
        <v>86587</v>
      </c>
      <c r="E94730" s="48">
        <f t="shared" si="1480"/>
        <v>0.44861111111111113</v>
      </c>
      <c r="F94730" t="str">
        <f>TEXT(Таблица19[[#This Row],[время просмотра (UTC)]],"ДДД")</f>
        <v>Сб</v>
      </c>
    </row>
    <row r="94731" spans="1:6" x14ac:dyDescent="0.25">
      <c r="A94731">
        <v>140892</v>
      </c>
      <c r="B94731" s="2">
        <v>44352.446455275123</v>
      </c>
      <c r="C94731">
        <v>107743</v>
      </c>
      <c r="D94731">
        <v>160701</v>
      </c>
      <c r="E94731" s="48">
        <f t="shared" si="1480"/>
        <v>0.4458333333333333</v>
      </c>
      <c r="F94731" t="str">
        <f>TEXT(Таблица19[[#This Row],[время просмотра (UTC)]],"ДДД")</f>
        <v>Сб</v>
      </c>
    </row>
    <row r="94732" spans="1:6" x14ac:dyDescent="0.25">
      <c r="A94732">
        <v>140891</v>
      </c>
      <c r="B94732" s="2">
        <v>44352.445980582524</v>
      </c>
      <c r="C94732">
        <v>112325</v>
      </c>
      <c r="D94732">
        <v>88863</v>
      </c>
      <c r="E94732" s="48">
        <f t="shared" si="1480"/>
        <v>0.4458333333333333</v>
      </c>
      <c r="F94732" t="str">
        <f>TEXT(Таблица19[[#This Row],[время просмотра (UTC)]],"ДДД")</f>
        <v>Сб</v>
      </c>
    </row>
    <row r="94733" spans="1:6" x14ac:dyDescent="0.25">
      <c r="A94733">
        <v>140890</v>
      </c>
      <c r="B94733" s="2">
        <v>44352.441126213591</v>
      </c>
      <c r="C94733">
        <v>155583</v>
      </c>
      <c r="D94733">
        <v>399866</v>
      </c>
      <c r="E94733" s="48">
        <f t="shared" si="1480"/>
        <v>0.44097222222222227</v>
      </c>
      <c r="F94733" t="str">
        <f>TEXT(Таблица19[[#This Row],[время просмотра (UTC)]],"ДДД")</f>
        <v>Сб</v>
      </c>
    </row>
    <row r="94734" spans="1:6" x14ac:dyDescent="0.25">
      <c r="A94734">
        <v>140885</v>
      </c>
      <c r="B94734" s="2">
        <v>44352.439912621361</v>
      </c>
      <c r="C94734">
        <v>225478</v>
      </c>
      <c r="D94734">
        <v>266896</v>
      </c>
      <c r="E94734" s="48">
        <f t="shared" si="1480"/>
        <v>0.43958333333333338</v>
      </c>
      <c r="F94734" t="str">
        <f>TEXT(Таблица19[[#This Row],[время просмотра (UTC)]],"ДДД")</f>
        <v>Сб</v>
      </c>
    </row>
    <row r="94735" spans="1:6" x14ac:dyDescent="0.25">
      <c r="A94735">
        <v>140881</v>
      </c>
      <c r="B94735" s="2">
        <v>44352.437665944395</v>
      </c>
      <c r="C94735">
        <v>259958</v>
      </c>
      <c r="D94735">
        <v>419184</v>
      </c>
      <c r="E94735" s="48">
        <f t="shared" si="1480"/>
        <v>0.4375</v>
      </c>
      <c r="F94735" t="str">
        <f>TEXT(Таблица19[[#This Row],[время просмотра (UTC)]],"ДДД")</f>
        <v>Сб</v>
      </c>
    </row>
    <row r="94736" spans="1:6" x14ac:dyDescent="0.25">
      <c r="A94736">
        <v>140877</v>
      </c>
      <c r="B94736" s="2">
        <v>44352.436999999998</v>
      </c>
      <c r="C94736">
        <v>258959</v>
      </c>
      <c r="D94736">
        <v>191893</v>
      </c>
      <c r="E94736" s="48">
        <f t="shared" si="1480"/>
        <v>0.4368055555555555</v>
      </c>
      <c r="F94736" t="str">
        <f>TEXT(Таблица19[[#This Row],[время просмотра (UTC)]],"ДДД")</f>
        <v>Сб</v>
      </c>
    </row>
    <row r="94737" spans="1:6" x14ac:dyDescent="0.25">
      <c r="A94737">
        <v>140874</v>
      </c>
      <c r="B94737" s="2">
        <v>44352.436750389112</v>
      </c>
      <c r="C94737">
        <v>80455</v>
      </c>
      <c r="D94737">
        <v>19846</v>
      </c>
      <c r="E94737" s="48">
        <f t="shared" si="1480"/>
        <v>0.43611111111111112</v>
      </c>
      <c r="F94737" t="str">
        <f>TEXT(Таблица19[[#This Row],[время просмотра (UTC)]],"ДДД")</f>
        <v>Сб</v>
      </c>
    </row>
    <row r="94738" spans="1:6" x14ac:dyDescent="0.25">
      <c r="A94738">
        <v>140870</v>
      </c>
      <c r="B94738" s="2">
        <v>44352.436658833583</v>
      </c>
      <c r="C94738">
        <v>140925</v>
      </c>
      <c r="D94738">
        <v>118549</v>
      </c>
      <c r="E94738" s="48">
        <f t="shared" si="1480"/>
        <v>0.43611111111111112</v>
      </c>
      <c r="F94738" t="str">
        <f>TEXT(Таблица19[[#This Row],[время просмотра (UTC)]],"ДДД")</f>
        <v>Сб</v>
      </c>
    </row>
    <row r="94739" spans="1:6" x14ac:dyDescent="0.25">
      <c r="A94739">
        <v>140867</v>
      </c>
      <c r="B94739" s="2">
        <v>44352.435867313914</v>
      </c>
      <c r="C94739">
        <v>254604</v>
      </c>
      <c r="D94739">
        <v>411922</v>
      </c>
      <c r="E94739" s="48">
        <f t="shared" si="1480"/>
        <v>0.43541666666666662</v>
      </c>
      <c r="F94739" t="str">
        <f>TEXT(Таблица19[[#This Row],[время просмотра (UTC)]],"ДДД")</f>
        <v>Сб</v>
      </c>
    </row>
    <row r="94740" spans="1:6" x14ac:dyDescent="0.25">
      <c r="A94740">
        <v>140864</v>
      </c>
      <c r="B94740" s="2">
        <v>44352.435773796809</v>
      </c>
      <c r="C94740">
        <v>82152</v>
      </c>
      <c r="D94740">
        <v>347008</v>
      </c>
      <c r="E94740" s="48">
        <f t="shared" si="1480"/>
        <v>0.43541666666666662</v>
      </c>
      <c r="F94740" t="str">
        <f>TEXT(Таблица19[[#This Row],[время просмотра (UTC)]],"ДДД")</f>
        <v>Сб</v>
      </c>
    </row>
    <row r="94741" spans="1:6" x14ac:dyDescent="0.25">
      <c r="A94741">
        <v>140863</v>
      </c>
      <c r="B94741" s="2">
        <v>44352.434653721677</v>
      </c>
      <c r="C94741">
        <v>134449</v>
      </c>
      <c r="D94741">
        <v>470762</v>
      </c>
      <c r="E94741" s="48">
        <f t="shared" si="1480"/>
        <v>0.43402777777777773</v>
      </c>
      <c r="F94741" t="str">
        <f>TEXT(Таблица19[[#This Row],[время просмотра (UTC)]],"ДДД")</f>
        <v>Сб</v>
      </c>
    </row>
    <row r="94742" spans="1:6" x14ac:dyDescent="0.25">
      <c r="A94742">
        <v>140861</v>
      </c>
      <c r="B94742" s="2">
        <v>44352.434553056431</v>
      </c>
      <c r="C94742">
        <v>157976</v>
      </c>
      <c r="D94742">
        <v>411922</v>
      </c>
      <c r="E94742" s="48">
        <f t="shared" si="1480"/>
        <v>0.43402777777777773</v>
      </c>
      <c r="F94742" t="str">
        <f>TEXT(Таблица19[[#This Row],[время просмотра (UTC)]],"ДДД")</f>
        <v>Сб</v>
      </c>
    </row>
    <row r="94743" spans="1:6" x14ac:dyDescent="0.25">
      <c r="A94743">
        <v>140859</v>
      </c>
      <c r="B94743" s="2">
        <v>44352.433362834556</v>
      </c>
      <c r="C94743">
        <v>216912</v>
      </c>
      <c r="D94743">
        <v>102086</v>
      </c>
      <c r="E94743" s="48">
        <f t="shared" si="1480"/>
        <v>0.43333333333333335</v>
      </c>
      <c r="F94743" t="str">
        <f>TEXT(Таблица19[[#This Row],[время просмотра (UTC)]],"ДДД")</f>
        <v>Сб</v>
      </c>
    </row>
    <row r="94744" spans="1:6" x14ac:dyDescent="0.25">
      <c r="A94744">
        <v>140855</v>
      </c>
      <c r="B94744" s="2">
        <v>44352.433333333334</v>
      </c>
      <c r="C94744">
        <v>161436</v>
      </c>
      <c r="D94744">
        <v>220611</v>
      </c>
      <c r="E94744" s="48">
        <f t="shared" si="1480"/>
        <v>0.43333333333333335</v>
      </c>
      <c r="F94744" t="str">
        <f>TEXT(Таблица19[[#This Row],[время просмотра (UTC)]],"ДДД")</f>
        <v>Сб</v>
      </c>
    </row>
    <row r="94745" spans="1:6" x14ac:dyDescent="0.25">
      <c r="A94745">
        <v>140851</v>
      </c>
      <c r="B94745" s="2">
        <v>44352.432000000001</v>
      </c>
      <c r="C94745">
        <v>136355</v>
      </c>
      <c r="D94745">
        <v>454525</v>
      </c>
      <c r="E94745" s="48">
        <f t="shared" si="1480"/>
        <v>0.43194444444444446</v>
      </c>
      <c r="F94745" t="str">
        <f>TEXT(Таблица19[[#This Row],[время просмотра (UTC)]],"ДДД")</f>
        <v>Сб</v>
      </c>
    </row>
    <row r="94746" spans="1:6" x14ac:dyDescent="0.25">
      <c r="A94746">
        <v>140848</v>
      </c>
      <c r="B94746" s="2">
        <v>44352.431134983366</v>
      </c>
      <c r="C94746">
        <v>123856</v>
      </c>
      <c r="D94746">
        <v>104958</v>
      </c>
      <c r="E94746" s="48">
        <f t="shared" si="1480"/>
        <v>0.43055555555555558</v>
      </c>
      <c r="F94746" t="str">
        <f>TEXT(Таблица19[[#This Row],[время просмотра (UTC)]],"ДДД")</f>
        <v>Сб</v>
      </c>
    </row>
    <row r="94747" spans="1:6" x14ac:dyDescent="0.25">
      <c r="A94747">
        <v>140847</v>
      </c>
      <c r="B94747" s="2">
        <v>44352.430333333337</v>
      </c>
      <c r="C94747">
        <v>83760</v>
      </c>
      <c r="D94747">
        <v>470762</v>
      </c>
      <c r="E94747" s="48">
        <f t="shared" si="1480"/>
        <v>0.42986111111111108</v>
      </c>
      <c r="F94747" t="str">
        <f>TEXT(Таблица19[[#This Row],[время просмотра (UTC)]],"ДДД")</f>
        <v>Сб</v>
      </c>
    </row>
    <row r="94748" spans="1:6" x14ac:dyDescent="0.25">
      <c r="A94748">
        <v>140845</v>
      </c>
      <c r="B94748" s="2">
        <v>44352.428632465591</v>
      </c>
      <c r="C94748">
        <v>19349</v>
      </c>
      <c r="D94748">
        <v>25014</v>
      </c>
      <c r="E94748" s="48">
        <f t="shared" si="1480"/>
        <v>0.4284722222222222</v>
      </c>
      <c r="F94748" t="str">
        <f>TEXT(Таблица19[[#This Row],[время просмотра (UTC)]],"ДДД")</f>
        <v>Сб</v>
      </c>
    </row>
    <row r="94749" spans="1:6" x14ac:dyDescent="0.25">
      <c r="A94749">
        <v>140840</v>
      </c>
      <c r="B94749" s="2">
        <v>44352.428510391554</v>
      </c>
      <c r="C94749">
        <v>159404</v>
      </c>
      <c r="D94749">
        <v>122902</v>
      </c>
      <c r="E94749" s="48">
        <f t="shared" si="1480"/>
        <v>0.4284722222222222</v>
      </c>
      <c r="F94749" t="str">
        <f>TEXT(Таблица19[[#This Row],[время просмотра (UTC)]],"ДДД")</f>
        <v>Сб</v>
      </c>
    </row>
    <row r="94750" spans="1:6" x14ac:dyDescent="0.25">
      <c r="A94750">
        <v>140837</v>
      </c>
      <c r="B94750" s="2">
        <v>44352.426158576054</v>
      </c>
      <c r="C94750">
        <v>232850</v>
      </c>
      <c r="D94750">
        <v>351192</v>
      </c>
      <c r="E94750" s="48">
        <f t="shared" si="1480"/>
        <v>0.42569444444444443</v>
      </c>
      <c r="F94750" t="str">
        <f>TEXT(Таблица19[[#This Row],[время просмотра (UTC)]],"ДДД")</f>
        <v>Сб</v>
      </c>
    </row>
    <row r="94751" spans="1:6" x14ac:dyDescent="0.25">
      <c r="A94751">
        <v>140832</v>
      </c>
      <c r="B94751" s="2">
        <v>44352.425122836998</v>
      </c>
      <c r="C94751">
        <v>193890</v>
      </c>
      <c r="D94751">
        <v>118549</v>
      </c>
      <c r="E94751" s="48">
        <f t="shared" si="1480"/>
        <v>0.42499999999999999</v>
      </c>
      <c r="F94751" t="str">
        <f>TEXT(Таблица19[[#This Row],[время просмотра (UTC)]],"ДДД")</f>
        <v>Сб</v>
      </c>
    </row>
    <row r="94752" spans="1:6" x14ac:dyDescent="0.25">
      <c r="A94752">
        <v>140828</v>
      </c>
      <c r="B94752" s="2">
        <v>44352.422922330101</v>
      </c>
      <c r="C94752">
        <v>210213</v>
      </c>
      <c r="D94752">
        <v>203213</v>
      </c>
      <c r="E94752" s="48">
        <f t="shared" si="1480"/>
        <v>0.42291666666666666</v>
      </c>
      <c r="F94752" t="str">
        <f>TEXT(Таблица19[[#This Row],[время просмотра (UTC)]],"ДДД")</f>
        <v>Сб</v>
      </c>
    </row>
    <row r="94753" spans="1:6" x14ac:dyDescent="0.25">
      <c r="A94753">
        <v>140827</v>
      </c>
      <c r="B94753" s="2">
        <v>44352.422315134128</v>
      </c>
      <c r="C94753">
        <v>114584</v>
      </c>
      <c r="D94753">
        <v>3922</v>
      </c>
      <c r="E94753" s="48">
        <f t="shared" si="1480"/>
        <v>0.42222222222222222</v>
      </c>
      <c r="F94753" t="str">
        <f>TEXT(Таблица19[[#This Row],[время просмотра (UTC)]],"ДДД")</f>
        <v>Сб</v>
      </c>
    </row>
    <row r="94754" spans="1:6" x14ac:dyDescent="0.25">
      <c r="A94754">
        <v>140826</v>
      </c>
      <c r="B94754" s="2">
        <v>44352.421999999999</v>
      </c>
      <c r="C94754">
        <v>42887</v>
      </c>
      <c r="D94754">
        <v>112334</v>
      </c>
      <c r="E94754" s="48">
        <f t="shared" si="1480"/>
        <v>0.42152777777777778</v>
      </c>
      <c r="F94754" t="str">
        <f>TEXT(Таблица19[[#This Row],[время просмотра (UTC)]],"ДДД")</f>
        <v>Сб</v>
      </c>
    </row>
    <row r="94755" spans="1:6" x14ac:dyDescent="0.25">
      <c r="A94755">
        <v>140822</v>
      </c>
      <c r="B94755" s="2">
        <v>44352.418958098089</v>
      </c>
      <c r="C94755">
        <v>249224</v>
      </c>
      <c r="D94755">
        <v>208822</v>
      </c>
      <c r="E94755" s="48">
        <f t="shared" si="1480"/>
        <v>0.41875000000000001</v>
      </c>
      <c r="F94755" t="str">
        <f>TEXT(Таблица19[[#This Row],[время просмотра (UTC)]],"ДДД")</f>
        <v>Сб</v>
      </c>
    </row>
    <row r="94756" spans="1:6" x14ac:dyDescent="0.25">
      <c r="A94756">
        <v>140821</v>
      </c>
      <c r="B94756" s="2">
        <v>44352.418472491911</v>
      </c>
      <c r="C94756">
        <v>224849</v>
      </c>
      <c r="D94756">
        <v>304128</v>
      </c>
      <c r="E94756" s="48">
        <f t="shared" si="1480"/>
        <v>0.41805555555555557</v>
      </c>
      <c r="F94756" t="str">
        <f>TEXT(Таблица19[[#This Row],[время просмотра (UTC)]],"ДДД")</f>
        <v>Сб</v>
      </c>
    </row>
    <row r="94757" spans="1:6" x14ac:dyDescent="0.25">
      <c r="A94757">
        <v>140820</v>
      </c>
      <c r="B94757" s="2">
        <v>44352.418439283429</v>
      </c>
      <c r="C94757">
        <v>214118</v>
      </c>
      <c r="D94757">
        <v>95024</v>
      </c>
      <c r="E94757" s="48">
        <f t="shared" si="1480"/>
        <v>0.41805555555555557</v>
      </c>
      <c r="F94757" t="str">
        <f>TEXT(Таблица19[[#This Row],[время просмотра (UTC)]],"ДДД")</f>
        <v>Сб</v>
      </c>
    </row>
    <row r="94758" spans="1:6" x14ac:dyDescent="0.25">
      <c r="A94758">
        <v>140815</v>
      </c>
      <c r="B94758" s="2">
        <v>44352.418067961167</v>
      </c>
      <c r="C94758">
        <v>22654</v>
      </c>
      <c r="D94758">
        <v>230507</v>
      </c>
      <c r="E94758" s="48">
        <f t="shared" si="1480"/>
        <v>0.41805555555555557</v>
      </c>
      <c r="F94758" t="str">
        <f>TEXT(Таблица19[[#This Row],[время просмотра (UTC)]],"ДДД")</f>
        <v>Сб</v>
      </c>
    </row>
    <row r="94759" spans="1:6" x14ac:dyDescent="0.25">
      <c r="A94759">
        <v>140810</v>
      </c>
      <c r="B94759" s="2">
        <v>44352.416045307444</v>
      </c>
      <c r="C94759">
        <v>258916</v>
      </c>
      <c r="D94759">
        <v>217497</v>
      </c>
      <c r="E94759" s="48">
        <f t="shared" si="1480"/>
        <v>0.41597222222222219</v>
      </c>
      <c r="F94759" t="str">
        <f>TEXT(Таблица19[[#This Row],[время просмотра (UTC)]],"ДДД")</f>
        <v>Сб</v>
      </c>
    </row>
    <row r="94760" spans="1:6" x14ac:dyDescent="0.25">
      <c r="A94760">
        <v>140805</v>
      </c>
      <c r="B94760" s="2">
        <v>44352.415387432477</v>
      </c>
      <c r="C94760">
        <v>65767</v>
      </c>
      <c r="D94760">
        <v>179887</v>
      </c>
      <c r="E94760" s="48">
        <f t="shared" si="1480"/>
        <v>0.4152777777777778</v>
      </c>
      <c r="F94760" t="str">
        <f>TEXT(Таблица19[[#This Row],[время просмотра (UTC)]],"ДДД")</f>
        <v>Сб</v>
      </c>
    </row>
    <row r="94761" spans="1:6" x14ac:dyDescent="0.25">
      <c r="A94761">
        <v>140800</v>
      </c>
      <c r="B94761" s="2">
        <v>44352.414899136325</v>
      </c>
      <c r="C94761">
        <v>38994</v>
      </c>
      <c r="D94761">
        <v>313721</v>
      </c>
      <c r="E94761" s="48">
        <f t="shared" si="1480"/>
        <v>0.4145833333333333</v>
      </c>
      <c r="F94761" t="str">
        <f>TEXT(Таблица19[[#This Row],[время просмотра (UTC)]],"ДДД")</f>
        <v>Сб</v>
      </c>
    </row>
    <row r="94762" spans="1:6" x14ac:dyDescent="0.25">
      <c r="A94762">
        <v>140796</v>
      </c>
      <c r="B94762" s="2">
        <v>44352.413281655325</v>
      </c>
      <c r="C94762">
        <v>123684</v>
      </c>
      <c r="D94762">
        <v>341333</v>
      </c>
      <c r="E94762" s="48">
        <f t="shared" si="1480"/>
        <v>0.41319444444444442</v>
      </c>
      <c r="F94762" t="str">
        <f>TEXT(Таблица19[[#This Row],[время просмотра (UTC)]],"ДДД")</f>
        <v>Сб</v>
      </c>
    </row>
    <row r="94763" spans="1:6" x14ac:dyDescent="0.25">
      <c r="A94763">
        <v>140792</v>
      </c>
      <c r="B94763" s="2">
        <v>44352.412404530747</v>
      </c>
      <c r="C94763">
        <v>16207</v>
      </c>
      <c r="D94763">
        <v>154256</v>
      </c>
      <c r="E94763" s="48">
        <f t="shared" si="1480"/>
        <v>0.41180555555555554</v>
      </c>
      <c r="F94763" t="str">
        <f>TEXT(Таблица19[[#This Row],[время просмотра (UTC)]],"ДДД")</f>
        <v>Сб</v>
      </c>
    </row>
    <row r="94764" spans="1:6" x14ac:dyDescent="0.25">
      <c r="A94764">
        <v>140790</v>
      </c>
      <c r="B94764" s="2">
        <v>44352.411084322644</v>
      </c>
      <c r="C94764">
        <v>62234</v>
      </c>
      <c r="D94764">
        <v>158978</v>
      </c>
      <c r="E94764" s="48">
        <f t="shared" si="1480"/>
        <v>0.41041666666666665</v>
      </c>
      <c r="F94764" t="str">
        <f>TEXT(Таблица19[[#This Row],[время просмотра (UTC)]],"ДДД")</f>
        <v>Сб</v>
      </c>
    </row>
    <row r="94765" spans="1:6" x14ac:dyDescent="0.25">
      <c r="A94765">
        <v>140785</v>
      </c>
      <c r="B94765" s="2">
        <v>44352.409168284787</v>
      </c>
      <c r="C94765">
        <v>175831</v>
      </c>
      <c r="D94765">
        <v>411922</v>
      </c>
      <c r="E94765" s="48">
        <f t="shared" si="1480"/>
        <v>0.40902777777777777</v>
      </c>
      <c r="F94765" t="str">
        <f>TEXT(Таблица19[[#This Row],[время просмотра (UTC)]],"ДДД")</f>
        <v>Сб</v>
      </c>
    </row>
    <row r="94766" spans="1:6" x14ac:dyDescent="0.25">
      <c r="A94766">
        <v>140780</v>
      </c>
      <c r="B94766" s="2">
        <v>44352.406999999999</v>
      </c>
      <c r="C94766">
        <v>129129</v>
      </c>
      <c r="D94766">
        <v>416554</v>
      </c>
      <c r="E94766" s="48">
        <f t="shared" si="1480"/>
        <v>0.4069444444444445</v>
      </c>
      <c r="F94766" t="str">
        <f>TEXT(Таблица19[[#This Row],[время просмотра (UTC)]],"ДДД")</f>
        <v>Сб</v>
      </c>
    </row>
    <row r="94767" spans="1:6" x14ac:dyDescent="0.25">
      <c r="A94767">
        <v>140777</v>
      </c>
      <c r="B94767" s="2">
        <v>44352.40595721305</v>
      </c>
      <c r="C94767">
        <v>264466</v>
      </c>
      <c r="D94767">
        <v>411922</v>
      </c>
      <c r="E94767" s="48">
        <f t="shared" si="1480"/>
        <v>0.4055555555555555</v>
      </c>
      <c r="F94767" t="str">
        <f>TEXT(Таблица19[[#This Row],[время просмотра (UTC)]],"ДДД")</f>
        <v>Сб</v>
      </c>
    </row>
    <row r="94768" spans="1:6" x14ac:dyDescent="0.25">
      <c r="A94768">
        <v>140774</v>
      </c>
      <c r="B94768" s="2">
        <v>44352.402325510418</v>
      </c>
      <c r="C94768">
        <v>205358</v>
      </c>
      <c r="D94768">
        <v>129897</v>
      </c>
      <c r="E94768" s="48">
        <f t="shared" si="1480"/>
        <v>0.40208333333333335</v>
      </c>
      <c r="F94768" t="str">
        <f>TEXT(Таблица19[[#This Row],[время просмотра (UTC)]],"ДДД")</f>
        <v>Сб</v>
      </c>
    </row>
    <row r="94769" spans="1:6" x14ac:dyDescent="0.25">
      <c r="A94769">
        <v>140773</v>
      </c>
      <c r="B94769" s="2">
        <v>44352.4022644734</v>
      </c>
      <c r="C94769">
        <v>317588</v>
      </c>
      <c r="D94769">
        <v>325094</v>
      </c>
      <c r="E94769" s="48">
        <f t="shared" si="1480"/>
        <v>0.40208333333333335</v>
      </c>
      <c r="F94769" t="str">
        <f>TEXT(Таблица19[[#This Row],[время просмотра (UTC)]],"ДДД")</f>
        <v>Сб</v>
      </c>
    </row>
    <row r="94770" spans="1:6" x14ac:dyDescent="0.25">
      <c r="A94770">
        <v>140771</v>
      </c>
      <c r="B94770" s="2">
        <v>44352.402000000002</v>
      </c>
      <c r="C94770">
        <v>258350</v>
      </c>
      <c r="D94770">
        <v>439981</v>
      </c>
      <c r="E94770" s="48">
        <f t="shared" si="1480"/>
        <v>0.40138888888888885</v>
      </c>
      <c r="F94770" t="str">
        <f>TEXT(Таблица19[[#This Row],[время просмотра (UTC)]],"ДДД")</f>
        <v>Сб</v>
      </c>
    </row>
    <row r="94771" spans="1:6" x14ac:dyDescent="0.25">
      <c r="A94771">
        <v>140769</v>
      </c>
      <c r="B94771" s="2">
        <v>44352.400250251776</v>
      </c>
      <c r="C94771">
        <v>202458</v>
      </c>
      <c r="D94771">
        <v>397</v>
      </c>
      <c r="E94771" s="48">
        <f t="shared" si="1480"/>
        <v>0.39999999999999997</v>
      </c>
      <c r="F94771" t="str">
        <f>TEXT(Таблица19[[#This Row],[время просмотра (UTC)]],"ДДД")</f>
        <v>Сб</v>
      </c>
    </row>
    <row r="94772" spans="1:6" x14ac:dyDescent="0.25">
      <c r="A94772">
        <v>140764</v>
      </c>
      <c r="B94772" s="2">
        <v>44352.398327585681</v>
      </c>
      <c r="C94772">
        <v>19019</v>
      </c>
      <c r="D94772">
        <v>439981</v>
      </c>
      <c r="E94772" s="48">
        <f t="shared" si="1480"/>
        <v>0.3979166666666667</v>
      </c>
      <c r="F94772" t="str">
        <f>TEXT(Таблица19[[#This Row],[время просмотра (UTC)]],"ДДД")</f>
        <v>Сб</v>
      </c>
    </row>
    <row r="94773" spans="1:6" x14ac:dyDescent="0.25">
      <c r="A94773">
        <v>140763</v>
      </c>
      <c r="B94773" s="2">
        <v>44352.396223300973</v>
      </c>
      <c r="C94773">
        <v>65785</v>
      </c>
      <c r="D94773">
        <v>184770</v>
      </c>
      <c r="E94773" s="48">
        <f t="shared" si="1480"/>
        <v>0.39583333333333331</v>
      </c>
      <c r="F94773" t="str">
        <f>TEXT(Таблица19[[#This Row],[время просмотра (UTC)]],"ДДД")</f>
        <v>Сб</v>
      </c>
    </row>
    <row r="94774" spans="1:6" x14ac:dyDescent="0.25">
      <c r="A94774">
        <v>140761</v>
      </c>
      <c r="B94774" s="2">
        <v>44352.391773462783</v>
      </c>
      <c r="C94774">
        <v>156508</v>
      </c>
      <c r="D94774">
        <v>347008</v>
      </c>
      <c r="E94774" s="48">
        <f t="shared" si="1480"/>
        <v>0.39166666666666666</v>
      </c>
      <c r="F94774" t="str">
        <f>TEXT(Таблица19[[#This Row],[время просмотра (UTC)]],"ДДД")</f>
        <v>Сб</v>
      </c>
    </row>
    <row r="94775" spans="1:6" x14ac:dyDescent="0.25">
      <c r="A94775">
        <v>140758</v>
      </c>
      <c r="B94775" s="2">
        <v>44352.39136893204</v>
      </c>
      <c r="C94775">
        <v>68026</v>
      </c>
      <c r="D94775">
        <v>313721</v>
      </c>
      <c r="E94775" s="48">
        <f t="shared" si="1480"/>
        <v>0.39097222222222222</v>
      </c>
      <c r="F94775" t="str">
        <f>TEXT(Таблица19[[#This Row],[время просмотра (UTC)]],"ДДД")</f>
        <v>Сб</v>
      </c>
    </row>
    <row r="94776" spans="1:6" x14ac:dyDescent="0.25">
      <c r="A94776">
        <v>140754</v>
      </c>
      <c r="B94776" s="2">
        <v>44352.389750809067</v>
      </c>
      <c r="C94776">
        <v>118515</v>
      </c>
      <c r="D94776">
        <v>103342</v>
      </c>
      <c r="E94776" s="48">
        <f t="shared" si="1480"/>
        <v>0.38958333333333334</v>
      </c>
      <c r="F94776" t="str">
        <f>TEXT(Таблица19[[#This Row],[время просмотра (UTC)]],"ДДД")</f>
        <v>Сб</v>
      </c>
    </row>
    <row r="94777" spans="1:6" x14ac:dyDescent="0.25">
      <c r="A94777">
        <v>140751</v>
      </c>
      <c r="B94777" s="2">
        <v>44352.389355143896</v>
      </c>
      <c r="C94777">
        <v>349487</v>
      </c>
      <c r="D94777">
        <v>411922</v>
      </c>
      <c r="E94777" s="48">
        <f t="shared" si="1480"/>
        <v>0.3888888888888889</v>
      </c>
      <c r="F94777" t="str">
        <f>TEXT(Таблица19[[#This Row],[время просмотра (UTC)]],"ДДД")</f>
        <v>Сб</v>
      </c>
    </row>
    <row r="94778" spans="1:6" x14ac:dyDescent="0.25">
      <c r="A94778">
        <v>140747</v>
      </c>
      <c r="B94778" s="2">
        <v>44352.385333333339</v>
      </c>
      <c r="C94778">
        <v>331456</v>
      </c>
      <c r="D94778">
        <v>301748</v>
      </c>
      <c r="E94778" s="48">
        <f t="shared" si="1480"/>
        <v>0.38472222222222219</v>
      </c>
      <c r="F94778" t="str">
        <f>TEXT(Таблица19[[#This Row],[время просмотра (UTC)]],"ДДД")</f>
        <v>Сб</v>
      </c>
    </row>
    <row r="94779" spans="1:6" x14ac:dyDescent="0.25">
      <c r="A94779">
        <v>140746</v>
      </c>
      <c r="B94779" s="2">
        <v>44352.385300970876</v>
      </c>
      <c r="C94779">
        <v>307712</v>
      </c>
      <c r="D94779">
        <v>51368</v>
      </c>
      <c r="E94779" s="48">
        <f t="shared" si="1480"/>
        <v>0.38472222222222219</v>
      </c>
      <c r="F94779" t="str">
        <f>TEXT(Таблица19[[#This Row],[время просмотра (UTC)]],"ДДД")</f>
        <v>Сб</v>
      </c>
    </row>
    <row r="94780" spans="1:6" x14ac:dyDescent="0.25">
      <c r="A94780">
        <v>140741</v>
      </c>
      <c r="B94780" s="2">
        <v>44352.384491909383</v>
      </c>
      <c r="C94780">
        <v>131289</v>
      </c>
      <c r="D94780">
        <v>292782</v>
      </c>
      <c r="E94780" s="48">
        <f t="shared" si="1480"/>
        <v>0.3840277777777778</v>
      </c>
      <c r="F94780" t="str">
        <f>TEXT(Таблица19[[#This Row],[время просмотра (UTC)]],"ДДД")</f>
        <v>Сб</v>
      </c>
    </row>
    <row r="94781" spans="1:6" x14ac:dyDescent="0.25">
      <c r="A94781">
        <v>140737</v>
      </c>
      <c r="B94781" s="2">
        <v>44352.384350108339</v>
      </c>
      <c r="C94781">
        <v>220444</v>
      </c>
      <c r="D94781">
        <v>295638</v>
      </c>
      <c r="E94781" s="48">
        <f t="shared" si="1480"/>
        <v>0.3840277777777778</v>
      </c>
      <c r="F94781" t="str">
        <f>TEXT(Таблица19[[#This Row],[время просмотра (UTC)]],"ДДД")</f>
        <v>Сб</v>
      </c>
    </row>
    <row r="94782" spans="1:6" x14ac:dyDescent="0.25">
      <c r="A94782">
        <v>140732</v>
      </c>
      <c r="B94782" s="2">
        <v>44352.383682847896</v>
      </c>
      <c r="C94782">
        <v>187191</v>
      </c>
      <c r="D94782">
        <v>241927</v>
      </c>
      <c r="E94782" s="48">
        <f t="shared" si="1480"/>
        <v>0.3833333333333333</v>
      </c>
      <c r="F94782" t="str">
        <f>TEXT(Таблица19[[#This Row],[время просмотра (UTC)]],"ДДД")</f>
        <v>Сб</v>
      </c>
    </row>
    <row r="94783" spans="1:6" x14ac:dyDescent="0.25">
      <c r="A94783">
        <v>140730</v>
      </c>
      <c r="B94783" s="2">
        <v>44352.383666666661</v>
      </c>
      <c r="C94783">
        <v>191450</v>
      </c>
      <c r="D94783">
        <v>411922</v>
      </c>
      <c r="E94783" s="48">
        <f t="shared" si="1480"/>
        <v>0.3833333333333333</v>
      </c>
      <c r="F94783" t="str">
        <f>TEXT(Таблица19[[#This Row],[время просмотра (UTC)]],"ДДД")</f>
        <v>Сб</v>
      </c>
    </row>
    <row r="94784" spans="1:6" x14ac:dyDescent="0.25">
      <c r="A94784">
        <v>140729</v>
      </c>
      <c r="B94784" s="2">
        <v>44352.383278317153</v>
      </c>
      <c r="C94784">
        <v>35807</v>
      </c>
      <c r="D94784">
        <v>74456</v>
      </c>
      <c r="E94784" s="48">
        <f t="shared" si="1480"/>
        <v>0.38263888888888892</v>
      </c>
      <c r="F94784" t="str">
        <f>TEXT(Таблица19[[#This Row],[время просмотра (UTC)]],"ДДД")</f>
        <v>Сб</v>
      </c>
    </row>
    <row r="94785" spans="1:6" x14ac:dyDescent="0.25">
      <c r="A94785">
        <v>140724</v>
      </c>
      <c r="B94785" s="2">
        <v>44352.382457960754</v>
      </c>
      <c r="C94785">
        <v>187188</v>
      </c>
      <c r="D94785">
        <v>347393</v>
      </c>
      <c r="E94785" s="48">
        <f t="shared" si="1480"/>
        <v>0.38194444444444442</v>
      </c>
      <c r="F94785" t="str">
        <f>TEXT(Таблица19[[#This Row],[время просмотра (UTC)]],"ДДД")</f>
        <v>Сб</v>
      </c>
    </row>
    <row r="94786" spans="1:6" x14ac:dyDescent="0.25">
      <c r="A94786">
        <v>140719</v>
      </c>
      <c r="B94786" s="2">
        <v>44352.382064724916</v>
      </c>
      <c r="C94786">
        <v>58398</v>
      </c>
      <c r="D94786">
        <v>238134</v>
      </c>
      <c r="E94786" s="48">
        <f t="shared" ref="E94786:E94849" si="1481">TIME(HOUR(B94786),MINUTE(B94786),SECOND(0))</f>
        <v>0.38194444444444442</v>
      </c>
      <c r="F94786" t="str">
        <f>TEXT(Таблица19[[#This Row],[время просмотра (UTC)]],"ДДД")</f>
        <v>Сб</v>
      </c>
    </row>
    <row r="94787" spans="1:6" x14ac:dyDescent="0.25">
      <c r="A94787">
        <v>140716</v>
      </c>
      <c r="B94787" s="2">
        <v>44352.380169072545</v>
      </c>
      <c r="C94787">
        <v>144086</v>
      </c>
      <c r="D94787">
        <v>466414</v>
      </c>
      <c r="E94787" s="48">
        <f t="shared" si="1481"/>
        <v>0.37986111111111115</v>
      </c>
      <c r="F94787" t="str">
        <f>TEXT(Таблица19[[#This Row],[время просмотра (UTC)]],"ДДД")</f>
        <v>Сб</v>
      </c>
    </row>
    <row r="94788" spans="1:6" x14ac:dyDescent="0.25">
      <c r="A94788">
        <v>140712</v>
      </c>
      <c r="B94788" s="2">
        <v>44352.379802850432</v>
      </c>
      <c r="C94788">
        <v>37232</v>
      </c>
      <c r="D94788">
        <v>74456</v>
      </c>
      <c r="E94788" s="48">
        <f t="shared" si="1481"/>
        <v>0.37916666666666665</v>
      </c>
      <c r="F94788" t="str">
        <f>TEXT(Таблица19[[#This Row],[время просмотра (UTC)]],"ДДД")</f>
        <v>Сб</v>
      </c>
    </row>
    <row r="94789" spans="1:6" x14ac:dyDescent="0.25">
      <c r="A94789">
        <v>140708</v>
      </c>
      <c r="B94789" s="2">
        <v>44352.379233009706</v>
      </c>
      <c r="C94789">
        <v>205625</v>
      </c>
      <c r="D94789">
        <v>401945</v>
      </c>
      <c r="E94789" s="48">
        <f t="shared" si="1481"/>
        <v>0.37916666666666665</v>
      </c>
      <c r="F94789" t="str">
        <f>TEXT(Таблица19[[#This Row],[время просмотра (UTC)]],"ДДД")</f>
        <v>Сб</v>
      </c>
    </row>
    <row r="94790" spans="1:6" x14ac:dyDescent="0.25">
      <c r="A94790">
        <v>140705</v>
      </c>
      <c r="B94790" s="2">
        <v>44352.37504196295</v>
      </c>
      <c r="C94790">
        <v>150232</v>
      </c>
      <c r="D94790">
        <v>62068</v>
      </c>
      <c r="E94790" s="48">
        <f t="shared" si="1481"/>
        <v>0.375</v>
      </c>
      <c r="F94790" t="str">
        <f>TEXT(Таблица19[[#This Row],[время просмотра (UTC)]],"ДДД")</f>
        <v>Сб</v>
      </c>
    </row>
    <row r="94791" spans="1:6" x14ac:dyDescent="0.25">
      <c r="A94791">
        <v>140704</v>
      </c>
      <c r="B94791" s="2">
        <v>44352.37284463027</v>
      </c>
      <c r="C94791">
        <v>189341</v>
      </c>
      <c r="D94791">
        <v>440113</v>
      </c>
      <c r="E94791" s="48">
        <f t="shared" si="1481"/>
        <v>0.37222222222222223</v>
      </c>
      <c r="F94791" t="str">
        <f>TEXT(Таблица19[[#This Row],[время просмотра (UTC)]],"ДДД")</f>
        <v>Сб</v>
      </c>
    </row>
    <row r="94792" spans="1:6" x14ac:dyDescent="0.25">
      <c r="A94792">
        <v>140703</v>
      </c>
      <c r="B94792" s="2">
        <v>44352.372447889647</v>
      </c>
      <c r="C94792">
        <v>285652</v>
      </c>
      <c r="D94792">
        <v>388561</v>
      </c>
      <c r="E94792" s="48">
        <f t="shared" si="1481"/>
        <v>0.37222222222222223</v>
      </c>
      <c r="F94792" t="str">
        <f>TEXT(Таблица19[[#This Row],[время просмотра (UTC)]],"ДДД")</f>
        <v>Сб</v>
      </c>
    </row>
    <row r="94793" spans="1:6" x14ac:dyDescent="0.25">
      <c r="A94793">
        <v>140698</v>
      </c>
      <c r="B94793" s="2">
        <v>44352.369928802589</v>
      </c>
      <c r="C94793">
        <v>79897</v>
      </c>
      <c r="D94793">
        <v>439981</v>
      </c>
      <c r="E94793" s="48">
        <f t="shared" si="1481"/>
        <v>0.36944444444444446</v>
      </c>
      <c r="F94793" t="str">
        <f>TEXT(Таблица19[[#This Row],[время просмотра (UTC)]],"ДДД")</f>
        <v>Сб</v>
      </c>
    </row>
    <row r="94794" spans="1:6" x14ac:dyDescent="0.25">
      <c r="A94794">
        <v>140696</v>
      </c>
      <c r="B94794" s="2">
        <v>44352.368694112978</v>
      </c>
      <c r="C94794">
        <v>56345</v>
      </c>
      <c r="D94794">
        <v>324893</v>
      </c>
      <c r="E94794" s="48">
        <f t="shared" si="1481"/>
        <v>0.36805555555555558</v>
      </c>
      <c r="F94794" t="str">
        <f>TEXT(Таблица19[[#This Row],[время просмотра (UTC)]],"ДДД")</f>
        <v>Сб</v>
      </c>
    </row>
    <row r="94795" spans="1:6" x14ac:dyDescent="0.25">
      <c r="A94795">
        <v>140692</v>
      </c>
      <c r="B94795" s="2">
        <v>44352.36637470626</v>
      </c>
      <c r="C94795">
        <v>153393</v>
      </c>
      <c r="D94795">
        <v>109689</v>
      </c>
      <c r="E94795" s="48">
        <f t="shared" si="1481"/>
        <v>0.3659722222222222</v>
      </c>
      <c r="F94795" t="str">
        <f>TEXT(Таблица19[[#This Row],[время просмотра (UTC)]],"ДДД")</f>
        <v>Сб</v>
      </c>
    </row>
    <row r="94796" spans="1:6" x14ac:dyDescent="0.25">
      <c r="A94796">
        <v>140688</v>
      </c>
      <c r="B94796" s="2">
        <v>44352.366283150732</v>
      </c>
      <c r="C94796">
        <v>158224</v>
      </c>
      <c r="D94796">
        <v>327968</v>
      </c>
      <c r="E94796" s="48">
        <f t="shared" si="1481"/>
        <v>0.3659722222222222</v>
      </c>
      <c r="F94796" t="str">
        <f>TEXT(Таблица19[[#This Row],[время просмотра (UTC)]],"ДДД")</f>
        <v>Сб</v>
      </c>
    </row>
    <row r="94797" spans="1:6" x14ac:dyDescent="0.25">
      <c r="A94797">
        <v>140686</v>
      </c>
      <c r="B94797" s="2">
        <v>44352.365611743524</v>
      </c>
      <c r="C94797">
        <v>108640</v>
      </c>
      <c r="D94797">
        <v>343491</v>
      </c>
      <c r="E94797" s="48">
        <f t="shared" si="1481"/>
        <v>0.36527777777777781</v>
      </c>
      <c r="F94797" t="str">
        <f>TEXT(Таблица19[[#This Row],[время просмотра (UTC)]],"ДДД")</f>
        <v>Сб</v>
      </c>
    </row>
    <row r="94798" spans="1:6" x14ac:dyDescent="0.25">
      <c r="A94798">
        <v>140684</v>
      </c>
      <c r="B94798" s="2">
        <v>44352.365489669486</v>
      </c>
      <c r="C94798">
        <v>117497</v>
      </c>
      <c r="D94798">
        <v>297015</v>
      </c>
      <c r="E94798" s="48">
        <f t="shared" si="1481"/>
        <v>0.36527777777777781</v>
      </c>
      <c r="F94798" t="str">
        <f>TEXT(Таблица19[[#This Row],[время просмотра (UTC)]],"ДДД")</f>
        <v>Сб</v>
      </c>
    </row>
    <row r="94799" spans="1:6" x14ac:dyDescent="0.25">
      <c r="A94799">
        <v>140681</v>
      </c>
      <c r="B94799" s="2">
        <v>44352.365478964406</v>
      </c>
      <c r="C94799">
        <v>161652</v>
      </c>
      <c r="D94799">
        <v>294042</v>
      </c>
      <c r="E94799" s="48">
        <f t="shared" si="1481"/>
        <v>0.36527777777777781</v>
      </c>
      <c r="F94799" t="str">
        <f>TEXT(Таблица19[[#This Row],[время просмотра (UTC)]],"ДДД")</f>
        <v>Сб</v>
      </c>
    </row>
    <row r="94800" spans="1:6" x14ac:dyDescent="0.25">
      <c r="A94800">
        <v>140680</v>
      </c>
      <c r="B94800" s="2">
        <v>44352.364666666661</v>
      </c>
      <c r="C94800">
        <v>166820</v>
      </c>
      <c r="D94800">
        <v>357547</v>
      </c>
      <c r="E94800" s="48">
        <f t="shared" si="1481"/>
        <v>0.36458333333333331</v>
      </c>
      <c r="F94800" t="str">
        <f>TEXT(Таблица19[[#This Row],[время просмотра (UTC)]],"ДДД")</f>
        <v>Сб</v>
      </c>
    </row>
    <row r="94801" spans="1:6" x14ac:dyDescent="0.25">
      <c r="A94801">
        <v>140676</v>
      </c>
      <c r="B94801" s="2">
        <v>44352.364543595693</v>
      </c>
      <c r="C94801">
        <v>266372</v>
      </c>
      <c r="D94801">
        <v>327633</v>
      </c>
      <c r="E94801" s="48">
        <f t="shared" si="1481"/>
        <v>0.36388888888888887</v>
      </c>
      <c r="F94801" t="str">
        <f>TEXT(Таблица19[[#This Row],[время просмотра (UTC)]],"ДДД")</f>
        <v>Сб</v>
      </c>
    </row>
    <row r="94802" spans="1:6" x14ac:dyDescent="0.25">
      <c r="A94802">
        <v>140673</v>
      </c>
      <c r="B94802" s="2">
        <v>44352.363689077429</v>
      </c>
      <c r="C94802">
        <v>53198</v>
      </c>
      <c r="D94802">
        <v>21760</v>
      </c>
      <c r="E94802" s="48">
        <f t="shared" si="1481"/>
        <v>0.36319444444444443</v>
      </c>
      <c r="F94802" t="str">
        <f>TEXT(Таблица19[[#This Row],[время просмотра (UTC)]],"ДДД")</f>
        <v>Сб</v>
      </c>
    </row>
    <row r="94803" spans="1:6" x14ac:dyDescent="0.25">
      <c r="A94803">
        <v>140670</v>
      </c>
      <c r="B94803" s="2">
        <v>44352.3626514481</v>
      </c>
      <c r="C94803">
        <v>270646</v>
      </c>
      <c r="D94803">
        <v>242428</v>
      </c>
      <c r="E94803" s="48">
        <f t="shared" si="1481"/>
        <v>0.36249999999999999</v>
      </c>
      <c r="F94803" t="str">
        <f>TEXT(Таблица19[[#This Row],[время просмотра (UTC)]],"ДДД")</f>
        <v>Сб</v>
      </c>
    </row>
    <row r="94804" spans="1:6" x14ac:dyDescent="0.25">
      <c r="A94804">
        <v>140669</v>
      </c>
      <c r="B94804" s="2">
        <v>44352.361613818779</v>
      </c>
      <c r="C94804">
        <v>283881</v>
      </c>
      <c r="D94804">
        <v>238334</v>
      </c>
      <c r="E94804" s="48">
        <f t="shared" si="1481"/>
        <v>0.3611111111111111</v>
      </c>
      <c r="F94804" t="str">
        <f>TEXT(Таблица19[[#This Row],[время просмотра (UTC)]],"ДДД")</f>
        <v>Сб</v>
      </c>
    </row>
    <row r="94805" spans="1:6" x14ac:dyDescent="0.25">
      <c r="A94805">
        <v>140667</v>
      </c>
      <c r="B94805" s="2">
        <v>44352.361433656959</v>
      </c>
      <c r="C94805">
        <v>140694</v>
      </c>
      <c r="D94805">
        <v>250679</v>
      </c>
      <c r="E94805" s="48">
        <f t="shared" si="1481"/>
        <v>0.3611111111111111</v>
      </c>
      <c r="F94805" t="str">
        <f>TEXT(Таблица19[[#This Row],[время просмотра (UTC)]],"ДДД")</f>
        <v>Сб</v>
      </c>
    </row>
    <row r="94806" spans="1:6" x14ac:dyDescent="0.25">
      <c r="A94806">
        <v>140666</v>
      </c>
      <c r="B94806" s="2">
        <v>44352.361029126216</v>
      </c>
      <c r="C94806">
        <v>50640</v>
      </c>
      <c r="D94806">
        <v>401945</v>
      </c>
      <c r="E94806" s="48">
        <f t="shared" si="1481"/>
        <v>0.36041666666666666</v>
      </c>
      <c r="F94806" t="str">
        <f>TEXT(Таблица19[[#This Row],[время просмотра (UTC)]],"ДДД")</f>
        <v>Сб</v>
      </c>
    </row>
    <row r="94807" spans="1:6" x14ac:dyDescent="0.25">
      <c r="A94807">
        <v>140663</v>
      </c>
      <c r="B94807" s="2">
        <v>44352.358928189948</v>
      </c>
      <c r="C94807">
        <v>188827</v>
      </c>
      <c r="D94807">
        <v>411922</v>
      </c>
      <c r="E94807" s="48">
        <f t="shared" si="1481"/>
        <v>0.35833333333333334</v>
      </c>
      <c r="F94807" t="str">
        <f>TEXT(Таблица19[[#This Row],[время просмотра (UTC)]],"ДДД")</f>
        <v>Сб</v>
      </c>
    </row>
    <row r="94808" spans="1:6" x14ac:dyDescent="0.25">
      <c r="A94808">
        <v>140660</v>
      </c>
      <c r="B94808" s="2">
        <v>44352.357792880262</v>
      </c>
      <c r="C94808">
        <v>76056</v>
      </c>
      <c r="D94808">
        <v>411922</v>
      </c>
      <c r="E94808" s="48">
        <f t="shared" si="1481"/>
        <v>0.3576388888888889</v>
      </c>
      <c r="F94808" t="str">
        <f>TEXT(Таблица19[[#This Row],[время просмотра (UTC)]],"ДДД")</f>
        <v>Сб</v>
      </c>
    </row>
    <row r="94809" spans="1:6" x14ac:dyDescent="0.25">
      <c r="A94809">
        <v>140657</v>
      </c>
      <c r="B94809" s="2">
        <v>44352.357371745966</v>
      </c>
      <c r="C94809">
        <v>129654</v>
      </c>
      <c r="D94809">
        <v>250679</v>
      </c>
      <c r="E94809" s="48">
        <f t="shared" si="1481"/>
        <v>0.35694444444444445</v>
      </c>
      <c r="F94809" t="str">
        <f>TEXT(Таблица19[[#This Row],[время просмотра (UTC)]],"ДДД")</f>
        <v>Сб</v>
      </c>
    </row>
    <row r="94810" spans="1:6" x14ac:dyDescent="0.25">
      <c r="A94810">
        <v>140654</v>
      </c>
      <c r="B94810" s="2">
        <v>44352.356822412796</v>
      </c>
      <c r="C94810">
        <v>217906</v>
      </c>
      <c r="D94810">
        <v>228405</v>
      </c>
      <c r="E94810" s="48">
        <f t="shared" si="1481"/>
        <v>0.35625000000000001</v>
      </c>
      <c r="F94810" t="str">
        <f>TEXT(Таблица19[[#This Row],[время просмотра (UTC)]],"ДДД")</f>
        <v>Сб</v>
      </c>
    </row>
    <row r="94811" spans="1:6" x14ac:dyDescent="0.25">
      <c r="A94811">
        <v>140653</v>
      </c>
      <c r="B94811" s="2">
        <v>44352.355693227946</v>
      </c>
      <c r="C94811">
        <v>147554</v>
      </c>
      <c r="D94811">
        <v>351192</v>
      </c>
      <c r="E94811" s="48">
        <f t="shared" si="1481"/>
        <v>0.35555555555555557</v>
      </c>
      <c r="F94811" t="str">
        <f>TEXT(Таблица19[[#This Row],[время просмотра (UTC)]],"ДДД")</f>
        <v>Сб</v>
      </c>
    </row>
    <row r="94812" spans="1:6" x14ac:dyDescent="0.25">
      <c r="A94812">
        <v>140650</v>
      </c>
      <c r="B94812" s="2">
        <v>44352.355113376259</v>
      </c>
      <c r="C94812">
        <v>169427</v>
      </c>
      <c r="D94812">
        <v>65828</v>
      </c>
      <c r="E94812" s="48">
        <f t="shared" si="1481"/>
        <v>0.35486111111111113</v>
      </c>
      <c r="F94812" t="str">
        <f>TEXT(Таблица19[[#This Row],[время просмотра (UTC)]],"ДДД")</f>
        <v>Сб</v>
      </c>
    </row>
    <row r="94813" spans="1:6" x14ac:dyDescent="0.25">
      <c r="A94813">
        <v>140648</v>
      </c>
      <c r="B94813" s="2">
        <v>44352.352666666666</v>
      </c>
      <c r="C94813">
        <v>137528</v>
      </c>
      <c r="D94813">
        <v>80850</v>
      </c>
      <c r="E94813" s="48">
        <f t="shared" si="1481"/>
        <v>0.3520833333333333</v>
      </c>
      <c r="F94813" t="str">
        <f>TEXT(Таблица19[[#This Row],[время просмотра (UTC)]],"ДДД")</f>
        <v>Сб</v>
      </c>
    </row>
    <row r="94814" spans="1:6" x14ac:dyDescent="0.25">
      <c r="A94814">
        <v>140646</v>
      </c>
      <c r="B94814" s="2">
        <v>44352.351023895993</v>
      </c>
      <c r="C94814">
        <v>291446</v>
      </c>
      <c r="D94814">
        <v>264901</v>
      </c>
      <c r="E94814" s="48">
        <f t="shared" si="1481"/>
        <v>0.35069444444444442</v>
      </c>
      <c r="F94814" t="str">
        <f>TEXT(Таблица19[[#This Row],[время просмотра (UTC)]],"ДДД")</f>
        <v>Сб</v>
      </c>
    </row>
    <row r="94815" spans="1:6" x14ac:dyDescent="0.25">
      <c r="A94815">
        <v>140644</v>
      </c>
      <c r="B94815" s="2">
        <v>44352.351023895993</v>
      </c>
      <c r="C94815">
        <v>17494</v>
      </c>
      <c r="D94815">
        <v>135377</v>
      </c>
      <c r="E94815" s="48">
        <f t="shared" si="1481"/>
        <v>0.35069444444444442</v>
      </c>
      <c r="F94815" t="str">
        <f>TEXT(Таблица19[[#This Row],[время просмотра (UTC)]],"ДДД")</f>
        <v>Сб</v>
      </c>
    </row>
    <row r="94816" spans="1:6" x14ac:dyDescent="0.25">
      <c r="A94816">
        <v>140643</v>
      </c>
      <c r="B94816" s="2">
        <v>44352.346781823173</v>
      </c>
      <c r="C94816">
        <v>25105</v>
      </c>
      <c r="D94816">
        <v>184941</v>
      </c>
      <c r="E94816" s="48">
        <f t="shared" si="1481"/>
        <v>0.34652777777777777</v>
      </c>
      <c r="F94816" t="str">
        <f>TEXT(Таблица19[[#This Row],[время просмотра (UTC)]],"ДДД")</f>
        <v>Сб</v>
      </c>
    </row>
    <row r="94817" spans="1:6" x14ac:dyDescent="0.25">
      <c r="A94817">
        <v>140638</v>
      </c>
      <c r="B94817" s="2">
        <v>44352.346751304663</v>
      </c>
      <c r="C94817">
        <v>231956</v>
      </c>
      <c r="D94817">
        <v>291304</v>
      </c>
      <c r="E94817" s="48">
        <f t="shared" si="1481"/>
        <v>0.34652777777777777</v>
      </c>
      <c r="F94817" t="str">
        <f>TEXT(Таблица19[[#This Row],[время просмотра (UTC)]],"ДДД")</f>
        <v>Сб</v>
      </c>
    </row>
    <row r="94818" spans="1:6" x14ac:dyDescent="0.25">
      <c r="A94818">
        <v>140637</v>
      </c>
      <c r="B94818" s="2">
        <v>44352.34528641621</v>
      </c>
      <c r="C94818">
        <v>326363</v>
      </c>
      <c r="D94818">
        <v>158978</v>
      </c>
      <c r="E94818" s="48">
        <f t="shared" si="1481"/>
        <v>0.34513888888888888</v>
      </c>
      <c r="F94818" t="str">
        <f>TEXT(Таблица19[[#This Row],[время просмотра (UTC)]],"ДДД")</f>
        <v>Сб</v>
      </c>
    </row>
    <row r="94819" spans="1:6" x14ac:dyDescent="0.25">
      <c r="A94819">
        <v>140636</v>
      </c>
      <c r="B94819" s="2">
        <v>44352.345042268134</v>
      </c>
      <c r="C94819">
        <v>9756</v>
      </c>
      <c r="D94819">
        <v>70091</v>
      </c>
      <c r="E94819" s="48">
        <f t="shared" si="1481"/>
        <v>0.3444444444444445</v>
      </c>
      <c r="F94819" t="str">
        <f>TEXT(Таблица19[[#This Row],[время просмотра (UTC)]],"ДДД")</f>
        <v>Сб</v>
      </c>
    </row>
    <row r="94820" spans="1:6" x14ac:dyDescent="0.25">
      <c r="A94820">
        <v>140631</v>
      </c>
      <c r="B94820" s="2">
        <v>44352.342666666664</v>
      </c>
      <c r="C94820">
        <v>195504</v>
      </c>
      <c r="D94820">
        <v>17862</v>
      </c>
      <c r="E94820" s="48">
        <f t="shared" si="1481"/>
        <v>0.34236111111111112</v>
      </c>
      <c r="F94820" t="str">
        <f>TEXT(Таблица19[[#This Row],[время просмотра (UTC)]],"ДДД")</f>
        <v>Сб</v>
      </c>
    </row>
    <row r="94821" spans="1:6" x14ac:dyDescent="0.25">
      <c r="A94821">
        <v>140627</v>
      </c>
      <c r="B94821" s="2">
        <v>44352.339243751332</v>
      </c>
      <c r="C94821">
        <v>47453</v>
      </c>
      <c r="D94821">
        <v>158978</v>
      </c>
      <c r="E94821" s="48">
        <f t="shared" si="1481"/>
        <v>0.33888888888888885</v>
      </c>
      <c r="F94821" t="str">
        <f>TEXT(Таблица19[[#This Row],[время просмотра (UTC)]],"ДДД")</f>
        <v>Сб</v>
      </c>
    </row>
    <row r="94822" spans="1:6" x14ac:dyDescent="0.25">
      <c r="A94822">
        <v>140626</v>
      </c>
      <c r="B94822" s="2">
        <v>44352.338969084747</v>
      </c>
      <c r="C94822">
        <v>186352</v>
      </c>
      <c r="D94822">
        <v>118549</v>
      </c>
      <c r="E94822" s="48">
        <f t="shared" si="1481"/>
        <v>0.33888888888888885</v>
      </c>
      <c r="F94822" t="str">
        <f>TEXT(Таблица19[[#This Row],[время просмотра (UTC)]],"ДДД")</f>
        <v>Сб</v>
      </c>
    </row>
    <row r="94823" spans="1:6" x14ac:dyDescent="0.25">
      <c r="A94823">
        <v>140623</v>
      </c>
      <c r="B94823" s="2">
        <v>44352.33878597369</v>
      </c>
      <c r="C94823">
        <v>60004</v>
      </c>
      <c r="D94823">
        <v>343491</v>
      </c>
      <c r="E94823" s="48">
        <f t="shared" si="1481"/>
        <v>0.33819444444444446</v>
      </c>
      <c r="F94823" t="str">
        <f>TEXT(Таблица19[[#This Row],[время просмотра (UTC)]],"ДДД")</f>
        <v>Сб</v>
      </c>
    </row>
    <row r="94824" spans="1:6" x14ac:dyDescent="0.25">
      <c r="A94824">
        <v>140622</v>
      </c>
      <c r="B94824" s="2">
        <v>44352.338779935271</v>
      </c>
      <c r="C94824">
        <v>66472</v>
      </c>
      <c r="D94824">
        <v>238134</v>
      </c>
      <c r="E94824" s="48">
        <f t="shared" si="1481"/>
        <v>0.33819444444444446</v>
      </c>
      <c r="F94824" t="str">
        <f>TEXT(Таблица19[[#This Row],[время просмотра (UTC)]],"ДДД")</f>
        <v>Сб</v>
      </c>
    </row>
    <row r="94825" spans="1:6" x14ac:dyDescent="0.25">
      <c r="A94825">
        <v>140617</v>
      </c>
      <c r="B94825" s="2">
        <v>44352.338023010954</v>
      </c>
      <c r="C94825">
        <v>147912</v>
      </c>
      <c r="D94825">
        <v>351192</v>
      </c>
      <c r="E94825" s="48">
        <f t="shared" si="1481"/>
        <v>0.33749999999999997</v>
      </c>
      <c r="F94825" t="str">
        <f>TEXT(Таблица19[[#This Row],[время просмотра (UTC)]],"ДДД")</f>
        <v>Сб</v>
      </c>
    </row>
    <row r="94826" spans="1:6" x14ac:dyDescent="0.25">
      <c r="A94826">
        <v>140613</v>
      </c>
      <c r="B94826" s="2">
        <v>44352.337992492445</v>
      </c>
      <c r="C94826">
        <v>17063</v>
      </c>
      <c r="D94826">
        <v>477742</v>
      </c>
      <c r="E94826" s="48">
        <f t="shared" si="1481"/>
        <v>0.33749999999999997</v>
      </c>
      <c r="F94826" t="str">
        <f>TEXT(Таблица19[[#This Row],[время просмотра (UTC)]],"ДДД")</f>
        <v>Сб</v>
      </c>
    </row>
    <row r="94827" spans="1:6" x14ac:dyDescent="0.25">
      <c r="A94827">
        <v>140612</v>
      </c>
      <c r="B94827" s="2">
        <v>44352.334727011934</v>
      </c>
      <c r="C94827">
        <v>273674</v>
      </c>
      <c r="D94827">
        <v>129210</v>
      </c>
      <c r="E94827" s="48">
        <f t="shared" si="1481"/>
        <v>0.3347222222222222</v>
      </c>
      <c r="F94827" t="str">
        <f>TEXT(Таблица19[[#This Row],[время просмотра (UTC)]],"ДДД")</f>
        <v>Сб</v>
      </c>
    </row>
    <row r="94828" spans="1:6" x14ac:dyDescent="0.25">
      <c r="A94828">
        <v>140608</v>
      </c>
      <c r="B94828" s="2">
        <v>44352.333475753047</v>
      </c>
      <c r="C94828">
        <v>35166</v>
      </c>
      <c r="D94828">
        <v>313780</v>
      </c>
      <c r="E94828" s="48">
        <f t="shared" si="1481"/>
        <v>0.33333333333333331</v>
      </c>
      <c r="F94828" t="str">
        <f>TEXT(Таблица19[[#This Row],[время просмотра (UTC)]],"ДДД")</f>
        <v>Сб</v>
      </c>
    </row>
    <row r="94829" spans="1:6" x14ac:dyDescent="0.25">
      <c r="A94829">
        <v>140603</v>
      </c>
      <c r="B94829" s="2">
        <v>44352.333333333336</v>
      </c>
      <c r="C94829">
        <v>284655</v>
      </c>
      <c r="D94829">
        <v>160597</v>
      </c>
      <c r="E94829" s="48">
        <f t="shared" si="1481"/>
        <v>0.33333333333333331</v>
      </c>
      <c r="F94829" t="str">
        <f>TEXT(Таблица19[[#This Row],[время просмотра (UTC)]],"ДДД")</f>
        <v>Сб</v>
      </c>
    </row>
    <row r="94830" spans="1:6" x14ac:dyDescent="0.25">
      <c r="A94830">
        <v>140601</v>
      </c>
      <c r="B94830" s="2">
        <v>44352.329880258898</v>
      </c>
      <c r="C94830">
        <v>291124</v>
      </c>
      <c r="D94830">
        <v>347008</v>
      </c>
      <c r="E94830" s="48">
        <f t="shared" si="1481"/>
        <v>0.3298611111111111</v>
      </c>
      <c r="F94830" t="str">
        <f>TEXT(Таблица19[[#This Row],[время просмотра (UTC)]],"ДДД")</f>
        <v>Сб</v>
      </c>
    </row>
    <row r="94831" spans="1:6" x14ac:dyDescent="0.25">
      <c r="A94831">
        <v>140600</v>
      </c>
      <c r="B94831" s="2">
        <v>44352.328262135925</v>
      </c>
      <c r="C94831">
        <v>258838</v>
      </c>
      <c r="D94831">
        <v>411922</v>
      </c>
      <c r="E94831" s="48">
        <f t="shared" si="1481"/>
        <v>0.32777777777777778</v>
      </c>
      <c r="F94831" t="str">
        <f>TEXT(Таблица19[[#This Row],[время просмотра (UTC)]],"ДДД")</f>
        <v>Сб</v>
      </c>
    </row>
    <row r="94832" spans="1:6" x14ac:dyDescent="0.25">
      <c r="A94832">
        <v>140598</v>
      </c>
      <c r="B94832" s="2">
        <v>44352.328257087924</v>
      </c>
      <c r="C94832">
        <v>304088</v>
      </c>
      <c r="D94832">
        <v>230507</v>
      </c>
      <c r="E94832" s="48">
        <f t="shared" si="1481"/>
        <v>0.32777777777777778</v>
      </c>
      <c r="F94832" t="str">
        <f>TEXT(Таблица19[[#This Row],[время просмотра (UTC)]],"ДДД")</f>
        <v>Сб</v>
      </c>
    </row>
    <row r="94833" spans="1:6" x14ac:dyDescent="0.25">
      <c r="A94833">
        <v>140597</v>
      </c>
      <c r="B94833" s="2">
        <v>44352.324320200205</v>
      </c>
      <c r="C94833">
        <v>265388</v>
      </c>
      <c r="D94833">
        <v>118549</v>
      </c>
      <c r="E94833" s="48">
        <f t="shared" si="1481"/>
        <v>0.32430555555555557</v>
      </c>
      <c r="F94833" t="str">
        <f>TEXT(Таблица19[[#This Row],[время просмотра (UTC)]],"ДДД")</f>
        <v>Сб</v>
      </c>
    </row>
    <row r="94834" spans="1:6" x14ac:dyDescent="0.25">
      <c r="A94834">
        <v>140592</v>
      </c>
      <c r="B94834" s="2">
        <v>44352.32</v>
      </c>
      <c r="C94834">
        <v>308619</v>
      </c>
      <c r="D94834">
        <v>437309</v>
      </c>
      <c r="E94834" s="48">
        <f t="shared" si="1481"/>
        <v>0.31944444444444448</v>
      </c>
      <c r="F94834" t="str">
        <f>TEXT(Таблица19[[#This Row],[время просмотра (UTC)]],"ДДД")</f>
        <v>Сб</v>
      </c>
    </row>
    <row r="94835" spans="1:6" x14ac:dyDescent="0.25">
      <c r="A94835">
        <v>140591</v>
      </c>
      <c r="B94835" s="2">
        <v>44352.316721091345</v>
      </c>
      <c r="C94835">
        <v>259131</v>
      </c>
      <c r="D94835">
        <v>388561</v>
      </c>
      <c r="E94835" s="48">
        <f t="shared" si="1481"/>
        <v>0.31666666666666665</v>
      </c>
      <c r="F94835" t="str">
        <f>TEXT(Таблица19[[#This Row],[время просмотра (UTC)]],"ДДД")</f>
        <v>Сб</v>
      </c>
    </row>
    <row r="94836" spans="1:6" x14ac:dyDescent="0.25">
      <c r="A94836">
        <v>140586</v>
      </c>
      <c r="B94836" s="2">
        <v>44352.31604968413</v>
      </c>
      <c r="C94836">
        <v>278574</v>
      </c>
      <c r="D94836">
        <v>158978</v>
      </c>
      <c r="E94836" s="48">
        <f t="shared" si="1481"/>
        <v>0.31597222222222221</v>
      </c>
      <c r="F94836" t="str">
        <f>TEXT(Таблица19[[#This Row],[время просмотра (UTC)]],"ДДД")</f>
        <v>Сб</v>
      </c>
    </row>
    <row r="94837" spans="1:6" x14ac:dyDescent="0.25">
      <c r="A94837">
        <v>140582</v>
      </c>
      <c r="B94837" s="2">
        <v>44352.314127018035</v>
      </c>
      <c r="C94837">
        <v>164216</v>
      </c>
      <c r="D94837">
        <v>179296</v>
      </c>
      <c r="E94837" s="48">
        <f t="shared" si="1481"/>
        <v>0.31388888888888888</v>
      </c>
      <c r="F94837" t="str">
        <f>TEXT(Таблица19[[#This Row],[время просмотра (UTC)]],"ДДД")</f>
        <v>Сб</v>
      </c>
    </row>
    <row r="94838" spans="1:6" x14ac:dyDescent="0.25">
      <c r="A94838">
        <v>140577</v>
      </c>
      <c r="B94838" s="2">
        <v>44352.312889967638</v>
      </c>
      <c r="C94838">
        <v>212705</v>
      </c>
      <c r="D94838">
        <v>4316</v>
      </c>
      <c r="E94838" s="48">
        <f t="shared" si="1481"/>
        <v>0.3125</v>
      </c>
      <c r="F94838" t="str">
        <f>TEXT(Таблица19[[#This Row],[время просмотра (UTC)]],"ДДД")</f>
        <v>Сб</v>
      </c>
    </row>
    <row r="94839" spans="1:6" x14ac:dyDescent="0.25">
      <c r="A94839">
        <v>140575</v>
      </c>
      <c r="B94839" s="2">
        <v>44352.312540055544</v>
      </c>
      <c r="C94839">
        <v>137227</v>
      </c>
      <c r="D94839">
        <v>411922</v>
      </c>
      <c r="E94839" s="48">
        <f t="shared" si="1481"/>
        <v>0.3125</v>
      </c>
      <c r="F94839" t="str">
        <f>TEXT(Таблица19[[#This Row],[время просмотра (UTC)]],"ДДД")</f>
        <v>Сб</v>
      </c>
    </row>
    <row r="94840" spans="1:6" x14ac:dyDescent="0.25">
      <c r="A94840">
        <v>140573</v>
      </c>
      <c r="B94840" s="2">
        <v>44352.311532944732</v>
      </c>
      <c r="C94840">
        <v>269221</v>
      </c>
      <c r="D94840">
        <v>309648</v>
      </c>
      <c r="E94840" s="48">
        <f t="shared" si="1481"/>
        <v>0.31111111111111112</v>
      </c>
      <c r="F94840" t="str">
        <f>TEXT(Таблица19[[#This Row],[время просмотра (UTC)]],"ДДД")</f>
        <v>Сб</v>
      </c>
    </row>
    <row r="94841" spans="1:6" x14ac:dyDescent="0.25">
      <c r="A94841">
        <v>140568</v>
      </c>
      <c r="B94841" s="2">
        <v>44352.309640797146</v>
      </c>
      <c r="C94841">
        <v>87419</v>
      </c>
      <c r="D94841">
        <v>118549</v>
      </c>
      <c r="E94841" s="48">
        <f t="shared" si="1481"/>
        <v>0.30902777777777779</v>
      </c>
      <c r="F94841" t="str">
        <f>TEXT(Таблица19[[#This Row],[время просмотра (UTC)]],"ДДД")</f>
        <v>Сб</v>
      </c>
    </row>
    <row r="94842" spans="1:6" x14ac:dyDescent="0.25">
      <c r="A94842">
        <v>140563</v>
      </c>
      <c r="B94842" s="2">
        <v>44352.307666666668</v>
      </c>
      <c r="C94842">
        <v>66772</v>
      </c>
      <c r="D94842">
        <v>411922</v>
      </c>
      <c r="E94842" s="48">
        <f t="shared" si="1481"/>
        <v>0.30763888888888891</v>
      </c>
      <c r="F94842" t="str">
        <f>TEXT(Таблица19[[#This Row],[время просмотра (UTC)]],"ДДД")</f>
        <v>Сб</v>
      </c>
    </row>
    <row r="94843" spans="1:6" x14ac:dyDescent="0.25">
      <c r="A94843">
        <v>140561</v>
      </c>
      <c r="B94843" s="2">
        <v>44352.307333333338</v>
      </c>
      <c r="C94843">
        <v>235248</v>
      </c>
      <c r="D94843">
        <v>439981</v>
      </c>
      <c r="E94843" s="48">
        <f t="shared" si="1481"/>
        <v>0.30694444444444441</v>
      </c>
      <c r="F94843" t="str">
        <f>TEXT(Таблица19[[#This Row],[время просмотра (UTC)]],"ДДД")</f>
        <v>Сб</v>
      </c>
    </row>
    <row r="94844" spans="1:6" x14ac:dyDescent="0.25">
      <c r="A94844">
        <v>140556</v>
      </c>
      <c r="B94844" s="2">
        <v>44352.304696798608</v>
      </c>
      <c r="C94844">
        <v>60589</v>
      </c>
      <c r="D94844">
        <v>95024</v>
      </c>
      <c r="E94844" s="48">
        <f t="shared" si="1481"/>
        <v>0.30416666666666664</v>
      </c>
      <c r="F94844" t="str">
        <f>TEXT(Таблица19[[#This Row],[время просмотра (UTC)]],"ДДД")</f>
        <v>Сб</v>
      </c>
    </row>
    <row r="94845" spans="1:6" x14ac:dyDescent="0.25">
      <c r="A94845">
        <v>140553</v>
      </c>
      <c r="B94845" s="2">
        <v>44352.304452650533</v>
      </c>
      <c r="C94845">
        <v>162082</v>
      </c>
      <c r="D94845">
        <v>212299</v>
      </c>
      <c r="E94845" s="48">
        <f t="shared" si="1481"/>
        <v>0.30416666666666664</v>
      </c>
      <c r="F94845" t="str">
        <f>TEXT(Таблица19[[#This Row],[время просмотра (UTC)]],"ДДД")</f>
        <v>Сб</v>
      </c>
    </row>
    <row r="94846" spans="1:6" x14ac:dyDescent="0.25">
      <c r="A94846">
        <v>140552</v>
      </c>
      <c r="B94846" s="2">
        <v>44352.303201391645</v>
      </c>
      <c r="C94846">
        <v>274524</v>
      </c>
      <c r="D94846">
        <v>27877</v>
      </c>
      <c r="E94846" s="48">
        <f t="shared" si="1481"/>
        <v>0.30277777777777776</v>
      </c>
      <c r="F94846" t="str">
        <f>TEXT(Таблица19[[#This Row],[время просмотра (UTC)]],"ДДД")</f>
        <v>Сб</v>
      </c>
    </row>
    <row r="94847" spans="1:6" x14ac:dyDescent="0.25">
      <c r="A94847">
        <v>140549</v>
      </c>
      <c r="B94847" s="2">
        <v>44352.301563106797</v>
      </c>
      <c r="C94847">
        <v>152232</v>
      </c>
      <c r="D94847">
        <v>31302</v>
      </c>
      <c r="E94847" s="48">
        <f t="shared" si="1481"/>
        <v>0.30138888888888887</v>
      </c>
      <c r="F94847" t="str">
        <f>TEXT(Таблица19[[#This Row],[время просмотра (UTC)]],"ДДД")</f>
        <v>Сб</v>
      </c>
    </row>
    <row r="94848" spans="1:6" x14ac:dyDescent="0.25">
      <c r="A94848">
        <v>140544</v>
      </c>
      <c r="B94848" s="2">
        <v>44352.301333333337</v>
      </c>
      <c r="C94848">
        <v>150771</v>
      </c>
      <c r="D94848">
        <v>229106</v>
      </c>
      <c r="E94848" s="48">
        <f t="shared" si="1481"/>
        <v>0.30069444444444443</v>
      </c>
      <c r="F94848" t="str">
        <f>TEXT(Таблица19[[#This Row],[время просмотра (UTC)]],"ДДД")</f>
        <v>Сб</v>
      </c>
    </row>
    <row r="94849" spans="1:6" x14ac:dyDescent="0.25">
      <c r="A94849">
        <v>140543</v>
      </c>
      <c r="B94849" s="2">
        <v>44352.301126133003</v>
      </c>
      <c r="C94849">
        <v>336216</v>
      </c>
      <c r="D94849">
        <v>230778</v>
      </c>
      <c r="E94849" s="48">
        <f t="shared" si="1481"/>
        <v>0.30069444444444443</v>
      </c>
      <c r="F94849" t="str">
        <f>TEXT(Таблица19[[#This Row],[время просмотра (UTC)]],"ДДД")</f>
        <v>Сб</v>
      </c>
    </row>
    <row r="94850" spans="1:6" x14ac:dyDescent="0.25">
      <c r="A94850">
        <v>140541</v>
      </c>
      <c r="B94850" s="2">
        <v>44352.300759910882</v>
      </c>
      <c r="C94850">
        <v>211631</v>
      </c>
      <c r="D94850">
        <v>128523</v>
      </c>
      <c r="E94850" s="48">
        <f t="shared" ref="E94850:E94913" si="1482">TIME(HOUR(B94850),MINUTE(B94850),SECOND(0))</f>
        <v>0.30069444444444443</v>
      </c>
      <c r="F94850" t="str">
        <f>TEXT(Таблица19[[#This Row],[время просмотра (UTC)]],"ДДД")</f>
        <v>Сб</v>
      </c>
    </row>
    <row r="94851" spans="1:6" x14ac:dyDescent="0.25">
      <c r="A94851">
        <v>140538</v>
      </c>
      <c r="B94851" s="2">
        <v>44352.297517799358</v>
      </c>
      <c r="C94851">
        <v>165303</v>
      </c>
      <c r="D94851">
        <v>5151</v>
      </c>
      <c r="E94851" s="48">
        <f t="shared" si="1482"/>
        <v>0.29722222222222222</v>
      </c>
      <c r="F94851" t="str">
        <f>TEXT(Таблица19[[#This Row],[время просмотра (UTC)]],"ДДД")</f>
        <v>Сб</v>
      </c>
    </row>
    <row r="94852" spans="1:6" x14ac:dyDescent="0.25">
      <c r="A94852">
        <v>140533</v>
      </c>
      <c r="B94852" s="2">
        <v>44352.297280800805</v>
      </c>
      <c r="C94852">
        <v>41502</v>
      </c>
      <c r="D94852">
        <v>154256</v>
      </c>
      <c r="E94852" s="48">
        <f t="shared" si="1482"/>
        <v>0.29722222222222222</v>
      </c>
      <c r="F94852" t="str">
        <f>TEXT(Таблица19[[#This Row],[время просмотра (UTC)]],"ДДД")</f>
        <v>Сб</v>
      </c>
    </row>
    <row r="94853" spans="1:6" x14ac:dyDescent="0.25">
      <c r="A94853">
        <v>140530</v>
      </c>
      <c r="B94853" s="2">
        <v>44352.29483932005</v>
      </c>
      <c r="C94853">
        <v>47803</v>
      </c>
      <c r="D94853">
        <v>158978</v>
      </c>
      <c r="E94853" s="48">
        <f t="shared" si="1482"/>
        <v>0.29444444444444445</v>
      </c>
      <c r="F94853" t="str">
        <f>TEXT(Таблица19[[#This Row],[время просмотра (UTC)]],"ДДД")</f>
        <v>Сб</v>
      </c>
    </row>
    <row r="94854" spans="1:6" x14ac:dyDescent="0.25">
      <c r="A94854">
        <v>140525</v>
      </c>
      <c r="B94854" s="2">
        <v>44352.293618579672</v>
      </c>
      <c r="C94854">
        <v>322510</v>
      </c>
      <c r="D94854">
        <v>202651</v>
      </c>
      <c r="E94854" s="48">
        <f t="shared" si="1482"/>
        <v>0.29305555555555557</v>
      </c>
      <c r="F94854" t="str">
        <f>TEXT(Таблица19[[#This Row],[время просмотра (UTC)]],"ДДД")</f>
        <v>Сб</v>
      </c>
    </row>
    <row r="94855" spans="1:6" x14ac:dyDescent="0.25">
      <c r="A94855">
        <v>140524</v>
      </c>
      <c r="B94855" s="2">
        <v>44352.292663430424</v>
      </c>
      <c r="C94855">
        <v>237851</v>
      </c>
      <c r="D94855">
        <v>191893</v>
      </c>
      <c r="E94855" s="48">
        <f t="shared" si="1482"/>
        <v>0.29236111111111113</v>
      </c>
      <c r="F94855" t="str">
        <f>TEXT(Таблица19[[#This Row],[время просмотра (UTC)]],"ДДД")</f>
        <v>Сб</v>
      </c>
    </row>
    <row r="94856" spans="1:6" x14ac:dyDescent="0.25">
      <c r="A94856">
        <v>140521</v>
      </c>
      <c r="B94856" s="2">
        <v>44352.292663430424</v>
      </c>
      <c r="C94856">
        <v>228368</v>
      </c>
      <c r="D94856">
        <v>408345</v>
      </c>
      <c r="E94856" s="48">
        <f t="shared" si="1482"/>
        <v>0.29236111111111113</v>
      </c>
      <c r="F94856" t="str">
        <f>TEXT(Таблица19[[#This Row],[время просмотра (UTC)]],"ДДД")</f>
        <v>Сб</v>
      </c>
    </row>
    <row r="94857" spans="1:6" x14ac:dyDescent="0.25">
      <c r="A94857">
        <v>140520</v>
      </c>
      <c r="B94857" s="2">
        <v>44352.292258899681</v>
      </c>
      <c r="C94857">
        <v>222699</v>
      </c>
      <c r="D94857">
        <v>291066</v>
      </c>
      <c r="E94857" s="48">
        <f t="shared" si="1482"/>
        <v>0.29166666666666669</v>
      </c>
      <c r="F94857" t="str">
        <f>TEXT(Таблица19[[#This Row],[время просмотра (UTC)]],"ДДД")</f>
        <v>Сб</v>
      </c>
    </row>
    <row r="94858" spans="1:6" x14ac:dyDescent="0.25">
      <c r="A94858">
        <v>140517</v>
      </c>
      <c r="B94858" s="2">
        <v>44352.291449838187</v>
      </c>
      <c r="C94858">
        <v>342172</v>
      </c>
      <c r="D94858">
        <v>154228</v>
      </c>
      <c r="E94858" s="48">
        <f t="shared" si="1482"/>
        <v>0.29097222222222224</v>
      </c>
      <c r="F94858" t="str">
        <f>TEXT(Таблица19[[#This Row],[время просмотра (UTC)]],"ДДД")</f>
        <v>Сб</v>
      </c>
    </row>
    <row r="94859" spans="1:6" x14ac:dyDescent="0.25">
      <c r="A94859">
        <v>140515</v>
      </c>
      <c r="B94859" s="2">
        <v>44352.29108554338</v>
      </c>
      <c r="C94859">
        <v>297493</v>
      </c>
      <c r="D94859">
        <v>267535</v>
      </c>
      <c r="E94859" s="48">
        <f t="shared" si="1482"/>
        <v>0.29097222222222224</v>
      </c>
      <c r="F94859" t="str">
        <f>TEXT(Таблица19[[#This Row],[время просмотра (UTC)]],"ДДД")</f>
        <v>Сб</v>
      </c>
    </row>
    <row r="94860" spans="1:6" x14ac:dyDescent="0.25">
      <c r="A94860">
        <v>140514</v>
      </c>
      <c r="B94860" s="2">
        <v>44352.28902265372</v>
      </c>
      <c r="C94860">
        <v>111265</v>
      </c>
      <c r="D94860">
        <v>428794</v>
      </c>
      <c r="E94860" s="48">
        <f t="shared" si="1482"/>
        <v>0.28888888888888892</v>
      </c>
      <c r="F94860" t="str">
        <f>TEXT(Таблица19[[#This Row],[время просмотра (UTC)]],"ДДД")</f>
        <v>Сб</v>
      </c>
    </row>
    <row r="94861" spans="1:6" x14ac:dyDescent="0.25">
      <c r="A94861">
        <v>140513</v>
      </c>
      <c r="B94861" s="2">
        <v>44352.287575914794</v>
      </c>
      <c r="C94861">
        <v>146870</v>
      </c>
      <c r="D94861">
        <v>432277</v>
      </c>
      <c r="E94861" s="48">
        <f t="shared" si="1482"/>
        <v>0.28750000000000003</v>
      </c>
      <c r="F94861" t="str">
        <f>TEXT(Таблица19[[#This Row],[время просмотра (UTC)]],"ДДД")</f>
        <v>Сб</v>
      </c>
    </row>
    <row r="94862" spans="1:6" x14ac:dyDescent="0.25">
      <c r="A94862">
        <v>140510</v>
      </c>
      <c r="B94862" s="2">
        <v>44352.285000000003</v>
      </c>
      <c r="C94862">
        <v>179628</v>
      </c>
      <c r="D94862">
        <v>439981</v>
      </c>
      <c r="E94862" s="48">
        <f t="shared" si="1482"/>
        <v>0.28472222222222221</v>
      </c>
      <c r="F94862" t="str">
        <f>TEXT(Таблица19[[#This Row],[время просмотра (UTC)]],"ДДД")</f>
        <v>Сб</v>
      </c>
    </row>
    <row r="94863" spans="1:6" x14ac:dyDescent="0.25">
      <c r="A94863">
        <v>140509</v>
      </c>
      <c r="B94863" s="2">
        <v>44352.279946287425</v>
      </c>
      <c r="C94863">
        <v>75667</v>
      </c>
      <c r="D94863">
        <v>230507</v>
      </c>
      <c r="E94863" s="48">
        <f t="shared" si="1482"/>
        <v>0.27986111111111112</v>
      </c>
      <c r="F94863" t="str">
        <f>TEXT(Таблица19[[#This Row],[время просмотра (UTC)]],"ДДД")</f>
        <v>Сб</v>
      </c>
    </row>
    <row r="94864" spans="1:6" x14ac:dyDescent="0.25">
      <c r="A94864">
        <v>140506</v>
      </c>
      <c r="B94864" s="2">
        <v>44352.279718446604</v>
      </c>
      <c r="C94864">
        <v>326055</v>
      </c>
      <c r="D94864">
        <v>411922</v>
      </c>
      <c r="E94864" s="48">
        <f t="shared" si="1482"/>
        <v>0.27916666666666667</v>
      </c>
      <c r="F94864" t="str">
        <f>TEXT(Таблица19[[#This Row],[время просмотра (UTC)]],"ДДД")</f>
        <v>Сб</v>
      </c>
    </row>
    <row r="94865" spans="1:6" x14ac:dyDescent="0.25">
      <c r="A94865">
        <v>140505</v>
      </c>
      <c r="B94865" s="2">
        <v>44352.279152806179</v>
      </c>
      <c r="C94865">
        <v>68634</v>
      </c>
      <c r="D94865">
        <v>182191</v>
      </c>
      <c r="E94865" s="48">
        <f t="shared" si="1482"/>
        <v>0.27847222222222223</v>
      </c>
      <c r="F94865" t="str">
        <f>TEXT(Таблица19[[#This Row],[время просмотра (UTC)]],"ДДД")</f>
        <v>Сб</v>
      </c>
    </row>
    <row r="94866" spans="1:6" x14ac:dyDescent="0.25">
      <c r="A94866">
        <v>140503</v>
      </c>
      <c r="B94866" s="2">
        <v>44352.277657399216</v>
      </c>
      <c r="C94866">
        <v>3275</v>
      </c>
      <c r="D94866">
        <v>301811</v>
      </c>
      <c r="E94866" s="48">
        <f t="shared" si="1482"/>
        <v>0.27708333333333335</v>
      </c>
      <c r="F94866" t="str">
        <f>TEXT(Таблица19[[#This Row],[время просмотра (UTC)]],"ДДД")</f>
        <v>Сб</v>
      </c>
    </row>
    <row r="94867" spans="1:6" x14ac:dyDescent="0.25">
      <c r="A94867">
        <v>140501</v>
      </c>
      <c r="B94867" s="2">
        <v>44352.272652363659</v>
      </c>
      <c r="C94867">
        <v>2456</v>
      </c>
      <c r="D94867">
        <v>182841</v>
      </c>
      <c r="E94867" s="48">
        <f t="shared" si="1482"/>
        <v>0.2722222222222222</v>
      </c>
      <c r="F94867" t="str">
        <f>TEXT(Таблица19[[#This Row],[время просмотра (UTC)]],"ДДД")</f>
        <v>Сб</v>
      </c>
    </row>
    <row r="94868" spans="1:6" x14ac:dyDescent="0.25">
      <c r="A94868">
        <v>140496</v>
      </c>
      <c r="B94868" s="2">
        <v>44352.27203236246</v>
      </c>
      <c r="C94868">
        <v>311383</v>
      </c>
      <c r="D94868">
        <v>184941</v>
      </c>
      <c r="E94868" s="48">
        <f t="shared" si="1482"/>
        <v>0.27152777777777776</v>
      </c>
      <c r="F94868" t="str">
        <f>TEXT(Таблица19[[#This Row],[время просмотра (UTC)]],"ДДД")</f>
        <v>Сб</v>
      </c>
    </row>
    <row r="94869" spans="1:6" x14ac:dyDescent="0.25">
      <c r="A94869">
        <v>140492</v>
      </c>
      <c r="B94869" s="2">
        <v>44352.271217993715</v>
      </c>
      <c r="C94869">
        <v>224554</v>
      </c>
      <c r="D94869">
        <v>335057</v>
      </c>
      <c r="E94869" s="48">
        <f t="shared" si="1482"/>
        <v>0.27083333333333331</v>
      </c>
      <c r="F94869" t="str">
        <f>TEXT(Таблица19[[#This Row],[время просмотра (UTC)]],"ДДД")</f>
        <v>Сб</v>
      </c>
    </row>
    <row r="94870" spans="1:6" x14ac:dyDescent="0.25">
      <c r="A94870">
        <v>140487</v>
      </c>
      <c r="B94870" s="2">
        <v>44352.269814142281</v>
      </c>
      <c r="C94870">
        <v>202770</v>
      </c>
      <c r="D94870">
        <v>388561</v>
      </c>
      <c r="E94870" s="48">
        <f t="shared" si="1482"/>
        <v>0.26944444444444443</v>
      </c>
      <c r="F94870" t="str">
        <f>TEXT(Таблица19[[#This Row],[время просмотра (UTC)]],"ДДД")</f>
        <v>Сб</v>
      </c>
    </row>
    <row r="94871" spans="1:6" x14ac:dyDescent="0.25">
      <c r="A94871">
        <v>140482</v>
      </c>
      <c r="B94871" s="2">
        <v>44352.26920064725</v>
      </c>
      <c r="C94871">
        <v>71607</v>
      </c>
      <c r="D94871">
        <v>287577</v>
      </c>
      <c r="E94871" s="48">
        <f t="shared" si="1482"/>
        <v>0.26874999999999999</v>
      </c>
      <c r="F94871" t="str">
        <f>TEXT(Таблица19[[#This Row],[время просмотра (UTC)]],"ДДД")</f>
        <v>Сб</v>
      </c>
    </row>
    <row r="94872" spans="1:6" x14ac:dyDescent="0.25">
      <c r="A94872">
        <v>140481</v>
      </c>
      <c r="B94872" s="2">
        <v>44352.267006439404</v>
      </c>
      <c r="C94872">
        <v>122436</v>
      </c>
      <c r="D94872">
        <v>249345</v>
      </c>
      <c r="E94872" s="48">
        <f t="shared" si="1482"/>
        <v>0.26666666666666666</v>
      </c>
      <c r="F94872" t="str">
        <f>TEXT(Таблица19[[#This Row],[время просмотра (UTC)]],"ДДД")</f>
        <v>Сб</v>
      </c>
    </row>
    <row r="94873" spans="1:6" x14ac:dyDescent="0.25">
      <c r="A94873">
        <v>140479</v>
      </c>
      <c r="B94873" s="2">
        <v>44352.264999999999</v>
      </c>
      <c r="C94873">
        <v>297246</v>
      </c>
      <c r="D94873">
        <v>327633</v>
      </c>
      <c r="E94873" s="48">
        <f t="shared" si="1482"/>
        <v>0.26458333333333334</v>
      </c>
      <c r="F94873" t="str">
        <f>TEXT(Таблица19[[#This Row],[время просмотра (UTC)]],"ДДД")</f>
        <v>Сб</v>
      </c>
    </row>
    <row r="94874" spans="1:6" x14ac:dyDescent="0.25">
      <c r="A94874">
        <v>140478</v>
      </c>
      <c r="B94874" s="2">
        <v>44352.262323624593</v>
      </c>
      <c r="C94874">
        <v>335664</v>
      </c>
      <c r="D94874">
        <v>158978</v>
      </c>
      <c r="E94874" s="48">
        <f t="shared" si="1482"/>
        <v>0.26180555555555557</v>
      </c>
      <c r="F94874" t="str">
        <f>TEXT(Таблица19[[#This Row],[время просмотра (UTC)]],"ДДД")</f>
        <v>Сб</v>
      </c>
    </row>
    <row r="94875" spans="1:6" x14ac:dyDescent="0.25">
      <c r="A94875">
        <v>140475</v>
      </c>
      <c r="B94875" s="2">
        <v>44352.262000000002</v>
      </c>
      <c r="C94875">
        <v>152961</v>
      </c>
      <c r="D94875">
        <v>238334</v>
      </c>
      <c r="E94875" s="48">
        <f t="shared" si="1482"/>
        <v>0.26180555555555557</v>
      </c>
      <c r="F94875" t="str">
        <f>TEXT(Таблица19[[#This Row],[время просмотра (UTC)]],"ДДД")</f>
        <v>Сб</v>
      </c>
    </row>
    <row r="94876" spans="1:6" x14ac:dyDescent="0.25">
      <c r="A94876">
        <v>140470</v>
      </c>
      <c r="B94876" s="2">
        <v>44352.260536515394</v>
      </c>
      <c r="C94876">
        <v>308000</v>
      </c>
      <c r="D94876">
        <v>470762</v>
      </c>
      <c r="E94876" s="48">
        <f t="shared" si="1482"/>
        <v>0.26041666666666669</v>
      </c>
      <c r="F94876" t="str">
        <f>TEXT(Таблица19[[#This Row],[время просмотра (UTC)]],"ДДД")</f>
        <v>Сб</v>
      </c>
    </row>
    <row r="94877" spans="1:6" x14ac:dyDescent="0.25">
      <c r="A94877">
        <v>140468</v>
      </c>
      <c r="B94877" s="2">
        <v>44352.260109256262</v>
      </c>
      <c r="C94877">
        <v>27493</v>
      </c>
      <c r="D94877">
        <v>347008</v>
      </c>
      <c r="E94877" s="48">
        <f t="shared" si="1482"/>
        <v>0.25972222222222224</v>
      </c>
      <c r="F94877" t="str">
        <f>TEXT(Таблица19[[#This Row],[время просмотра (UTC)]],"ДДД")</f>
        <v>Сб</v>
      </c>
    </row>
    <row r="94878" spans="1:6" x14ac:dyDescent="0.25">
      <c r="A94878">
        <v>140466</v>
      </c>
      <c r="B94878" s="2">
        <v>44352.259712515639</v>
      </c>
      <c r="C94878">
        <v>300682</v>
      </c>
      <c r="D94878">
        <v>463342</v>
      </c>
      <c r="E94878" s="48">
        <f t="shared" si="1482"/>
        <v>0.2590277777777778</v>
      </c>
      <c r="F94878" t="str">
        <f>TEXT(Таблица19[[#This Row],[время просмотра (UTC)]],"ДДД")</f>
        <v>Сб</v>
      </c>
    </row>
    <row r="94879" spans="1:6" x14ac:dyDescent="0.25">
      <c r="A94879">
        <v>140462</v>
      </c>
      <c r="B94879" s="2">
        <v>44352.258156071657</v>
      </c>
      <c r="C94879">
        <v>94859</v>
      </c>
      <c r="D94879">
        <v>258251</v>
      </c>
      <c r="E94879" s="48">
        <f t="shared" si="1482"/>
        <v>0.25763888888888892</v>
      </c>
      <c r="F94879" t="str">
        <f>TEXT(Таблица19[[#This Row],[время просмотра (UTC)]],"ДДД")</f>
        <v>Сб</v>
      </c>
    </row>
    <row r="94880" spans="1:6" x14ac:dyDescent="0.25">
      <c r="A94880">
        <v>140458</v>
      </c>
      <c r="B94880" s="2">
        <v>44352.254097109901</v>
      </c>
      <c r="C94880">
        <v>113261</v>
      </c>
      <c r="D94880">
        <v>347393</v>
      </c>
      <c r="E94880" s="48">
        <f t="shared" si="1482"/>
        <v>0.25347222222222221</v>
      </c>
      <c r="F94880" t="str">
        <f>TEXT(Таблица19[[#This Row],[время просмотра (UTC)]],"ДДД")</f>
        <v>Сб</v>
      </c>
    </row>
    <row r="94881" spans="1:6" x14ac:dyDescent="0.25">
      <c r="A94881">
        <v>140456</v>
      </c>
      <c r="B94881" s="2">
        <v>44352.253456221195</v>
      </c>
      <c r="C94881">
        <v>291543</v>
      </c>
      <c r="D94881">
        <v>158978</v>
      </c>
      <c r="E94881" s="48">
        <f t="shared" si="1482"/>
        <v>0.25277777777777777</v>
      </c>
      <c r="F94881" t="str">
        <f>TEXT(Таблица19[[#This Row],[время просмотра (UTC)]],"ДДД")</f>
        <v>Сб</v>
      </c>
    </row>
    <row r="94882" spans="1:6" x14ac:dyDescent="0.25">
      <c r="A94882">
        <v>140451</v>
      </c>
      <c r="B94882" s="2">
        <v>44352.252723776968</v>
      </c>
      <c r="C94882">
        <v>16318</v>
      </c>
      <c r="D94882">
        <v>154256</v>
      </c>
      <c r="E94882" s="48">
        <f t="shared" si="1482"/>
        <v>0.25208333333333333</v>
      </c>
      <c r="F94882" t="str">
        <f>TEXT(Таблица19[[#This Row],[время просмотра (UTC)]],"ДДД")</f>
        <v>Сб</v>
      </c>
    </row>
    <row r="94883" spans="1:6" x14ac:dyDescent="0.25">
      <c r="A94883">
        <v>140450</v>
      </c>
      <c r="B94883" s="2">
        <v>44352.250648518326</v>
      </c>
      <c r="C94883">
        <v>328442</v>
      </c>
      <c r="D94883">
        <v>241927</v>
      </c>
      <c r="E94883" s="48">
        <f t="shared" si="1482"/>
        <v>0.25</v>
      </c>
      <c r="F94883" t="str">
        <f>TEXT(Таблица19[[#This Row],[время просмотра (UTC)]],"ДДД")</f>
        <v>Сб</v>
      </c>
    </row>
    <row r="94884" spans="1:6" x14ac:dyDescent="0.25">
      <c r="A94884">
        <v>140446</v>
      </c>
      <c r="B94884" s="2">
        <v>44352.249977111118</v>
      </c>
      <c r="C94884">
        <v>92715</v>
      </c>
      <c r="D94884">
        <v>4249</v>
      </c>
      <c r="E94884" s="48">
        <f t="shared" si="1482"/>
        <v>0.24930555555555556</v>
      </c>
      <c r="F94884" t="str">
        <f>TEXT(Таблица19[[#This Row],[время просмотра (UTC)]],"ДДД")</f>
        <v>Сб</v>
      </c>
    </row>
    <row r="94885" spans="1:6" x14ac:dyDescent="0.25">
      <c r="A94885">
        <v>140442</v>
      </c>
      <c r="B94885" s="2">
        <v>44352.249783171523</v>
      </c>
      <c r="C94885">
        <v>267240</v>
      </c>
      <c r="D94885">
        <v>241927</v>
      </c>
      <c r="E94885" s="48">
        <f t="shared" si="1482"/>
        <v>0.24930555555555556</v>
      </c>
      <c r="F94885" t="str">
        <f>TEXT(Таблица19[[#This Row],[время просмотра (UTC)]],"ДДД")</f>
        <v>Сб</v>
      </c>
    </row>
    <row r="94886" spans="1:6" x14ac:dyDescent="0.25">
      <c r="A94886">
        <v>140441</v>
      </c>
      <c r="B94886" s="2">
        <v>44352.247993408004</v>
      </c>
      <c r="C94886">
        <v>270594</v>
      </c>
      <c r="D94886">
        <v>117086</v>
      </c>
      <c r="E94886" s="48">
        <f t="shared" si="1482"/>
        <v>0.24791666666666667</v>
      </c>
      <c r="F94886" t="str">
        <f>TEXT(Таблица19[[#This Row],[время просмотра (UTC)]],"ДДД")</f>
        <v>Сб</v>
      </c>
    </row>
    <row r="94887" spans="1:6" x14ac:dyDescent="0.25">
      <c r="A94887">
        <v>140437</v>
      </c>
      <c r="B94887" s="2">
        <v>44352.247760517799</v>
      </c>
      <c r="C94887">
        <v>39650</v>
      </c>
      <c r="D94887">
        <v>470762</v>
      </c>
      <c r="E94887" s="48">
        <f t="shared" si="1482"/>
        <v>0.24722222222222223</v>
      </c>
      <c r="F94887" t="str">
        <f>TEXT(Таблица19[[#This Row],[время просмотра (UTC)]],"ДДД")</f>
        <v>Сб</v>
      </c>
    </row>
    <row r="94888" spans="1:6" x14ac:dyDescent="0.25">
      <c r="A94888">
        <v>140435</v>
      </c>
      <c r="B94888" s="2">
        <v>44352.247535630362</v>
      </c>
      <c r="C94888">
        <v>76190</v>
      </c>
      <c r="D94888">
        <v>250679</v>
      </c>
      <c r="E94888" s="48">
        <f t="shared" si="1482"/>
        <v>0.24722222222222223</v>
      </c>
      <c r="F94888" t="str">
        <f>TEXT(Таблица19[[#This Row],[время просмотра (UTC)]],"ДДД")</f>
        <v>Сб</v>
      </c>
    </row>
    <row r="94889" spans="1:6" x14ac:dyDescent="0.25">
      <c r="A94889">
        <v>140431</v>
      </c>
      <c r="B94889" s="2">
        <v>44352.247505111853</v>
      </c>
      <c r="C94889">
        <v>246798</v>
      </c>
      <c r="D94889">
        <v>21407</v>
      </c>
      <c r="E94889" s="48">
        <f t="shared" si="1482"/>
        <v>0.24722222222222223</v>
      </c>
      <c r="F94889" t="str">
        <f>TEXT(Таблица19[[#This Row],[время просмотра (UTC)]],"ДДД")</f>
        <v>Сб</v>
      </c>
    </row>
    <row r="94890" spans="1:6" x14ac:dyDescent="0.25">
      <c r="A94890">
        <v>140426</v>
      </c>
      <c r="B94890" s="2">
        <v>44352.244911038542</v>
      </c>
      <c r="C94890">
        <v>276399</v>
      </c>
      <c r="D94890">
        <v>180863</v>
      </c>
      <c r="E94890" s="48">
        <f t="shared" si="1482"/>
        <v>0.24444444444444446</v>
      </c>
      <c r="F94890" t="str">
        <f>TEXT(Таблица19[[#This Row],[время просмотра (UTC)]],"ДДД")</f>
        <v>Сб</v>
      </c>
    </row>
    <row r="94891" spans="1:6" x14ac:dyDescent="0.25">
      <c r="A94891">
        <v>140424</v>
      </c>
      <c r="B94891" s="2">
        <v>44352.242988372447</v>
      </c>
      <c r="C94891">
        <v>136762</v>
      </c>
      <c r="D94891">
        <v>239565</v>
      </c>
      <c r="E94891" s="48">
        <f t="shared" si="1482"/>
        <v>0.24236111111111111</v>
      </c>
      <c r="F94891" t="str">
        <f>TEXT(Таблица19[[#This Row],[время просмотра (UTC)]],"ДДД")</f>
        <v>Сб</v>
      </c>
    </row>
    <row r="94892" spans="1:6" x14ac:dyDescent="0.25">
      <c r="A94892">
        <v>140420</v>
      </c>
      <c r="B94892" s="2">
        <v>44352.242133854183</v>
      </c>
      <c r="C94892">
        <v>4300</v>
      </c>
      <c r="D94892">
        <v>16360</v>
      </c>
      <c r="E94892" s="48">
        <f t="shared" si="1482"/>
        <v>0.24166666666666667</v>
      </c>
      <c r="F94892" t="str">
        <f>TEXT(Таблица19[[#This Row],[время просмотра (UTC)]],"ДДД")</f>
        <v>Сб</v>
      </c>
    </row>
    <row r="94893" spans="1:6" x14ac:dyDescent="0.25">
      <c r="A94893">
        <v>140418</v>
      </c>
      <c r="B94893" s="2">
        <v>44352.24063844722</v>
      </c>
      <c r="C94893">
        <v>265900</v>
      </c>
      <c r="D94893">
        <v>376706</v>
      </c>
      <c r="E94893" s="48">
        <f t="shared" si="1482"/>
        <v>0.24027777777777778</v>
      </c>
      <c r="F94893" t="str">
        <f>TEXT(Таблица19[[#This Row],[время просмотра (UTC)]],"ДДД")</f>
        <v>Сб</v>
      </c>
    </row>
    <row r="94894" spans="1:6" x14ac:dyDescent="0.25">
      <c r="A94894">
        <v>140416</v>
      </c>
      <c r="B94894" s="2">
        <v>44352.237403485211</v>
      </c>
      <c r="C94894">
        <v>129568</v>
      </c>
      <c r="D94894">
        <v>411922</v>
      </c>
      <c r="E94894" s="48">
        <f t="shared" si="1482"/>
        <v>0.23680555555555557</v>
      </c>
      <c r="F94894" t="str">
        <f>TEXT(Таблица19[[#This Row],[время просмотра (UTC)]],"ДДД")</f>
        <v>Сб</v>
      </c>
    </row>
    <row r="94895" spans="1:6" x14ac:dyDescent="0.25">
      <c r="A94895">
        <v>140411</v>
      </c>
      <c r="B94895" s="2">
        <v>44352.236666666664</v>
      </c>
      <c r="C94895">
        <v>198392</v>
      </c>
      <c r="D94895">
        <v>363432</v>
      </c>
      <c r="E94895" s="48">
        <f t="shared" si="1482"/>
        <v>0.23611111111111113</v>
      </c>
      <c r="F94895" t="str">
        <f>TEXT(Таблица19[[#This Row],[время просмотра (UTC)]],"ДДД")</f>
        <v>Сб</v>
      </c>
    </row>
    <row r="94896" spans="1:6" x14ac:dyDescent="0.25">
      <c r="A94896">
        <v>140408</v>
      </c>
      <c r="B94896" s="2">
        <v>44352.23468733787</v>
      </c>
      <c r="C94896">
        <v>264067</v>
      </c>
      <c r="D94896">
        <v>241713</v>
      </c>
      <c r="E94896" s="48">
        <f t="shared" si="1482"/>
        <v>0.23402777777777781</v>
      </c>
      <c r="F94896" t="str">
        <f>TEXT(Таблица19[[#This Row],[время просмотра (UTC)]],"ДДД")</f>
        <v>Сб</v>
      </c>
    </row>
    <row r="94897" spans="1:6" x14ac:dyDescent="0.25">
      <c r="A94897">
        <v>140403</v>
      </c>
      <c r="B94897" s="2">
        <v>44352.233314004945</v>
      </c>
      <c r="C94897">
        <v>95869</v>
      </c>
      <c r="D94897">
        <v>470762</v>
      </c>
      <c r="E94897" s="48">
        <f t="shared" si="1482"/>
        <v>0.23263888888888887</v>
      </c>
      <c r="F94897" t="str">
        <f>TEXT(Таблица19[[#This Row],[время просмотра (UTC)]],"ДДД")</f>
        <v>Сб</v>
      </c>
    </row>
    <row r="94898" spans="1:6" x14ac:dyDescent="0.25">
      <c r="A94898">
        <v>140401</v>
      </c>
      <c r="B94898" s="2">
        <v>44352.233</v>
      </c>
      <c r="C94898">
        <v>95909</v>
      </c>
      <c r="D94898">
        <v>472712</v>
      </c>
      <c r="E94898" s="48">
        <f t="shared" si="1482"/>
        <v>0.23263888888888887</v>
      </c>
      <c r="F94898" t="str">
        <f>TEXT(Таблица19[[#This Row],[время просмотра (UTC)]],"ДДД")</f>
        <v>Сб</v>
      </c>
    </row>
    <row r="94899" spans="1:6" x14ac:dyDescent="0.25">
      <c r="A94899">
        <v>140397</v>
      </c>
      <c r="B94899" s="2">
        <v>44352.231174757282</v>
      </c>
      <c r="C94899">
        <v>211481</v>
      </c>
      <c r="D94899">
        <v>225748</v>
      </c>
      <c r="E94899" s="48">
        <f t="shared" si="1482"/>
        <v>0.23055555555555554</v>
      </c>
      <c r="F94899" t="str">
        <f>TEXT(Таблица19[[#This Row],[время просмотра (UTC)]],"ДДД")</f>
        <v>Сб</v>
      </c>
    </row>
    <row r="94900" spans="1:6" x14ac:dyDescent="0.25">
      <c r="A94900">
        <v>140396</v>
      </c>
      <c r="B94900" s="2">
        <v>44352.231174757282</v>
      </c>
      <c r="C94900">
        <v>188297</v>
      </c>
      <c r="D94900">
        <v>78646</v>
      </c>
      <c r="E94900" s="48">
        <f t="shared" si="1482"/>
        <v>0.23055555555555554</v>
      </c>
      <c r="F94900" t="str">
        <f>TEXT(Таблица19[[#This Row],[время просмотра (UTC)]],"ДДД")</f>
        <v>Сб</v>
      </c>
    </row>
    <row r="94901" spans="1:6" x14ac:dyDescent="0.25">
      <c r="A94901">
        <v>140394</v>
      </c>
      <c r="B94901" s="2">
        <v>44352.228125858332</v>
      </c>
      <c r="C94901">
        <v>288748</v>
      </c>
      <c r="D94901">
        <v>436070</v>
      </c>
      <c r="E94901" s="48">
        <f t="shared" si="1482"/>
        <v>0.22777777777777777</v>
      </c>
      <c r="F94901" t="str">
        <f>TEXT(Таблица19[[#This Row],[время просмотра (UTC)]],"ДДД")</f>
        <v>Сб</v>
      </c>
    </row>
    <row r="94902" spans="1:6" x14ac:dyDescent="0.25">
      <c r="A94902">
        <v>140393</v>
      </c>
      <c r="B94902" s="2">
        <v>44352.227973265784</v>
      </c>
      <c r="C94902">
        <v>131966</v>
      </c>
      <c r="D94902">
        <v>463334</v>
      </c>
      <c r="E94902" s="48">
        <f t="shared" si="1482"/>
        <v>0.22777777777777777</v>
      </c>
      <c r="F94902" t="str">
        <f>TEXT(Таблица19[[#This Row],[время просмотра (UTC)]],"ДДД")</f>
        <v>Сб</v>
      </c>
    </row>
    <row r="94903" spans="1:6" x14ac:dyDescent="0.25">
      <c r="A94903">
        <v>140392</v>
      </c>
      <c r="B94903" s="2">
        <v>44352.226333333332</v>
      </c>
      <c r="C94903">
        <v>213624</v>
      </c>
      <c r="D94903">
        <v>351198</v>
      </c>
      <c r="E94903" s="48">
        <f t="shared" si="1482"/>
        <v>0.22569444444444445</v>
      </c>
      <c r="F94903" t="str">
        <f>TEXT(Таблица19[[#This Row],[время просмотра (UTC)]],"ДДД")</f>
        <v>Сб</v>
      </c>
    </row>
    <row r="94904" spans="1:6" x14ac:dyDescent="0.25">
      <c r="A94904">
        <v>140389</v>
      </c>
      <c r="B94904" s="2">
        <v>44352.223084142395</v>
      </c>
      <c r="C94904">
        <v>118515</v>
      </c>
      <c r="D94904">
        <v>182191</v>
      </c>
      <c r="E94904" s="48">
        <f t="shared" si="1482"/>
        <v>0.22291666666666665</v>
      </c>
      <c r="F94904" t="str">
        <f>TEXT(Таблица19[[#This Row],[время просмотра (UTC)]],"ДДД")</f>
        <v>Сб</v>
      </c>
    </row>
    <row r="94905" spans="1:6" x14ac:dyDescent="0.25">
      <c r="A94905">
        <v>140386</v>
      </c>
      <c r="B94905" s="2">
        <v>44352.219733268226</v>
      </c>
      <c r="C94905">
        <v>67679</v>
      </c>
      <c r="D94905">
        <v>347008</v>
      </c>
      <c r="E94905" s="48">
        <f t="shared" si="1482"/>
        <v>0.21944444444444444</v>
      </c>
      <c r="F94905" t="str">
        <f>TEXT(Таблица19[[#This Row],[время просмотра (UTC)]],"ДДД")</f>
        <v>Сб</v>
      </c>
    </row>
    <row r="94906" spans="1:6" x14ac:dyDescent="0.25">
      <c r="A94906">
        <v>140385</v>
      </c>
      <c r="B94906" s="2">
        <v>44352.218695638905</v>
      </c>
      <c r="C94906">
        <v>76065</v>
      </c>
      <c r="D94906">
        <v>258219</v>
      </c>
      <c r="E94906" s="48">
        <f t="shared" si="1482"/>
        <v>0.21805555555555556</v>
      </c>
      <c r="F94906" t="str">
        <f>TEXT(Таблица19[[#This Row],[время просмотра (UTC)]],"ДДД")</f>
        <v>Сб</v>
      </c>
    </row>
    <row r="94907" spans="1:6" x14ac:dyDescent="0.25">
      <c r="A94907">
        <v>140382</v>
      </c>
      <c r="B94907" s="2">
        <v>44352.216650898772</v>
      </c>
      <c r="C94907">
        <v>165096</v>
      </c>
      <c r="D94907">
        <v>411922</v>
      </c>
      <c r="E94907" s="48">
        <f t="shared" si="1482"/>
        <v>0.21597222222222223</v>
      </c>
      <c r="F94907" t="str">
        <f>TEXT(Таблица19[[#This Row],[время просмотра (UTC)]],"ДДД")</f>
        <v>Сб</v>
      </c>
    </row>
    <row r="94908" spans="1:6" x14ac:dyDescent="0.25">
      <c r="A94908">
        <v>140377</v>
      </c>
      <c r="B94908" s="2">
        <v>44352.216611650489</v>
      </c>
      <c r="C94908">
        <v>346488</v>
      </c>
      <c r="D94908">
        <v>50702</v>
      </c>
      <c r="E94908" s="48">
        <f t="shared" si="1482"/>
        <v>0.21597222222222223</v>
      </c>
      <c r="F94908" t="str">
        <f>TEXT(Таблица19[[#This Row],[время просмотра (UTC)]],"ДДД")</f>
        <v>Сб</v>
      </c>
    </row>
    <row r="94909" spans="1:6" x14ac:dyDescent="0.25">
      <c r="A94909">
        <v>140376</v>
      </c>
      <c r="B94909" s="2">
        <v>44352.216071047093</v>
      </c>
      <c r="C94909">
        <v>276943</v>
      </c>
      <c r="D94909">
        <v>333426</v>
      </c>
      <c r="E94909" s="48">
        <f t="shared" si="1482"/>
        <v>0.21597222222222223</v>
      </c>
      <c r="F94909" t="str">
        <f>TEXT(Таблица19[[#This Row],[время просмотра (UTC)]],"ДДД")</f>
        <v>Сб</v>
      </c>
    </row>
    <row r="94910" spans="1:6" x14ac:dyDescent="0.25">
      <c r="A94910">
        <v>140375</v>
      </c>
      <c r="B94910" s="2">
        <v>44352.215613269451</v>
      </c>
      <c r="C94910">
        <v>30758</v>
      </c>
      <c r="D94910">
        <v>158978</v>
      </c>
      <c r="E94910" s="48">
        <f t="shared" si="1482"/>
        <v>0.21527777777777779</v>
      </c>
      <c r="F94910" t="str">
        <f>TEXT(Таблица19[[#This Row],[время просмотра (UTC)]],"ДДД")</f>
        <v>Сб</v>
      </c>
    </row>
    <row r="94911" spans="1:6" x14ac:dyDescent="0.25">
      <c r="A94911">
        <v>140373</v>
      </c>
      <c r="B94911" s="2">
        <v>44352.213354899744</v>
      </c>
      <c r="C94911">
        <v>52079</v>
      </c>
      <c r="D94911">
        <v>227775</v>
      </c>
      <c r="E94911" s="48">
        <f t="shared" si="1482"/>
        <v>0.21319444444444444</v>
      </c>
      <c r="F94911" t="str">
        <f>TEXT(Таблица19[[#This Row],[время просмотра (UTC)]],"ДДД")</f>
        <v>Сб</v>
      </c>
    </row>
    <row r="94912" spans="1:6" x14ac:dyDescent="0.25">
      <c r="A94912">
        <v>140371</v>
      </c>
      <c r="B94912" s="2">
        <v>44352.212897122103</v>
      </c>
      <c r="C94912">
        <v>165652</v>
      </c>
      <c r="D94912">
        <v>230507</v>
      </c>
      <c r="E94912" s="48">
        <f t="shared" si="1482"/>
        <v>0.21249999999999999</v>
      </c>
      <c r="F94912" t="str">
        <f>TEXT(Таблица19[[#This Row],[время просмотра (UTC)]],"ДДД")</f>
        <v>Сб</v>
      </c>
    </row>
    <row r="94913" spans="1:6" x14ac:dyDescent="0.25">
      <c r="A94913">
        <v>140366</v>
      </c>
      <c r="B94913" s="2">
        <v>44352.21246986297</v>
      </c>
      <c r="C94913">
        <v>20938</v>
      </c>
      <c r="D94913">
        <v>63666</v>
      </c>
      <c r="E94913" s="48">
        <f t="shared" si="1482"/>
        <v>0.21180555555555555</v>
      </c>
      <c r="F94913" t="str">
        <f>TEXT(Таблица19[[#This Row],[время просмотра (UTC)]],"ДДД")</f>
        <v>Сб</v>
      </c>
    </row>
    <row r="94914" spans="1:6" x14ac:dyDescent="0.25">
      <c r="A94914">
        <v>140363</v>
      </c>
      <c r="B94914" s="2">
        <v>44352.211432233649</v>
      </c>
      <c r="C94914">
        <v>81460</v>
      </c>
      <c r="D94914">
        <v>331902</v>
      </c>
      <c r="E94914" s="48">
        <f t="shared" ref="E94914:E94977" si="1483">TIME(HOUR(B94914),MINUTE(B94914),SECOND(0))</f>
        <v>0.21111111111111111</v>
      </c>
      <c r="F94914" t="str">
        <f>TEXT(Таблица19[[#This Row],[время просмотра (UTC)]],"ДДД")</f>
        <v>Сб</v>
      </c>
    </row>
    <row r="94915" spans="1:6" x14ac:dyDescent="0.25">
      <c r="A94915">
        <v>140361</v>
      </c>
      <c r="B94915" s="2">
        <v>44352.205298013243</v>
      </c>
      <c r="C94915">
        <v>299642</v>
      </c>
      <c r="D94915">
        <v>343491</v>
      </c>
      <c r="E94915" s="48">
        <f t="shared" si="1483"/>
        <v>0.20486111111111113</v>
      </c>
      <c r="F94915" t="str">
        <f>TEXT(Таблица19[[#This Row],[время просмотра (UTC)]],"ДДД")</f>
        <v>Сб</v>
      </c>
    </row>
    <row r="94916" spans="1:6" x14ac:dyDescent="0.25">
      <c r="A94916">
        <v>140358</v>
      </c>
      <c r="B94916" s="2">
        <v>44352.204071197411</v>
      </c>
      <c r="C94916">
        <v>233500</v>
      </c>
      <c r="D94916">
        <v>198146</v>
      </c>
      <c r="E94916" s="48">
        <f t="shared" si="1483"/>
        <v>0.20347222222222219</v>
      </c>
      <c r="F94916" t="str">
        <f>TEXT(Таблица19[[#This Row],[время просмотра (UTC)]],"ДДД")</f>
        <v>Сб</v>
      </c>
    </row>
    <row r="94917" spans="1:6" x14ac:dyDescent="0.25">
      <c r="A94917">
        <v>140356</v>
      </c>
      <c r="B94917" s="2">
        <v>44352.203262135925</v>
      </c>
      <c r="C94917">
        <v>171244</v>
      </c>
      <c r="D94917">
        <v>250679</v>
      </c>
      <c r="E94917" s="48">
        <f t="shared" si="1483"/>
        <v>0.20277777777777781</v>
      </c>
      <c r="F94917" t="str">
        <f>TEXT(Таблица19[[#This Row],[время просмотра (UTC)]],"ДДД")</f>
        <v>Сб</v>
      </c>
    </row>
    <row r="94918" spans="1:6" x14ac:dyDescent="0.25">
      <c r="A94918">
        <v>140351</v>
      </c>
      <c r="B94918" s="2">
        <v>44352.202826013978</v>
      </c>
      <c r="C94918">
        <v>312290</v>
      </c>
      <c r="D94918">
        <v>364296</v>
      </c>
      <c r="E94918" s="48">
        <f t="shared" si="1483"/>
        <v>0.20277777777777781</v>
      </c>
      <c r="F94918" t="str">
        <f>TEXT(Таблица19[[#This Row],[время просмотра (UTC)]],"ДДД")</f>
        <v>Сб</v>
      </c>
    </row>
    <row r="94919" spans="1:6" x14ac:dyDescent="0.25">
      <c r="A94919">
        <v>140346</v>
      </c>
      <c r="B94919" s="2">
        <v>44352.201727347638</v>
      </c>
      <c r="C94919">
        <v>12543</v>
      </c>
      <c r="D94919">
        <v>242428</v>
      </c>
      <c r="E94919" s="48">
        <f t="shared" si="1483"/>
        <v>0.20138888888888887</v>
      </c>
      <c r="F94919" t="str">
        <f>TEXT(Таблица19[[#This Row],[время просмотра (UTC)]],"ДДД")</f>
        <v>Сб</v>
      </c>
    </row>
    <row r="94920" spans="1:6" x14ac:dyDescent="0.25">
      <c r="A94920">
        <v>140343</v>
      </c>
      <c r="B94920" s="2">
        <v>44352.198812297735</v>
      </c>
      <c r="C94920">
        <v>328469</v>
      </c>
      <c r="D94920">
        <v>230507</v>
      </c>
      <c r="E94920" s="48">
        <f t="shared" si="1483"/>
        <v>0.1986111111111111</v>
      </c>
      <c r="F94920" t="str">
        <f>TEXT(Таблица19[[#This Row],[время просмотра (UTC)]],"ДДД")</f>
        <v>Сб</v>
      </c>
    </row>
    <row r="94921" spans="1:6" x14ac:dyDescent="0.25">
      <c r="A94921">
        <v>140342</v>
      </c>
      <c r="B94921" s="2">
        <v>44352.197820978421</v>
      </c>
      <c r="C94921">
        <v>47422</v>
      </c>
      <c r="D94921">
        <v>158978</v>
      </c>
      <c r="E94921" s="48">
        <f t="shared" si="1483"/>
        <v>0.19722222222222222</v>
      </c>
      <c r="F94921" t="str">
        <f>TEXT(Таблица19[[#This Row],[время просмотра (UTC)]],"ДДД")</f>
        <v>Сб</v>
      </c>
    </row>
    <row r="94922" spans="1:6" x14ac:dyDescent="0.25">
      <c r="A94922">
        <v>140340</v>
      </c>
      <c r="B94922" s="2">
        <v>44352.196264534439</v>
      </c>
      <c r="C94922">
        <v>326448</v>
      </c>
      <c r="D94922">
        <v>299102</v>
      </c>
      <c r="E94922" s="48">
        <f t="shared" si="1483"/>
        <v>0.19583333333333333</v>
      </c>
      <c r="F94922" t="str">
        <f>TEXT(Таблица19[[#This Row],[время просмотра (UTC)]],"ДДД")</f>
        <v>Сб</v>
      </c>
    </row>
    <row r="94923" spans="1:6" x14ac:dyDescent="0.25">
      <c r="A94923">
        <v>140336</v>
      </c>
      <c r="B94923" s="2">
        <v>44352.195</v>
      </c>
      <c r="C94923">
        <v>267136</v>
      </c>
      <c r="D94923">
        <v>88863</v>
      </c>
      <c r="E94923" s="48">
        <f t="shared" si="1483"/>
        <v>0.19444444444444445</v>
      </c>
      <c r="F94923" t="str">
        <f>TEXT(Таблица19[[#This Row],[время просмотра (UTC)]],"ДДД")</f>
        <v>Сб</v>
      </c>
    </row>
    <row r="94924" spans="1:6" x14ac:dyDescent="0.25">
      <c r="A94924">
        <v>140334</v>
      </c>
      <c r="B94924" s="2">
        <v>44352.188999999998</v>
      </c>
      <c r="C94924">
        <v>13536</v>
      </c>
      <c r="D94924">
        <v>179296</v>
      </c>
      <c r="E94924" s="48">
        <f t="shared" si="1483"/>
        <v>0.18888888888888888</v>
      </c>
      <c r="F94924" t="str">
        <f>TEXT(Таблица19[[#This Row],[время просмотра (UTC)]],"ДДД")</f>
        <v>Сб</v>
      </c>
    </row>
    <row r="94925" spans="1:6" x14ac:dyDescent="0.25">
      <c r="A94925">
        <v>140333</v>
      </c>
      <c r="B94925" s="2">
        <v>44352.187841425824</v>
      </c>
      <c r="C94925">
        <v>210729</v>
      </c>
      <c r="D94925">
        <v>411922</v>
      </c>
      <c r="E94925" s="48">
        <f t="shared" si="1483"/>
        <v>0.1875</v>
      </c>
      <c r="F94925" t="str">
        <f>TEXT(Таблица19[[#This Row],[время просмотра (UTC)]],"ДДД")</f>
        <v>Сб</v>
      </c>
    </row>
    <row r="94926" spans="1:6" x14ac:dyDescent="0.25">
      <c r="A94926">
        <v>140331</v>
      </c>
      <c r="B94926" s="2">
        <v>44352.183035598711</v>
      </c>
      <c r="C94926">
        <v>178571</v>
      </c>
      <c r="D94926">
        <v>394591</v>
      </c>
      <c r="E94926" s="48">
        <f t="shared" si="1483"/>
        <v>0.18263888888888891</v>
      </c>
      <c r="F94926" t="str">
        <f>TEXT(Таблица19[[#This Row],[время просмотра (UTC)]],"ДДД")</f>
        <v>Сб</v>
      </c>
    </row>
    <row r="94927" spans="1:6" x14ac:dyDescent="0.25">
      <c r="A94927">
        <v>140329</v>
      </c>
      <c r="B94927" s="2">
        <v>44352.180974761191</v>
      </c>
      <c r="C94927">
        <v>31487</v>
      </c>
      <c r="D94927">
        <v>147039</v>
      </c>
      <c r="E94927" s="48">
        <f t="shared" si="1483"/>
        <v>0.18055555555555555</v>
      </c>
      <c r="F94927" t="str">
        <f>TEXT(Таблица19[[#This Row],[время просмотра (UTC)]],"ДДД")</f>
        <v>Сб</v>
      </c>
    </row>
    <row r="94928" spans="1:6" x14ac:dyDescent="0.25">
      <c r="A94928">
        <v>140325</v>
      </c>
      <c r="B94928" s="2">
        <v>44352.178930021058</v>
      </c>
      <c r="C94928">
        <v>341413</v>
      </c>
      <c r="D94928">
        <v>51770</v>
      </c>
      <c r="E94928" s="48">
        <f t="shared" si="1483"/>
        <v>0.17847222222222223</v>
      </c>
      <c r="F94928" t="str">
        <f>TEXT(Таблица19[[#This Row],[время просмотра (UTC)]],"ДДД")</f>
        <v>Сб</v>
      </c>
    </row>
    <row r="94929" spans="1:6" x14ac:dyDescent="0.25">
      <c r="A94929">
        <v>140324</v>
      </c>
      <c r="B94929" s="2">
        <v>44352.174944983817</v>
      </c>
      <c r="C94929">
        <v>120315</v>
      </c>
      <c r="D94929">
        <v>137899</v>
      </c>
      <c r="E94929" s="48">
        <f t="shared" si="1483"/>
        <v>0.17430555555555557</v>
      </c>
      <c r="F94929" t="str">
        <f>TEXT(Таблица19[[#This Row],[время просмотра (UTC)]],"ДДД")</f>
        <v>Сб</v>
      </c>
    </row>
    <row r="94930" spans="1:6" x14ac:dyDescent="0.25">
      <c r="A94930">
        <v>140319</v>
      </c>
      <c r="B94930" s="2">
        <v>44352.172673726614</v>
      </c>
      <c r="C94930">
        <v>209681</v>
      </c>
      <c r="D94930">
        <v>314092</v>
      </c>
      <c r="E94930" s="48">
        <f t="shared" si="1483"/>
        <v>0.17222222222222225</v>
      </c>
      <c r="F94930" t="str">
        <f>TEXT(Таблица19[[#This Row],[время просмотра (UTC)]],"ДДД")</f>
        <v>Сб</v>
      </c>
    </row>
    <row r="94931" spans="1:6" x14ac:dyDescent="0.25">
      <c r="A94931">
        <v>140318</v>
      </c>
      <c r="B94931" s="2">
        <v>44352.17178868984</v>
      </c>
      <c r="C94931">
        <v>323346</v>
      </c>
      <c r="D94931">
        <v>411922</v>
      </c>
      <c r="E94931" s="48">
        <f t="shared" si="1483"/>
        <v>0.17152777777777775</v>
      </c>
      <c r="F94931" t="str">
        <f>TEXT(Таблица19[[#This Row],[время просмотра (UTC)]],"ДДД")</f>
        <v>Сб</v>
      </c>
    </row>
    <row r="94932" spans="1:6" x14ac:dyDescent="0.25">
      <c r="A94932">
        <v>140314</v>
      </c>
      <c r="B94932" s="2">
        <v>44352.170333333335</v>
      </c>
      <c r="C94932">
        <v>243309</v>
      </c>
      <c r="D94932">
        <v>158978</v>
      </c>
      <c r="E94932" s="48">
        <f t="shared" si="1483"/>
        <v>0.17013888888888887</v>
      </c>
      <c r="F94932" t="str">
        <f>TEXT(Таблица19[[#This Row],[время просмотра (UTC)]],"ДДД")</f>
        <v>Сб</v>
      </c>
    </row>
    <row r="94933" spans="1:6" x14ac:dyDescent="0.25">
      <c r="A94933">
        <v>140309</v>
      </c>
      <c r="B94933" s="2">
        <v>44352.169686084148</v>
      </c>
      <c r="C94933">
        <v>99933</v>
      </c>
      <c r="D94933">
        <v>230507</v>
      </c>
      <c r="E94933" s="48">
        <f t="shared" si="1483"/>
        <v>0.16944444444444443</v>
      </c>
      <c r="F94933" t="str">
        <f>TEXT(Таблица19[[#This Row],[время просмотра (UTC)]],"ДДД")</f>
        <v>Сб</v>
      </c>
    </row>
    <row r="94934" spans="1:6" x14ac:dyDescent="0.25">
      <c r="A94934">
        <v>140304</v>
      </c>
      <c r="B94934" s="2">
        <v>44352.169686084148</v>
      </c>
      <c r="C94934">
        <v>57074</v>
      </c>
      <c r="D94934">
        <v>136437</v>
      </c>
      <c r="E94934" s="48">
        <f t="shared" si="1483"/>
        <v>0.16944444444444443</v>
      </c>
      <c r="F94934" t="str">
        <f>TEXT(Таблица19[[#This Row],[время просмотра (UTC)]],"ДДД")</f>
        <v>Сб</v>
      </c>
    </row>
    <row r="94935" spans="1:6" x14ac:dyDescent="0.25">
      <c r="A94935">
        <v>140300</v>
      </c>
      <c r="B94935" s="2">
        <v>44352.169666666661</v>
      </c>
      <c r="C94935">
        <v>204588</v>
      </c>
      <c r="D94935">
        <v>301748</v>
      </c>
      <c r="E94935" s="48">
        <f t="shared" si="1483"/>
        <v>0.16944444444444443</v>
      </c>
      <c r="F94935" t="str">
        <f>TEXT(Таблица19[[#This Row],[время просмотра (UTC)]],"ДДД")</f>
        <v>Сб</v>
      </c>
    </row>
    <row r="94936" spans="1:6" x14ac:dyDescent="0.25">
      <c r="A94936">
        <v>140296</v>
      </c>
      <c r="B94936" s="2">
        <v>44352.16962187567</v>
      </c>
      <c r="C94936">
        <v>345980</v>
      </c>
      <c r="D94936">
        <v>439981</v>
      </c>
      <c r="E94936" s="48">
        <f t="shared" si="1483"/>
        <v>0.16944444444444443</v>
      </c>
      <c r="F94936" t="str">
        <f>TEXT(Таблица19[[#This Row],[время просмотра (UTC)]],"ДДД")</f>
        <v>Сб</v>
      </c>
    </row>
    <row r="94937" spans="1:6" x14ac:dyDescent="0.25">
      <c r="A94937">
        <v>140291</v>
      </c>
      <c r="B94937" s="2">
        <v>44352.169560838651</v>
      </c>
      <c r="C94937">
        <v>210282</v>
      </c>
      <c r="D94937">
        <v>230507</v>
      </c>
      <c r="E94937" s="48">
        <f t="shared" si="1483"/>
        <v>0.16944444444444443</v>
      </c>
      <c r="F94937" t="str">
        <f>TEXT(Таблица19[[#This Row],[время просмотра (UTC)]],"ДДД")</f>
        <v>Сб</v>
      </c>
    </row>
    <row r="94938" spans="1:6" x14ac:dyDescent="0.25">
      <c r="A94938">
        <v>140288</v>
      </c>
      <c r="B94938" s="2">
        <v>44352.168126468707</v>
      </c>
      <c r="C94938">
        <v>256796</v>
      </c>
      <c r="D94938">
        <v>439489</v>
      </c>
      <c r="E94938" s="48">
        <f t="shared" si="1483"/>
        <v>0.16805555555555554</v>
      </c>
      <c r="F94938" t="str">
        <f>TEXT(Таблица19[[#This Row],[время просмотра (UTC)]],"ДДД")</f>
        <v>Сб</v>
      </c>
    </row>
    <row r="94939" spans="1:6" x14ac:dyDescent="0.25">
      <c r="A94939">
        <v>140287</v>
      </c>
      <c r="B94939" s="2">
        <v>44352.168095950197</v>
      </c>
      <c r="C94939">
        <v>104174</v>
      </c>
      <c r="D94939">
        <v>246229</v>
      </c>
      <c r="E94939" s="48">
        <f t="shared" si="1483"/>
        <v>0.16805555555555554</v>
      </c>
      <c r="F94939" t="str">
        <f>TEXT(Таблица19[[#This Row],[время просмотра (UTC)]],"ДДД")</f>
        <v>Сб</v>
      </c>
    </row>
    <row r="94940" spans="1:6" x14ac:dyDescent="0.25">
      <c r="A94940">
        <v>140286</v>
      </c>
      <c r="B94940" s="2">
        <v>44352.167302468944</v>
      </c>
      <c r="C94940">
        <v>32728</v>
      </c>
      <c r="D94940">
        <v>473327</v>
      </c>
      <c r="E94940" s="48">
        <f t="shared" si="1483"/>
        <v>0.16666666666666666</v>
      </c>
      <c r="F94940" t="str">
        <f>TEXT(Таблица19[[#This Row],[время просмотра (UTC)]],"ДДД")</f>
        <v>Сб</v>
      </c>
    </row>
    <row r="94941" spans="1:6" x14ac:dyDescent="0.25">
      <c r="A94941">
        <v>140282</v>
      </c>
      <c r="B94941" s="2">
        <v>44352.165013580736</v>
      </c>
      <c r="C94941">
        <v>239726</v>
      </c>
      <c r="D94941">
        <v>250679</v>
      </c>
      <c r="E94941" s="48">
        <f t="shared" si="1483"/>
        <v>0.16458333333333333</v>
      </c>
      <c r="F94941" t="str">
        <f>TEXT(Таблица19[[#This Row],[время просмотра (UTC)]],"ДДД")</f>
        <v>Сб</v>
      </c>
    </row>
    <row r="94942" spans="1:6" x14ac:dyDescent="0.25">
      <c r="A94942">
        <v>140279</v>
      </c>
      <c r="B94942" s="2">
        <v>44352.162541581471</v>
      </c>
      <c r="C94942">
        <v>147912</v>
      </c>
      <c r="D94942">
        <v>331056</v>
      </c>
      <c r="E94942" s="48">
        <f t="shared" si="1483"/>
        <v>0.16250000000000001</v>
      </c>
      <c r="F94942" t="str">
        <f>TEXT(Таблица19[[#This Row],[время просмотра (UTC)]],"ДДД")</f>
        <v>Сб</v>
      </c>
    </row>
    <row r="94943" spans="1:6" x14ac:dyDescent="0.25">
      <c r="A94943">
        <v>140277</v>
      </c>
      <c r="B94943" s="2">
        <v>44352.16147343364</v>
      </c>
      <c r="C94943">
        <v>207825</v>
      </c>
      <c r="D94943">
        <v>250679</v>
      </c>
      <c r="E94943" s="48">
        <f t="shared" si="1483"/>
        <v>0.16111111111111112</v>
      </c>
      <c r="F94943" t="str">
        <f>TEXT(Таблица19[[#This Row],[время просмотра (UTC)]],"ДДД")</f>
        <v>Сб</v>
      </c>
    </row>
    <row r="94944" spans="1:6" x14ac:dyDescent="0.25">
      <c r="A94944">
        <v>140276</v>
      </c>
      <c r="B94944" s="2">
        <v>44352.161259804074</v>
      </c>
      <c r="C94944">
        <v>144618</v>
      </c>
      <c r="D94944">
        <v>394819</v>
      </c>
      <c r="E94944" s="48">
        <f t="shared" si="1483"/>
        <v>0.16111111111111112</v>
      </c>
      <c r="F94944" t="str">
        <f>TEXT(Таблица19[[#This Row],[время просмотра (UTC)]],"ДДД")</f>
        <v>Сб</v>
      </c>
    </row>
    <row r="94945" spans="1:6" x14ac:dyDescent="0.25">
      <c r="A94945">
        <v>140272</v>
      </c>
      <c r="B94945" s="2">
        <v>44352.161</v>
      </c>
      <c r="C94945">
        <v>255242</v>
      </c>
      <c r="D94945">
        <v>235960</v>
      </c>
      <c r="E94945" s="48">
        <f t="shared" si="1483"/>
        <v>0.16041666666666668</v>
      </c>
      <c r="F94945" t="str">
        <f>TEXT(Таблица19[[#This Row],[время просмотра (UTC)]],"ДДД")</f>
        <v>Сб</v>
      </c>
    </row>
    <row r="94946" spans="1:6" x14ac:dyDescent="0.25">
      <c r="A94946">
        <v>140268</v>
      </c>
      <c r="B94946" s="2">
        <v>44352.160161137734</v>
      </c>
      <c r="C94946">
        <v>169930</v>
      </c>
      <c r="D94946">
        <v>158978</v>
      </c>
      <c r="E94946" s="48">
        <f t="shared" si="1483"/>
        <v>0.15972222222222224</v>
      </c>
      <c r="F94946" t="str">
        <f>TEXT(Таблица19[[#This Row],[время просмотра (UTC)]],"ДДД")</f>
        <v>Сб</v>
      </c>
    </row>
    <row r="94947" spans="1:6" x14ac:dyDescent="0.25">
      <c r="A94947">
        <v>140267</v>
      </c>
      <c r="B94947" s="2">
        <v>44352.158763754051</v>
      </c>
      <c r="C94947">
        <v>230350</v>
      </c>
      <c r="D94947">
        <v>88863</v>
      </c>
      <c r="E94947" s="48">
        <f t="shared" si="1483"/>
        <v>0.15833333333333333</v>
      </c>
      <c r="F94947" t="str">
        <f>TEXT(Таблица19[[#This Row],[время просмотра (UTC)]],"ДДД")</f>
        <v>Сб</v>
      </c>
    </row>
    <row r="94948" spans="1:6" x14ac:dyDescent="0.25">
      <c r="A94948">
        <v>140262</v>
      </c>
      <c r="B94948" s="2">
        <v>44352.157139805291</v>
      </c>
      <c r="C94948">
        <v>188413</v>
      </c>
      <c r="D94948">
        <v>250679</v>
      </c>
      <c r="E94948" s="48">
        <f t="shared" si="1483"/>
        <v>0.15694444444444444</v>
      </c>
      <c r="F94948" t="str">
        <f>TEXT(Таблица19[[#This Row],[время просмотра (UTC)]],"ДДД")</f>
        <v>Сб</v>
      </c>
    </row>
    <row r="94949" spans="1:6" x14ac:dyDescent="0.25">
      <c r="A94949">
        <v>140257</v>
      </c>
      <c r="B94949" s="2">
        <v>44352.155644398328</v>
      </c>
      <c r="C94949">
        <v>348174</v>
      </c>
      <c r="D94949">
        <v>25985</v>
      </c>
      <c r="E94949" s="48">
        <f t="shared" si="1483"/>
        <v>0.15555555555555556</v>
      </c>
      <c r="F94949" t="str">
        <f>TEXT(Таблица19[[#This Row],[время просмотра (UTC)]],"ДДД")</f>
        <v>Сб</v>
      </c>
    </row>
    <row r="94950" spans="1:6" x14ac:dyDescent="0.25">
      <c r="A94950">
        <v>140253</v>
      </c>
      <c r="B94950" s="2">
        <v>44352.15552750809</v>
      </c>
      <c r="C94950">
        <v>195980</v>
      </c>
      <c r="D94950">
        <v>158978</v>
      </c>
      <c r="E94950" s="48">
        <f t="shared" si="1483"/>
        <v>0.15486111111111112</v>
      </c>
      <c r="F94950" t="str">
        <f>TEXT(Таблица19[[#This Row],[время просмотра (UTC)]],"ДДД")</f>
        <v>Сб</v>
      </c>
    </row>
    <row r="94951" spans="1:6" x14ac:dyDescent="0.25">
      <c r="A94951">
        <v>140250</v>
      </c>
      <c r="B94951" s="2">
        <v>44352.155400250253</v>
      </c>
      <c r="C94951">
        <v>101284</v>
      </c>
      <c r="D94951">
        <v>139990</v>
      </c>
      <c r="E94951" s="48">
        <f t="shared" si="1483"/>
        <v>0.15486111111111112</v>
      </c>
      <c r="F94951" t="str">
        <f>TEXT(Таблица19[[#This Row],[время просмотра (UTC)]],"ДДД")</f>
        <v>Сб</v>
      </c>
    </row>
    <row r="94952" spans="1:6" x14ac:dyDescent="0.25">
      <c r="A94952">
        <v>140249</v>
      </c>
      <c r="B94952" s="2">
        <v>44352.151707510602</v>
      </c>
      <c r="C94952">
        <v>214397</v>
      </c>
      <c r="D94952">
        <v>300479</v>
      </c>
      <c r="E94952" s="48">
        <f t="shared" si="1483"/>
        <v>0.15138888888888888</v>
      </c>
      <c r="F94952" t="str">
        <f>TEXT(Таблица19[[#This Row],[время просмотра (UTC)]],"ДДД")</f>
        <v>Сб</v>
      </c>
    </row>
    <row r="94953" spans="1:6" x14ac:dyDescent="0.25">
      <c r="A94953">
        <v>140246</v>
      </c>
      <c r="B94953" s="2">
        <v>44352.14963225196</v>
      </c>
      <c r="C94953">
        <v>139261</v>
      </c>
      <c r="D94953">
        <v>156268</v>
      </c>
      <c r="E94953" s="48">
        <f t="shared" si="1483"/>
        <v>0.14930555555555555</v>
      </c>
      <c r="F94953" t="str">
        <f>TEXT(Таблица19[[#This Row],[время просмотра (UTC)]],"ДДД")</f>
        <v>Сб</v>
      </c>
    </row>
    <row r="94954" spans="1:6" x14ac:dyDescent="0.25">
      <c r="A94954">
        <v>140244</v>
      </c>
      <c r="B94954" s="2">
        <v>44352.149479659412</v>
      </c>
      <c r="C94954">
        <v>316806</v>
      </c>
      <c r="D94954">
        <v>312954</v>
      </c>
      <c r="E94954" s="48">
        <f t="shared" si="1483"/>
        <v>0.14930555555555555</v>
      </c>
      <c r="F94954" t="str">
        <f>TEXT(Таблица19[[#This Row],[время просмотра (UTC)]],"ДДД")</f>
        <v>Сб</v>
      </c>
    </row>
    <row r="94955" spans="1:6" x14ac:dyDescent="0.25">
      <c r="A94955">
        <v>140243</v>
      </c>
      <c r="B94955" s="2">
        <v>44352.148167363506</v>
      </c>
      <c r="C94955">
        <v>53879</v>
      </c>
      <c r="D94955">
        <v>175401</v>
      </c>
      <c r="E94955" s="48">
        <f t="shared" si="1483"/>
        <v>0.14791666666666667</v>
      </c>
      <c r="F94955" t="str">
        <f>TEXT(Таблица19[[#This Row],[время просмотра (UTC)]],"ДДД")</f>
        <v>Сб</v>
      </c>
    </row>
    <row r="94956" spans="1:6" x14ac:dyDescent="0.25">
      <c r="A94956">
        <v>140242</v>
      </c>
      <c r="B94956" s="2">
        <v>44352.146627831717</v>
      </c>
      <c r="C94956">
        <v>110633</v>
      </c>
      <c r="D94956">
        <v>182984</v>
      </c>
      <c r="E94956" s="48">
        <f t="shared" si="1483"/>
        <v>0.14652777777777778</v>
      </c>
      <c r="F94956" t="str">
        <f>TEXT(Таблица19[[#This Row],[время просмотра (UTC)]],"ДДД")</f>
        <v>Сб</v>
      </c>
    </row>
    <row r="94957" spans="1:6" x14ac:dyDescent="0.25">
      <c r="A94957">
        <v>140239</v>
      </c>
      <c r="B94957" s="2">
        <v>44352.145666666664</v>
      </c>
      <c r="C94957">
        <v>5861</v>
      </c>
      <c r="D94957">
        <v>70091</v>
      </c>
      <c r="E94957" s="48">
        <f t="shared" si="1483"/>
        <v>0.1451388888888889</v>
      </c>
      <c r="F94957" t="str">
        <f>TEXT(Таблица19[[#This Row],[время просмотра (UTC)]],"ДДД")</f>
        <v>Сб</v>
      </c>
    </row>
    <row r="94958" spans="1:6" x14ac:dyDescent="0.25">
      <c r="A94958">
        <v>140238</v>
      </c>
      <c r="B94958" s="2">
        <v>44352.143498031553</v>
      </c>
      <c r="C94958">
        <v>263373</v>
      </c>
      <c r="D94958">
        <v>471403</v>
      </c>
      <c r="E94958" s="48">
        <f t="shared" si="1483"/>
        <v>0.14305555555555557</v>
      </c>
      <c r="F94958" t="str">
        <f>TEXT(Таблица19[[#This Row],[время просмотра (UTC)]],"ДДД")</f>
        <v>Сб</v>
      </c>
    </row>
    <row r="94959" spans="1:6" x14ac:dyDescent="0.25">
      <c r="A94959">
        <v>140234</v>
      </c>
      <c r="B94959" s="2">
        <v>44352.142857142855</v>
      </c>
      <c r="C94959">
        <v>288364</v>
      </c>
      <c r="D94959">
        <v>450380</v>
      </c>
      <c r="E94959" s="48">
        <f t="shared" si="1483"/>
        <v>0.1423611111111111</v>
      </c>
      <c r="F94959" t="str">
        <f>TEXT(Таблица19[[#This Row],[время просмотра (UTC)]],"ДДД")</f>
        <v>Сб</v>
      </c>
    </row>
    <row r="94960" spans="1:6" x14ac:dyDescent="0.25">
      <c r="A94960">
        <v>140229</v>
      </c>
      <c r="B94960" s="2">
        <v>44352.141758476515</v>
      </c>
      <c r="C94960">
        <v>70838</v>
      </c>
      <c r="D94960">
        <v>91310</v>
      </c>
      <c r="E94960" s="48">
        <f t="shared" si="1483"/>
        <v>0.14166666666666666</v>
      </c>
      <c r="F94960" t="str">
        <f>TEXT(Таблица19[[#This Row],[время просмотра (UTC)]],"ДДД")</f>
        <v>Сб</v>
      </c>
    </row>
    <row r="94961" spans="1:6" x14ac:dyDescent="0.25">
      <c r="A94961">
        <v>140227</v>
      </c>
      <c r="B94961" s="2">
        <v>44352.141575365458</v>
      </c>
      <c r="C94961">
        <v>35313</v>
      </c>
      <c r="D94961">
        <v>258219</v>
      </c>
      <c r="E94961" s="48">
        <f t="shared" si="1483"/>
        <v>0.14097222222222222</v>
      </c>
      <c r="F94961" t="str">
        <f>TEXT(Таблица19[[#This Row],[время просмотра (UTC)]],"ДДД")</f>
        <v>Сб</v>
      </c>
    </row>
    <row r="94962" spans="1:6" x14ac:dyDescent="0.25">
      <c r="A94962">
        <v>140224</v>
      </c>
      <c r="B94962" s="2">
        <v>44352.137913144325</v>
      </c>
      <c r="C94962">
        <v>241595</v>
      </c>
      <c r="D94962">
        <v>21407</v>
      </c>
      <c r="E94962" s="48">
        <f t="shared" si="1483"/>
        <v>0.13749999999999998</v>
      </c>
      <c r="F94962" t="str">
        <f>TEXT(Таблица19[[#This Row],[время просмотра (UTC)]],"ДДД")</f>
        <v>Сб</v>
      </c>
    </row>
    <row r="94963" spans="1:6" x14ac:dyDescent="0.25">
      <c r="A94963">
        <v>140219</v>
      </c>
      <c r="B94963" s="2">
        <v>44352.137699514758</v>
      </c>
      <c r="C94963">
        <v>85525</v>
      </c>
      <c r="D94963">
        <v>96278</v>
      </c>
      <c r="E94963" s="48">
        <f t="shared" si="1483"/>
        <v>0.13749999999999998</v>
      </c>
      <c r="F94963" t="str">
        <f>TEXT(Таблица19[[#This Row],[время просмотра (UTC)]],"ДДД")</f>
        <v>Сб</v>
      </c>
    </row>
    <row r="94964" spans="1:6" x14ac:dyDescent="0.25">
      <c r="A94964">
        <v>140217</v>
      </c>
      <c r="B94964" s="2">
        <v>44352.135410626543</v>
      </c>
      <c r="C94964">
        <v>21084</v>
      </c>
      <c r="D94964">
        <v>5151</v>
      </c>
      <c r="E94964" s="48">
        <f t="shared" si="1483"/>
        <v>0.13472222222222222</v>
      </c>
      <c r="F94964" t="str">
        <f>TEXT(Таблица19[[#This Row],[время просмотра (UTC)]],"ДДД")</f>
        <v>Сб</v>
      </c>
    </row>
    <row r="94965" spans="1:6" x14ac:dyDescent="0.25">
      <c r="A94965">
        <v>140216</v>
      </c>
      <c r="B94965" s="2">
        <v>44352.134896440126</v>
      </c>
      <c r="C94965">
        <v>306908</v>
      </c>
      <c r="D94965">
        <v>158978</v>
      </c>
      <c r="E94965" s="48">
        <f t="shared" si="1483"/>
        <v>0.13472222222222222</v>
      </c>
      <c r="F94965" t="str">
        <f>TEXT(Таблица19[[#This Row],[время просмотра (UTC)]],"ДДД")</f>
        <v>Сб</v>
      </c>
    </row>
    <row r="94966" spans="1:6" x14ac:dyDescent="0.25">
      <c r="A94966">
        <v>140214</v>
      </c>
      <c r="B94966" s="2">
        <v>44352.134495071259</v>
      </c>
      <c r="C94966">
        <v>185295</v>
      </c>
      <c r="D94966">
        <v>432277</v>
      </c>
      <c r="E94966" s="48">
        <f t="shared" si="1483"/>
        <v>0.13402777777777777</v>
      </c>
      <c r="F94966" t="str">
        <f>TEXT(Таблица19[[#This Row],[время просмотра (UTC)]],"ДДД")</f>
        <v>Сб</v>
      </c>
    </row>
    <row r="94967" spans="1:6" x14ac:dyDescent="0.25">
      <c r="A94967">
        <v>140209</v>
      </c>
      <c r="B94967" s="2">
        <v>44352.134311960202</v>
      </c>
      <c r="C94967">
        <v>64822</v>
      </c>
      <c r="D94967">
        <v>23621</v>
      </c>
      <c r="E94967" s="48">
        <f t="shared" si="1483"/>
        <v>0.13402777777777777</v>
      </c>
      <c r="F94967" t="str">
        <f>TEXT(Таблица19[[#This Row],[время просмотра (UTC)]],"ДДД")</f>
        <v>Сб</v>
      </c>
    </row>
    <row r="94968" spans="1:6" x14ac:dyDescent="0.25">
      <c r="A94968">
        <v>140206</v>
      </c>
      <c r="B94968" s="2">
        <v>44352.131656849881</v>
      </c>
      <c r="C94968">
        <v>333773</v>
      </c>
      <c r="D94968">
        <v>183290</v>
      </c>
      <c r="E94968" s="48">
        <f t="shared" si="1483"/>
        <v>0.13125000000000001</v>
      </c>
      <c r="F94968" t="str">
        <f>TEXT(Таблица19[[#This Row],[время просмотра (UTC)]],"ДДД")</f>
        <v>Сб</v>
      </c>
    </row>
    <row r="94969" spans="1:6" x14ac:dyDescent="0.25">
      <c r="A94969">
        <v>140201</v>
      </c>
      <c r="B94969" s="2">
        <v>44352.131076998201</v>
      </c>
      <c r="C94969">
        <v>50018</v>
      </c>
      <c r="D94969">
        <v>21760</v>
      </c>
      <c r="E94969" s="48">
        <f t="shared" si="1483"/>
        <v>0.13055555555555556</v>
      </c>
      <c r="F94969" t="str">
        <f>TEXT(Таблица19[[#This Row],[время просмотра (UTC)]],"ДДД")</f>
        <v>Сб</v>
      </c>
    </row>
    <row r="94970" spans="1:6" x14ac:dyDescent="0.25">
      <c r="A94970">
        <v>140198</v>
      </c>
      <c r="B94970" s="2">
        <v>44352.13058870205</v>
      </c>
      <c r="C94970">
        <v>244838</v>
      </c>
      <c r="D94970">
        <v>302612</v>
      </c>
      <c r="E94970" s="48">
        <f t="shared" si="1483"/>
        <v>0.13055555555555556</v>
      </c>
      <c r="F94970" t="str">
        <f>TEXT(Таблица19[[#This Row],[время просмотра (UTC)]],"ДДД")</f>
        <v>Сб</v>
      </c>
    </row>
    <row r="94971" spans="1:6" x14ac:dyDescent="0.25">
      <c r="A94971">
        <v>140193</v>
      </c>
      <c r="B94971" s="2">
        <v>44352.130252998446</v>
      </c>
      <c r="C94971">
        <v>249881</v>
      </c>
      <c r="D94971">
        <v>339381</v>
      </c>
      <c r="E94971" s="48">
        <f t="shared" si="1483"/>
        <v>0.12986111111111112</v>
      </c>
      <c r="F94971" t="str">
        <f>TEXT(Таблица19[[#This Row],[время просмотра (UTC)]],"ДДД")</f>
        <v>Сб</v>
      </c>
    </row>
    <row r="94972" spans="1:6" x14ac:dyDescent="0.25">
      <c r="A94972">
        <v>140192</v>
      </c>
      <c r="B94972" s="2">
        <v>44352.127689443645</v>
      </c>
      <c r="C94972">
        <v>79490</v>
      </c>
      <c r="D94972">
        <v>394087</v>
      </c>
      <c r="E94972" s="48">
        <f t="shared" si="1483"/>
        <v>0.12708333333333333</v>
      </c>
      <c r="F94972" t="str">
        <f>TEXT(Таблица19[[#This Row],[время просмотра (UTC)]],"ДДД")</f>
        <v>Сб</v>
      </c>
    </row>
    <row r="94973" spans="1:6" x14ac:dyDescent="0.25">
      <c r="A94973">
        <v>140190</v>
      </c>
      <c r="B94973" s="2">
        <v>44352.127658925136</v>
      </c>
      <c r="C94973">
        <v>316880</v>
      </c>
      <c r="D94973">
        <v>304722</v>
      </c>
      <c r="E94973" s="48">
        <f t="shared" si="1483"/>
        <v>0.12708333333333333</v>
      </c>
      <c r="F94973" t="str">
        <f>TEXT(Таблица19[[#This Row],[время просмотра (UTC)]],"ДДД")</f>
        <v>Сб</v>
      </c>
    </row>
    <row r="94974" spans="1:6" x14ac:dyDescent="0.25">
      <c r="A94974">
        <v>140185</v>
      </c>
      <c r="B94974" s="2">
        <v>44352.127201147494</v>
      </c>
      <c r="C94974">
        <v>177211</v>
      </c>
      <c r="D94974">
        <v>227775</v>
      </c>
      <c r="E94974" s="48">
        <f t="shared" si="1483"/>
        <v>0.12708333333333333</v>
      </c>
      <c r="F94974" t="str">
        <f>TEXT(Таблица19[[#This Row],[время просмотра (UTC)]],"ДДД")</f>
        <v>Сб</v>
      </c>
    </row>
    <row r="94975" spans="1:6" x14ac:dyDescent="0.25">
      <c r="A94975">
        <v>140183</v>
      </c>
      <c r="B94975" s="2">
        <v>44352.125461592455</v>
      </c>
      <c r="C94975">
        <v>250755</v>
      </c>
      <c r="D94975">
        <v>182841</v>
      </c>
      <c r="E94975" s="48">
        <f t="shared" si="1483"/>
        <v>0.125</v>
      </c>
      <c r="F94975" t="str">
        <f>TEXT(Таблица19[[#This Row],[время просмотра (UTC)]],"ДДД")</f>
        <v>Сб</v>
      </c>
    </row>
    <row r="94976" spans="1:6" x14ac:dyDescent="0.25">
      <c r="A94976">
        <v>140182</v>
      </c>
      <c r="B94976" s="2">
        <v>44352.123477889341</v>
      </c>
      <c r="C94976">
        <v>66051</v>
      </c>
      <c r="D94976">
        <v>347393</v>
      </c>
      <c r="E94976" s="48">
        <f t="shared" si="1483"/>
        <v>0.12291666666666667</v>
      </c>
      <c r="F94976" t="str">
        <f>TEXT(Таблица19[[#This Row],[время просмотра (UTC)]],"ДДД")</f>
        <v>Сб</v>
      </c>
    </row>
    <row r="94977" spans="1:6" x14ac:dyDescent="0.25">
      <c r="A94977">
        <v>140180</v>
      </c>
      <c r="B94977" s="2">
        <v>44352.123172704247</v>
      </c>
      <c r="C94977">
        <v>73982</v>
      </c>
      <c r="D94977">
        <v>392434</v>
      </c>
      <c r="E94977" s="48">
        <f t="shared" si="1483"/>
        <v>0.12291666666666667</v>
      </c>
      <c r="F94977" t="str">
        <f>TEXT(Таблица19[[#This Row],[время просмотра (UTC)]],"ДДД")</f>
        <v>Сб</v>
      </c>
    </row>
    <row r="94978" spans="1:6" x14ac:dyDescent="0.25">
      <c r="A94978">
        <v>140175</v>
      </c>
      <c r="B94978" s="2">
        <v>44352.121646778774</v>
      </c>
      <c r="C94978">
        <v>238396</v>
      </c>
      <c r="D94978">
        <v>70091</v>
      </c>
      <c r="E94978" s="48">
        <f t="shared" ref="E94978:E95041" si="1484">TIME(HOUR(B94978),MINUTE(B94978),SECOND(0))</f>
        <v>0.12152777777777778</v>
      </c>
      <c r="F94978" t="str">
        <f>TEXT(Таблица19[[#This Row],[время просмотра (UTC)]],"ДДД")</f>
        <v>Сб</v>
      </c>
    </row>
    <row r="94979" spans="1:6" x14ac:dyDescent="0.25">
      <c r="A94979">
        <v>140171</v>
      </c>
      <c r="B94979" s="2">
        <v>44352.119479964596</v>
      </c>
      <c r="C94979">
        <v>202849</v>
      </c>
      <c r="D94979">
        <v>27281</v>
      </c>
      <c r="E94979" s="48">
        <f t="shared" si="1484"/>
        <v>0.11944444444444445</v>
      </c>
      <c r="F94979" t="str">
        <f>TEXT(Таблица19[[#This Row],[время просмотра (UTC)]],"ДДД")</f>
        <v>Сб</v>
      </c>
    </row>
    <row r="94980" spans="1:6" x14ac:dyDescent="0.25">
      <c r="A94980">
        <v>140167</v>
      </c>
      <c r="B94980" s="2">
        <v>44352.118869594407</v>
      </c>
      <c r="C94980">
        <v>267890</v>
      </c>
      <c r="D94980">
        <v>140147</v>
      </c>
      <c r="E94980" s="48">
        <f t="shared" si="1484"/>
        <v>0.11875000000000001</v>
      </c>
      <c r="F94980" t="str">
        <f>TEXT(Таблица19[[#This Row],[время просмотра (UTC)]],"ДДД")</f>
        <v>Сб</v>
      </c>
    </row>
    <row r="94981" spans="1:6" x14ac:dyDescent="0.25">
      <c r="A94981">
        <v>140164</v>
      </c>
      <c r="B94981" s="2">
        <v>44352.117906148873</v>
      </c>
      <c r="C94981">
        <v>305135</v>
      </c>
      <c r="D94981">
        <v>426727</v>
      </c>
      <c r="E94981" s="48">
        <f t="shared" si="1484"/>
        <v>0.1173611111111111</v>
      </c>
      <c r="F94981" t="str">
        <f>TEXT(Таблица19[[#This Row],[время просмотра (UTC)]],"ДДД")</f>
        <v>Сб</v>
      </c>
    </row>
    <row r="94982" spans="1:6" x14ac:dyDescent="0.25">
      <c r="A94982">
        <v>140163</v>
      </c>
      <c r="B94982" s="2">
        <v>44352.116885891293</v>
      </c>
      <c r="C94982">
        <v>331465</v>
      </c>
      <c r="D94982">
        <v>347393</v>
      </c>
      <c r="E94982" s="48">
        <f t="shared" si="1484"/>
        <v>0.11666666666666665</v>
      </c>
      <c r="F94982" t="str">
        <f>TEXT(Таблица19[[#This Row],[время просмотра (UTC)]],"ДДД")</f>
        <v>Сб</v>
      </c>
    </row>
    <row r="94983" spans="1:6" x14ac:dyDescent="0.25">
      <c r="A94983">
        <v>140158</v>
      </c>
      <c r="B94983" s="2">
        <v>44352.115604113897</v>
      </c>
      <c r="C94983">
        <v>110808</v>
      </c>
      <c r="D94983">
        <v>230507</v>
      </c>
      <c r="E94983" s="48">
        <f t="shared" si="1484"/>
        <v>0.11527777777777777</v>
      </c>
      <c r="F94983" t="str">
        <f>TEXT(Таблица19[[#This Row],[время просмотра (UTC)]],"ДДД")</f>
        <v>Сб</v>
      </c>
    </row>
    <row r="94984" spans="1:6" x14ac:dyDescent="0.25">
      <c r="A94984">
        <v>140154</v>
      </c>
      <c r="B94984" s="2">
        <v>44352.113925595877</v>
      </c>
      <c r="C94984">
        <v>130732</v>
      </c>
      <c r="D94984">
        <v>158978</v>
      </c>
      <c r="E94984" s="48">
        <f t="shared" si="1484"/>
        <v>0.11388888888888889</v>
      </c>
      <c r="F94984" t="str">
        <f>TEXT(Таблица19[[#This Row],[время просмотра (UTC)]],"ДДД")</f>
        <v>Сб</v>
      </c>
    </row>
    <row r="94985" spans="1:6" x14ac:dyDescent="0.25">
      <c r="A94985">
        <v>140152</v>
      </c>
      <c r="B94985" s="2">
        <v>44352.111087374491</v>
      </c>
      <c r="C94985">
        <v>146303</v>
      </c>
      <c r="D94985">
        <v>327633</v>
      </c>
      <c r="E94985" s="48">
        <f t="shared" si="1484"/>
        <v>0.11041666666666666</v>
      </c>
      <c r="F94985" t="str">
        <f>TEXT(Таблица19[[#This Row],[время просмотра (UTC)]],"ДДД")</f>
        <v>Сб</v>
      </c>
    </row>
    <row r="94986" spans="1:6" x14ac:dyDescent="0.25">
      <c r="A94986">
        <v>140149</v>
      </c>
      <c r="B94986" s="2">
        <v>44352.110751670887</v>
      </c>
      <c r="C94986">
        <v>238756</v>
      </c>
      <c r="D94986">
        <v>470762</v>
      </c>
      <c r="E94986" s="48">
        <f t="shared" si="1484"/>
        <v>0.11041666666666666</v>
      </c>
      <c r="F94986" t="str">
        <f>TEXT(Таблица19[[#This Row],[время просмотра (UTC)]],"ДДД")</f>
        <v>Сб</v>
      </c>
    </row>
    <row r="94987" spans="1:6" x14ac:dyDescent="0.25">
      <c r="A94987">
        <v>140148</v>
      </c>
      <c r="B94987" s="2">
        <v>44352.110415967283</v>
      </c>
      <c r="C94987">
        <v>312390</v>
      </c>
      <c r="D94987">
        <v>158978</v>
      </c>
      <c r="E94987" s="48">
        <f t="shared" si="1484"/>
        <v>0.11041666666666666</v>
      </c>
      <c r="F94987" t="str">
        <f>TEXT(Таблица19[[#This Row],[время просмотра (UTC)]],"ДДД")</f>
        <v>Сб</v>
      </c>
    </row>
    <row r="94988" spans="1:6" x14ac:dyDescent="0.25">
      <c r="A94988">
        <v>140146</v>
      </c>
      <c r="B94988" s="2">
        <v>44352.109958189641</v>
      </c>
      <c r="C94988">
        <v>270210</v>
      </c>
      <c r="D94988">
        <v>230347</v>
      </c>
      <c r="E94988" s="48">
        <f t="shared" si="1484"/>
        <v>0.10972222222222222</v>
      </c>
      <c r="F94988" t="str">
        <f>TEXT(Таблица19[[#This Row],[время просмотра (UTC)]],"ДДД")</f>
        <v>Сб</v>
      </c>
    </row>
    <row r="94989" spans="1:6" x14ac:dyDescent="0.25">
      <c r="A94989">
        <v>140145</v>
      </c>
      <c r="B94989" s="2">
        <v>44352.106333333337</v>
      </c>
      <c r="C94989">
        <v>170403</v>
      </c>
      <c r="D94989">
        <v>182191</v>
      </c>
      <c r="E94989" s="48">
        <f t="shared" si="1484"/>
        <v>0.10625</v>
      </c>
      <c r="F94989" t="str">
        <f>TEXT(Таблица19[[#This Row],[время просмотра (UTC)]],"ДДД")</f>
        <v>Сб</v>
      </c>
    </row>
    <row r="94990" spans="1:6" x14ac:dyDescent="0.25">
      <c r="A94990">
        <v>140140</v>
      </c>
      <c r="B94990" s="2">
        <v>44352.104739524519</v>
      </c>
      <c r="C94990">
        <v>157612</v>
      </c>
      <c r="D94990">
        <v>321552</v>
      </c>
      <c r="E94990" s="48">
        <f t="shared" si="1484"/>
        <v>0.10416666666666667</v>
      </c>
      <c r="F94990" t="str">
        <f>TEXT(Таблица19[[#This Row],[время просмотра (UTC)]],"ДДД")</f>
        <v>Сб</v>
      </c>
    </row>
    <row r="94991" spans="1:6" x14ac:dyDescent="0.25">
      <c r="A94991">
        <v>140136</v>
      </c>
      <c r="B94991" s="2">
        <v>44352.102786339914</v>
      </c>
      <c r="C94991">
        <v>138344</v>
      </c>
      <c r="D94991">
        <v>117699</v>
      </c>
      <c r="E94991" s="48">
        <f t="shared" si="1484"/>
        <v>0.10277777777777779</v>
      </c>
      <c r="F94991" t="str">
        <f>TEXT(Таблица19[[#This Row],[время просмотра (UTC)]],"ДДД")</f>
        <v>Сб</v>
      </c>
    </row>
    <row r="94992" spans="1:6" x14ac:dyDescent="0.25">
      <c r="A94992">
        <v>140135</v>
      </c>
      <c r="B94992" s="2">
        <v>44352.101999999999</v>
      </c>
      <c r="C94992">
        <v>57675</v>
      </c>
      <c r="D94992">
        <v>250679</v>
      </c>
      <c r="E94992" s="48">
        <f t="shared" si="1484"/>
        <v>0.1013888888888889</v>
      </c>
      <c r="F94992" t="str">
        <f>TEXT(Таблица19[[#This Row],[время просмотра (UTC)]],"ДДД")</f>
        <v>Сб</v>
      </c>
    </row>
    <row r="94993" spans="1:6" x14ac:dyDescent="0.25">
      <c r="A94993">
        <v>140134</v>
      </c>
      <c r="B94993" s="2">
        <v>44352.099734488969</v>
      </c>
      <c r="C94993">
        <v>204133</v>
      </c>
      <c r="D94993">
        <v>176645</v>
      </c>
      <c r="E94993" s="48">
        <f t="shared" si="1484"/>
        <v>9.930555555555555E-2</v>
      </c>
      <c r="F94993" t="str">
        <f>TEXT(Таблица19[[#This Row],[время просмотра (UTC)]],"ДДД")</f>
        <v>Сб</v>
      </c>
    </row>
    <row r="94994" spans="1:6" x14ac:dyDescent="0.25">
      <c r="A94994">
        <v>140130</v>
      </c>
      <c r="B94994" s="2">
        <v>44352.098893203882</v>
      </c>
      <c r="C94994">
        <v>333479</v>
      </c>
      <c r="D94994">
        <v>381626</v>
      </c>
      <c r="E94994" s="48">
        <f t="shared" si="1484"/>
        <v>9.8611111111111108E-2</v>
      </c>
      <c r="F94994" t="str">
        <f>TEXT(Таблица19[[#This Row],[время просмотра (UTC)]],"ДДД")</f>
        <v>Сб</v>
      </c>
    </row>
    <row r="94995" spans="1:6" x14ac:dyDescent="0.25">
      <c r="A94995">
        <v>140129</v>
      </c>
      <c r="B94995" s="2">
        <v>44352.097811822874</v>
      </c>
      <c r="C94995">
        <v>297373</v>
      </c>
      <c r="D94995">
        <v>158978</v>
      </c>
      <c r="E94995" s="48">
        <f t="shared" si="1484"/>
        <v>9.7222222222222224E-2</v>
      </c>
      <c r="F94995" t="str">
        <f>TEXT(Таблица19[[#This Row],[время просмотра (UTC)]],"ДДД")</f>
        <v>Сб</v>
      </c>
    </row>
    <row r="94996" spans="1:6" x14ac:dyDescent="0.25">
      <c r="A94996">
        <v>140127</v>
      </c>
      <c r="B94996" s="2">
        <v>44352.095706045715</v>
      </c>
      <c r="C94996">
        <v>340867</v>
      </c>
      <c r="D94996">
        <v>357547</v>
      </c>
      <c r="E94996" s="48">
        <f t="shared" si="1484"/>
        <v>9.5138888888888884E-2</v>
      </c>
      <c r="F94996" t="str">
        <f>TEXT(Таблица19[[#This Row],[время просмотра (UTC)]],"ДДД")</f>
        <v>Сб</v>
      </c>
    </row>
    <row r="94997" spans="1:6" x14ac:dyDescent="0.25">
      <c r="A94997">
        <v>140123</v>
      </c>
      <c r="B94997" s="2">
        <v>44352.093666666668</v>
      </c>
      <c r="C94997">
        <v>158752</v>
      </c>
      <c r="D94997">
        <v>188321</v>
      </c>
      <c r="E94997" s="48">
        <f t="shared" si="1484"/>
        <v>9.3055555555555558E-2</v>
      </c>
      <c r="F94997" t="str">
        <f>TEXT(Таблица19[[#This Row],[время просмотра (UTC)]],"ДДД")</f>
        <v>Сб</v>
      </c>
    </row>
    <row r="94998" spans="1:6" x14ac:dyDescent="0.25">
      <c r="A94998">
        <v>140118</v>
      </c>
      <c r="B94998" s="2">
        <v>44352.091982787562</v>
      </c>
      <c r="C94998">
        <v>309351</v>
      </c>
      <c r="D94998">
        <v>411922</v>
      </c>
      <c r="E94998" s="48">
        <f t="shared" si="1484"/>
        <v>9.1666666666666674E-2</v>
      </c>
      <c r="F94998" t="str">
        <f>TEXT(Таблица19[[#This Row],[время просмотра (UTC)]],"ДДД")</f>
        <v>Сб</v>
      </c>
    </row>
    <row r="94999" spans="1:6" x14ac:dyDescent="0.25">
      <c r="A94999">
        <v>140117</v>
      </c>
      <c r="B94999" s="2">
        <v>44352.091036713769</v>
      </c>
      <c r="C94999">
        <v>318948</v>
      </c>
      <c r="D94999">
        <v>194335</v>
      </c>
      <c r="E94999" s="48">
        <f t="shared" si="1484"/>
        <v>9.0972222222222218E-2</v>
      </c>
      <c r="F94999" t="str">
        <f>TEXT(Таблица19[[#This Row],[время просмотра (UTC)]],"ДДД")</f>
        <v>Сб</v>
      </c>
    </row>
    <row r="95000" spans="1:6" x14ac:dyDescent="0.25">
      <c r="A95000">
        <v>140115</v>
      </c>
      <c r="B95000" s="2">
        <v>44352.090090639977</v>
      </c>
      <c r="C95000">
        <v>168137</v>
      </c>
      <c r="D95000">
        <v>158978</v>
      </c>
      <c r="E95000" s="48">
        <f t="shared" si="1484"/>
        <v>8.9583333333333334E-2</v>
      </c>
      <c r="F95000" t="str">
        <f>TEXT(Таблица19[[#This Row],[время просмотра (UTC)]],"ДДД")</f>
        <v>Сб</v>
      </c>
    </row>
    <row r="95001" spans="1:6" x14ac:dyDescent="0.25">
      <c r="A95001">
        <v>140110</v>
      </c>
      <c r="B95001" s="2">
        <v>44352.08990752892</v>
      </c>
      <c r="C95001">
        <v>258664</v>
      </c>
      <c r="D95001">
        <v>323966</v>
      </c>
      <c r="E95001" s="48">
        <f t="shared" si="1484"/>
        <v>8.9583333333333334E-2</v>
      </c>
      <c r="F95001" t="str">
        <f>TEXT(Таблица19[[#This Row],[время просмотра (UTC)]],"ДДД")</f>
        <v>Сб</v>
      </c>
    </row>
    <row r="95002" spans="1:6" x14ac:dyDescent="0.25">
      <c r="A95002">
        <v>140105</v>
      </c>
      <c r="B95002" s="2">
        <v>44352.089388714252</v>
      </c>
      <c r="C95002">
        <v>49347</v>
      </c>
      <c r="D95002">
        <v>347008</v>
      </c>
      <c r="E95002" s="48">
        <f t="shared" si="1484"/>
        <v>8.8888888888888892E-2</v>
      </c>
      <c r="F95002" t="str">
        <f>TEXT(Таблица19[[#This Row],[время просмотра (UTC)]],"ДДД")</f>
        <v>Сб</v>
      </c>
    </row>
    <row r="95003" spans="1:6" x14ac:dyDescent="0.25">
      <c r="A95003">
        <v>140101</v>
      </c>
      <c r="B95003" s="2">
        <v>44352.089205603195</v>
      </c>
      <c r="C95003">
        <v>33872</v>
      </c>
      <c r="D95003">
        <v>88863</v>
      </c>
      <c r="E95003" s="48">
        <f t="shared" si="1484"/>
        <v>8.8888888888888892E-2</v>
      </c>
      <c r="F95003" t="str">
        <f>TEXT(Таблица19[[#This Row],[время просмотра (UTC)]],"ДДД")</f>
        <v>Сб</v>
      </c>
    </row>
    <row r="95004" spans="1:6" x14ac:dyDescent="0.25">
      <c r="A95004">
        <v>140100</v>
      </c>
      <c r="B95004" s="2">
        <v>44352.08731345561</v>
      </c>
      <c r="C95004">
        <v>313358</v>
      </c>
      <c r="D95004">
        <v>458081</v>
      </c>
      <c r="E95004" s="48">
        <f t="shared" si="1484"/>
        <v>8.6805555555555566E-2</v>
      </c>
      <c r="F95004" t="str">
        <f>TEXT(Таблица19[[#This Row],[время просмотра (UTC)]],"ДДД")</f>
        <v>Сб</v>
      </c>
    </row>
    <row r="95005" spans="1:6" x14ac:dyDescent="0.25">
      <c r="A95005">
        <v>140098</v>
      </c>
      <c r="B95005" s="2">
        <v>44352.086794640949</v>
      </c>
      <c r="C95005">
        <v>223157</v>
      </c>
      <c r="D95005">
        <v>411922</v>
      </c>
      <c r="E95005" s="48">
        <f t="shared" si="1484"/>
        <v>8.6111111111111124E-2</v>
      </c>
      <c r="F95005" t="str">
        <f>TEXT(Таблица19[[#This Row],[время просмотра (UTC)]],"ДДД")</f>
        <v>Сб</v>
      </c>
    </row>
    <row r="95006" spans="1:6" x14ac:dyDescent="0.25">
      <c r="A95006">
        <v>140097</v>
      </c>
      <c r="B95006" s="2">
        <v>44352.086245307779</v>
      </c>
      <c r="C95006">
        <v>42462</v>
      </c>
      <c r="D95006">
        <v>401945</v>
      </c>
      <c r="E95006" s="48">
        <f t="shared" si="1484"/>
        <v>8.6111111111111124E-2</v>
      </c>
      <c r="F95006" t="str">
        <f>TEXT(Таблица19[[#This Row],[время просмотра (UTC)]],"ДДД")</f>
        <v>Сб</v>
      </c>
    </row>
    <row r="95007" spans="1:6" x14ac:dyDescent="0.25">
      <c r="A95007">
        <v>140095</v>
      </c>
      <c r="B95007" s="2">
        <v>44352.084330097088</v>
      </c>
      <c r="C95007">
        <v>82847</v>
      </c>
      <c r="D95007">
        <v>381626</v>
      </c>
      <c r="E95007" s="48">
        <f t="shared" si="1484"/>
        <v>8.4027777777777771E-2</v>
      </c>
      <c r="F95007" t="str">
        <f>TEXT(Таблица19[[#This Row],[время просмотра (UTC)]],"ДДД")</f>
        <v>Сб</v>
      </c>
    </row>
    <row r="95008" spans="1:6" x14ac:dyDescent="0.25">
      <c r="A95008">
        <v>140093</v>
      </c>
      <c r="B95008" s="2">
        <v>44352.083223975344</v>
      </c>
      <c r="C95008">
        <v>105709</v>
      </c>
      <c r="D95008">
        <v>327633</v>
      </c>
      <c r="E95008" s="48">
        <f t="shared" si="1484"/>
        <v>8.2638888888888887E-2</v>
      </c>
      <c r="F95008" t="str">
        <f>TEXT(Таблица19[[#This Row],[время просмотра (UTC)]],"ДДД")</f>
        <v>Сб</v>
      </c>
    </row>
    <row r="95009" spans="1:6" x14ac:dyDescent="0.25">
      <c r="A95009">
        <v>140089</v>
      </c>
      <c r="B95009" s="2">
        <v>44352.083193456834</v>
      </c>
      <c r="C95009">
        <v>207923</v>
      </c>
      <c r="D95009">
        <v>308796</v>
      </c>
      <c r="E95009" s="48">
        <f t="shared" si="1484"/>
        <v>8.2638888888888887E-2</v>
      </c>
      <c r="F95009" t="str">
        <f>TEXT(Таблица19[[#This Row],[время просмотра (UTC)]],"ДДД")</f>
        <v>Сб</v>
      </c>
    </row>
    <row r="95010" spans="1:6" x14ac:dyDescent="0.25">
      <c r="A95010">
        <v>140088</v>
      </c>
      <c r="B95010" s="2">
        <v>44352.078859828485</v>
      </c>
      <c r="C95010">
        <v>158638</v>
      </c>
      <c r="D95010">
        <v>74742</v>
      </c>
      <c r="E95010" s="48">
        <f t="shared" si="1484"/>
        <v>7.8472222222222221E-2</v>
      </c>
      <c r="F95010" t="str">
        <f>TEXT(Таблица19[[#This Row],[время просмотра (UTC)]],"ДДД")</f>
        <v>Сб</v>
      </c>
    </row>
    <row r="95011" spans="1:6" x14ac:dyDescent="0.25">
      <c r="A95011">
        <v>140086</v>
      </c>
      <c r="B95011" s="2">
        <v>44352.077852717674</v>
      </c>
      <c r="C95011">
        <v>291755</v>
      </c>
      <c r="D95011">
        <v>271248</v>
      </c>
      <c r="E95011" s="48">
        <f t="shared" si="1484"/>
        <v>7.7777777777777779E-2</v>
      </c>
      <c r="F95011" t="str">
        <f>TEXT(Таблица19[[#This Row],[время просмотра (UTC)]],"ДДД")</f>
        <v>Сб</v>
      </c>
    </row>
    <row r="95012" spans="1:6" x14ac:dyDescent="0.25">
      <c r="A95012">
        <v>140083</v>
      </c>
      <c r="B95012" s="2">
        <v>44352.077059236428</v>
      </c>
      <c r="C95012">
        <v>240930</v>
      </c>
      <c r="D95012">
        <v>411922</v>
      </c>
      <c r="E95012" s="48">
        <f t="shared" si="1484"/>
        <v>7.6388888888888895E-2</v>
      </c>
      <c r="F95012" t="str">
        <f>TEXT(Таблица19[[#This Row],[время просмотра (UTC)]],"ДДД")</f>
        <v>Сб</v>
      </c>
    </row>
    <row r="95013" spans="1:6" x14ac:dyDescent="0.25">
      <c r="A95013">
        <v>140080</v>
      </c>
      <c r="B95013" s="2">
        <v>44352.076265755182</v>
      </c>
      <c r="C95013">
        <v>113794</v>
      </c>
      <c r="D95013">
        <v>351192</v>
      </c>
      <c r="E95013" s="48">
        <f t="shared" si="1484"/>
        <v>7.5694444444444439E-2</v>
      </c>
      <c r="F95013" t="str">
        <f>TEXT(Таблица19[[#This Row],[время просмотра (UTC)]],"ДДД")</f>
        <v>Сб</v>
      </c>
    </row>
    <row r="95014" spans="1:6" x14ac:dyDescent="0.25">
      <c r="A95014">
        <v>140078</v>
      </c>
      <c r="B95014" s="2">
        <v>44352.075834951458</v>
      </c>
      <c r="C95014">
        <v>338589</v>
      </c>
      <c r="D95014">
        <v>32415</v>
      </c>
      <c r="E95014" s="48">
        <f t="shared" si="1484"/>
        <v>7.5694444444444439E-2</v>
      </c>
      <c r="F95014" t="str">
        <f>TEXT(Таблица19[[#This Row],[время просмотра (UTC)]],"ДДД")</f>
        <v>Сб</v>
      </c>
    </row>
    <row r="95015" spans="1:6" x14ac:dyDescent="0.25">
      <c r="A95015">
        <v>140076</v>
      </c>
      <c r="B95015" s="2">
        <v>44352.075045014804</v>
      </c>
      <c r="C95015">
        <v>84586</v>
      </c>
      <c r="D95015">
        <v>230507</v>
      </c>
      <c r="E95015" s="48">
        <f t="shared" si="1484"/>
        <v>7.4999999999999997E-2</v>
      </c>
      <c r="F95015" t="str">
        <f>TEXT(Таблица19[[#This Row],[время просмотра (UTC)]],"ДДД")</f>
        <v>Сб</v>
      </c>
    </row>
    <row r="95016" spans="1:6" x14ac:dyDescent="0.25">
      <c r="A95016">
        <v>140074</v>
      </c>
      <c r="B95016" s="2">
        <v>44352.073333333334</v>
      </c>
      <c r="C95016">
        <v>149657</v>
      </c>
      <c r="D95016">
        <v>351192</v>
      </c>
      <c r="E95016" s="48">
        <f t="shared" si="1484"/>
        <v>7.2916666666666671E-2</v>
      </c>
      <c r="F95016" t="str">
        <f>TEXT(Таблица19[[#This Row],[время просмотра (UTC)]],"ДДД")</f>
        <v>Сб</v>
      </c>
    </row>
    <row r="95017" spans="1:6" x14ac:dyDescent="0.25">
      <c r="A95017">
        <v>140070</v>
      </c>
      <c r="B95017" s="2">
        <v>44352.072598705505</v>
      </c>
      <c r="C95017">
        <v>36759</v>
      </c>
      <c r="D95017">
        <v>76405</v>
      </c>
      <c r="E95017" s="48">
        <f t="shared" si="1484"/>
        <v>7.2222222222222229E-2</v>
      </c>
      <c r="F95017" t="str">
        <f>TEXT(Таблица19[[#This Row],[время просмотра (UTC)]],"ДДД")</f>
        <v>Сб</v>
      </c>
    </row>
    <row r="95018" spans="1:6" x14ac:dyDescent="0.25">
      <c r="A95018">
        <v>140065</v>
      </c>
      <c r="B95018" s="2">
        <v>44352.072542497022</v>
      </c>
      <c r="C95018">
        <v>207997</v>
      </c>
      <c r="D95018">
        <v>336965</v>
      </c>
      <c r="E95018" s="48">
        <f t="shared" si="1484"/>
        <v>7.2222222222222229E-2</v>
      </c>
      <c r="F95018" t="str">
        <f>TEXT(Таблица19[[#This Row],[время просмотра (UTC)]],"ДДД")</f>
        <v>Сб</v>
      </c>
    </row>
    <row r="95019" spans="1:6" x14ac:dyDescent="0.25">
      <c r="A95019">
        <v>140061</v>
      </c>
      <c r="B95019" s="2">
        <v>44352.072511978513</v>
      </c>
      <c r="C95019">
        <v>254409</v>
      </c>
      <c r="D95019">
        <v>466414</v>
      </c>
      <c r="E95019" s="48">
        <f t="shared" si="1484"/>
        <v>7.2222222222222229E-2</v>
      </c>
      <c r="F95019" t="str">
        <f>TEXT(Таблица19[[#This Row],[время просмотра (UTC)]],"ДДД")</f>
        <v>Сб</v>
      </c>
    </row>
    <row r="95020" spans="1:6" x14ac:dyDescent="0.25">
      <c r="A95020">
        <v>140059</v>
      </c>
      <c r="B95020" s="2">
        <v>44352.072481460003</v>
      </c>
      <c r="C95020">
        <v>2662</v>
      </c>
      <c r="D95020">
        <v>412429</v>
      </c>
      <c r="E95020" s="48">
        <f t="shared" si="1484"/>
        <v>7.2222222222222229E-2</v>
      </c>
      <c r="F95020" t="str">
        <f>TEXT(Таблица19[[#This Row],[время просмотра (UTC)]],"ДДД")</f>
        <v>Сб</v>
      </c>
    </row>
    <row r="95021" spans="1:6" x14ac:dyDescent="0.25">
      <c r="A95021">
        <v>140054</v>
      </c>
      <c r="B95021" s="2">
        <v>44352.072206793418</v>
      </c>
      <c r="C95021">
        <v>285772</v>
      </c>
      <c r="D95021">
        <v>242725</v>
      </c>
      <c r="E95021" s="48">
        <f t="shared" si="1484"/>
        <v>7.1527777777777787E-2</v>
      </c>
      <c r="F95021" t="str">
        <f>TEXT(Таблица19[[#This Row],[время просмотра (UTC)]],"ДДД")</f>
        <v>Сб</v>
      </c>
    </row>
    <row r="95022" spans="1:6" x14ac:dyDescent="0.25">
      <c r="A95022">
        <v>140050</v>
      </c>
      <c r="B95022" s="2">
        <v>44352.071385113268</v>
      </c>
      <c r="C95022">
        <v>49971</v>
      </c>
      <c r="D95022">
        <v>465525</v>
      </c>
      <c r="E95022" s="48">
        <f t="shared" si="1484"/>
        <v>7.0833333333333331E-2</v>
      </c>
      <c r="F95022" t="str">
        <f>TEXT(Таблица19[[#This Row],[время просмотра (UTC)]],"ДДД")</f>
        <v>Сб</v>
      </c>
    </row>
    <row r="95023" spans="1:6" x14ac:dyDescent="0.25">
      <c r="A95023">
        <v>140047</v>
      </c>
      <c r="B95023" s="2">
        <v>44352.06823938719</v>
      </c>
      <c r="C95023">
        <v>112969</v>
      </c>
      <c r="D95023">
        <v>89837</v>
      </c>
      <c r="E95023" s="48">
        <f t="shared" si="1484"/>
        <v>6.805555555555555E-2</v>
      </c>
      <c r="F95023" t="str">
        <f>TEXT(Таблица19[[#This Row],[время просмотра (UTC)]],"ДДД")</f>
        <v>Сб</v>
      </c>
    </row>
    <row r="95024" spans="1:6" x14ac:dyDescent="0.25">
      <c r="A95024">
        <v>140046</v>
      </c>
      <c r="B95024" s="2">
        <v>44352.067999999999</v>
      </c>
      <c r="C95024">
        <v>117748</v>
      </c>
      <c r="D95024">
        <v>88863</v>
      </c>
      <c r="E95024" s="48">
        <f t="shared" si="1484"/>
        <v>6.7361111111111108E-2</v>
      </c>
      <c r="F95024" t="str">
        <f>TEXT(Таблица19[[#This Row],[время просмотра (UTC)]],"ДДД")</f>
        <v>Сб</v>
      </c>
    </row>
    <row r="95025" spans="1:6" x14ac:dyDescent="0.25">
      <c r="A95025">
        <v>140042</v>
      </c>
      <c r="B95025" s="2">
        <v>44352.067567979982</v>
      </c>
      <c r="C95025">
        <v>105357</v>
      </c>
      <c r="D95025">
        <v>409500</v>
      </c>
      <c r="E95025" s="48">
        <f t="shared" si="1484"/>
        <v>6.7361111111111108E-2</v>
      </c>
      <c r="F95025" t="str">
        <f>TEXT(Таблица19[[#This Row],[время просмотра (UTC)]],"ДДД")</f>
        <v>Сб</v>
      </c>
    </row>
    <row r="95026" spans="1:6" x14ac:dyDescent="0.25">
      <c r="A95026">
        <v>140041</v>
      </c>
      <c r="B95026" s="2">
        <v>44352.066347239597</v>
      </c>
      <c r="C95026">
        <v>231910</v>
      </c>
      <c r="D95026">
        <v>54929</v>
      </c>
      <c r="E95026" s="48">
        <f t="shared" si="1484"/>
        <v>6.5972222222222224E-2</v>
      </c>
      <c r="F95026" t="str">
        <f>TEXT(Таблица19[[#This Row],[время просмотра (UTC)]],"ДДД")</f>
        <v>Сб</v>
      </c>
    </row>
    <row r="95027" spans="1:6" x14ac:dyDescent="0.25">
      <c r="A95027">
        <v>140036</v>
      </c>
      <c r="B95027" s="2">
        <v>44352.066072573012</v>
      </c>
      <c r="C95027">
        <v>165711</v>
      </c>
      <c r="D95027">
        <v>304722</v>
      </c>
      <c r="E95027" s="48">
        <f t="shared" si="1484"/>
        <v>6.5972222222222224E-2</v>
      </c>
      <c r="F95027" t="str">
        <f>TEXT(Таблица19[[#This Row],[время просмотра (UTC)]],"ДДД")</f>
        <v>Сб</v>
      </c>
    </row>
    <row r="95028" spans="1:6" x14ac:dyDescent="0.25">
      <c r="A95028">
        <v>140032</v>
      </c>
      <c r="B95028" s="2">
        <v>44352.06509598071</v>
      </c>
      <c r="C95028">
        <v>284602</v>
      </c>
      <c r="D95028">
        <v>73643</v>
      </c>
      <c r="E95028" s="48">
        <f t="shared" si="1484"/>
        <v>6.458333333333334E-2</v>
      </c>
      <c r="F95028" t="str">
        <f>TEXT(Таблица19[[#This Row],[время просмотра (UTC)]],"ДДД")</f>
        <v>Сб</v>
      </c>
    </row>
    <row r="95029" spans="1:6" x14ac:dyDescent="0.25">
      <c r="A95029">
        <v>140031</v>
      </c>
      <c r="B95029" s="2">
        <v>44352.063600573747</v>
      </c>
      <c r="C95029">
        <v>304220</v>
      </c>
      <c r="D95029">
        <v>281056</v>
      </c>
      <c r="E95029" s="48">
        <f t="shared" si="1484"/>
        <v>6.3194444444444442E-2</v>
      </c>
      <c r="F95029" t="str">
        <f>TEXT(Таблица19[[#This Row],[время просмотра (UTC)]],"ДДД")</f>
        <v>Сб</v>
      </c>
    </row>
    <row r="95030" spans="1:6" x14ac:dyDescent="0.25">
      <c r="A95030">
        <v>140028</v>
      </c>
      <c r="B95030" s="2">
        <v>44352.063142796105</v>
      </c>
      <c r="C95030">
        <v>279462</v>
      </c>
      <c r="D95030">
        <v>148325</v>
      </c>
      <c r="E95030" s="48">
        <f t="shared" si="1484"/>
        <v>6.25E-2</v>
      </c>
      <c r="F95030" t="str">
        <f>TEXT(Таблица19[[#This Row],[время просмотра (UTC)]],"ДДД")</f>
        <v>Сб</v>
      </c>
    </row>
    <row r="95031" spans="1:6" x14ac:dyDescent="0.25">
      <c r="A95031">
        <v>140025</v>
      </c>
      <c r="B95031" s="2">
        <v>44352.062623981445</v>
      </c>
      <c r="C95031">
        <v>271045</v>
      </c>
      <c r="D95031">
        <v>369045</v>
      </c>
      <c r="E95031" s="48">
        <f t="shared" si="1484"/>
        <v>6.25E-2</v>
      </c>
      <c r="F95031" t="str">
        <f>TEXT(Таблица19[[#This Row],[время просмотра (UTC)]],"ДДД")</f>
        <v>Сб</v>
      </c>
    </row>
    <row r="95032" spans="1:6" x14ac:dyDescent="0.25">
      <c r="A95032">
        <v>140021</v>
      </c>
      <c r="B95032" s="2">
        <v>44352.060462783171</v>
      </c>
      <c r="C95032">
        <v>57741</v>
      </c>
      <c r="D95032">
        <v>148256</v>
      </c>
      <c r="E95032" s="48">
        <f t="shared" si="1484"/>
        <v>6.0416666666666667E-2</v>
      </c>
      <c r="F95032" t="str">
        <f>TEXT(Таблица19[[#This Row],[время просмотра (UTC)]],"ДДД")</f>
        <v>Сб</v>
      </c>
    </row>
    <row r="95033" spans="1:6" x14ac:dyDescent="0.25">
      <c r="A95033">
        <v>140019</v>
      </c>
      <c r="B95033" s="2">
        <v>44352.05899227882</v>
      </c>
      <c r="C95033">
        <v>110334</v>
      </c>
      <c r="D95033">
        <v>433927</v>
      </c>
      <c r="E95033" s="48">
        <f t="shared" si="1484"/>
        <v>5.8333333333333327E-2</v>
      </c>
      <c r="F95033" t="str">
        <f>TEXT(Таблица19[[#This Row],[время просмотра (UTC)]],"ДДД")</f>
        <v>Сб</v>
      </c>
    </row>
    <row r="95034" spans="1:6" x14ac:dyDescent="0.25">
      <c r="A95034">
        <v>140016</v>
      </c>
      <c r="B95034" s="2">
        <v>44352.058035598711</v>
      </c>
      <c r="C95034">
        <v>115264</v>
      </c>
      <c r="D95034">
        <v>347008</v>
      </c>
      <c r="E95034" s="48">
        <f t="shared" si="1484"/>
        <v>5.7638888888888885E-2</v>
      </c>
      <c r="F95034" t="str">
        <f>TEXT(Таблица19[[#This Row],[время просмотра (UTC)]],"ДДД")</f>
        <v>Сб</v>
      </c>
    </row>
    <row r="95035" spans="1:6" x14ac:dyDescent="0.25">
      <c r="A95035">
        <v>140012</v>
      </c>
      <c r="B95035" s="2">
        <v>44352.057283242284</v>
      </c>
      <c r="C95035">
        <v>258321</v>
      </c>
      <c r="D95035">
        <v>320523</v>
      </c>
      <c r="E95035" s="48">
        <f t="shared" si="1484"/>
        <v>5.6944444444444443E-2</v>
      </c>
      <c r="F95035" t="str">
        <f>TEXT(Таблица19[[#This Row],[время просмотра (UTC)]],"ДДД")</f>
        <v>Сб</v>
      </c>
    </row>
    <row r="95036" spans="1:6" x14ac:dyDescent="0.25">
      <c r="A95036">
        <v>140009</v>
      </c>
      <c r="B95036" s="2">
        <v>44352.056825464642</v>
      </c>
      <c r="C95036">
        <v>222070</v>
      </c>
      <c r="D95036">
        <v>250679</v>
      </c>
      <c r="E95036" s="48">
        <f t="shared" si="1484"/>
        <v>5.6250000000000001E-2</v>
      </c>
      <c r="F95036" t="str">
        <f>TEXT(Таблица19[[#This Row],[время просмотра (UTC)]],"ДДД")</f>
        <v>Сб</v>
      </c>
    </row>
    <row r="95037" spans="1:6" x14ac:dyDescent="0.25">
      <c r="A95037">
        <v>140004</v>
      </c>
      <c r="B95037" s="2">
        <v>44352.056822006474</v>
      </c>
      <c r="C95037">
        <v>303518</v>
      </c>
      <c r="D95037">
        <v>343491</v>
      </c>
      <c r="E95037" s="48">
        <f t="shared" si="1484"/>
        <v>5.6250000000000001E-2</v>
      </c>
      <c r="F95037" t="str">
        <f>TEXT(Таблица19[[#This Row],[время просмотра (UTC)]],"ДДД")</f>
        <v>Сб</v>
      </c>
    </row>
    <row r="95038" spans="1:6" x14ac:dyDescent="0.25">
      <c r="A95038">
        <v>140003</v>
      </c>
      <c r="B95038" s="2">
        <v>44352.056459242529</v>
      </c>
      <c r="C95038">
        <v>205787</v>
      </c>
      <c r="D95038">
        <v>261180</v>
      </c>
      <c r="E95038" s="48">
        <f t="shared" si="1484"/>
        <v>5.6250000000000001E-2</v>
      </c>
      <c r="F95038" t="str">
        <f>TEXT(Таблица19[[#This Row],[время просмотра (UTC)]],"ДДД")</f>
        <v>Сб</v>
      </c>
    </row>
    <row r="95039" spans="1:6" x14ac:dyDescent="0.25">
      <c r="A95039">
        <v>140002</v>
      </c>
      <c r="B95039" s="2">
        <v>44352.051967637541</v>
      </c>
      <c r="C95039">
        <v>325217</v>
      </c>
      <c r="D95039">
        <v>470130</v>
      </c>
      <c r="E95039" s="48">
        <f t="shared" si="1484"/>
        <v>5.1388888888888894E-2</v>
      </c>
      <c r="F95039" t="str">
        <f>TEXT(Таблица19[[#This Row],[время просмотра (UTC)]],"ДДД")</f>
        <v>Сб</v>
      </c>
    </row>
    <row r="95040" spans="1:6" x14ac:dyDescent="0.25">
      <c r="A95040">
        <v>140000</v>
      </c>
      <c r="B95040" s="2">
        <v>44352.050202948085</v>
      </c>
      <c r="C95040">
        <v>198923</v>
      </c>
      <c r="D95040">
        <v>133619</v>
      </c>
      <c r="E95040" s="48">
        <f t="shared" si="1484"/>
        <v>4.9999999999999996E-2</v>
      </c>
      <c r="F95040" t="str">
        <f>TEXT(Таблица19[[#This Row],[время просмотра (UTC)]],"ДДД")</f>
        <v>Сб</v>
      </c>
    </row>
    <row r="95041" spans="1:6" x14ac:dyDescent="0.25">
      <c r="A95041">
        <v>139998</v>
      </c>
      <c r="B95041" s="2">
        <v>44352.050172429575</v>
      </c>
      <c r="C95041">
        <v>183116</v>
      </c>
      <c r="D95041">
        <v>214224</v>
      </c>
      <c r="E95041" s="48">
        <f t="shared" si="1484"/>
        <v>4.9999999999999996E-2</v>
      </c>
      <c r="F95041" t="str">
        <f>TEXT(Таблица19[[#This Row],[время просмотра (UTC)]],"ДДД")</f>
        <v>Сб</v>
      </c>
    </row>
    <row r="95042" spans="1:6" x14ac:dyDescent="0.25">
      <c r="A95042">
        <v>139994</v>
      </c>
      <c r="B95042" s="2">
        <v>44352.047791985839</v>
      </c>
      <c r="C95042">
        <v>156310</v>
      </c>
      <c r="D95042">
        <v>411922</v>
      </c>
      <c r="E95042" s="48">
        <f t="shared" ref="E95042:E95105" si="1485">TIME(HOUR(B95042),MINUTE(B95042),SECOND(0))</f>
        <v>4.7222222222222221E-2</v>
      </c>
      <c r="F95042" t="str">
        <f>TEXT(Таблица19[[#This Row],[время просмотра (UTC)]],"ДДД")</f>
        <v>Сб</v>
      </c>
    </row>
    <row r="95043" spans="1:6" x14ac:dyDescent="0.25">
      <c r="A95043">
        <v>139992</v>
      </c>
      <c r="B95043" s="2">
        <v>44352.047517799358</v>
      </c>
      <c r="C95043">
        <v>253408</v>
      </c>
      <c r="D95043">
        <v>24481</v>
      </c>
      <c r="E95043" s="48">
        <f t="shared" si="1485"/>
        <v>4.7222222222222221E-2</v>
      </c>
      <c r="F95043" t="str">
        <f>TEXT(Таблица19[[#This Row],[время просмотра (UTC)]],"ДДД")</f>
        <v>Сб</v>
      </c>
    </row>
    <row r="95044" spans="1:6" x14ac:dyDescent="0.25">
      <c r="A95044">
        <v>139991</v>
      </c>
      <c r="B95044" s="2">
        <v>44352.047333333336</v>
      </c>
      <c r="C95044">
        <v>192531</v>
      </c>
      <c r="D95044">
        <v>439981</v>
      </c>
      <c r="E95044" s="48">
        <f t="shared" si="1485"/>
        <v>4.7222222222222221E-2</v>
      </c>
      <c r="F95044" t="str">
        <f>TEXT(Таблица19[[#This Row],[время просмотра (UTC)]],"ДДД")</f>
        <v>Сб</v>
      </c>
    </row>
    <row r="95045" spans="1:6" x14ac:dyDescent="0.25">
      <c r="A95045">
        <v>139988</v>
      </c>
      <c r="B95045" s="2">
        <v>44352.044557023837</v>
      </c>
      <c r="C95045">
        <v>85972</v>
      </c>
      <c r="D95045">
        <v>246071</v>
      </c>
      <c r="E95045" s="48">
        <f t="shared" si="1485"/>
        <v>4.4444444444444446E-2</v>
      </c>
      <c r="F95045" t="str">
        <f>TEXT(Таблица19[[#This Row],[время просмотра (UTC)]],"ДДД")</f>
        <v>Сб</v>
      </c>
    </row>
    <row r="95046" spans="1:6" x14ac:dyDescent="0.25">
      <c r="A95046">
        <v>139987</v>
      </c>
      <c r="B95046" s="2">
        <v>44352.043877022654</v>
      </c>
      <c r="C95046">
        <v>152203</v>
      </c>
      <c r="D95046">
        <v>154256</v>
      </c>
      <c r="E95046" s="48">
        <f t="shared" si="1485"/>
        <v>4.3750000000000004E-2</v>
      </c>
      <c r="F95046" t="str">
        <f>TEXT(Таблица19[[#This Row],[время просмотра (UTC)]],"ДДД")</f>
        <v>Сб</v>
      </c>
    </row>
    <row r="95047" spans="1:6" x14ac:dyDescent="0.25">
      <c r="A95047">
        <v>139986</v>
      </c>
      <c r="B95047" s="2">
        <v>44352.043488876006</v>
      </c>
      <c r="C95047">
        <v>77359</v>
      </c>
      <c r="D95047">
        <v>271445</v>
      </c>
      <c r="E95047" s="48">
        <f t="shared" si="1485"/>
        <v>4.3055555555555562E-2</v>
      </c>
      <c r="F95047" t="str">
        <f>TEXT(Таблица19[[#This Row],[время просмотра (UTC)]],"ДДД")</f>
        <v>Сб</v>
      </c>
    </row>
    <row r="95048" spans="1:6" x14ac:dyDescent="0.25">
      <c r="A95048">
        <v>139982</v>
      </c>
      <c r="B95048" s="2">
        <v>44352.04330576495</v>
      </c>
      <c r="C95048">
        <v>47761</v>
      </c>
      <c r="D95048">
        <v>369021</v>
      </c>
      <c r="E95048" s="48">
        <f t="shared" si="1485"/>
        <v>4.3055555555555562E-2</v>
      </c>
      <c r="F95048" t="str">
        <f>TEXT(Таблица19[[#This Row],[время просмотра (UTC)]],"ДДД")</f>
        <v>Сб</v>
      </c>
    </row>
    <row r="95049" spans="1:6" x14ac:dyDescent="0.25">
      <c r="A95049">
        <v>139977</v>
      </c>
      <c r="B95049" s="2">
        <v>44352.042664876244</v>
      </c>
      <c r="C95049">
        <v>151137</v>
      </c>
      <c r="D95049">
        <v>182191</v>
      </c>
      <c r="E95049" s="48">
        <f t="shared" si="1485"/>
        <v>4.2361111111111106E-2</v>
      </c>
      <c r="F95049" t="str">
        <f>TEXT(Таблица19[[#This Row],[время просмотра (UTC)]],"ДДД")</f>
        <v>Сб</v>
      </c>
    </row>
    <row r="95050" spans="1:6" x14ac:dyDescent="0.25">
      <c r="A95050">
        <v>139975</v>
      </c>
      <c r="B95050" s="2">
        <v>44352.042603839225</v>
      </c>
      <c r="C95050">
        <v>183553</v>
      </c>
      <c r="D95050">
        <v>153893</v>
      </c>
      <c r="E95050" s="48">
        <f t="shared" si="1485"/>
        <v>4.2361111111111106E-2</v>
      </c>
      <c r="F95050" t="str">
        <f>TEXT(Таблица19[[#This Row],[время просмотра (UTC)]],"ДДД")</f>
        <v>Сб</v>
      </c>
    </row>
    <row r="95051" spans="1:6" x14ac:dyDescent="0.25">
      <c r="A95051">
        <v>139971</v>
      </c>
      <c r="B95051" s="2">
        <v>44352.03902265372</v>
      </c>
      <c r="C95051">
        <v>277934</v>
      </c>
      <c r="D95051">
        <v>158978</v>
      </c>
      <c r="E95051" s="48">
        <f t="shared" si="1485"/>
        <v>3.888888888888889E-2</v>
      </c>
      <c r="F95051" t="str">
        <f>TEXT(Таблица19[[#This Row],[время просмотра (UTC)]],"ДДД")</f>
        <v>Сб</v>
      </c>
    </row>
    <row r="95052" spans="1:6" x14ac:dyDescent="0.25">
      <c r="A95052">
        <v>139966</v>
      </c>
      <c r="B95052" s="2">
        <v>44352.03902265372</v>
      </c>
      <c r="C95052">
        <v>16016</v>
      </c>
      <c r="D95052">
        <v>179296</v>
      </c>
      <c r="E95052" s="48">
        <f t="shared" si="1485"/>
        <v>3.888888888888889E-2</v>
      </c>
      <c r="F95052" t="str">
        <f>TEXT(Таблица19[[#This Row],[время просмотра (UTC)]],"ДДД")</f>
        <v>Сб</v>
      </c>
    </row>
    <row r="95053" spans="1:6" x14ac:dyDescent="0.25">
      <c r="A95053">
        <v>139964</v>
      </c>
      <c r="B95053" s="2">
        <v>44352.037293618581</v>
      </c>
      <c r="C95053">
        <v>224514</v>
      </c>
      <c r="D95053">
        <v>52197</v>
      </c>
      <c r="E95053" s="48">
        <f t="shared" si="1485"/>
        <v>3.6805555555555557E-2</v>
      </c>
      <c r="F95053" t="str">
        <f>TEXT(Таблица19[[#This Row],[время просмотра (UTC)]],"ДДД")</f>
        <v>Сб</v>
      </c>
    </row>
    <row r="95054" spans="1:6" x14ac:dyDescent="0.25">
      <c r="A95054">
        <v>139959</v>
      </c>
      <c r="B95054" s="2">
        <v>44352.035786407767</v>
      </c>
      <c r="C95054">
        <v>96427</v>
      </c>
      <c r="D95054">
        <v>250679</v>
      </c>
      <c r="E95054" s="48">
        <f t="shared" si="1485"/>
        <v>3.5416666666666666E-2</v>
      </c>
      <c r="F95054" t="str">
        <f>TEXT(Таблица19[[#This Row],[время просмотра (UTC)]],"ДДД")</f>
        <v>Сб</v>
      </c>
    </row>
    <row r="95055" spans="1:6" x14ac:dyDescent="0.25">
      <c r="A95055">
        <v>139956</v>
      </c>
      <c r="B95055" s="2">
        <v>44352.033763754043</v>
      </c>
      <c r="C95055">
        <v>204236</v>
      </c>
      <c r="D95055">
        <v>347393</v>
      </c>
      <c r="E95055" s="48">
        <f t="shared" si="1485"/>
        <v>3.3333333333333333E-2</v>
      </c>
      <c r="F95055" t="str">
        <f>TEXT(Таблица19[[#This Row],[время просмотра (UTC)]],"ДДД")</f>
        <v>Сб</v>
      </c>
    </row>
    <row r="95056" spans="1:6" x14ac:dyDescent="0.25">
      <c r="A95056">
        <v>139951</v>
      </c>
      <c r="B95056" s="2">
        <v>44352.033417767874</v>
      </c>
      <c r="C95056">
        <v>294931</v>
      </c>
      <c r="D95056">
        <v>250679</v>
      </c>
      <c r="E95056" s="48">
        <f t="shared" si="1485"/>
        <v>3.3333333333333333E-2</v>
      </c>
      <c r="F95056" t="str">
        <f>TEXT(Таблица19[[#This Row],[время просмотра (UTC)]],"ДДД")</f>
        <v>Сб</v>
      </c>
    </row>
    <row r="95057" spans="1:6" x14ac:dyDescent="0.25">
      <c r="A95057">
        <v>139949</v>
      </c>
      <c r="B95057" s="2">
        <v>44352.033333333333</v>
      </c>
      <c r="C95057">
        <v>220444</v>
      </c>
      <c r="D95057">
        <v>245930</v>
      </c>
      <c r="E95057" s="48">
        <f t="shared" si="1485"/>
        <v>3.3333333333333333E-2</v>
      </c>
      <c r="F95057" t="str">
        <f>TEXT(Таблица19[[#This Row],[время просмотра (UTC)]],"ДДД")</f>
        <v>Сб</v>
      </c>
    </row>
    <row r="95058" spans="1:6" x14ac:dyDescent="0.25">
      <c r="A95058">
        <v>139946</v>
      </c>
      <c r="B95058" s="2">
        <v>44352.032550161814</v>
      </c>
      <c r="C95058">
        <v>283559</v>
      </c>
      <c r="D95058">
        <v>158978</v>
      </c>
      <c r="E95058" s="48">
        <f t="shared" si="1485"/>
        <v>3.1944444444444449E-2</v>
      </c>
      <c r="F95058" t="str">
        <f>TEXT(Таблица19[[#This Row],[время просмотра (UTC)]],"ДДД")</f>
        <v>Сб</v>
      </c>
    </row>
    <row r="95059" spans="1:6" x14ac:dyDescent="0.25">
      <c r="A95059">
        <v>139942</v>
      </c>
      <c r="B95059" s="2">
        <v>44352.031666666662</v>
      </c>
      <c r="C95059">
        <v>102968</v>
      </c>
      <c r="D95059">
        <v>172251</v>
      </c>
      <c r="E95059" s="48">
        <f t="shared" si="1485"/>
        <v>3.125E-2</v>
      </c>
      <c r="F95059" t="str">
        <f>TEXT(Таблица19[[#This Row],[время просмотра (UTC)]],"ДДД")</f>
        <v>Сб</v>
      </c>
    </row>
    <row r="95060" spans="1:6" x14ac:dyDescent="0.25">
      <c r="A95060">
        <v>139939</v>
      </c>
      <c r="B95060" s="2">
        <v>44352.031336569577</v>
      </c>
      <c r="C95060">
        <v>211714</v>
      </c>
      <c r="D95060">
        <v>347393</v>
      </c>
      <c r="E95060" s="48">
        <f t="shared" si="1485"/>
        <v>3.125E-2</v>
      </c>
      <c r="F95060" t="str">
        <f>TEXT(Таблица19[[#This Row],[время просмотра (UTC)]],"ДДД")</f>
        <v>Сб</v>
      </c>
    </row>
    <row r="95061" spans="1:6" x14ac:dyDescent="0.25">
      <c r="A95061">
        <v>139938</v>
      </c>
      <c r="B95061" s="2">
        <v>44352.030122977347</v>
      </c>
      <c r="C95061">
        <v>131622</v>
      </c>
      <c r="D95061">
        <v>411922</v>
      </c>
      <c r="E95061" s="48">
        <f t="shared" si="1485"/>
        <v>2.9861111111111113E-2</v>
      </c>
      <c r="F95061" t="str">
        <f>TEXT(Таблица19[[#This Row],[время просмотра (UTC)]],"ДДД")</f>
        <v>Сб</v>
      </c>
    </row>
    <row r="95062" spans="1:6" x14ac:dyDescent="0.25">
      <c r="A95062">
        <v>139934</v>
      </c>
      <c r="B95062" s="2">
        <v>44352.03</v>
      </c>
      <c r="C95062">
        <v>183345</v>
      </c>
      <c r="D95062">
        <v>290222</v>
      </c>
      <c r="E95062" s="48">
        <f t="shared" si="1485"/>
        <v>2.9861111111111113E-2</v>
      </c>
      <c r="F95062" t="str">
        <f>TEXT(Таблица19[[#This Row],[время просмотра (UTC)]],"ДДД")</f>
        <v>Сб</v>
      </c>
    </row>
    <row r="95063" spans="1:6" x14ac:dyDescent="0.25">
      <c r="A95063">
        <v>139933</v>
      </c>
      <c r="B95063" s="2">
        <v>44352.029480880155</v>
      </c>
      <c r="C95063">
        <v>67066</v>
      </c>
      <c r="D95063">
        <v>360778</v>
      </c>
      <c r="E95063" s="48">
        <f t="shared" si="1485"/>
        <v>2.9166666666666664E-2</v>
      </c>
      <c r="F95063" t="str">
        <f>TEXT(Таблица19[[#This Row],[время просмотра (UTC)]],"ДДД")</f>
        <v>Сб</v>
      </c>
    </row>
    <row r="95064" spans="1:6" x14ac:dyDescent="0.25">
      <c r="A95064">
        <v>139932</v>
      </c>
      <c r="B95064" s="2">
        <v>44352.029419843137</v>
      </c>
      <c r="C95064">
        <v>26006</v>
      </c>
      <c r="D95064">
        <v>21136</v>
      </c>
      <c r="E95064" s="48">
        <f t="shared" si="1485"/>
        <v>2.9166666666666664E-2</v>
      </c>
      <c r="F95064" t="str">
        <f>TEXT(Таблица19[[#This Row],[время просмотра (UTC)]],"ДДД")</f>
        <v>Сб</v>
      </c>
    </row>
    <row r="95065" spans="1:6" x14ac:dyDescent="0.25">
      <c r="A95065">
        <v>139931</v>
      </c>
      <c r="B95065" s="2">
        <v>44352.027999999998</v>
      </c>
      <c r="C95065">
        <v>176761</v>
      </c>
      <c r="D95065">
        <v>472908</v>
      </c>
      <c r="E95065" s="48">
        <f t="shared" si="1485"/>
        <v>2.7777777777777776E-2</v>
      </c>
      <c r="F95065" t="str">
        <f>TEXT(Таблица19[[#This Row],[время просмотра (UTC)]],"ДДД")</f>
        <v>Сб</v>
      </c>
    </row>
    <row r="95066" spans="1:6" x14ac:dyDescent="0.25">
      <c r="A95066">
        <v>139926</v>
      </c>
      <c r="B95066" s="2">
        <v>44352.024459546927</v>
      </c>
      <c r="C95066">
        <v>330745</v>
      </c>
      <c r="D95066">
        <v>241927</v>
      </c>
      <c r="E95066" s="48">
        <f t="shared" si="1485"/>
        <v>2.4305555555555556E-2</v>
      </c>
      <c r="F95066" t="str">
        <f>TEXT(Таблица19[[#This Row],[время просмотра (UTC)]],"ДДД")</f>
        <v>Сб</v>
      </c>
    </row>
    <row r="95067" spans="1:6" x14ac:dyDescent="0.25">
      <c r="A95067">
        <v>139921</v>
      </c>
      <c r="B95067" s="2">
        <v>44352.024459546927</v>
      </c>
      <c r="C95067">
        <v>194303</v>
      </c>
      <c r="D95067">
        <v>180863</v>
      </c>
      <c r="E95067" s="48">
        <f t="shared" si="1485"/>
        <v>2.4305555555555556E-2</v>
      </c>
      <c r="F95067" t="str">
        <f>TEXT(Таблица19[[#This Row],[время просмотра (UTC)]],"ДДД")</f>
        <v>Сб</v>
      </c>
    </row>
    <row r="95068" spans="1:6" x14ac:dyDescent="0.25">
      <c r="A95068">
        <v>139920</v>
      </c>
      <c r="B95068" s="2">
        <v>44352.022705771051</v>
      </c>
      <c r="C95068">
        <v>91529</v>
      </c>
      <c r="D95068">
        <v>89186</v>
      </c>
      <c r="E95068" s="48">
        <f t="shared" si="1485"/>
        <v>2.2222222222222223E-2</v>
      </c>
      <c r="F95068" t="str">
        <f>TEXT(Таблица19[[#This Row],[время просмотра (UTC)]],"ДДД")</f>
        <v>Сб</v>
      </c>
    </row>
    <row r="95069" spans="1:6" x14ac:dyDescent="0.25">
      <c r="A95069">
        <v>139919</v>
      </c>
      <c r="B95069" s="2">
        <v>44352.022333333334</v>
      </c>
      <c r="C95069">
        <v>194324</v>
      </c>
      <c r="D95069">
        <v>347008</v>
      </c>
      <c r="E95069" s="48">
        <f t="shared" si="1485"/>
        <v>2.2222222222222223E-2</v>
      </c>
      <c r="F95069" t="str">
        <f>TEXT(Таблица19[[#This Row],[время просмотра (UTC)]],"ДДД")</f>
        <v>Сб</v>
      </c>
    </row>
    <row r="95070" spans="1:6" x14ac:dyDescent="0.25">
      <c r="A95070">
        <v>139914</v>
      </c>
      <c r="B95070" s="2">
        <v>44352.020666666664</v>
      </c>
      <c r="C95070">
        <v>275474</v>
      </c>
      <c r="D95070">
        <v>385065</v>
      </c>
      <c r="E95070" s="48">
        <f t="shared" si="1485"/>
        <v>2.013888888888889E-2</v>
      </c>
      <c r="F95070" t="str">
        <f>TEXT(Таблица19[[#This Row],[время просмотра (UTC)]],"ДДД")</f>
        <v>Сб</v>
      </c>
    </row>
    <row r="95071" spans="1:6" x14ac:dyDescent="0.25">
      <c r="A95071">
        <v>139911</v>
      </c>
      <c r="B95071" s="2">
        <v>44352.02041423948</v>
      </c>
      <c r="C95071">
        <v>148925</v>
      </c>
      <c r="D95071">
        <v>243916</v>
      </c>
      <c r="E95071" s="48">
        <f t="shared" si="1485"/>
        <v>2.013888888888889E-2</v>
      </c>
      <c r="F95071" t="str">
        <f>TEXT(Таблица19[[#This Row],[время просмотра (UTC)]],"ДДД")</f>
        <v>Сб</v>
      </c>
    </row>
    <row r="95072" spans="1:6" x14ac:dyDescent="0.25">
      <c r="A95072">
        <v>139910</v>
      </c>
      <c r="B95072" s="2">
        <v>44352.020009708744</v>
      </c>
      <c r="C95072">
        <v>232005</v>
      </c>
      <c r="D95072">
        <v>158978</v>
      </c>
      <c r="E95072" s="48">
        <f t="shared" si="1485"/>
        <v>1.9444444444444445E-2</v>
      </c>
      <c r="F95072" t="str">
        <f>TEXT(Таблица19[[#This Row],[время просмотра (UTC)]],"ДДД")</f>
        <v>Сб</v>
      </c>
    </row>
    <row r="95073" spans="1:6" x14ac:dyDescent="0.25">
      <c r="A95073">
        <v>139906</v>
      </c>
      <c r="B95073" s="2">
        <v>44352.018066957608</v>
      </c>
      <c r="C95073">
        <v>35807</v>
      </c>
      <c r="D95073">
        <v>21407</v>
      </c>
      <c r="E95073" s="48">
        <f t="shared" si="1485"/>
        <v>1.8055555555555557E-2</v>
      </c>
      <c r="F95073" t="str">
        <f>TEXT(Таблица19[[#This Row],[время просмотра (UTC)]],"ДДД")</f>
        <v>Сб</v>
      </c>
    </row>
    <row r="95074" spans="1:6" x14ac:dyDescent="0.25">
      <c r="A95074">
        <v>139905</v>
      </c>
      <c r="B95074" s="2">
        <v>44352.017609179966</v>
      </c>
      <c r="C95074">
        <v>305905</v>
      </c>
      <c r="D95074">
        <v>181651</v>
      </c>
      <c r="E95074" s="48">
        <f t="shared" si="1485"/>
        <v>1.7361111111111112E-2</v>
      </c>
      <c r="F95074" t="str">
        <f>TEXT(Таблица19[[#This Row],[время просмотра (UTC)]],"ДДД")</f>
        <v>Сб</v>
      </c>
    </row>
    <row r="95075" spans="1:6" x14ac:dyDescent="0.25">
      <c r="A95075">
        <v>139900</v>
      </c>
      <c r="B95075" s="2">
        <v>44352.01636893204</v>
      </c>
      <c r="C95075">
        <v>329124</v>
      </c>
      <c r="D95075">
        <v>413446</v>
      </c>
      <c r="E95075" s="48">
        <f t="shared" si="1485"/>
        <v>1.5972222222222224E-2</v>
      </c>
      <c r="F95075" t="str">
        <f>TEXT(Таблица19[[#This Row],[время просмотра (UTC)]],"ДДД")</f>
        <v>Сб</v>
      </c>
    </row>
    <row r="95076" spans="1:6" x14ac:dyDescent="0.25">
      <c r="A95076">
        <v>139897</v>
      </c>
      <c r="B95076" s="2">
        <v>44352.012999999999</v>
      </c>
      <c r="C95076">
        <v>170961</v>
      </c>
      <c r="D95076">
        <v>411922</v>
      </c>
      <c r="E95076" s="48">
        <f t="shared" si="1485"/>
        <v>1.2499999999999999E-2</v>
      </c>
      <c r="F95076" t="str">
        <f>TEXT(Таблица19[[#This Row],[время просмотра (UTC)]],"ДДД")</f>
        <v>Сб</v>
      </c>
    </row>
    <row r="95077" spans="1:6" x14ac:dyDescent="0.25">
      <c r="A95077">
        <v>139892</v>
      </c>
      <c r="B95077" s="2">
        <v>44352.011666666665</v>
      </c>
      <c r="C95077">
        <v>88952</v>
      </c>
      <c r="D95077">
        <v>100412</v>
      </c>
      <c r="E95077" s="48">
        <f t="shared" si="1485"/>
        <v>1.1111111111111112E-2</v>
      </c>
      <c r="F95077" t="str">
        <f>TEXT(Таблица19[[#This Row],[время просмотра (UTC)]],"ДДД")</f>
        <v>Сб</v>
      </c>
    </row>
    <row r="95078" spans="1:6" x14ac:dyDescent="0.25">
      <c r="A95078">
        <v>139890</v>
      </c>
      <c r="B95078" s="2">
        <v>44352.010559404276</v>
      </c>
      <c r="C95078">
        <v>51639</v>
      </c>
      <c r="D95078">
        <v>470762</v>
      </c>
      <c r="E95078" s="48">
        <f t="shared" si="1485"/>
        <v>1.0416666666666666E-2</v>
      </c>
      <c r="F95078" t="str">
        <f>TEXT(Таблица19[[#This Row],[время просмотра (UTC)]],"ДДД")</f>
        <v>Сб</v>
      </c>
    </row>
    <row r="95079" spans="1:6" x14ac:dyDescent="0.25">
      <c r="A95079">
        <v>139888</v>
      </c>
      <c r="B95079" s="2">
        <v>44352.010101626634</v>
      </c>
      <c r="C95079">
        <v>300876</v>
      </c>
      <c r="D95079">
        <v>227775</v>
      </c>
      <c r="E95079" s="48">
        <f t="shared" si="1485"/>
        <v>9.7222222222222224E-3</v>
      </c>
      <c r="F95079" t="str">
        <f>TEXT(Таблица19[[#This Row],[время просмотра (UTC)]],"ДДД")</f>
        <v>Сб</v>
      </c>
    </row>
    <row r="95080" spans="1:6" x14ac:dyDescent="0.25">
      <c r="A95080">
        <v>139887</v>
      </c>
      <c r="B95080" s="2">
        <v>44352.009094515823</v>
      </c>
      <c r="C95080">
        <v>247917</v>
      </c>
      <c r="D95080">
        <v>118549</v>
      </c>
      <c r="E95080" s="48">
        <f t="shared" si="1485"/>
        <v>9.0277777777777787E-3</v>
      </c>
      <c r="F95080" t="str">
        <f>TEXT(Таблица19[[#This Row],[время просмотра (UTC)]],"ДДД")</f>
        <v>Сб</v>
      </c>
    </row>
    <row r="95081" spans="1:6" x14ac:dyDescent="0.25">
      <c r="A95081">
        <v>139884</v>
      </c>
      <c r="B95081" s="2">
        <v>44352.008606219671</v>
      </c>
      <c r="C95081">
        <v>223659</v>
      </c>
      <c r="D95081">
        <v>411922</v>
      </c>
      <c r="E95081" s="48">
        <f t="shared" si="1485"/>
        <v>8.3333333333333332E-3</v>
      </c>
      <c r="F95081" t="str">
        <f>TEXT(Таблица19[[#This Row],[время просмотра (UTC)]],"ДДД")</f>
        <v>Сб</v>
      </c>
    </row>
    <row r="95082" spans="1:6" x14ac:dyDescent="0.25">
      <c r="A95082">
        <v>139880</v>
      </c>
      <c r="B95082" s="2">
        <v>44352.008278317153</v>
      </c>
      <c r="C95082">
        <v>1180</v>
      </c>
      <c r="D95082">
        <v>100603</v>
      </c>
      <c r="E95082" s="48">
        <f t="shared" si="1485"/>
        <v>7.6388888888888886E-3</v>
      </c>
      <c r="F95082" t="str">
        <f>TEXT(Таблица19[[#This Row],[время просмотра (UTC)]],"ДДД")</f>
        <v>Сб</v>
      </c>
    </row>
    <row r="95083" spans="1:6" x14ac:dyDescent="0.25">
      <c r="A95083">
        <v>139879</v>
      </c>
      <c r="B95083" s="2">
        <v>44352.006660194173</v>
      </c>
      <c r="C95083">
        <v>325322</v>
      </c>
      <c r="D95083">
        <v>244574</v>
      </c>
      <c r="E95083" s="48">
        <f t="shared" si="1485"/>
        <v>6.2499999999999995E-3</v>
      </c>
      <c r="F95083" t="str">
        <f>TEXT(Таблица19[[#This Row],[время просмотра (UTC)]],"ДДД")</f>
        <v>Сб</v>
      </c>
    </row>
    <row r="95084" spans="1:6" x14ac:dyDescent="0.25">
      <c r="A95084">
        <v>139877</v>
      </c>
      <c r="B95084" s="2">
        <v>44352.0050420712</v>
      </c>
      <c r="C95084">
        <v>295036</v>
      </c>
      <c r="D95084">
        <v>413446</v>
      </c>
      <c r="E95084" s="48">
        <f t="shared" si="1485"/>
        <v>4.8611111111111112E-3</v>
      </c>
      <c r="F95084" t="str">
        <f>TEXT(Таблица19[[#This Row],[время просмотра (UTC)]],"ДДД")</f>
        <v>Сб</v>
      </c>
    </row>
    <row r="95085" spans="1:6" x14ac:dyDescent="0.25">
      <c r="A95085">
        <v>139876</v>
      </c>
      <c r="B95085" s="2">
        <v>44352.003936887726</v>
      </c>
      <c r="C95085">
        <v>219282</v>
      </c>
      <c r="D95085">
        <v>411922</v>
      </c>
      <c r="E95085" s="48">
        <f t="shared" si="1485"/>
        <v>3.472222222222222E-3</v>
      </c>
      <c r="F95085" t="str">
        <f>TEXT(Таблица19[[#This Row],[время просмотра (UTC)]],"ДДД")</f>
        <v>Сб</v>
      </c>
    </row>
    <row r="95086" spans="1:6" x14ac:dyDescent="0.25">
      <c r="A95086">
        <v>139875</v>
      </c>
      <c r="B95086" s="2">
        <v>44352.003423948219</v>
      </c>
      <c r="C95086">
        <v>50827</v>
      </c>
      <c r="D95086">
        <v>88863</v>
      </c>
      <c r="E95086" s="48">
        <f t="shared" si="1485"/>
        <v>2.7777777777777779E-3</v>
      </c>
      <c r="F95086" t="str">
        <f>TEXT(Таблица19[[#This Row],[время просмотра (UTC)]],"ДДД")</f>
        <v>Сб</v>
      </c>
    </row>
    <row r="95087" spans="1:6" x14ac:dyDescent="0.25">
      <c r="A95087">
        <v>139871</v>
      </c>
      <c r="B95087" s="2">
        <v>44352.003333333334</v>
      </c>
      <c r="C95087">
        <v>161540</v>
      </c>
      <c r="D95087">
        <v>73471</v>
      </c>
      <c r="E95087" s="48">
        <f t="shared" si="1485"/>
        <v>2.7777777777777779E-3</v>
      </c>
      <c r="F95087" t="str">
        <f>TEXT(Таблица19[[#This Row],[время просмотра (UTC)]],"ДДД")</f>
        <v>Сб</v>
      </c>
    </row>
    <row r="95088" spans="1:6" x14ac:dyDescent="0.25">
      <c r="A95088">
        <v>139870</v>
      </c>
      <c r="B95088" s="2">
        <v>44352.002044740133</v>
      </c>
      <c r="C95088">
        <v>61875</v>
      </c>
      <c r="D95088">
        <v>251574</v>
      </c>
      <c r="E95088" s="48">
        <f t="shared" si="1485"/>
        <v>1.3888888888888889E-3</v>
      </c>
      <c r="F95088" t="str">
        <f>TEXT(Таблица19[[#This Row],[время просмотра (UTC)]],"ДДД")</f>
        <v>Сб</v>
      </c>
    </row>
    <row r="95089" spans="1:6" x14ac:dyDescent="0.25">
      <c r="A95089">
        <v>139865</v>
      </c>
      <c r="B95089" s="2">
        <v>44352.000996763752</v>
      </c>
      <c r="C95089">
        <v>318695</v>
      </c>
      <c r="D95089">
        <v>301748</v>
      </c>
      <c r="E95089" s="48">
        <f t="shared" si="1485"/>
        <v>6.9444444444444447E-4</v>
      </c>
      <c r="F95089" t="str">
        <f>TEXT(Таблица19[[#This Row],[время просмотра (UTC)]],"ДДД")</f>
        <v>Сб</v>
      </c>
    </row>
    <row r="95090" spans="1:6" x14ac:dyDescent="0.25">
      <c r="A95090">
        <v>139861</v>
      </c>
      <c r="B95090" s="2">
        <v>44351.998333333337</v>
      </c>
      <c r="C95090">
        <v>279032</v>
      </c>
      <c r="D95090">
        <v>411922</v>
      </c>
      <c r="E95090" s="48">
        <f t="shared" si="1485"/>
        <v>0.99791666666666667</v>
      </c>
      <c r="F95090" t="str">
        <f>TEXT(Таблица19[[#This Row],[время просмотра (UTC)]],"ДДД")</f>
        <v>Пт</v>
      </c>
    </row>
    <row r="95091" spans="1:6" x14ac:dyDescent="0.25">
      <c r="A95091">
        <v>139856</v>
      </c>
      <c r="B95091" s="2">
        <v>44351.997355987056</v>
      </c>
      <c r="C95091">
        <v>64753</v>
      </c>
      <c r="D95091">
        <v>245650</v>
      </c>
      <c r="E95091" s="48">
        <f t="shared" si="1485"/>
        <v>0.99722222222222223</v>
      </c>
      <c r="F95091" t="str">
        <f>TEXT(Таблица19[[#This Row],[время просмотра (UTC)]],"ДДД")</f>
        <v>Пт</v>
      </c>
    </row>
    <row r="95092" spans="1:6" x14ac:dyDescent="0.25">
      <c r="A95092">
        <v>139854</v>
      </c>
      <c r="B95092" s="2">
        <v>44351.995737864083</v>
      </c>
      <c r="C95092">
        <v>20062</v>
      </c>
      <c r="D95092">
        <v>227775</v>
      </c>
      <c r="E95092" s="48">
        <f t="shared" si="1485"/>
        <v>0.99513888888888891</v>
      </c>
      <c r="F95092" t="str">
        <f>TEXT(Таблица19[[#This Row],[время просмотра (UTC)]],"ДДД")</f>
        <v>Пт</v>
      </c>
    </row>
    <row r="95093" spans="1:6" x14ac:dyDescent="0.25">
      <c r="A95093">
        <v>139850</v>
      </c>
      <c r="B95093" s="2">
        <v>44351.995333333332</v>
      </c>
      <c r="C95093">
        <v>253008</v>
      </c>
      <c r="D95093">
        <v>165821</v>
      </c>
      <c r="E95093" s="48">
        <f t="shared" si="1485"/>
        <v>0.99513888888888891</v>
      </c>
      <c r="F95093" t="str">
        <f>TEXT(Таблица19[[#This Row],[время просмотра (UTC)]],"ДДД")</f>
        <v>Пт</v>
      </c>
    </row>
    <row r="95094" spans="1:6" x14ac:dyDescent="0.25">
      <c r="A95094">
        <v>139846</v>
      </c>
      <c r="B95094" s="2">
        <v>44351.994119741103</v>
      </c>
      <c r="C95094">
        <v>212601</v>
      </c>
      <c r="D95094">
        <v>343712</v>
      </c>
      <c r="E95094" s="48">
        <f t="shared" si="1485"/>
        <v>0.99375000000000002</v>
      </c>
      <c r="F95094" t="str">
        <f>TEXT(Таблица19[[#This Row],[время просмотра (UTC)]],"ДДД")</f>
        <v>Пт</v>
      </c>
    </row>
    <row r="95095" spans="1:6" x14ac:dyDescent="0.25">
      <c r="A95095">
        <v>139843</v>
      </c>
      <c r="B95095" s="2">
        <v>44351.993310679616</v>
      </c>
      <c r="C95095">
        <v>201575</v>
      </c>
      <c r="D95095">
        <v>40767</v>
      </c>
      <c r="E95095" s="48">
        <f t="shared" si="1485"/>
        <v>0.99305555555555547</v>
      </c>
      <c r="F95095" t="str">
        <f>TEXT(Таблица19[[#This Row],[время просмотра (UTC)]],"ДДД")</f>
        <v>Пт</v>
      </c>
    </row>
    <row r="95096" spans="1:6" x14ac:dyDescent="0.25">
      <c r="A95096">
        <v>139841</v>
      </c>
      <c r="B95096" s="2">
        <v>44351.992501618122</v>
      </c>
      <c r="C95096">
        <v>7473</v>
      </c>
      <c r="D95096">
        <v>21760</v>
      </c>
      <c r="E95096" s="48">
        <f t="shared" si="1485"/>
        <v>0.99236111111111114</v>
      </c>
      <c r="F95096" t="str">
        <f>TEXT(Таблица19[[#This Row],[время просмотра (UTC)]],"ДДД")</f>
        <v>Пт</v>
      </c>
    </row>
    <row r="95097" spans="1:6" x14ac:dyDescent="0.25">
      <c r="A95097">
        <v>139838</v>
      </c>
      <c r="B95097" s="2">
        <v>44351.990883495149</v>
      </c>
      <c r="C95097">
        <v>183354</v>
      </c>
      <c r="D95097">
        <v>304722</v>
      </c>
      <c r="E95097" s="48">
        <f t="shared" si="1485"/>
        <v>0.9902777777777777</v>
      </c>
      <c r="F95097" t="str">
        <f>TEXT(Таблица19[[#This Row],[время просмотра (UTC)]],"ДДД")</f>
        <v>Пт</v>
      </c>
    </row>
    <row r="95098" spans="1:6" x14ac:dyDescent="0.25">
      <c r="A95098">
        <v>139834</v>
      </c>
      <c r="B95098" s="2">
        <v>44351.990883495149</v>
      </c>
      <c r="C95098">
        <v>153393</v>
      </c>
      <c r="D95098">
        <v>70091</v>
      </c>
      <c r="E95098" s="48">
        <f t="shared" si="1485"/>
        <v>0.9902777777777777</v>
      </c>
      <c r="F95098" t="str">
        <f>TEXT(Таблица19[[#This Row],[время просмотра (UTC)]],"ДДД")</f>
        <v>Пт</v>
      </c>
    </row>
    <row r="95099" spans="1:6" x14ac:dyDescent="0.25">
      <c r="A95099">
        <v>139831</v>
      </c>
      <c r="B95099" s="2">
        <v>44351.990883495149</v>
      </c>
      <c r="C95099">
        <v>26950</v>
      </c>
      <c r="D95099">
        <v>451624</v>
      </c>
      <c r="E95099" s="48">
        <f t="shared" si="1485"/>
        <v>0.9902777777777777</v>
      </c>
      <c r="F95099" t="str">
        <f>TEXT(Таблица19[[#This Row],[время просмотра (UTC)]],"ДДД")</f>
        <v>Пт</v>
      </c>
    </row>
    <row r="95100" spans="1:6" x14ac:dyDescent="0.25">
      <c r="A95100">
        <v>139829</v>
      </c>
      <c r="B95100" s="2">
        <v>44351.990478964399</v>
      </c>
      <c r="C95100">
        <v>317588</v>
      </c>
      <c r="D95100">
        <v>440945</v>
      </c>
      <c r="E95100" s="48">
        <f t="shared" si="1485"/>
        <v>0.9902777777777777</v>
      </c>
      <c r="F95100" t="str">
        <f>TEXT(Таблица19[[#This Row],[время просмотра (UTC)]],"ДДД")</f>
        <v>Пт</v>
      </c>
    </row>
    <row r="95101" spans="1:6" x14ac:dyDescent="0.25">
      <c r="A95101">
        <v>139826</v>
      </c>
      <c r="B95101" s="2">
        <v>44351.985624595472</v>
      </c>
      <c r="C95101">
        <v>338123</v>
      </c>
      <c r="D95101">
        <v>134973</v>
      </c>
      <c r="E95101" s="48">
        <f t="shared" si="1485"/>
        <v>0.98541666666666661</v>
      </c>
      <c r="F95101" t="str">
        <f>TEXT(Таблица19[[#This Row],[время просмотра (UTC)]],"ДДД")</f>
        <v>Пт</v>
      </c>
    </row>
    <row r="95102" spans="1:6" x14ac:dyDescent="0.25">
      <c r="A95102">
        <v>139822</v>
      </c>
      <c r="B95102" s="2">
        <v>44351.983601941749</v>
      </c>
      <c r="C95102">
        <v>171030</v>
      </c>
      <c r="D95102">
        <v>172251</v>
      </c>
      <c r="E95102" s="48">
        <f t="shared" si="1485"/>
        <v>0.98333333333333339</v>
      </c>
      <c r="F95102" t="str">
        <f>TEXT(Таблица19[[#This Row],[время просмотра (UTC)]],"ДДД")</f>
        <v>Пт</v>
      </c>
    </row>
    <row r="95103" spans="1:6" x14ac:dyDescent="0.25">
      <c r="A95103">
        <v>139817</v>
      </c>
      <c r="B95103" s="2">
        <v>44351.980770226539</v>
      </c>
      <c r="C95103">
        <v>306958</v>
      </c>
      <c r="D95103">
        <v>272330</v>
      </c>
      <c r="E95103" s="48">
        <f t="shared" si="1485"/>
        <v>0.98055555555555562</v>
      </c>
      <c r="F95103" t="str">
        <f>TEXT(Таблица19[[#This Row],[время просмотра (UTC)]],"ДДД")</f>
        <v>Пт</v>
      </c>
    </row>
    <row r="95104" spans="1:6" x14ac:dyDescent="0.25">
      <c r="A95104">
        <v>139812</v>
      </c>
      <c r="B95104" s="2">
        <v>44351.979152103559</v>
      </c>
      <c r="C95104">
        <v>82546</v>
      </c>
      <c r="D95104">
        <v>153893</v>
      </c>
      <c r="E95104" s="48">
        <f t="shared" si="1485"/>
        <v>0.9784722222222223</v>
      </c>
      <c r="F95104" t="str">
        <f>TEXT(Таблица19[[#This Row],[время просмотра (UTC)]],"ДДД")</f>
        <v>Пт</v>
      </c>
    </row>
    <row r="95105" spans="1:6" x14ac:dyDescent="0.25">
      <c r="A95105">
        <v>139809</v>
      </c>
      <c r="B95105" s="2">
        <v>44351.977938511329</v>
      </c>
      <c r="C95105">
        <v>91656</v>
      </c>
      <c r="D95105">
        <v>344776</v>
      </c>
      <c r="E95105" s="48">
        <f t="shared" si="1485"/>
        <v>0.97777777777777775</v>
      </c>
      <c r="F95105" t="str">
        <f>TEXT(Таблица19[[#This Row],[время просмотра (UTC)]],"ДДД")</f>
        <v>Пт</v>
      </c>
    </row>
    <row r="95106" spans="1:6" x14ac:dyDescent="0.25">
      <c r="A95106">
        <v>139808</v>
      </c>
      <c r="B95106" s="2">
        <v>44351.976666666662</v>
      </c>
      <c r="C95106">
        <v>277252</v>
      </c>
      <c r="D95106">
        <v>119030</v>
      </c>
      <c r="E95106" s="48">
        <f t="shared" ref="E95106:E95169" si="1486">TIME(HOUR(B95106),MINUTE(B95106),SECOND(0))</f>
        <v>0.97638888888888886</v>
      </c>
      <c r="F95106" t="str">
        <f>TEXT(Таблица19[[#This Row],[время просмотра (UTC)]],"ДДД")</f>
        <v>Пт</v>
      </c>
    </row>
    <row r="95107" spans="1:6" x14ac:dyDescent="0.25">
      <c r="A95107">
        <v>139804</v>
      </c>
      <c r="B95107" s="2">
        <v>44351.975915857605</v>
      </c>
      <c r="C95107">
        <v>287706</v>
      </c>
      <c r="D95107">
        <v>147928</v>
      </c>
      <c r="E95107" s="48">
        <f t="shared" si="1486"/>
        <v>0.97569444444444453</v>
      </c>
      <c r="F95107" t="str">
        <f>TEXT(Таблица19[[#This Row],[время просмотра (UTC)]],"ДДД")</f>
        <v>Пт</v>
      </c>
    </row>
    <row r="95108" spans="1:6" x14ac:dyDescent="0.25">
      <c r="A95108">
        <v>139802</v>
      </c>
      <c r="B95108" s="2">
        <v>44351.975106796112</v>
      </c>
      <c r="C95108">
        <v>123475</v>
      </c>
      <c r="D95108">
        <v>425970</v>
      </c>
      <c r="E95108" s="48">
        <f t="shared" si="1486"/>
        <v>0.97499999999999998</v>
      </c>
      <c r="F95108" t="str">
        <f>TEXT(Таблица19[[#This Row],[время просмотра (UTC)]],"ДДД")</f>
        <v>Пт</v>
      </c>
    </row>
    <row r="95109" spans="1:6" x14ac:dyDescent="0.25">
      <c r="A95109">
        <v>139801</v>
      </c>
      <c r="B95109" s="2">
        <v>44351.974702265376</v>
      </c>
      <c r="C95109">
        <v>69769</v>
      </c>
      <c r="D95109">
        <v>192331</v>
      </c>
      <c r="E95109" s="48">
        <f t="shared" si="1486"/>
        <v>0.97430555555555554</v>
      </c>
      <c r="F95109" t="str">
        <f>TEXT(Таблица19[[#This Row],[время просмотра (UTC)]],"ДДД")</f>
        <v>Пт</v>
      </c>
    </row>
    <row r="95110" spans="1:6" x14ac:dyDescent="0.25">
      <c r="A95110">
        <v>139796</v>
      </c>
      <c r="B95110" s="2">
        <v>44351.973084142395</v>
      </c>
      <c r="C95110">
        <v>330345</v>
      </c>
      <c r="D95110">
        <v>419184</v>
      </c>
      <c r="E95110" s="48">
        <f t="shared" si="1486"/>
        <v>0.97291666666666676</v>
      </c>
      <c r="F95110" t="str">
        <f>TEXT(Таблица19[[#This Row],[время просмотра (UTC)]],"ДДД")</f>
        <v>Пт</v>
      </c>
    </row>
    <row r="95111" spans="1:6" x14ac:dyDescent="0.25">
      <c r="A95111">
        <v>139794</v>
      </c>
      <c r="B95111" s="2">
        <v>44351.972679611652</v>
      </c>
      <c r="C95111">
        <v>309338</v>
      </c>
      <c r="D95111">
        <v>394819</v>
      </c>
      <c r="E95111" s="48">
        <f t="shared" si="1486"/>
        <v>0.97222222222222221</v>
      </c>
      <c r="F95111" t="str">
        <f>TEXT(Таблица19[[#This Row],[время просмотра (UTC)]],"ДДД")</f>
        <v>Пт</v>
      </c>
    </row>
    <row r="95112" spans="1:6" x14ac:dyDescent="0.25">
      <c r="A95112">
        <v>139790</v>
      </c>
      <c r="B95112" s="2">
        <v>44351.972679611652</v>
      </c>
      <c r="C95112">
        <v>273052</v>
      </c>
      <c r="D95112">
        <v>411922</v>
      </c>
      <c r="E95112" s="48">
        <f t="shared" si="1486"/>
        <v>0.97222222222222221</v>
      </c>
      <c r="F95112" t="str">
        <f>TEXT(Таблица19[[#This Row],[время просмотра (UTC)]],"ДДД")</f>
        <v>Пт</v>
      </c>
    </row>
    <row r="95113" spans="1:6" x14ac:dyDescent="0.25">
      <c r="A95113">
        <v>139789</v>
      </c>
      <c r="B95113" s="2">
        <v>44351.972679611652</v>
      </c>
      <c r="C95113">
        <v>75332</v>
      </c>
      <c r="D95113">
        <v>351192</v>
      </c>
      <c r="E95113" s="48">
        <f t="shared" si="1486"/>
        <v>0.97222222222222221</v>
      </c>
      <c r="F95113" t="str">
        <f>TEXT(Таблица19[[#This Row],[время просмотра (UTC)]],"ДДД")</f>
        <v>Пт</v>
      </c>
    </row>
    <row r="95114" spans="1:6" x14ac:dyDescent="0.25">
      <c r="A95114">
        <v>139786</v>
      </c>
      <c r="B95114" s="2">
        <v>44351.972275080909</v>
      </c>
      <c r="C95114">
        <v>44091</v>
      </c>
      <c r="D95114">
        <v>85094</v>
      </c>
      <c r="E95114" s="48">
        <f t="shared" si="1486"/>
        <v>0.97222222222222221</v>
      </c>
      <c r="F95114" t="str">
        <f>TEXT(Таблица19[[#This Row],[время просмотра (UTC)]],"ДДД")</f>
        <v>Пт</v>
      </c>
    </row>
    <row r="95115" spans="1:6" x14ac:dyDescent="0.25">
      <c r="A95115">
        <v>139783</v>
      </c>
      <c r="B95115" s="2">
        <v>44351.971466019422</v>
      </c>
      <c r="C95115">
        <v>255172</v>
      </c>
      <c r="D95115">
        <v>27497</v>
      </c>
      <c r="E95115" s="48">
        <f t="shared" si="1486"/>
        <v>0.97083333333333333</v>
      </c>
      <c r="F95115" t="str">
        <f>TEXT(Таблица19[[#This Row],[время просмотра (UTC)]],"ДДД")</f>
        <v>Пт</v>
      </c>
    </row>
    <row r="95116" spans="1:6" x14ac:dyDescent="0.25">
      <c r="A95116">
        <v>139778</v>
      </c>
      <c r="B95116" s="2">
        <v>44351.970252427185</v>
      </c>
      <c r="C95116">
        <v>247659</v>
      </c>
      <c r="D95116">
        <v>304128</v>
      </c>
      <c r="E95116" s="48">
        <f t="shared" si="1486"/>
        <v>0.97013888888888899</v>
      </c>
      <c r="F95116" t="str">
        <f>TEXT(Таблица19[[#This Row],[время просмотра (UTC)]],"ДДД")</f>
        <v>Пт</v>
      </c>
    </row>
    <row r="95117" spans="1:6" x14ac:dyDescent="0.25">
      <c r="A95117">
        <v>139773</v>
      </c>
      <c r="B95117" s="2">
        <v>44351.970252427185</v>
      </c>
      <c r="C95117">
        <v>202071</v>
      </c>
      <c r="D95117">
        <v>411922</v>
      </c>
      <c r="E95117" s="48">
        <f t="shared" si="1486"/>
        <v>0.97013888888888899</v>
      </c>
      <c r="F95117" t="str">
        <f>TEXT(Таблица19[[#This Row],[время просмотра (UTC)]],"ДДД")</f>
        <v>Пт</v>
      </c>
    </row>
    <row r="95118" spans="1:6" x14ac:dyDescent="0.25">
      <c r="A95118">
        <v>139768</v>
      </c>
      <c r="B95118" s="2">
        <v>44351.969847896442</v>
      </c>
      <c r="C95118">
        <v>172243</v>
      </c>
      <c r="D95118">
        <v>214389</v>
      </c>
      <c r="E95118" s="48">
        <f t="shared" si="1486"/>
        <v>0.96944444444444444</v>
      </c>
      <c r="F95118" t="str">
        <f>TEXT(Таблица19[[#This Row],[время просмотра (UTC)]],"ДДД")</f>
        <v>Пт</v>
      </c>
    </row>
    <row r="95119" spans="1:6" x14ac:dyDescent="0.25">
      <c r="A95119">
        <v>139767</v>
      </c>
      <c r="B95119" s="2">
        <v>44351.969847896442</v>
      </c>
      <c r="C95119">
        <v>22461</v>
      </c>
      <c r="D95119">
        <v>230507</v>
      </c>
      <c r="E95119" s="48">
        <f t="shared" si="1486"/>
        <v>0.96944444444444444</v>
      </c>
      <c r="F95119" t="str">
        <f>TEXT(Таблица19[[#This Row],[время просмотра (UTC)]],"ДДД")</f>
        <v>Пт</v>
      </c>
    </row>
    <row r="95120" spans="1:6" x14ac:dyDescent="0.25">
      <c r="A95120">
        <v>139766</v>
      </c>
      <c r="B95120" s="2">
        <v>44351.969847896442</v>
      </c>
      <c r="C95120">
        <v>2317</v>
      </c>
      <c r="D95120">
        <v>463045</v>
      </c>
      <c r="E95120" s="48">
        <f t="shared" si="1486"/>
        <v>0.96944444444444444</v>
      </c>
      <c r="F95120" t="str">
        <f>TEXT(Таблица19[[#This Row],[время просмотра (UTC)]],"ДДД")</f>
        <v>Пт</v>
      </c>
    </row>
    <row r="95121" spans="1:6" x14ac:dyDescent="0.25">
      <c r="A95121">
        <v>139763</v>
      </c>
      <c r="B95121" s="2">
        <v>44351.969333333334</v>
      </c>
      <c r="C95121">
        <v>69036</v>
      </c>
      <c r="D95121">
        <v>308317</v>
      </c>
      <c r="E95121" s="48">
        <f t="shared" si="1486"/>
        <v>0.96875</v>
      </c>
      <c r="F95121" t="str">
        <f>TEXT(Таблица19[[#This Row],[время просмотра (UTC)]],"ДДД")</f>
        <v>Пт</v>
      </c>
    </row>
    <row r="95122" spans="1:6" x14ac:dyDescent="0.25">
      <c r="A95122">
        <v>139758</v>
      </c>
      <c r="B95122" s="2">
        <v>44351.967825242718</v>
      </c>
      <c r="C95122">
        <v>152961</v>
      </c>
      <c r="D95122">
        <v>48991</v>
      </c>
      <c r="E95122" s="48">
        <f t="shared" si="1486"/>
        <v>0.96736111111111101</v>
      </c>
      <c r="F95122" t="str">
        <f>TEXT(Таблица19[[#This Row],[время просмотра (UTC)]],"ДДД")</f>
        <v>Пт</v>
      </c>
    </row>
    <row r="95123" spans="1:6" x14ac:dyDescent="0.25">
      <c r="A95123">
        <v>139757</v>
      </c>
      <c r="B95123" s="2">
        <v>44351.967825242718</v>
      </c>
      <c r="C95123">
        <v>67898</v>
      </c>
      <c r="D95123">
        <v>104958</v>
      </c>
      <c r="E95123" s="48">
        <f t="shared" si="1486"/>
        <v>0.96736111111111101</v>
      </c>
      <c r="F95123" t="str">
        <f>TEXT(Таблица19[[#This Row],[время просмотра (UTC)]],"ДДД")</f>
        <v>Пт</v>
      </c>
    </row>
    <row r="95124" spans="1:6" x14ac:dyDescent="0.25">
      <c r="A95124">
        <v>139755</v>
      </c>
      <c r="B95124" s="2">
        <v>44351.966611650489</v>
      </c>
      <c r="C95124">
        <v>302847</v>
      </c>
      <c r="D95124">
        <v>104958</v>
      </c>
      <c r="E95124" s="48">
        <f t="shared" si="1486"/>
        <v>0.96597222222222223</v>
      </c>
      <c r="F95124" t="str">
        <f>TEXT(Таблица19[[#This Row],[время просмотра (UTC)]],"ДДД")</f>
        <v>Пт</v>
      </c>
    </row>
    <row r="95125" spans="1:6" x14ac:dyDescent="0.25">
      <c r="A95125">
        <v>139753</v>
      </c>
      <c r="B95125" s="2">
        <v>44351.965398058252</v>
      </c>
      <c r="C95125">
        <v>110633</v>
      </c>
      <c r="D95125">
        <v>411922</v>
      </c>
      <c r="E95125" s="48">
        <f t="shared" si="1486"/>
        <v>0.96527777777777779</v>
      </c>
      <c r="F95125" t="str">
        <f>TEXT(Таблица19[[#This Row],[время просмотра (UTC)]],"ДДД")</f>
        <v>Пт</v>
      </c>
    </row>
    <row r="95126" spans="1:6" x14ac:dyDescent="0.25">
      <c r="A95126">
        <v>139748</v>
      </c>
      <c r="B95126" s="2">
        <v>44351.965398058252</v>
      </c>
      <c r="C95126">
        <v>19197</v>
      </c>
      <c r="D95126">
        <v>244574</v>
      </c>
      <c r="E95126" s="48">
        <f t="shared" si="1486"/>
        <v>0.96527777777777779</v>
      </c>
      <c r="F95126" t="str">
        <f>TEXT(Таблица19[[#This Row],[время просмотра (UTC)]],"ДДД")</f>
        <v>Пт</v>
      </c>
    </row>
    <row r="95127" spans="1:6" x14ac:dyDescent="0.25">
      <c r="A95127">
        <v>139744</v>
      </c>
      <c r="B95127" s="2">
        <v>44351.965333333334</v>
      </c>
      <c r="C95127">
        <v>44285</v>
      </c>
      <c r="D95127">
        <v>52589</v>
      </c>
      <c r="E95127" s="48">
        <f t="shared" si="1486"/>
        <v>0.96527777777777779</v>
      </c>
      <c r="F95127" t="str">
        <f>TEXT(Таблица19[[#This Row],[время просмотра (UTC)]],"ДДД")</f>
        <v>Пт</v>
      </c>
    </row>
    <row r="95128" spans="1:6" x14ac:dyDescent="0.25">
      <c r="A95128">
        <v>139739</v>
      </c>
      <c r="B95128" s="2">
        <v>44351.964993527508</v>
      </c>
      <c r="C95128">
        <v>223561</v>
      </c>
      <c r="D95128">
        <v>411922</v>
      </c>
      <c r="E95128" s="48">
        <f t="shared" si="1486"/>
        <v>0.96458333333333324</v>
      </c>
      <c r="F95128" t="str">
        <f>TEXT(Таблица19[[#This Row],[время просмотра (UTC)]],"ДДД")</f>
        <v>Пт</v>
      </c>
    </row>
    <row r="95129" spans="1:6" x14ac:dyDescent="0.25">
      <c r="A95129">
        <v>139734</v>
      </c>
      <c r="B95129" s="2">
        <v>44351.964993527508</v>
      </c>
      <c r="C95129">
        <v>76039</v>
      </c>
      <c r="D95129">
        <v>447858</v>
      </c>
      <c r="E95129" s="48">
        <f t="shared" si="1486"/>
        <v>0.96458333333333324</v>
      </c>
      <c r="F95129" t="str">
        <f>TEXT(Таблица19[[#This Row],[время просмотра (UTC)]],"ДДД")</f>
        <v>Пт</v>
      </c>
    </row>
    <row r="95130" spans="1:6" x14ac:dyDescent="0.25">
      <c r="A95130">
        <v>139732</v>
      </c>
      <c r="B95130" s="2">
        <v>44351.964333333337</v>
      </c>
      <c r="C95130">
        <v>53643</v>
      </c>
      <c r="D95130">
        <v>267535</v>
      </c>
      <c r="E95130" s="48">
        <f t="shared" si="1486"/>
        <v>0.96388888888888891</v>
      </c>
      <c r="F95130" t="str">
        <f>TEXT(Таблица19[[#This Row],[время просмотра (UTC)]],"ДДД")</f>
        <v>Пт</v>
      </c>
    </row>
    <row r="95131" spans="1:6" x14ac:dyDescent="0.25">
      <c r="A95131">
        <v>139730</v>
      </c>
      <c r="B95131" s="2">
        <v>44351.962970873785</v>
      </c>
      <c r="C95131">
        <v>340310</v>
      </c>
      <c r="D95131">
        <v>468237</v>
      </c>
      <c r="E95131" s="48">
        <f t="shared" si="1486"/>
        <v>0.96250000000000002</v>
      </c>
      <c r="F95131" t="str">
        <f>TEXT(Таблица19[[#This Row],[время просмотра (UTC)]],"ДДД")</f>
        <v>Пт</v>
      </c>
    </row>
    <row r="95132" spans="1:6" x14ac:dyDescent="0.25">
      <c r="A95132">
        <v>139728</v>
      </c>
      <c r="B95132" s="2">
        <v>44351.962970873785</v>
      </c>
      <c r="C95132">
        <v>339005</v>
      </c>
      <c r="D95132">
        <v>226626</v>
      </c>
      <c r="E95132" s="48">
        <f t="shared" si="1486"/>
        <v>0.96250000000000002</v>
      </c>
      <c r="F95132" t="str">
        <f>TEXT(Таблица19[[#This Row],[время просмотра (UTC)]],"ДДД")</f>
        <v>Пт</v>
      </c>
    </row>
    <row r="95133" spans="1:6" x14ac:dyDescent="0.25">
      <c r="A95133">
        <v>139725</v>
      </c>
      <c r="B95133" s="2">
        <v>44351.961757281555</v>
      </c>
      <c r="C95133">
        <v>36949</v>
      </c>
      <c r="D95133">
        <v>104958</v>
      </c>
      <c r="E95133" s="48">
        <f t="shared" si="1486"/>
        <v>0.96111111111111114</v>
      </c>
      <c r="F95133" t="str">
        <f>TEXT(Таблица19[[#This Row],[время просмотра (UTC)]],"ДДД")</f>
        <v>Пт</v>
      </c>
    </row>
    <row r="95134" spans="1:6" x14ac:dyDescent="0.25">
      <c r="A95134">
        <v>139722</v>
      </c>
      <c r="B95134" s="2">
        <v>44351.961666666662</v>
      </c>
      <c r="C95134">
        <v>101625</v>
      </c>
      <c r="D95134">
        <v>399678</v>
      </c>
      <c r="E95134" s="48">
        <f t="shared" si="1486"/>
        <v>0.96111111111111114</v>
      </c>
      <c r="F95134" t="str">
        <f>TEXT(Таблица19[[#This Row],[время просмотра (UTC)]],"ДДД")</f>
        <v>Пт</v>
      </c>
    </row>
    <row r="95135" spans="1:6" x14ac:dyDescent="0.25">
      <c r="A95135">
        <v>139720</v>
      </c>
      <c r="B95135" s="2">
        <v>44351.961352750812</v>
      </c>
      <c r="C95135">
        <v>232819</v>
      </c>
      <c r="D95135">
        <v>405774</v>
      </c>
      <c r="E95135" s="48">
        <f t="shared" si="1486"/>
        <v>0.96111111111111114</v>
      </c>
      <c r="F95135" t="str">
        <f>TEXT(Таблица19[[#This Row],[время просмотра (UTC)]],"ДДД")</f>
        <v>Пт</v>
      </c>
    </row>
    <row r="95136" spans="1:6" x14ac:dyDescent="0.25">
      <c r="A95136">
        <v>139717</v>
      </c>
      <c r="B95136" s="2">
        <v>44351.961352750812</v>
      </c>
      <c r="C95136">
        <v>187065</v>
      </c>
      <c r="D95136">
        <v>5151</v>
      </c>
      <c r="E95136" s="48">
        <f t="shared" si="1486"/>
        <v>0.96111111111111114</v>
      </c>
      <c r="F95136" t="str">
        <f>TEXT(Таблица19[[#This Row],[время просмотра (UTC)]],"ДДД")</f>
        <v>Пт</v>
      </c>
    </row>
    <row r="95137" spans="1:6" x14ac:dyDescent="0.25">
      <c r="A95137">
        <v>139715</v>
      </c>
      <c r="B95137" s="2">
        <v>44351.959734627831</v>
      </c>
      <c r="C95137">
        <v>101551</v>
      </c>
      <c r="D95137">
        <v>267852</v>
      </c>
      <c r="E95137" s="48">
        <f t="shared" si="1486"/>
        <v>0.95972222222222225</v>
      </c>
      <c r="F95137" t="str">
        <f>TEXT(Таблица19[[#This Row],[время просмотра (UTC)]],"ДДД")</f>
        <v>Пт</v>
      </c>
    </row>
    <row r="95138" spans="1:6" x14ac:dyDescent="0.25">
      <c r="A95138">
        <v>139711</v>
      </c>
      <c r="B95138" s="2">
        <v>44351.959330097088</v>
      </c>
      <c r="C95138">
        <v>101788</v>
      </c>
      <c r="D95138">
        <v>470762</v>
      </c>
      <c r="E95138" s="48">
        <f t="shared" si="1486"/>
        <v>0.9590277777777777</v>
      </c>
      <c r="F95138" t="str">
        <f>TEXT(Таблица19[[#This Row],[время просмотра (UTC)]],"ДДД")</f>
        <v>Пт</v>
      </c>
    </row>
    <row r="95139" spans="1:6" x14ac:dyDescent="0.25">
      <c r="A95139">
        <v>139707</v>
      </c>
      <c r="B95139" s="2">
        <v>44351.958925566338</v>
      </c>
      <c r="C95139">
        <v>128852</v>
      </c>
      <c r="D95139">
        <v>401945</v>
      </c>
      <c r="E95139" s="48">
        <f t="shared" si="1486"/>
        <v>0.95833333333333337</v>
      </c>
      <c r="F95139" t="str">
        <f>TEXT(Таблица19[[#This Row],[время просмотра (UTC)]],"ДДД")</f>
        <v>Пт</v>
      </c>
    </row>
    <row r="95140" spans="1:6" x14ac:dyDescent="0.25">
      <c r="A95140">
        <v>139705</v>
      </c>
      <c r="B95140" s="2">
        <v>44351.958521035602</v>
      </c>
      <c r="C95140">
        <v>301512</v>
      </c>
      <c r="D95140">
        <v>411922</v>
      </c>
      <c r="E95140" s="48">
        <f t="shared" si="1486"/>
        <v>0.95833333333333337</v>
      </c>
      <c r="F95140" t="str">
        <f>TEXT(Таблица19[[#This Row],[время просмотра (UTC)]],"ДДД")</f>
        <v>Пт</v>
      </c>
    </row>
    <row r="95141" spans="1:6" x14ac:dyDescent="0.25">
      <c r="A95141">
        <v>139702</v>
      </c>
      <c r="B95141" s="2">
        <v>44351.957711974108</v>
      </c>
      <c r="C95141">
        <v>334753</v>
      </c>
      <c r="D95141">
        <v>394819</v>
      </c>
      <c r="E95141" s="48">
        <f t="shared" si="1486"/>
        <v>0.95763888888888893</v>
      </c>
      <c r="F95141" t="str">
        <f>TEXT(Таблица19[[#This Row],[время просмотра (UTC)]],"ДДД")</f>
        <v>Пт</v>
      </c>
    </row>
    <row r="95142" spans="1:6" x14ac:dyDescent="0.25">
      <c r="A95142">
        <v>139697</v>
      </c>
      <c r="B95142" s="2">
        <v>44351.957711974108</v>
      </c>
      <c r="C95142">
        <v>229115</v>
      </c>
      <c r="D95142">
        <v>230507</v>
      </c>
      <c r="E95142" s="48">
        <f t="shared" si="1486"/>
        <v>0.95763888888888893</v>
      </c>
      <c r="F95142" t="str">
        <f>TEXT(Таблица19[[#This Row],[время просмотра (UTC)]],"ДДД")</f>
        <v>Пт</v>
      </c>
    </row>
    <row r="95143" spans="1:6" x14ac:dyDescent="0.25">
      <c r="A95143">
        <v>139693</v>
      </c>
      <c r="B95143" s="2">
        <v>44351.957307443365</v>
      </c>
      <c r="C95143">
        <v>90218</v>
      </c>
      <c r="D95143">
        <v>2470</v>
      </c>
      <c r="E95143" s="48">
        <f t="shared" si="1486"/>
        <v>0.95694444444444438</v>
      </c>
      <c r="F95143" t="str">
        <f>TEXT(Таблица19[[#This Row],[время просмотра (UTC)]],"ДДД")</f>
        <v>Пт</v>
      </c>
    </row>
    <row r="95144" spans="1:6" x14ac:dyDescent="0.25">
      <c r="A95144">
        <v>139688</v>
      </c>
      <c r="B95144" s="2">
        <v>44351.956902912621</v>
      </c>
      <c r="C95144">
        <v>63408</v>
      </c>
      <c r="D95144">
        <v>290088</v>
      </c>
      <c r="E95144" s="48">
        <f t="shared" si="1486"/>
        <v>0.95624999999999993</v>
      </c>
      <c r="F95144" t="str">
        <f>TEXT(Таблица19[[#This Row],[время просмотра (UTC)]],"ДДД")</f>
        <v>Пт</v>
      </c>
    </row>
    <row r="95145" spans="1:6" x14ac:dyDescent="0.25">
      <c r="A95145">
        <v>139687</v>
      </c>
      <c r="B95145" s="2">
        <v>44351.955284789648</v>
      </c>
      <c r="C95145">
        <v>239818</v>
      </c>
      <c r="D95145">
        <v>176645</v>
      </c>
      <c r="E95145" s="48">
        <f t="shared" si="1486"/>
        <v>0.95486111111111116</v>
      </c>
      <c r="F95145" t="str">
        <f>TEXT(Таблица19[[#This Row],[время просмотра (UTC)]],"ДДД")</f>
        <v>Пт</v>
      </c>
    </row>
    <row r="95146" spans="1:6" x14ac:dyDescent="0.25">
      <c r="A95146">
        <v>139685</v>
      </c>
      <c r="B95146" s="2">
        <v>44351.955284789648</v>
      </c>
      <c r="C95146">
        <v>72108</v>
      </c>
      <c r="D95146">
        <v>347367</v>
      </c>
      <c r="E95146" s="48">
        <f t="shared" si="1486"/>
        <v>0.95486111111111116</v>
      </c>
      <c r="F95146" t="str">
        <f>TEXT(Таблица19[[#This Row],[время просмотра (UTC)]],"ДДД")</f>
        <v>Пт</v>
      </c>
    </row>
    <row r="95147" spans="1:6" x14ac:dyDescent="0.25">
      <c r="A95147">
        <v>139682</v>
      </c>
      <c r="B95147" s="2">
        <v>44351.954333333335</v>
      </c>
      <c r="C95147">
        <v>64867</v>
      </c>
      <c r="D95147">
        <v>21760</v>
      </c>
      <c r="E95147" s="48">
        <f t="shared" si="1486"/>
        <v>0.95416666666666661</v>
      </c>
      <c r="F95147" t="str">
        <f>TEXT(Таблица19[[#This Row],[время просмотра (UTC)]],"ДДД")</f>
        <v>Пт</v>
      </c>
    </row>
    <row r="95148" spans="1:6" x14ac:dyDescent="0.25">
      <c r="A95148">
        <v>139678</v>
      </c>
      <c r="B95148" s="2">
        <v>44351.953666666668</v>
      </c>
      <c r="C95148">
        <v>131570</v>
      </c>
      <c r="D95148">
        <v>122902</v>
      </c>
      <c r="E95148" s="48">
        <f t="shared" si="1486"/>
        <v>0.95347222222222217</v>
      </c>
      <c r="F95148" t="str">
        <f>TEXT(Таблица19[[#This Row],[время просмотра (UTC)]],"ДДД")</f>
        <v>Пт</v>
      </c>
    </row>
    <row r="95149" spans="1:6" x14ac:dyDescent="0.25">
      <c r="A95149">
        <v>139673</v>
      </c>
      <c r="B95149" s="2">
        <v>44351.953666666668</v>
      </c>
      <c r="C95149">
        <v>123563</v>
      </c>
      <c r="D95149">
        <v>164850</v>
      </c>
      <c r="E95149" s="48">
        <f t="shared" si="1486"/>
        <v>0.95347222222222217</v>
      </c>
      <c r="F95149" t="str">
        <f>TEXT(Таблица19[[#This Row],[время просмотра (UTC)]],"ДДД")</f>
        <v>Пт</v>
      </c>
    </row>
    <row r="95150" spans="1:6" x14ac:dyDescent="0.25">
      <c r="A95150">
        <v>139672</v>
      </c>
      <c r="B95150" s="2">
        <v>44351.953666666668</v>
      </c>
      <c r="C95150">
        <v>63398</v>
      </c>
      <c r="D95150">
        <v>181584</v>
      </c>
      <c r="E95150" s="48">
        <f t="shared" si="1486"/>
        <v>0.95347222222222217</v>
      </c>
      <c r="F95150" t="str">
        <f>TEXT(Таблица19[[#This Row],[время просмотра (UTC)]],"ДДД")</f>
        <v>Пт</v>
      </c>
    </row>
    <row r="95151" spans="1:6" x14ac:dyDescent="0.25">
      <c r="A95151">
        <v>139669</v>
      </c>
      <c r="B95151" s="2">
        <v>44351.950430420715</v>
      </c>
      <c r="C95151">
        <v>330514</v>
      </c>
      <c r="D95151">
        <v>283433</v>
      </c>
      <c r="E95151" s="48">
        <f t="shared" si="1486"/>
        <v>0.95000000000000007</v>
      </c>
      <c r="F95151" t="str">
        <f>TEXT(Таблица19[[#This Row],[время просмотра (UTC)]],"ДДД")</f>
        <v>Пт</v>
      </c>
    </row>
    <row r="95152" spans="1:6" x14ac:dyDescent="0.25">
      <c r="A95152">
        <v>139667</v>
      </c>
      <c r="B95152" s="2">
        <v>44351.950430420715</v>
      </c>
      <c r="C95152">
        <v>201294</v>
      </c>
      <c r="D95152">
        <v>351192</v>
      </c>
      <c r="E95152" s="48">
        <f t="shared" si="1486"/>
        <v>0.95000000000000007</v>
      </c>
      <c r="F95152" t="str">
        <f>TEXT(Таблица19[[#This Row],[время просмотра (UTC)]],"ДДД")</f>
        <v>Пт</v>
      </c>
    </row>
    <row r="95153" spans="1:6" x14ac:dyDescent="0.25">
      <c r="A95153">
        <v>139663</v>
      </c>
      <c r="B95153" s="2">
        <v>44351.950025889972</v>
      </c>
      <c r="C95153">
        <v>43887</v>
      </c>
      <c r="D95153">
        <v>439981</v>
      </c>
      <c r="E95153" s="48">
        <f t="shared" si="1486"/>
        <v>0.95000000000000007</v>
      </c>
      <c r="F95153" t="str">
        <f>TEXT(Таблица19[[#This Row],[время просмотра (UTC)]],"ДДД")</f>
        <v>Пт</v>
      </c>
    </row>
    <row r="95154" spans="1:6" x14ac:dyDescent="0.25">
      <c r="A95154">
        <v>139658</v>
      </c>
      <c r="B95154" s="2">
        <v>44351.950025889964</v>
      </c>
      <c r="C95154">
        <v>339037</v>
      </c>
      <c r="D95154">
        <v>433572</v>
      </c>
      <c r="E95154" s="48">
        <f t="shared" si="1486"/>
        <v>0.95000000000000007</v>
      </c>
      <c r="F95154" t="str">
        <f>TEXT(Таблица19[[#This Row],[время просмотра (UTC)]],"ДДД")</f>
        <v>Пт</v>
      </c>
    </row>
    <row r="95155" spans="1:6" x14ac:dyDescent="0.25">
      <c r="A95155">
        <v>139653</v>
      </c>
      <c r="B95155" s="2">
        <v>44351.948812297735</v>
      </c>
      <c r="C95155">
        <v>154620</v>
      </c>
      <c r="D95155">
        <v>27486</v>
      </c>
      <c r="E95155" s="48">
        <f t="shared" si="1486"/>
        <v>0.94861111111111107</v>
      </c>
      <c r="F95155" t="str">
        <f>TEXT(Таблица19[[#This Row],[время просмотра (UTC)]],"ДДД")</f>
        <v>Пт</v>
      </c>
    </row>
    <row r="95156" spans="1:6" x14ac:dyDescent="0.25">
      <c r="A95156">
        <v>139651</v>
      </c>
      <c r="B95156" s="2">
        <v>44351.948812297735</v>
      </c>
      <c r="C95156">
        <v>124407</v>
      </c>
      <c r="D95156">
        <v>250679</v>
      </c>
      <c r="E95156" s="48">
        <f t="shared" si="1486"/>
        <v>0.94861111111111107</v>
      </c>
      <c r="F95156" t="str">
        <f>TEXT(Таблица19[[#This Row],[время просмотра (UTC)]],"ДДД")</f>
        <v>Пт</v>
      </c>
    </row>
    <row r="95157" spans="1:6" x14ac:dyDescent="0.25">
      <c r="A95157">
        <v>139647</v>
      </c>
      <c r="B95157" s="2">
        <v>44351.948666666663</v>
      </c>
      <c r="C95157">
        <v>327479</v>
      </c>
      <c r="D95157">
        <v>298988</v>
      </c>
      <c r="E95157" s="48">
        <f t="shared" si="1486"/>
        <v>0.94861111111111107</v>
      </c>
      <c r="F95157" t="str">
        <f>TEXT(Таблица19[[#This Row],[время просмотра (UTC)]],"ДДД")</f>
        <v>Пт</v>
      </c>
    </row>
    <row r="95158" spans="1:6" x14ac:dyDescent="0.25">
      <c r="A95158">
        <v>139642</v>
      </c>
      <c r="B95158" s="2">
        <v>44351.947598705498</v>
      </c>
      <c r="C95158">
        <v>177902</v>
      </c>
      <c r="D95158">
        <v>411922</v>
      </c>
      <c r="E95158" s="48">
        <f t="shared" si="1486"/>
        <v>0.9472222222222223</v>
      </c>
      <c r="F95158" t="str">
        <f>TEXT(Таблица19[[#This Row],[время просмотра (UTC)]],"ДДД")</f>
        <v>Пт</v>
      </c>
    </row>
    <row r="95159" spans="1:6" x14ac:dyDescent="0.25">
      <c r="A95159">
        <v>139639</v>
      </c>
      <c r="B95159" s="2">
        <v>44351.947194174754</v>
      </c>
      <c r="C95159">
        <v>171245</v>
      </c>
      <c r="D95159">
        <v>347008</v>
      </c>
      <c r="E95159" s="48">
        <f t="shared" si="1486"/>
        <v>0.94652777777777775</v>
      </c>
      <c r="F95159" t="str">
        <f>TEXT(Таблица19[[#This Row],[время просмотра (UTC)]],"ДДД")</f>
        <v>Пт</v>
      </c>
    </row>
    <row r="95160" spans="1:6" x14ac:dyDescent="0.25">
      <c r="A95160">
        <v>139635</v>
      </c>
      <c r="B95160" s="2">
        <v>44351.946333333333</v>
      </c>
      <c r="C95160">
        <v>183588</v>
      </c>
      <c r="D95160">
        <v>348155</v>
      </c>
      <c r="E95160" s="48">
        <f t="shared" si="1486"/>
        <v>0.9458333333333333</v>
      </c>
      <c r="F95160" t="str">
        <f>TEXT(Таблица19[[#This Row],[время просмотра (UTC)]],"ДДД")</f>
        <v>Пт</v>
      </c>
    </row>
    <row r="95161" spans="1:6" x14ac:dyDescent="0.25">
      <c r="A95161">
        <v>139631</v>
      </c>
      <c r="B95161" s="2">
        <v>44351.945576051781</v>
      </c>
      <c r="C95161">
        <v>164438</v>
      </c>
      <c r="D95161">
        <v>37644</v>
      </c>
      <c r="E95161" s="48">
        <f t="shared" si="1486"/>
        <v>0.94513888888888886</v>
      </c>
      <c r="F95161" t="str">
        <f>TEXT(Таблица19[[#This Row],[время просмотра (UTC)]],"ДДД")</f>
        <v>Пт</v>
      </c>
    </row>
    <row r="95162" spans="1:6" x14ac:dyDescent="0.25">
      <c r="A95162">
        <v>139626</v>
      </c>
      <c r="B95162" s="2">
        <v>44351.945576051781</v>
      </c>
      <c r="C95162">
        <v>138996</v>
      </c>
      <c r="D95162">
        <v>150981</v>
      </c>
      <c r="E95162" s="48">
        <f t="shared" si="1486"/>
        <v>0.94513888888888886</v>
      </c>
      <c r="F95162" t="str">
        <f>TEXT(Таблица19[[#This Row],[время просмотра (UTC)]],"ДДД")</f>
        <v>Пт</v>
      </c>
    </row>
    <row r="95163" spans="1:6" x14ac:dyDescent="0.25">
      <c r="A95163">
        <v>139621</v>
      </c>
      <c r="B95163" s="2">
        <v>44351.945171521038</v>
      </c>
      <c r="C95163">
        <v>302894</v>
      </c>
      <c r="D95163">
        <v>287493</v>
      </c>
      <c r="E95163" s="48">
        <f t="shared" si="1486"/>
        <v>0.94513888888888886</v>
      </c>
      <c r="F95163" t="str">
        <f>TEXT(Таблица19[[#This Row],[время просмотра (UTC)]],"ДДД")</f>
        <v>Пт</v>
      </c>
    </row>
    <row r="95164" spans="1:6" x14ac:dyDescent="0.25">
      <c r="A95164">
        <v>139617</v>
      </c>
      <c r="B95164" s="2">
        <v>44351.944333333333</v>
      </c>
      <c r="C95164">
        <v>128838</v>
      </c>
      <c r="D95164">
        <v>209122</v>
      </c>
      <c r="E95164" s="48">
        <f t="shared" si="1486"/>
        <v>0.94374999999999998</v>
      </c>
      <c r="F95164" t="str">
        <f>TEXT(Таблица19[[#This Row],[время просмотра (UTC)]],"ДДД")</f>
        <v>Пт</v>
      </c>
    </row>
    <row r="95165" spans="1:6" x14ac:dyDescent="0.25">
      <c r="A95165">
        <v>139616</v>
      </c>
      <c r="B95165" s="2">
        <v>44351.943553398058</v>
      </c>
      <c r="C95165">
        <v>211207</v>
      </c>
      <c r="D95165">
        <v>230507</v>
      </c>
      <c r="E95165" s="48">
        <f t="shared" si="1486"/>
        <v>0.94305555555555554</v>
      </c>
      <c r="F95165" t="str">
        <f>TEXT(Таблица19[[#This Row],[время просмотра (UTC)]],"ДДД")</f>
        <v>Пт</v>
      </c>
    </row>
    <row r="95166" spans="1:6" x14ac:dyDescent="0.25">
      <c r="A95166">
        <v>139612</v>
      </c>
      <c r="B95166" s="2">
        <v>44351.942744336564</v>
      </c>
      <c r="C95166">
        <v>253090</v>
      </c>
      <c r="D95166">
        <v>250679</v>
      </c>
      <c r="E95166" s="48">
        <f t="shared" si="1486"/>
        <v>0.94236111111111109</v>
      </c>
      <c r="F95166" t="str">
        <f>TEXT(Таблица19[[#This Row],[время просмотра (UTC)]],"ДДД")</f>
        <v>Пт</v>
      </c>
    </row>
    <row r="95167" spans="1:6" x14ac:dyDescent="0.25">
      <c r="A95167">
        <v>139609</v>
      </c>
      <c r="B95167" s="2">
        <v>44351.942339805828</v>
      </c>
      <c r="C95167">
        <v>229296</v>
      </c>
      <c r="D95167">
        <v>182984</v>
      </c>
      <c r="E95167" s="48">
        <f t="shared" si="1486"/>
        <v>0.94166666666666676</v>
      </c>
      <c r="F95167" t="str">
        <f>TEXT(Таблица19[[#This Row],[время просмотра (UTC)]],"ДДД")</f>
        <v>Пт</v>
      </c>
    </row>
    <row r="95168" spans="1:6" x14ac:dyDescent="0.25">
      <c r="A95168">
        <v>139604</v>
      </c>
      <c r="B95168" s="2">
        <v>44351.942339805828</v>
      </c>
      <c r="C95168">
        <v>94995</v>
      </c>
      <c r="D95168">
        <v>179296</v>
      </c>
      <c r="E95168" s="48">
        <f t="shared" si="1486"/>
        <v>0.94166666666666676</v>
      </c>
      <c r="F95168" t="str">
        <f>TEXT(Таблица19[[#This Row],[время просмотра (UTC)]],"ДДД")</f>
        <v>Пт</v>
      </c>
    </row>
    <row r="95169" spans="1:6" x14ac:dyDescent="0.25">
      <c r="A95169">
        <v>139603</v>
      </c>
      <c r="B95169" s="2">
        <v>44351.942339805828</v>
      </c>
      <c r="C95169">
        <v>381</v>
      </c>
      <c r="D95169">
        <v>230507</v>
      </c>
      <c r="E95169" s="48">
        <f t="shared" si="1486"/>
        <v>0.94166666666666676</v>
      </c>
      <c r="F95169" t="str">
        <f>TEXT(Таблица19[[#This Row],[время просмотра (UTC)]],"ДДД")</f>
        <v>Пт</v>
      </c>
    </row>
    <row r="95170" spans="1:6" x14ac:dyDescent="0.25">
      <c r="A95170">
        <v>139600</v>
      </c>
      <c r="B95170" s="2">
        <v>44351.941935275085</v>
      </c>
      <c r="C95170">
        <v>204074</v>
      </c>
      <c r="D95170">
        <v>153893</v>
      </c>
      <c r="E95170" s="48">
        <f t="shared" ref="E95170:E95233" si="1487">TIME(HOUR(B95170),MINUTE(B95170),SECOND(0))</f>
        <v>0.94166666666666676</v>
      </c>
      <c r="F95170" t="str">
        <f>TEXT(Таблица19[[#This Row],[время просмотра (UTC)]],"ДДД")</f>
        <v>Пт</v>
      </c>
    </row>
    <row r="95171" spans="1:6" x14ac:dyDescent="0.25">
      <c r="A95171">
        <v>139598</v>
      </c>
      <c r="B95171" s="2">
        <v>44351.940721682848</v>
      </c>
      <c r="C95171">
        <v>90731</v>
      </c>
      <c r="D95171">
        <v>411922</v>
      </c>
      <c r="E95171" s="48">
        <f t="shared" si="1487"/>
        <v>0.94027777777777777</v>
      </c>
      <c r="F95171" t="str">
        <f>TEXT(Таблица19[[#This Row],[время просмотра (UTC)]],"ДДД")</f>
        <v>Пт</v>
      </c>
    </row>
    <row r="95172" spans="1:6" x14ac:dyDescent="0.25">
      <c r="A95172">
        <v>139594</v>
      </c>
      <c r="B95172" s="2">
        <v>44351.940317152104</v>
      </c>
      <c r="C95172">
        <v>336580</v>
      </c>
      <c r="D95172">
        <v>35968</v>
      </c>
      <c r="E95172" s="48">
        <f t="shared" si="1487"/>
        <v>0.94027777777777777</v>
      </c>
      <c r="F95172" t="str">
        <f>TEXT(Таблица19[[#This Row],[время просмотра (UTC)]],"ДДД")</f>
        <v>Пт</v>
      </c>
    </row>
    <row r="95173" spans="1:6" x14ac:dyDescent="0.25">
      <c r="A95173">
        <v>139593</v>
      </c>
      <c r="B95173" s="2">
        <v>44351.940317152104</v>
      </c>
      <c r="C95173">
        <v>193683</v>
      </c>
      <c r="D95173">
        <v>118549</v>
      </c>
      <c r="E95173" s="48">
        <f t="shared" si="1487"/>
        <v>0.94027777777777777</v>
      </c>
      <c r="F95173" t="str">
        <f>TEXT(Таблица19[[#This Row],[время просмотра (UTC)]],"ДДД")</f>
        <v>Пт</v>
      </c>
    </row>
    <row r="95174" spans="1:6" x14ac:dyDescent="0.25">
      <c r="A95174">
        <v>139591</v>
      </c>
      <c r="B95174" s="2">
        <v>44351.938699029124</v>
      </c>
      <c r="C95174">
        <v>336905</v>
      </c>
      <c r="D95174">
        <v>119655</v>
      </c>
      <c r="E95174" s="48">
        <f t="shared" si="1487"/>
        <v>0.93819444444444444</v>
      </c>
      <c r="F95174" t="str">
        <f>TEXT(Таблица19[[#This Row],[время просмотра (UTC)]],"ДДД")</f>
        <v>Пт</v>
      </c>
    </row>
    <row r="95175" spans="1:6" x14ac:dyDescent="0.25">
      <c r="A95175">
        <v>139587</v>
      </c>
      <c r="B95175" s="2">
        <v>44351.938699029124</v>
      </c>
      <c r="C95175">
        <v>285605</v>
      </c>
      <c r="D95175">
        <v>447736</v>
      </c>
      <c r="E95175" s="48">
        <f t="shared" si="1487"/>
        <v>0.93819444444444444</v>
      </c>
      <c r="F95175" t="str">
        <f>TEXT(Таблица19[[#This Row],[время просмотра (UTC)]],"ДДД")</f>
        <v>Пт</v>
      </c>
    </row>
    <row r="95176" spans="1:6" x14ac:dyDescent="0.25">
      <c r="A95176">
        <v>139583</v>
      </c>
      <c r="B95176" s="2">
        <v>44351.938294498381</v>
      </c>
      <c r="C95176">
        <v>165327</v>
      </c>
      <c r="D95176">
        <v>276751</v>
      </c>
      <c r="E95176" s="48">
        <f t="shared" si="1487"/>
        <v>0.93819444444444444</v>
      </c>
      <c r="F95176" t="str">
        <f>TEXT(Таблица19[[#This Row],[время просмотра (UTC)]],"ДДД")</f>
        <v>Пт</v>
      </c>
    </row>
    <row r="95177" spans="1:6" x14ac:dyDescent="0.25">
      <c r="A95177">
        <v>139579</v>
      </c>
      <c r="B95177" s="2">
        <v>44351.937889967638</v>
      </c>
      <c r="C95177">
        <v>188007</v>
      </c>
      <c r="D95177">
        <v>155428</v>
      </c>
      <c r="E95177" s="48">
        <f t="shared" si="1487"/>
        <v>0.9375</v>
      </c>
      <c r="F95177" t="str">
        <f>TEXT(Таблица19[[#This Row],[время просмотра (UTC)]],"ДДД")</f>
        <v>Пт</v>
      </c>
    </row>
    <row r="95178" spans="1:6" x14ac:dyDescent="0.25">
      <c r="A95178">
        <v>139576</v>
      </c>
      <c r="B95178" s="2">
        <v>44351.937080906151</v>
      </c>
      <c r="C95178">
        <v>35817</v>
      </c>
      <c r="D95178">
        <v>219311</v>
      </c>
      <c r="E95178" s="48">
        <f t="shared" si="1487"/>
        <v>0.93680555555555556</v>
      </c>
      <c r="F95178" t="str">
        <f>TEXT(Таблица19[[#This Row],[время просмотра (UTC)]],"ДДД")</f>
        <v>Пт</v>
      </c>
    </row>
    <row r="95179" spans="1:6" x14ac:dyDescent="0.25">
      <c r="A95179">
        <v>139572</v>
      </c>
      <c r="B95179" s="2">
        <v>44351.935867313921</v>
      </c>
      <c r="C95179">
        <v>117497</v>
      </c>
      <c r="D95179">
        <v>164398</v>
      </c>
      <c r="E95179" s="48">
        <f t="shared" si="1487"/>
        <v>0.93541666666666667</v>
      </c>
      <c r="F95179" t="str">
        <f>TEXT(Таблица19[[#This Row],[время просмотра (UTC)]],"ДДД")</f>
        <v>Пт</v>
      </c>
    </row>
    <row r="95180" spans="1:6" x14ac:dyDescent="0.25">
      <c r="A95180">
        <v>139567</v>
      </c>
      <c r="B95180" s="2">
        <v>44351.935462783171</v>
      </c>
      <c r="C95180">
        <v>301601</v>
      </c>
      <c r="D95180">
        <v>158978</v>
      </c>
      <c r="E95180" s="48">
        <f t="shared" si="1487"/>
        <v>0.93541666666666667</v>
      </c>
      <c r="F95180" t="str">
        <f>TEXT(Таблица19[[#This Row],[время просмотра (UTC)]],"ДДД")</f>
        <v>Пт</v>
      </c>
    </row>
    <row r="95181" spans="1:6" x14ac:dyDescent="0.25">
      <c r="A95181">
        <v>139562</v>
      </c>
      <c r="B95181" s="2">
        <v>44351.935462783171</v>
      </c>
      <c r="C95181">
        <v>256926</v>
      </c>
      <c r="D95181">
        <v>158978</v>
      </c>
      <c r="E95181" s="48">
        <f t="shared" si="1487"/>
        <v>0.93541666666666667</v>
      </c>
      <c r="F95181" t="str">
        <f>TEXT(Таблица19[[#This Row],[время просмотра (UTC)]],"ДДД")</f>
        <v>Пт</v>
      </c>
    </row>
    <row r="95182" spans="1:6" x14ac:dyDescent="0.25">
      <c r="A95182">
        <v>139558</v>
      </c>
      <c r="B95182" s="2">
        <v>44351.935462783171</v>
      </c>
      <c r="C95182">
        <v>189887</v>
      </c>
      <c r="D95182">
        <v>48114</v>
      </c>
      <c r="E95182" s="48">
        <f t="shared" si="1487"/>
        <v>0.93541666666666667</v>
      </c>
      <c r="F95182" t="str">
        <f>TEXT(Таблица19[[#This Row],[время просмотра (UTC)]],"ДДД")</f>
        <v>Пт</v>
      </c>
    </row>
    <row r="95183" spans="1:6" x14ac:dyDescent="0.25">
      <c r="A95183">
        <v>139556</v>
      </c>
      <c r="B95183" s="2">
        <v>44351.934000000001</v>
      </c>
      <c r="C95183">
        <v>253625</v>
      </c>
      <c r="D95183">
        <v>158978</v>
      </c>
      <c r="E95183" s="48">
        <f t="shared" si="1487"/>
        <v>0.93333333333333324</v>
      </c>
      <c r="F95183" t="str">
        <f>TEXT(Таблица19[[#This Row],[время просмотра (UTC)]],"ДДД")</f>
        <v>Пт</v>
      </c>
    </row>
    <row r="95184" spans="1:6" x14ac:dyDescent="0.25">
      <c r="A95184">
        <v>139554</v>
      </c>
      <c r="B95184" s="2">
        <v>44351.933035598704</v>
      </c>
      <c r="C95184">
        <v>147502</v>
      </c>
      <c r="D95184">
        <v>227775</v>
      </c>
      <c r="E95184" s="48">
        <f t="shared" si="1487"/>
        <v>0.93263888888888891</v>
      </c>
      <c r="F95184" t="str">
        <f>TEXT(Таблица19[[#This Row],[время просмотра (UTC)]],"ДДД")</f>
        <v>Пт</v>
      </c>
    </row>
    <row r="95185" spans="1:6" x14ac:dyDescent="0.25">
      <c r="A95185">
        <v>139549</v>
      </c>
      <c r="B95185" s="2">
        <v>44351.932631067961</v>
      </c>
      <c r="C95185">
        <v>306799</v>
      </c>
      <c r="D95185">
        <v>463334</v>
      </c>
      <c r="E95185" s="48">
        <f t="shared" si="1487"/>
        <v>0.93194444444444446</v>
      </c>
      <c r="F95185" t="str">
        <f>TEXT(Таблица19[[#This Row],[время просмотра (UTC)]],"ДДД")</f>
        <v>Пт</v>
      </c>
    </row>
    <row r="95186" spans="1:6" x14ac:dyDescent="0.25">
      <c r="A95186">
        <v>139545</v>
      </c>
      <c r="B95186" s="2">
        <v>44351.932631067961</v>
      </c>
      <c r="C95186">
        <v>199221</v>
      </c>
      <c r="D95186">
        <v>95783</v>
      </c>
      <c r="E95186" s="48">
        <f t="shared" si="1487"/>
        <v>0.93194444444444446</v>
      </c>
      <c r="F95186" t="str">
        <f>TEXT(Таблица19[[#This Row],[время просмотра (UTC)]],"ДДД")</f>
        <v>Пт</v>
      </c>
    </row>
    <row r="95187" spans="1:6" x14ac:dyDescent="0.25">
      <c r="A95187">
        <v>139540</v>
      </c>
      <c r="B95187" s="2">
        <v>44351.932631067961</v>
      </c>
      <c r="C95187">
        <v>168202</v>
      </c>
      <c r="D95187">
        <v>68023</v>
      </c>
      <c r="E95187" s="48">
        <f t="shared" si="1487"/>
        <v>0.93194444444444446</v>
      </c>
      <c r="F95187" t="str">
        <f>TEXT(Таблица19[[#This Row],[время просмотра (UTC)]],"ДДД")</f>
        <v>Пт</v>
      </c>
    </row>
    <row r="95188" spans="1:6" x14ac:dyDescent="0.25">
      <c r="A95188">
        <v>139537</v>
      </c>
      <c r="B95188" s="2">
        <v>44351.932226537218</v>
      </c>
      <c r="C95188">
        <v>66496</v>
      </c>
      <c r="D95188">
        <v>227775</v>
      </c>
      <c r="E95188" s="48">
        <f t="shared" si="1487"/>
        <v>0.93194444444444446</v>
      </c>
      <c r="F95188" t="str">
        <f>TEXT(Таблица19[[#This Row],[время просмотра (UTC)]],"ДДД")</f>
        <v>Пт</v>
      </c>
    </row>
    <row r="95189" spans="1:6" x14ac:dyDescent="0.25">
      <c r="A95189">
        <v>139533</v>
      </c>
      <c r="B95189" s="2">
        <v>44351.93</v>
      </c>
      <c r="C95189">
        <v>122284</v>
      </c>
      <c r="D95189">
        <v>250679</v>
      </c>
      <c r="E95189" s="48">
        <f t="shared" si="1487"/>
        <v>0.92986111111111114</v>
      </c>
      <c r="F95189" t="str">
        <f>TEXT(Таблица19[[#This Row],[время просмотра (UTC)]],"ДДД")</f>
        <v>Пт</v>
      </c>
    </row>
    <row r="95190" spans="1:6" x14ac:dyDescent="0.25">
      <c r="A95190">
        <v>139530</v>
      </c>
      <c r="B95190" s="2">
        <v>44351.929799352751</v>
      </c>
      <c r="C95190">
        <v>67679</v>
      </c>
      <c r="D95190">
        <v>250679</v>
      </c>
      <c r="E95190" s="48">
        <f t="shared" si="1487"/>
        <v>0.9291666666666667</v>
      </c>
      <c r="F95190" t="str">
        <f>TEXT(Таблица19[[#This Row],[время просмотра (UTC)]],"ДДД")</f>
        <v>Пт</v>
      </c>
    </row>
    <row r="95191" spans="1:6" x14ac:dyDescent="0.25">
      <c r="A95191">
        <v>139525</v>
      </c>
      <c r="B95191" s="2">
        <v>44351.929394822007</v>
      </c>
      <c r="C95191">
        <v>89601</v>
      </c>
      <c r="D95191">
        <v>78646</v>
      </c>
      <c r="E95191" s="48">
        <f t="shared" si="1487"/>
        <v>0.9291666666666667</v>
      </c>
      <c r="F95191" t="str">
        <f>TEXT(Таблица19[[#This Row],[время просмотра (UTC)]],"ДДД")</f>
        <v>Пт</v>
      </c>
    </row>
    <row r="95192" spans="1:6" x14ac:dyDescent="0.25">
      <c r="A95192">
        <v>139524</v>
      </c>
      <c r="B95192" s="2">
        <v>44351.92818122977</v>
      </c>
      <c r="C95192">
        <v>82206</v>
      </c>
      <c r="D95192">
        <v>357547</v>
      </c>
      <c r="E95192" s="48">
        <f t="shared" si="1487"/>
        <v>0.9277777777777777</v>
      </c>
      <c r="F95192" t="str">
        <f>TEXT(Таблица19[[#This Row],[время просмотра (UTC)]],"ДДД")</f>
        <v>Пт</v>
      </c>
    </row>
    <row r="95193" spans="1:6" x14ac:dyDescent="0.25">
      <c r="A95193">
        <v>139521</v>
      </c>
      <c r="B95193" s="2">
        <v>44351.927372168284</v>
      </c>
      <c r="C95193">
        <v>226313</v>
      </c>
      <c r="D95193">
        <v>104958</v>
      </c>
      <c r="E95193" s="48">
        <f t="shared" si="1487"/>
        <v>0.92708333333333337</v>
      </c>
      <c r="F95193" t="str">
        <f>TEXT(Таблица19[[#This Row],[время просмотра (UTC)]],"ДДД")</f>
        <v>Пт</v>
      </c>
    </row>
    <row r="95194" spans="1:6" x14ac:dyDescent="0.25">
      <c r="A95194">
        <v>139520</v>
      </c>
      <c r="B95194" s="2">
        <v>44351.927372168284</v>
      </c>
      <c r="C95194">
        <v>106453</v>
      </c>
      <c r="D95194">
        <v>204394</v>
      </c>
      <c r="E95194" s="48">
        <f t="shared" si="1487"/>
        <v>0.92708333333333337</v>
      </c>
      <c r="F95194" t="str">
        <f>TEXT(Таблица19[[#This Row],[время просмотра (UTC)]],"ДДД")</f>
        <v>Пт</v>
      </c>
    </row>
    <row r="95195" spans="1:6" x14ac:dyDescent="0.25">
      <c r="A95195">
        <v>139516</v>
      </c>
      <c r="B95195" s="2">
        <v>44351.926666666666</v>
      </c>
      <c r="C95195">
        <v>295859</v>
      </c>
      <c r="D95195">
        <v>179296</v>
      </c>
      <c r="E95195" s="48">
        <f t="shared" si="1487"/>
        <v>0.92638888888888893</v>
      </c>
      <c r="F95195" t="str">
        <f>TEXT(Таблица19[[#This Row],[время просмотра (UTC)]],"ДДД")</f>
        <v>Пт</v>
      </c>
    </row>
    <row r="95196" spans="1:6" x14ac:dyDescent="0.25">
      <c r="A95196">
        <v>139515</v>
      </c>
      <c r="B95196" s="2">
        <v>44351.926158576054</v>
      </c>
      <c r="C95196">
        <v>316255</v>
      </c>
      <c r="D95196">
        <v>118549</v>
      </c>
      <c r="E95196" s="48">
        <f t="shared" si="1487"/>
        <v>0.92569444444444438</v>
      </c>
      <c r="F95196" t="str">
        <f>TEXT(Таблица19[[#This Row],[время просмотра (UTC)]],"ДДД")</f>
        <v>Пт</v>
      </c>
    </row>
    <row r="95197" spans="1:6" x14ac:dyDescent="0.25">
      <c r="A95197">
        <v>139512</v>
      </c>
      <c r="B95197" s="2">
        <v>44351.925754045311</v>
      </c>
      <c r="C95197">
        <v>26772</v>
      </c>
      <c r="D95197">
        <v>466414</v>
      </c>
      <c r="E95197" s="48">
        <f t="shared" si="1487"/>
        <v>0.92569444444444438</v>
      </c>
      <c r="F95197" t="str">
        <f>TEXT(Таблица19[[#This Row],[время просмотра (UTC)]],"ДДД")</f>
        <v>Пт</v>
      </c>
    </row>
    <row r="95198" spans="1:6" x14ac:dyDescent="0.25">
      <c r="A95198">
        <v>139509</v>
      </c>
      <c r="B95198" s="2">
        <v>44351.924540453074</v>
      </c>
      <c r="C95198">
        <v>261144</v>
      </c>
      <c r="D95198">
        <v>217497</v>
      </c>
      <c r="E95198" s="48">
        <f t="shared" si="1487"/>
        <v>0.9243055555555556</v>
      </c>
      <c r="F95198" t="str">
        <f>TEXT(Таблица19[[#This Row],[время просмотра (UTC)]],"ДДД")</f>
        <v>Пт</v>
      </c>
    </row>
    <row r="95199" spans="1:6" x14ac:dyDescent="0.25">
      <c r="A95199">
        <v>139507</v>
      </c>
      <c r="B95199" s="2">
        <v>44351.923731391587</v>
      </c>
      <c r="C95199">
        <v>54833</v>
      </c>
      <c r="D95199">
        <v>89660</v>
      </c>
      <c r="E95199" s="48">
        <f t="shared" si="1487"/>
        <v>0.92361111111111116</v>
      </c>
      <c r="F95199" t="str">
        <f>TEXT(Таблица19[[#This Row],[время просмотра (UTC)]],"ДДД")</f>
        <v>Пт</v>
      </c>
    </row>
    <row r="95200" spans="1:6" x14ac:dyDescent="0.25">
      <c r="A95200">
        <v>139502</v>
      </c>
      <c r="B95200" s="2">
        <v>44351.923333333332</v>
      </c>
      <c r="C95200">
        <v>219314</v>
      </c>
      <c r="D95200">
        <v>250679</v>
      </c>
      <c r="E95200" s="48">
        <f t="shared" si="1487"/>
        <v>0.92291666666666661</v>
      </c>
      <c r="F95200" t="str">
        <f>TEXT(Таблица19[[#This Row],[время просмотра (UTC)]],"ДДД")</f>
        <v>Пт</v>
      </c>
    </row>
    <row r="95201" spans="1:6" x14ac:dyDescent="0.25">
      <c r="A95201">
        <v>139500</v>
      </c>
      <c r="B95201" s="2">
        <v>44351.923333333332</v>
      </c>
      <c r="C95201">
        <v>168535</v>
      </c>
      <c r="D95201">
        <v>230507</v>
      </c>
      <c r="E95201" s="48">
        <f t="shared" si="1487"/>
        <v>0.92291666666666661</v>
      </c>
      <c r="F95201" t="str">
        <f>TEXT(Таблица19[[#This Row],[время просмотра (UTC)]],"ДДД")</f>
        <v>Пт</v>
      </c>
    </row>
    <row r="95202" spans="1:6" x14ac:dyDescent="0.25">
      <c r="A95202">
        <v>139497</v>
      </c>
      <c r="B95202" s="2">
        <v>44351.923326860837</v>
      </c>
      <c r="C95202">
        <v>210104</v>
      </c>
      <c r="D95202">
        <v>440811</v>
      </c>
      <c r="E95202" s="48">
        <f t="shared" si="1487"/>
        <v>0.92291666666666661</v>
      </c>
      <c r="F95202" t="str">
        <f>TEXT(Таблица19[[#This Row],[время просмотра (UTC)]],"ДДД")</f>
        <v>Пт</v>
      </c>
    </row>
    <row r="95203" spans="1:6" x14ac:dyDescent="0.25">
      <c r="A95203">
        <v>139494</v>
      </c>
      <c r="B95203" s="2">
        <v>44351.922922330101</v>
      </c>
      <c r="C95203">
        <v>252826</v>
      </c>
      <c r="D95203">
        <v>118549</v>
      </c>
      <c r="E95203" s="48">
        <f t="shared" si="1487"/>
        <v>0.92291666666666661</v>
      </c>
      <c r="F95203" t="str">
        <f>TEXT(Таблица19[[#This Row],[время просмотра (UTC)]],"ДДД")</f>
        <v>Пт</v>
      </c>
    </row>
    <row r="95204" spans="1:6" x14ac:dyDescent="0.25">
      <c r="A95204">
        <v>139491</v>
      </c>
      <c r="B95204" s="2">
        <v>44351.922922330101</v>
      </c>
      <c r="C95204">
        <v>98785</v>
      </c>
      <c r="D95204">
        <v>179296</v>
      </c>
      <c r="E95204" s="48">
        <f t="shared" si="1487"/>
        <v>0.92291666666666661</v>
      </c>
      <c r="F95204" t="str">
        <f>TEXT(Таблица19[[#This Row],[время просмотра (UTC)]],"ДДД")</f>
        <v>Пт</v>
      </c>
    </row>
    <row r="95205" spans="1:6" x14ac:dyDescent="0.25">
      <c r="A95205">
        <v>139488</v>
      </c>
      <c r="B95205" s="2">
        <v>44351.922922330101</v>
      </c>
      <c r="C95205">
        <v>90182</v>
      </c>
      <c r="D95205">
        <v>151932</v>
      </c>
      <c r="E95205" s="48">
        <f t="shared" si="1487"/>
        <v>0.92291666666666661</v>
      </c>
      <c r="F95205" t="str">
        <f>TEXT(Таблица19[[#This Row],[время просмотра (UTC)]],"ДДД")</f>
        <v>Пт</v>
      </c>
    </row>
    <row r="95206" spans="1:6" x14ac:dyDescent="0.25">
      <c r="A95206">
        <v>139484</v>
      </c>
      <c r="B95206" s="2">
        <v>44351.921304207121</v>
      </c>
      <c r="C95206">
        <v>251064</v>
      </c>
      <c r="D95206">
        <v>325852</v>
      </c>
      <c r="E95206" s="48">
        <f t="shared" si="1487"/>
        <v>0.92083333333333339</v>
      </c>
      <c r="F95206" t="str">
        <f>TEXT(Таблица19[[#This Row],[время просмотра (UTC)]],"ДДД")</f>
        <v>Пт</v>
      </c>
    </row>
    <row r="95207" spans="1:6" x14ac:dyDescent="0.25">
      <c r="A95207">
        <v>139483</v>
      </c>
      <c r="B95207" s="2">
        <v>44351.921304207121</v>
      </c>
      <c r="C95207">
        <v>201875</v>
      </c>
      <c r="D95207">
        <v>82319</v>
      </c>
      <c r="E95207" s="48">
        <f t="shared" si="1487"/>
        <v>0.92083333333333339</v>
      </c>
      <c r="F95207" t="str">
        <f>TEXT(Таблица19[[#This Row],[время просмотра (UTC)]],"ДДД")</f>
        <v>Пт</v>
      </c>
    </row>
    <row r="95208" spans="1:6" x14ac:dyDescent="0.25">
      <c r="A95208">
        <v>139478</v>
      </c>
      <c r="B95208" s="2">
        <v>44351.920090614884</v>
      </c>
      <c r="C95208">
        <v>251019</v>
      </c>
      <c r="D95208">
        <v>88008</v>
      </c>
      <c r="E95208" s="48">
        <f t="shared" si="1487"/>
        <v>0.9194444444444444</v>
      </c>
      <c r="F95208" t="str">
        <f>TEXT(Таблица19[[#This Row],[время просмотра (UTC)]],"ДДД")</f>
        <v>Пт</v>
      </c>
    </row>
    <row r="95209" spans="1:6" x14ac:dyDescent="0.25">
      <c r="A95209">
        <v>139474</v>
      </c>
      <c r="B95209" s="2">
        <v>44351.919281553397</v>
      </c>
      <c r="C95209">
        <v>297455</v>
      </c>
      <c r="D95209">
        <v>230507</v>
      </c>
      <c r="E95209" s="48">
        <f t="shared" si="1487"/>
        <v>0.91875000000000007</v>
      </c>
      <c r="F95209" t="str">
        <f>TEXT(Таблица19[[#This Row],[время просмотра (UTC)]],"ДДД")</f>
        <v>Пт</v>
      </c>
    </row>
    <row r="95210" spans="1:6" x14ac:dyDescent="0.25">
      <c r="A95210">
        <v>139472</v>
      </c>
      <c r="B95210" s="2">
        <v>44351.918472491911</v>
      </c>
      <c r="C95210">
        <v>333183</v>
      </c>
      <c r="D95210">
        <v>43842</v>
      </c>
      <c r="E95210" s="48">
        <f t="shared" si="1487"/>
        <v>0.91805555555555562</v>
      </c>
      <c r="F95210" t="str">
        <f>TEXT(Таблица19[[#This Row],[время просмотра (UTC)]],"ДДД")</f>
        <v>Пт</v>
      </c>
    </row>
    <row r="95211" spans="1:6" x14ac:dyDescent="0.25">
      <c r="A95211">
        <v>139470</v>
      </c>
      <c r="B95211" s="2">
        <v>44351.918067961167</v>
      </c>
      <c r="C95211">
        <v>189303</v>
      </c>
      <c r="D95211">
        <v>262430</v>
      </c>
      <c r="E95211" s="48">
        <f t="shared" si="1487"/>
        <v>0.91805555555555562</v>
      </c>
      <c r="F95211" t="str">
        <f>TEXT(Таблица19[[#This Row],[время просмотра (UTC)]],"ДДД")</f>
        <v>Пт</v>
      </c>
    </row>
    <row r="95212" spans="1:6" x14ac:dyDescent="0.25">
      <c r="A95212">
        <v>139465</v>
      </c>
      <c r="B95212" s="2">
        <v>44351.918067961167</v>
      </c>
      <c r="C95212">
        <v>120813</v>
      </c>
      <c r="D95212">
        <v>411922</v>
      </c>
      <c r="E95212" s="48">
        <f t="shared" si="1487"/>
        <v>0.91805555555555562</v>
      </c>
      <c r="F95212" t="str">
        <f>TEXT(Таблица19[[#This Row],[время просмотра (UTC)]],"ДДД")</f>
        <v>Пт</v>
      </c>
    </row>
    <row r="95213" spans="1:6" x14ac:dyDescent="0.25">
      <c r="A95213">
        <v>139461</v>
      </c>
      <c r="B95213" s="2">
        <v>44351.917663430417</v>
      </c>
      <c r="C95213">
        <v>222084</v>
      </c>
      <c r="D95213">
        <v>344690</v>
      </c>
      <c r="E95213" s="48">
        <f t="shared" si="1487"/>
        <v>0.91736111111111107</v>
      </c>
      <c r="F95213" t="str">
        <f>TEXT(Таблица19[[#This Row],[время просмотра (UTC)]],"ДДД")</f>
        <v>Пт</v>
      </c>
    </row>
    <row r="95214" spans="1:6" x14ac:dyDescent="0.25">
      <c r="A95214">
        <v>139458</v>
      </c>
      <c r="B95214" s="2">
        <v>44351.91685436893</v>
      </c>
      <c r="C95214">
        <v>329731</v>
      </c>
      <c r="D95214">
        <v>347393</v>
      </c>
      <c r="E95214" s="48">
        <f t="shared" si="1487"/>
        <v>0.91666666666666663</v>
      </c>
      <c r="F95214" t="str">
        <f>TEXT(Таблица19[[#This Row],[время просмотра (UTC)]],"ДДД")</f>
        <v>Пт</v>
      </c>
    </row>
    <row r="95215" spans="1:6" x14ac:dyDescent="0.25">
      <c r="A95215">
        <v>139456</v>
      </c>
      <c r="B95215" s="2">
        <v>44351.91685436893</v>
      </c>
      <c r="C95215">
        <v>233094</v>
      </c>
      <c r="D95215">
        <v>151884</v>
      </c>
      <c r="E95215" s="48">
        <f t="shared" si="1487"/>
        <v>0.91666666666666663</v>
      </c>
      <c r="F95215" t="str">
        <f>TEXT(Таблица19[[#This Row],[время просмотра (UTC)]],"ДДД")</f>
        <v>Пт</v>
      </c>
    </row>
    <row r="95216" spans="1:6" x14ac:dyDescent="0.25">
      <c r="A95216">
        <v>139455</v>
      </c>
      <c r="B95216" s="2">
        <v>44351.91685436893</v>
      </c>
      <c r="C95216">
        <v>11036</v>
      </c>
      <c r="D95216">
        <v>411922</v>
      </c>
      <c r="E95216" s="48">
        <f t="shared" si="1487"/>
        <v>0.91666666666666663</v>
      </c>
      <c r="F95216" t="str">
        <f>TEXT(Таблица19[[#This Row],[время просмотра (UTC)]],"ДДД")</f>
        <v>Пт</v>
      </c>
    </row>
    <row r="95217" spans="1:6" x14ac:dyDescent="0.25">
      <c r="A95217">
        <v>139452</v>
      </c>
      <c r="B95217" s="2">
        <v>44351.916045307444</v>
      </c>
      <c r="C95217">
        <v>334979</v>
      </c>
      <c r="D95217">
        <v>86587</v>
      </c>
      <c r="E95217" s="48">
        <f t="shared" si="1487"/>
        <v>0.9159722222222223</v>
      </c>
      <c r="F95217" t="str">
        <f>TEXT(Таблица19[[#This Row],[время просмотра (UTC)]],"ДДД")</f>
        <v>Пт</v>
      </c>
    </row>
    <row r="95218" spans="1:6" x14ac:dyDescent="0.25">
      <c r="A95218">
        <v>139447</v>
      </c>
      <c r="B95218" s="2">
        <v>44351.914831715214</v>
      </c>
      <c r="C95218">
        <v>200514</v>
      </c>
      <c r="D95218">
        <v>447736</v>
      </c>
      <c r="E95218" s="48">
        <f t="shared" si="1487"/>
        <v>0.9145833333333333</v>
      </c>
      <c r="F95218" t="str">
        <f>TEXT(Таблица19[[#This Row],[время просмотра (UTC)]],"ДДД")</f>
        <v>Пт</v>
      </c>
    </row>
    <row r="95219" spans="1:6" x14ac:dyDescent="0.25">
      <c r="A95219">
        <v>139443</v>
      </c>
      <c r="B95219" s="2">
        <v>44351.913618122977</v>
      </c>
      <c r="C95219">
        <v>299476</v>
      </c>
      <c r="D95219">
        <v>230369</v>
      </c>
      <c r="E95219" s="48">
        <f t="shared" si="1487"/>
        <v>0.91319444444444453</v>
      </c>
      <c r="F95219" t="str">
        <f>TEXT(Таблица19[[#This Row],[время просмотра (UTC)]],"ДДД")</f>
        <v>Пт</v>
      </c>
    </row>
    <row r="95220" spans="1:6" x14ac:dyDescent="0.25">
      <c r="A95220">
        <v>139438</v>
      </c>
      <c r="B95220" s="2">
        <v>44351.913618122977</v>
      </c>
      <c r="C95220">
        <v>18280</v>
      </c>
      <c r="D95220">
        <v>411922</v>
      </c>
      <c r="E95220" s="48">
        <f t="shared" si="1487"/>
        <v>0.91319444444444453</v>
      </c>
      <c r="F95220" t="str">
        <f>TEXT(Таблица19[[#This Row],[время просмотра (UTC)]],"ДДД")</f>
        <v>Пт</v>
      </c>
    </row>
    <row r="95221" spans="1:6" x14ac:dyDescent="0.25">
      <c r="A95221">
        <v>139433</v>
      </c>
      <c r="B95221" s="2">
        <v>44351.913213592234</v>
      </c>
      <c r="C95221">
        <v>99326</v>
      </c>
      <c r="D95221">
        <v>242428</v>
      </c>
      <c r="E95221" s="48">
        <f t="shared" si="1487"/>
        <v>0.91319444444444453</v>
      </c>
      <c r="F95221" t="str">
        <f>TEXT(Таблица19[[#This Row],[время просмотра (UTC)]],"ДДД")</f>
        <v>Пт</v>
      </c>
    </row>
    <row r="95222" spans="1:6" x14ac:dyDescent="0.25">
      <c r="A95222">
        <v>139431</v>
      </c>
      <c r="B95222" s="2">
        <v>44351.911595469261</v>
      </c>
      <c r="C95222">
        <v>313702</v>
      </c>
      <c r="D95222">
        <v>343712</v>
      </c>
      <c r="E95222" s="48">
        <f t="shared" si="1487"/>
        <v>0.91111111111111109</v>
      </c>
      <c r="F95222" t="str">
        <f>TEXT(Таблица19[[#This Row],[время просмотра (UTC)]],"ДДД")</f>
        <v>Пт</v>
      </c>
    </row>
    <row r="95223" spans="1:6" x14ac:dyDescent="0.25">
      <c r="A95223">
        <v>139429</v>
      </c>
      <c r="B95223" s="2">
        <v>44351.911595469261</v>
      </c>
      <c r="C95223">
        <v>196056</v>
      </c>
      <c r="D95223">
        <v>133359</v>
      </c>
      <c r="E95223" s="48">
        <f t="shared" si="1487"/>
        <v>0.91111111111111109</v>
      </c>
      <c r="F95223" t="str">
        <f>TEXT(Таблица19[[#This Row],[время просмотра (UTC)]],"ДДД")</f>
        <v>Пт</v>
      </c>
    </row>
    <row r="95224" spans="1:6" x14ac:dyDescent="0.25">
      <c r="A95224">
        <v>139427</v>
      </c>
      <c r="B95224" s="2">
        <v>44351.910381877024</v>
      </c>
      <c r="C95224">
        <v>149029</v>
      </c>
      <c r="D95224">
        <v>255868</v>
      </c>
      <c r="E95224" s="48">
        <f t="shared" si="1487"/>
        <v>0.90972222222222221</v>
      </c>
      <c r="F95224" t="str">
        <f>TEXT(Таблица19[[#This Row],[время просмотра (UTC)]],"ДДД")</f>
        <v>Пт</v>
      </c>
    </row>
    <row r="95225" spans="1:6" x14ac:dyDescent="0.25">
      <c r="A95225">
        <v>139424</v>
      </c>
      <c r="B95225" s="2">
        <v>44351.910333333333</v>
      </c>
      <c r="C95225">
        <v>210937</v>
      </c>
      <c r="D95225">
        <v>118549</v>
      </c>
      <c r="E95225" s="48">
        <f t="shared" si="1487"/>
        <v>0.90972222222222221</v>
      </c>
      <c r="F95225" t="str">
        <f>TEXT(Таблица19[[#This Row],[время просмотра (UTC)]],"ДДД")</f>
        <v>Пт</v>
      </c>
    </row>
    <row r="95226" spans="1:6" x14ac:dyDescent="0.25">
      <c r="A95226">
        <v>139421</v>
      </c>
      <c r="B95226" s="2">
        <v>44351.90997734628</v>
      </c>
      <c r="C95226">
        <v>161658</v>
      </c>
      <c r="D95226">
        <v>336965</v>
      </c>
      <c r="E95226" s="48">
        <f t="shared" si="1487"/>
        <v>0.90972222222222221</v>
      </c>
      <c r="F95226" t="str">
        <f>TEXT(Таблица19[[#This Row],[время просмотра (UTC)]],"ДДД")</f>
        <v>Пт</v>
      </c>
    </row>
    <row r="95227" spans="1:6" x14ac:dyDescent="0.25">
      <c r="A95227">
        <v>139420</v>
      </c>
      <c r="B95227" s="2">
        <v>44351.909333333337</v>
      </c>
      <c r="C95227">
        <v>315503</v>
      </c>
      <c r="D95227">
        <v>182841</v>
      </c>
      <c r="E95227" s="48">
        <f t="shared" si="1487"/>
        <v>0.90902777777777777</v>
      </c>
      <c r="F95227" t="str">
        <f>TEXT(Таблица19[[#This Row],[время просмотра (UTC)]],"ДДД")</f>
        <v>Пт</v>
      </c>
    </row>
    <row r="95228" spans="1:6" x14ac:dyDescent="0.25">
      <c r="A95228">
        <v>139418</v>
      </c>
      <c r="B95228" s="2">
        <v>44351.906741100327</v>
      </c>
      <c r="C95228">
        <v>212576</v>
      </c>
      <c r="D95228">
        <v>276751</v>
      </c>
      <c r="E95228" s="48">
        <f t="shared" si="1487"/>
        <v>0.90625</v>
      </c>
      <c r="F95228" t="str">
        <f>TEXT(Таблица19[[#This Row],[время просмотра (UTC)]],"ДДД")</f>
        <v>Пт</v>
      </c>
    </row>
    <row r="95229" spans="1:6" x14ac:dyDescent="0.25">
      <c r="A95229">
        <v>139414</v>
      </c>
      <c r="B95229" s="2">
        <v>44351.906336569577</v>
      </c>
      <c r="C95229">
        <v>85904</v>
      </c>
      <c r="D95229">
        <v>471403</v>
      </c>
      <c r="E95229" s="48">
        <f t="shared" si="1487"/>
        <v>0.90625</v>
      </c>
      <c r="F95229" t="str">
        <f>TEXT(Таблица19[[#This Row],[время просмотра (UTC)]],"ДДД")</f>
        <v>Пт</v>
      </c>
    </row>
    <row r="95230" spans="1:6" x14ac:dyDescent="0.25">
      <c r="A95230">
        <v>139413</v>
      </c>
      <c r="B95230" s="2">
        <v>44351.90552750809</v>
      </c>
      <c r="C95230">
        <v>25524</v>
      </c>
      <c r="D95230">
        <v>37644</v>
      </c>
      <c r="E95230" s="48">
        <f t="shared" si="1487"/>
        <v>0.90486111111111101</v>
      </c>
      <c r="F95230" t="str">
        <f>TEXT(Таблица19[[#This Row],[время просмотра (UTC)]],"ДДД")</f>
        <v>Пт</v>
      </c>
    </row>
    <row r="95231" spans="1:6" x14ac:dyDescent="0.25">
      <c r="A95231">
        <v>139410</v>
      </c>
      <c r="B95231" s="2">
        <v>44351.904718446604</v>
      </c>
      <c r="C95231">
        <v>200461</v>
      </c>
      <c r="D95231">
        <v>473327</v>
      </c>
      <c r="E95231" s="48">
        <f t="shared" si="1487"/>
        <v>0.90416666666666667</v>
      </c>
      <c r="F95231" t="str">
        <f>TEXT(Таблица19[[#This Row],[время просмотра (UTC)]],"ДДД")</f>
        <v>Пт</v>
      </c>
    </row>
    <row r="95232" spans="1:6" x14ac:dyDescent="0.25">
      <c r="A95232">
        <v>139405</v>
      </c>
      <c r="B95232" s="2">
        <v>44351.903504854374</v>
      </c>
      <c r="C95232">
        <v>340146</v>
      </c>
      <c r="D95232">
        <v>440113</v>
      </c>
      <c r="E95232" s="48">
        <f t="shared" si="1487"/>
        <v>0.90347222222222223</v>
      </c>
      <c r="F95232" t="str">
        <f>TEXT(Таблица19[[#This Row],[время просмотра (UTC)]],"ДДД")</f>
        <v>Пт</v>
      </c>
    </row>
    <row r="95233" spans="1:6" x14ac:dyDescent="0.25">
      <c r="A95233">
        <v>139402</v>
      </c>
      <c r="B95233" s="2">
        <v>44351.903504854374</v>
      </c>
      <c r="C95233">
        <v>315602</v>
      </c>
      <c r="D95233">
        <v>268636</v>
      </c>
      <c r="E95233" s="48">
        <f t="shared" si="1487"/>
        <v>0.90347222222222223</v>
      </c>
      <c r="F95233" t="str">
        <f>TEXT(Таблица19[[#This Row],[время просмотра (UTC)]],"ДДД")</f>
        <v>Пт</v>
      </c>
    </row>
    <row r="95234" spans="1:6" x14ac:dyDescent="0.25">
      <c r="A95234">
        <v>139400</v>
      </c>
      <c r="B95234" s="2">
        <v>44351.903504854374</v>
      </c>
      <c r="C95234">
        <v>226806</v>
      </c>
      <c r="D95234">
        <v>300941</v>
      </c>
      <c r="E95234" s="48">
        <f t="shared" ref="E95234:E95297" si="1488">TIME(HOUR(B95234),MINUTE(B95234),SECOND(0))</f>
        <v>0.90347222222222223</v>
      </c>
      <c r="F95234" t="str">
        <f>TEXT(Таблица19[[#This Row],[время просмотра (UTC)]],"ДДД")</f>
        <v>Пт</v>
      </c>
    </row>
    <row r="95235" spans="1:6" x14ac:dyDescent="0.25">
      <c r="A95235">
        <v>139398</v>
      </c>
      <c r="B95235" s="2">
        <v>44351.903504854374</v>
      </c>
      <c r="C95235">
        <v>132001</v>
      </c>
      <c r="D95235">
        <v>3922</v>
      </c>
      <c r="E95235" s="48">
        <f t="shared" si="1488"/>
        <v>0.90347222222222223</v>
      </c>
      <c r="F95235" t="str">
        <f>TEXT(Таблица19[[#This Row],[время просмотра (UTC)]],"ДДД")</f>
        <v>Пт</v>
      </c>
    </row>
    <row r="95236" spans="1:6" x14ac:dyDescent="0.25">
      <c r="A95236">
        <v>139393</v>
      </c>
      <c r="B95236" s="2">
        <v>44351.900268608413</v>
      </c>
      <c r="C95236">
        <v>231300</v>
      </c>
      <c r="D95236">
        <v>273603</v>
      </c>
      <c r="E95236" s="48">
        <f t="shared" si="1488"/>
        <v>0.9</v>
      </c>
      <c r="F95236" t="str">
        <f>TEXT(Таблица19[[#This Row],[время просмотра (UTC)]],"ДДД")</f>
        <v>Пт</v>
      </c>
    </row>
    <row r="95237" spans="1:6" x14ac:dyDescent="0.25">
      <c r="A95237">
        <v>139389</v>
      </c>
      <c r="B95237" s="2">
        <v>44351.89986407767</v>
      </c>
      <c r="C95237">
        <v>269618</v>
      </c>
      <c r="D95237">
        <v>182191</v>
      </c>
      <c r="E95237" s="48">
        <f t="shared" si="1488"/>
        <v>0.89930555555555547</v>
      </c>
      <c r="F95237" t="str">
        <f>TEXT(Таблица19[[#This Row],[время просмотра (UTC)]],"ДДД")</f>
        <v>Пт</v>
      </c>
    </row>
    <row r="95238" spans="1:6" x14ac:dyDescent="0.25">
      <c r="A95238">
        <v>139384</v>
      </c>
      <c r="B95238" s="2">
        <v>44351.899459546927</v>
      </c>
      <c r="C95238">
        <v>105709</v>
      </c>
      <c r="D95238">
        <v>411922</v>
      </c>
      <c r="E95238" s="48">
        <f t="shared" si="1488"/>
        <v>0.89930555555555547</v>
      </c>
      <c r="F95238" t="str">
        <f>TEXT(Таблица19[[#This Row],[время просмотра (UTC)]],"ДДД")</f>
        <v>Пт</v>
      </c>
    </row>
    <row r="95239" spans="1:6" x14ac:dyDescent="0.25">
      <c r="A95239">
        <v>139379</v>
      </c>
      <c r="B95239" s="2">
        <v>44351.899055016176</v>
      </c>
      <c r="C95239">
        <v>182176</v>
      </c>
      <c r="D95239">
        <v>88863</v>
      </c>
      <c r="E95239" s="48">
        <f t="shared" si="1488"/>
        <v>0.89861111111111114</v>
      </c>
      <c r="F95239" t="str">
        <f>TEXT(Таблица19[[#This Row],[время просмотра (UTC)]],"ДДД")</f>
        <v>Пт</v>
      </c>
    </row>
    <row r="95240" spans="1:6" x14ac:dyDescent="0.25">
      <c r="A95240">
        <v>139375</v>
      </c>
      <c r="B95240" s="2">
        <v>44351.897436893203</v>
      </c>
      <c r="C95240">
        <v>172607</v>
      </c>
      <c r="D95240">
        <v>310369</v>
      </c>
      <c r="E95240" s="48">
        <f t="shared" si="1488"/>
        <v>0.89722222222222225</v>
      </c>
      <c r="F95240" t="str">
        <f>TEXT(Таблица19[[#This Row],[время просмотра (UTC)]],"ДДД")</f>
        <v>Пт</v>
      </c>
    </row>
    <row r="95241" spans="1:6" x14ac:dyDescent="0.25">
      <c r="A95241">
        <v>139374</v>
      </c>
      <c r="B95241" s="2">
        <v>44351.89703236246</v>
      </c>
      <c r="C95241">
        <v>20621</v>
      </c>
      <c r="D95241">
        <v>341333</v>
      </c>
      <c r="E95241" s="48">
        <f t="shared" si="1488"/>
        <v>0.8965277777777777</v>
      </c>
      <c r="F95241" t="str">
        <f>TEXT(Таблица19[[#This Row],[время просмотра (UTC)]],"ДДД")</f>
        <v>Пт</v>
      </c>
    </row>
    <row r="95242" spans="1:6" x14ac:dyDescent="0.25">
      <c r="A95242">
        <v>139370</v>
      </c>
      <c r="B95242" s="2">
        <v>44351.896627831717</v>
      </c>
      <c r="C95242">
        <v>151307</v>
      </c>
      <c r="D95242">
        <v>78646</v>
      </c>
      <c r="E95242" s="48">
        <f t="shared" si="1488"/>
        <v>0.8965277777777777</v>
      </c>
      <c r="F95242" t="str">
        <f>TEXT(Таблица19[[#This Row],[время просмотра (UTC)]],"ДДД")</f>
        <v>Пт</v>
      </c>
    </row>
    <row r="95243" spans="1:6" x14ac:dyDescent="0.25">
      <c r="A95243">
        <v>139366</v>
      </c>
      <c r="B95243" s="2">
        <v>44351.895414239487</v>
      </c>
      <c r="C95243">
        <v>53306</v>
      </c>
      <c r="D95243">
        <v>4316</v>
      </c>
      <c r="E95243" s="48">
        <f t="shared" si="1488"/>
        <v>0.89513888888888893</v>
      </c>
      <c r="F95243" t="str">
        <f>TEXT(Таблица19[[#This Row],[время просмотра (UTC)]],"ДДД")</f>
        <v>Пт</v>
      </c>
    </row>
    <row r="95244" spans="1:6" x14ac:dyDescent="0.25">
      <c r="A95244">
        <v>139365</v>
      </c>
      <c r="B95244" s="2">
        <v>44351.894605177993</v>
      </c>
      <c r="C95244">
        <v>266697</v>
      </c>
      <c r="D95244">
        <v>31749</v>
      </c>
      <c r="E95244" s="48">
        <f t="shared" si="1488"/>
        <v>0.89444444444444438</v>
      </c>
      <c r="F95244" t="str">
        <f>TEXT(Таблица19[[#This Row],[время просмотра (UTC)]],"ДДД")</f>
        <v>Пт</v>
      </c>
    </row>
    <row r="95245" spans="1:6" x14ac:dyDescent="0.25">
      <c r="A95245">
        <v>139363</v>
      </c>
      <c r="B95245" s="2">
        <v>44351.893796116499</v>
      </c>
      <c r="C95245">
        <v>9867</v>
      </c>
      <c r="D95245">
        <v>97699</v>
      </c>
      <c r="E95245" s="48">
        <f t="shared" si="1488"/>
        <v>0.89374999999999993</v>
      </c>
      <c r="F95245" t="str">
        <f>TEXT(Таблица19[[#This Row],[время просмотра (UTC)]],"ДДД")</f>
        <v>Пт</v>
      </c>
    </row>
    <row r="95246" spans="1:6" x14ac:dyDescent="0.25">
      <c r="A95246">
        <v>139358</v>
      </c>
      <c r="B95246" s="2">
        <v>44351.893391585763</v>
      </c>
      <c r="C95246">
        <v>319408</v>
      </c>
      <c r="D95246">
        <v>235960</v>
      </c>
      <c r="E95246" s="48">
        <f t="shared" si="1488"/>
        <v>0.8930555555555556</v>
      </c>
      <c r="F95246" t="str">
        <f>TEXT(Таблица19[[#This Row],[время просмотра (UTC)]],"ДДД")</f>
        <v>Пт</v>
      </c>
    </row>
    <row r="95247" spans="1:6" x14ac:dyDescent="0.25">
      <c r="A95247">
        <v>139355</v>
      </c>
      <c r="B95247" s="2">
        <v>44351.890964401289</v>
      </c>
      <c r="C95247">
        <v>267123</v>
      </c>
      <c r="D95247">
        <v>182191</v>
      </c>
      <c r="E95247" s="48">
        <f t="shared" si="1488"/>
        <v>0.89027777777777783</v>
      </c>
      <c r="F95247" t="str">
        <f>TEXT(Таблица19[[#This Row],[время просмотра (UTC)]],"ДДД")</f>
        <v>Пт</v>
      </c>
    </row>
    <row r="95248" spans="1:6" x14ac:dyDescent="0.25">
      <c r="A95248">
        <v>139354</v>
      </c>
      <c r="B95248" s="2">
        <v>44351.890559870553</v>
      </c>
      <c r="C95248">
        <v>235627</v>
      </c>
      <c r="D95248">
        <v>426727</v>
      </c>
      <c r="E95248" s="48">
        <f t="shared" si="1488"/>
        <v>0.89027777777777783</v>
      </c>
      <c r="F95248" t="str">
        <f>TEXT(Таблица19[[#This Row],[время просмотра (UTC)]],"ДДД")</f>
        <v>Пт</v>
      </c>
    </row>
    <row r="95249" spans="1:6" x14ac:dyDescent="0.25">
      <c r="A95249">
        <v>139352</v>
      </c>
      <c r="B95249" s="2">
        <v>44351.889750809059</v>
      </c>
      <c r="C95249">
        <v>263468</v>
      </c>
      <c r="D95249">
        <v>189068</v>
      </c>
      <c r="E95249" s="48">
        <f t="shared" si="1488"/>
        <v>0.88958333333333339</v>
      </c>
      <c r="F95249" t="str">
        <f>TEXT(Таблица19[[#This Row],[время просмотра (UTC)]],"ДДД")</f>
        <v>Пт</v>
      </c>
    </row>
    <row r="95250" spans="1:6" x14ac:dyDescent="0.25">
      <c r="A95250">
        <v>139351</v>
      </c>
      <c r="B95250" s="2">
        <v>44351.889346278316</v>
      </c>
      <c r="C95250">
        <v>120357</v>
      </c>
      <c r="D95250">
        <v>180863</v>
      </c>
      <c r="E95250" s="48">
        <f t="shared" si="1488"/>
        <v>0.88888888888888884</v>
      </c>
      <c r="F95250" t="str">
        <f>TEXT(Таблица19[[#This Row],[время просмотра (UTC)]],"ДДД")</f>
        <v>Пт</v>
      </c>
    </row>
    <row r="95251" spans="1:6" x14ac:dyDescent="0.25">
      <c r="A95251">
        <v>139349</v>
      </c>
      <c r="B95251" s="2">
        <v>44351.889346278316</v>
      </c>
      <c r="C95251">
        <v>3820</v>
      </c>
      <c r="D95251">
        <v>320264</v>
      </c>
      <c r="E95251" s="48">
        <f t="shared" si="1488"/>
        <v>0.88888888888888884</v>
      </c>
      <c r="F95251" t="str">
        <f>TEXT(Таблица19[[#This Row],[время просмотра (UTC)]],"ДДД")</f>
        <v>Пт</v>
      </c>
    </row>
    <row r="95252" spans="1:6" x14ac:dyDescent="0.25">
      <c r="A95252">
        <v>139345</v>
      </c>
      <c r="B95252" s="2">
        <v>44351.888941747573</v>
      </c>
      <c r="C95252">
        <v>226950</v>
      </c>
      <c r="D95252">
        <v>347393</v>
      </c>
      <c r="E95252" s="48">
        <f t="shared" si="1488"/>
        <v>0.88888888888888884</v>
      </c>
      <c r="F95252" t="str">
        <f>TEXT(Таблица19[[#This Row],[время просмотра (UTC)]],"ДДД")</f>
        <v>Пт</v>
      </c>
    </row>
    <row r="95253" spans="1:6" x14ac:dyDescent="0.25">
      <c r="A95253">
        <v>139344</v>
      </c>
      <c r="B95253" s="2">
        <v>44351.888941747573</v>
      </c>
      <c r="C95253">
        <v>105909</v>
      </c>
      <c r="D95253">
        <v>267896</v>
      </c>
      <c r="E95253" s="48">
        <f t="shared" si="1488"/>
        <v>0.88888888888888884</v>
      </c>
      <c r="F95253" t="str">
        <f>TEXT(Таблица19[[#This Row],[время просмотра (UTC)]],"ДДД")</f>
        <v>Пт</v>
      </c>
    </row>
    <row r="95254" spans="1:6" x14ac:dyDescent="0.25">
      <c r="A95254">
        <v>139342</v>
      </c>
      <c r="B95254" s="2">
        <v>44351.888537216822</v>
      </c>
      <c r="C95254">
        <v>345766</v>
      </c>
      <c r="D95254">
        <v>86587</v>
      </c>
      <c r="E95254" s="48">
        <f t="shared" si="1488"/>
        <v>0.8881944444444444</v>
      </c>
      <c r="F95254" t="str">
        <f>TEXT(Таблица19[[#This Row],[время просмотра (UTC)]],"ДДД")</f>
        <v>Пт</v>
      </c>
    </row>
    <row r="95255" spans="1:6" x14ac:dyDescent="0.25">
      <c r="A95255">
        <v>139340</v>
      </c>
      <c r="B95255" s="2">
        <v>44351.888132686086</v>
      </c>
      <c r="C95255">
        <v>16178</v>
      </c>
      <c r="D95255">
        <v>158978</v>
      </c>
      <c r="E95255" s="48">
        <f t="shared" si="1488"/>
        <v>0.88750000000000007</v>
      </c>
      <c r="F95255" t="str">
        <f>TEXT(Таблица19[[#This Row],[время просмотра (UTC)]],"ДДД")</f>
        <v>Пт</v>
      </c>
    </row>
    <row r="95256" spans="1:6" x14ac:dyDescent="0.25">
      <c r="A95256">
        <v>139338</v>
      </c>
      <c r="B95256" s="2">
        <v>44351.887999999999</v>
      </c>
      <c r="C95256">
        <v>25800</v>
      </c>
      <c r="D95256">
        <v>119030</v>
      </c>
      <c r="E95256" s="48">
        <f t="shared" si="1488"/>
        <v>0.88750000000000007</v>
      </c>
      <c r="F95256" t="str">
        <f>TEXT(Таблица19[[#This Row],[время просмотра (UTC)]],"ДДД")</f>
        <v>Пт</v>
      </c>
    </row>
    <row r="95257" spans="1:6" x14ac:dyDescent="0.25">
      <c r="A95257">
        <v>139334</v>
      </c>
      <c r="B95257" s="2">
        <v>44351.8873236246</v>
      </c>
      <c r="C95257">
        <v>216493</v>
      </c>
      <c r="D95257">
        <v>411922</v>
      </c>
      <c r="E95257" s="48">
        <f t="shared" si="1488"/>
        <v>0.88680555555555562</v>
      </c>
      <c r="F95257" t="str">
        <f>TEXT(Таблица19[[#This Row],[время просмотра (UTC)]],"ДДД")</f>
        <v>Пт</v>
      </c>
    </row>
    <row r="95258" spans="1:6" x14ac:dyDescent="0.25">
      <c r="A95258">
        <v>139331</v>
      </c>
      <c r="B95258" s="2">
        <v>44351.886919093849</v>
      </c>
      <c r="C95258">
        <v>39854</v>
      </c>
      <c r="D95258">
        <v>347008</v>
      </c>
      <c r="E95258" s="48">
        <f t="shared" si="1488"/>
        <v>0.88680555555555562</v>
      </c>
      <c r="F95258" t="str">
        <f>TEXT(Таблица19[[#This Row],[время просмотра (UTC)]],"ДДД")</f>
        <v>Пт</v>
      </c>
    </row>
    <row r="95259" spans="1:6" x14ac:dyDescent="0.25">
      <c r="A95259">
        <v>139329</v>
      </c>
      <c r="B95259" s="2">
        <v>44351.885705501612</v>
      </c>
      <c r="C95259">
        <v>221247</v>
      </c>
      <c r="D95259">
        <v>112456</v>
      </c>
      <c r="E95259" s="48">
        <f t="shared" si="1488"/>
        <v>0.88541666666666663</v>
      </c>
      <c r="F95259" t="str">
        <f>TEXT(Таблица19[[#This Row],[время просмотра (UTC)]],"ДДД")</f>
        <v>Пт</v>
      </c>
    </row>
    <row r="95260" spans="1:6" x14ac:dyDescent="0.25">
      <c r="A95260">
        <v>139327</v>
      </c>
      <c r="B95260" s="2">
        <v>44351.885300970876</v>
      </c>
      <c r="C95260">
        <v>210846</v>
      </c>
      <c r="D95260">
        <v>158978</v>
      </c>
      <c r="E95260" s="48">
        <f t="shared" si="1488"/>
        <v>0.8847222222222223</v>
      </c>
      <c r="F95260" t="str">
        <f>TEXT(Таблица19[[#This Row],[время просмотра (UTC)]],"ДДД")</f>
        <v>Пт</v>
      </c>
    </row>
    <row r="95261" spans="1:6" x14ac:dyDescent="0.25">
      <c r="A95261">
        <v>139326</v>
      </c>
      <c r="B95261" s="2">
        <v>44351.884491909383</v>
      </c>
      <c r="C95261">
        <v>3355</v>
      </c>
      <c r="D95261">
        <v>228415</v>
      </c>
      <c r="E95261" s="48">
        <f t="shared" si="1488"/>
        <v>0.88402777777777775</v>
      </c>
      <c r="F95261" t="str">
        <f>TEXT(Таблица19[[#This Row],[время просмотра (UTC)]],"ДДД")</f>
        <v>Пт</v>
      </c>
    </row>
    <row r="95262" spans="1:6" x14ac:dyDescent="0.25">
      <c r="A95262">
        <v>139324</v>
      </c>
      <c r="B95262" s="2">
        <v>44351.884087378647</v>
      </c>
      <c r="C95262">
        <v>282086</v>
      </c>
      <c r="D95262">
        <v>254768</v>
      </c>
      <c r="E95262" s="48">
        <f t="shared" si="1488"/>
        <v>0.88402777777777775</v>
      </c>
      <c r="F95262" t="str">
        <f>TEXT(Таблица19[[#This Row],[время просмотра (UTC)]],"ДДД")</f>
        <v>Пт</v>
      </c>
    </row>
    <row r="95263" spans="1:6" x14ac:dyDescent="0.25">
      <c r="A95263">
        <v>139321</v>
      </c>
      <c r="B95263" s="2">
        <v>44351.884087378647</v>
      </c>
      <c r="C95263">
        <v>247342</v>
      </c>
      <c r="D95263">
        <v>5151</v>
      </c>
      <c r="E95263" s="48">
        <f t="shared" si="1488"/>
        <v>0.88402777777777775</v>
      </c>
      <c r="F95263" t="str">
        <f>TEXT(Таблица19[[#This Row],[время просмотра (UTC)]],"ДДД")</f>
        <v>Пт</v>
      </c>
    </row>
    <row r="95264" spans="1:6" x14ac:dyDescent="0.25">
      <c r="A95264">
        <v>139317</v>
      </c>
      <c r="B95264" s="2">
        <v>44351.882873786402</v>
      </c>
      <c r="C95264">
        <v>218331</v>
      </c>
      <c r="D95264">
        <v>411922</v>
      </c>
      <c r="E95264" s="48">
        <f t="shared" si="1488"/>
        <v>0.88263888888888886</v>
      </c>
      <c r="F95264" t="str">
        <f>TEXT(Таблица19[[#This Row],[время просмотра (UTC)]],"ДДД")</f>
        <v>Пт</v>
      </c>
    </row>
    <row r="95265" spans="1:6" x14ac:dyDescent="0.25">
      <c r="A95265">
        <v>139316</v>
      </c>
      <c r="B95265" s="2">
        <v>44351.882469255666</v>
      </c>
      <c r="C95265">
        <v>168964</v>
      </c>
      <c r="D95265">
        <v>40049</v>
      </c>
      <c r="E95265" s="48">
        <f t="shared" si="1488"/>
        <v>0.88194444444444453</v>
      </c>
      <c r="F95265" t="str">
        <f>TEXT(Таблица19[[#This Row],[время просмотра (UTC)]],"ДДД")</f>
        <v>Пт</v>
      </c>
    </row>
    <row r="95266" spans="1:6" x14ac:dyDescent="0.25">
      <c r="A95266">
        <v>139315</v>
      </c>
      <c r="B95266" s="2">
        <v>44351.882064724916</v>
      </c>
      <c r="C95266">
        <v>348121</v>
      </c>
      <c r="D95266">
        <v>343712</v>
      </c>
      <c r="E95266" s="48">
        <f t="shared" si="1488"/>
        <v>0.88194444444444453</v>
      </c>
      <c r="F95266" t="str">
        <f>TEXT(Таблица19[[#This Row],[время просмотра (UTC)]],"ДДД")</f>
        <v>Пт</v>
      </c>
    </row>
    <row r="95267" spans="1:6" x14ac:dyDescent="0.25">
      <c r="A95267">
        <v>139314</v>
      </c>
      <c r="B95267" s="2">
        <v>44351.882064724916</v>
      </c>
      <c r="C95267">
        <v>194448</v>
      </c>
      <c r="D95267">
        <v>227775</v>
      </c>
      <c r="E95267" s="48">
        <f t="shared" si="1488"/>
        <v>0.88194444444444453</v>
      </c>
      <c r="F95267" t="str">
        <f>TEXT(Таблица19[[#This Row],[время просмотра (UTC)]],"ДДД")</f>
        <v>Пт</v>
      </c>
    </row>
    <row r="95268" spans="1:6" x14ac:dyDescent="0.25">
      <c r="A95268">
        <v>139312</v>
      </c>
      <c r="B95268" s="2">
        <v>44351.882064724916</v>
      </c>
      <c r="C95268">
        <v>47605</v>
      </c>
      <c r="D95268">
        <v>250679</v>
      </c>
      <c r="E95268" s="48">
        <f t="shared" si="1488"/>
        <v>0.88194444444444453</v>
      </c>
      <c r="F95268" t="str">
        <f>TEXT(Таблица19[[#This Row],[время просмотра (UTC)]],"ДДД")</f>
        <v>Пт</v>
      </c>
    </row>
    <row r="95269" spans="1:6" x14ac:dyDescent="0.25">
      <c r="A95269">
        <v>139307</v>
      </c>
      <c r="B95269" s="2">
        <v>44351.881333333338</v>
      </c>
      <c r="C95269">
        <v>305782</v>
      </c>
      <c r="D95269">
        <v>55108</v>
      </c>
      <c r="E95269" s="48">
        <f t="shared" si="1488"/>
        <v>0.88124999999999998</v>
      </c>
      <c r="F95269" t="str">
        <f>TEXT(Таблица19[[#This Row],[время просмотра (UTC)]],"ДДД")</f>
        <v>Пт</v>
      </c>
    </row>
    <row r="95270" spans="1:6" x14ac:dyDescent="0.25">
      <c r="A95270">
        <v>139303</v>
      </c>
      <c r="B95270" s="2">
        <v>44351.881255663429</v>
      </c>
      <c r="C95270">
        <v>287960</v>
      </c>
      <c r="D95270">
        <v>250679</v>
      </c>
      <c r="E95270" s="48">
        <f t="shared" si="1488"/>
        <v>0.88124999999999998</v>
      </c>
      <c r="F95270" t="str">
        <f>TEXT(Таблица19[[#This Row],[время просмотра (UTC)]],"ДДД")</f>
        <v>Пт</v>
      </c>
    </row>
    <row r="95271" spans="1:6" x14ac:dyDescent="0.25">
      <c r="A95271">
        <v>139300</v>
      </c>
      <c r="B95271" s="2">
        <v>44351.880851132686</v>
      </c>
      <c r="C95271">
        <v>298740</v>
      </c>
      <c r="D95271">
        <v>122982</v>
      </c>
      <c r="E95271" s="48">
        <f t="shared" si="1488"/>
        <v>0.88055555555555554</v>
      </c>
      <c r="F95271" t="str">
        <f>TEXT(Таблица19[[#This Row],[время просмотра (UTC)]],"ДДД")</f>
        <v>Пт</v>
      </c>
    </row>
    <row r="95272" spans="1:6" x14ac:dyDescent="0.25">
      <c r="A95272">
        <v>139296</v>
      </c>
      <c r="B95272" s="2">
        <v>44351.880851132686</v>
      </c>
      <c r="C95272">
        <v>77359</v>
      </c>
      <c r="D95272">
        <v>179296</v>
      </c>
      <c r="E95272" s="48">
        <f t="shared" si="1488"/>
        <v>0.88055555555555554</v>
      </c>
      <c r="F95272" t="str">
        <f>TEXT(Таблица19[[#This Row],[время просмотра (UTC)]],"ДДД")</f>
        <v>Пт</v>
      </c>
    </row>
    <row r="95273" spans="1:6" x14ac:dyDescent="0.25">
      <c r="A95273">
        <v>139294</v>
      </c>
      <c r="B95273" s="2">
        <v>44351.880851132686</v>
      </c>
      <c r="C95273">
        <v>3926</v>
      </c>
      <c r="D95273">
        <v>470762</v>
      </c>
      <c r="E95273" s="48">
        <f t="shared" si="1488"/>
        <v>0.88055555555555554</v>
      </c>
      <c r="F95273" t="str">
        <f>TEXT(Таблица19[[#This Row],[время просмотра (UTC)]],"ДДД")</f>
        <v>Пт</v>
      </c>
    </row>
    <row r="95274" spans="1:6" x14ac:dyDescent="0.25">
      <c r="A95274">
        <v>139292</v>
      </c>
      <c r="B95274" s="2">
        <v>44351.880446601943</v>
      </c>
      <c r="C95274">
        <v>342391</v>
      </c>
      <c r="D95274">
        <v>37644</v>
      </c>
      <c r="E95274" s="48">
        <f t="shared" si="1488"/>
        <v>0.87986111111111109</v>
      </c>
      <c r="F95274" t="str">
        <f>TEXT(Таблица19[[#This Row],[время просмотра (UTC)]],"ДДД")</f>
        <v>Пт</v>
      </c>
    </row>
    <row r="95275" spans="1:6" x14ac:dyDescent="0.25">
      <c r="A95275">
        <v>139288</v>
      </c>
      <c r="B95275" s="2">
        <v>44351.880446601943</v>
      </c>
      <c r="C95275">
        <v>186806</v>
      </c>
      <c r="D95275">
        <v>227903</v>
      </c>
      <c r="E95275" s="48">
        <f t="shared" si="1488"/>
        <v>0.87986111111111109</v>
      </c>
      <c r="F95275" t="str">
        <f>TEXT(Таблица19[[#This Row],[время просмотра (UTC)]],"ДДД")</f>
        <v>Пт</v>
      </c>
    </row>
    <row r="95276" spans="1:6" x14ac:dyDescent="0.25">
      <c r="A95276">
        <v>139285</v>
      </c>
      <c r="B95276" s="2">
        <v>44351.880333333334</v>
      </c>
      <c r="C95276">
        <v>178679</v>
      </c>
      <c r="D95276">
        <v>158978</v>
      </c>
      <c r="E95276" s="48">
        <f t="shared" si="1488"/>
        <v>0.87986111111111109</v>
      </c>
      <c r="F95276" t="str">
        <f>TEXT(Таблица19[[#This Row],[время просмотра (UTC)]],"ДДД")</f>
        <v>Пт</v>
      </c>
    </row>
    <row r="95277" spans="1:6" x14ac:dyDescent="0.25">
      <c r="A95277">
        <v>139284</v>
      </c>
      <c r="B95277" s="2">
        <v>44351.8800420712</v>
      </c>
      <c r="C95277">
        <v>279041</v>
      </c>
      <c r="D95277">
        <v>411922</v>
      </c>
      <c r="E95277" s="48">
        <f t="shared" si="1488"/>
        <v>0.87986111111111109</v>
      </c>
      <c r="F95277" t="str">
        <f>TEXT(Таблица19[[#This Row],[время просмотра (UTC)]],"ДДД")</f>
        <v>Пт</v>
      </c>
    </row>
    <row r="95278" spans="1:6" x14ac:dyDescent="0.25">
      <c r="A95278">
        <v>139283</v>
      </c>
      <c r="B95278" s="2">
        <v>44351.8800420712</v>
      </c>
      <c r="C95278">
        <v>141573</v>
      </c>
      <c r="D95278">
        <v>151496</v>
      </c>
      <c r="E95278" s="48">
        <f t="shared" si="1488"/>
        <v>0.87986111111111109</v>
      </c>
      <c r="F95278" t="str">
        <f>TEXT(Таблица19[[#This Row],[время просмотра (UTC)]],"ДДД")</f>
        <v>Пт</v>
      </c>
    </row>
    <row r="95279" spans="1:6" x14ac:dyDescent="0.25">
      <c r="A95279">
        <v>139279</v>
      </c>
      <c r="B95279" s="2">
        <v>44351.878828478963</v>
      </c>
      <c r="C95279">
        <v>229068</v>
      </c>
      <c r="D95279">
        <v>153893</v>
      </c>
      <c r="E95279" s="48">
        <f t="shared" si="1488"/>
        <v>0.87847222222222221</v>
      </c>
      <c r="F95279" t="str">
        <f>TEXT(Таблица19[[#This Row],[время просмотра (UTC)]],"ДДД")</f>
        <v>Пт</v>
      </c>
    </row>
    <row r="95280" spans="1:6" x14ac:dyDescent="0.25">
      <c r="A95280">
        <v>139274</v>
      </c>
      <c r="B95280" s="2">
        <v>44351.877614886733</v>
      </c>
      <c r="C95280">
        <v>33657</v>
      </c>
      <c r="D95280">
        <v>267535</v>
      </c>
      <c r="E95280" s="48">
        <f t="shared" si="1488"/>
        <v>0.87708333333333333</v>
      </c>
      <c r="F95280" t="str">
        <f>TEXT(Таблица19[[#This Row],[время просмотра (UTC)]],"ДДД")</f>
        <v>Пт</v>
      </c>
    </row>
    <row r="95281" spans="1:6" x14ac:dyDescent="0.25">
      <c r="A95281">
        <v>139269</v>
      </c>
      <c r="B95281" s="2">
        <v>44351.87721035599</v>
      </c>
      <c r="C95281">
        <v>19564</v>
      </c>
      <c r="D95281">
        <v>394819</v>
      </c>
      <c r="E95281" s="48">
        <f t="shared" si="1488"/>
        <v>0.87708333333333333</v>
      </c>
      <c r="F95281" t="str">
        <f>TEXT(Таблица19[[#This Row],[время просмотра (UTC)]],"ДДД")</f>
        <v>Пт</v>
      </c>
    </row>
    <row r="95282" spans="1:6" x14ac:dyDescent="0.25">
      <c r="A95282">
        <v>139267</v>
      </c>
      <c r="B95282" s="2">
        <v>44351.87721035599</v>
      </c>
      <c r="C95282">
        <v>2873</v>
      </c>
      <c r="D95282">
        <v>304128</v>
      </c>
      <c r="E95282" s="48">
        <f t="shared" si="1488"/>
        <v>0.87708333333333333</v>
      </c>
      <c r="F95282" t="str">
        <f>TEXT(Таблица19[[#This Row],[время просмотра (UTC)]],"ДДД")</f>
        <v>Пт</v>
      </c>
    </row>
    <row r="95283" spans="1:6" x14ac:dyDescent="0.25">
      <c r="A95283">
        <v>139262</v>
      </c>
      <c r="B95283" s="2">
        <v>44351.876401294496</v>
      </c>
      <c r="C95283">
        <v>333322</v>
      </c>
      <c r="D95283">
        <v>350246</v>
      </c>
      <c r="E95283" s="48">
        <f t="shared" si="1488"/>
        <v>0.87638888888888899</v>
      </c>
      <c r="F95283" t="str">
        <f>TEXT(Таблица19[[#This Row],[время просмотра (UTC)]],"ДДД")</f>
        <v>Пт</v>
      </c>
    </row>
    <row r="95284" spans="1:6" x14ac:dyDescent="0.25">
      <c r="A95284">
        <v>139259</v>
      </c>
      <c r="B95284" s="2">
        <v>44351.87599676376</v>
      </c>
      <c r="C95284">
        <v>159076</v>
      </c>
      <c r="D95284">
        <v>349014</v>
      </c>
      <c r="E95284" s="48">
        <f t="shared" si="1488"/>
        <v>0.87569444444444444</v>
      </c>
      <c r="F95284" t="str">
        <f>TEXT(Таблица19[[#This Row],[время просмотра (UTC)]],"ДДД")</f>
        <v>Пт</v>
      </c>
    </row>
    <row r="95285" spans="1:6" x14ac:dyDescent="0.25">
      <c r="A95285">
        <v>139258</v>
      </c>
      <c r="B95285" s="2">
        <v>44351.87599676376</v>
      </c>
      <c r="C95285">
        <v>16065</v>
      </c>
      <c r="D95285">
        <v>347393</v>
      </c>
      <c r="E95285" s="48">
        <f t="shared" si="1488"/>
        <v>0.87569444444444444</v>
      </c>
      <c r="F95285" t="str">
        <f>TEXT(Таблица19[[#This Row],[время просмотра (UTC)]],"ДДД")</f>
        <v>Пт</v>
      </c>
    </row>
    <row r="95286" spans="1:6" x14ac:dyDescent="0.25">
      <c r="A95286">
        <v>139257</v>
      </c>
      <c r="B95286" s="2">
        <v>44351.875333333337</v>
      </c>
      <c r="C95286">
        <v>266349</v>
      </c>
      <c r="D95286">
        <v>467346</v>
      </c>
      <c r="E95286" s="48">
        <f t="shared" si="1488"/>
        <v>0.875</v>
      </c>
      <c r="F95286" t="str">
        <f>TEXT(Таблица19[[#This Row],[время просмотра (UTC)]],"ДДД")</f>
        <v>Пт</v>
      </c>
    </row>
    <row r="95287" spans="1:6" x14ac:dyDescent="0.25">
      <c r="A95287">
        <v>139253</v>
      </c>
      <c r="B95287" s="2">
        <v>44351.875187702266</v>
      </c>
      <c r="C95287">
        <v>39470</v>
      </c>
      <c r="D95287">
        <v>118549</v>
      </c>
      <c r="E95287" s="48">
        <f t="shared" si="1488"/>
        <v>0.875</v>
      </c>
      <c r="F95287" t="str">
        <f>TEXT(Таблица19[[#This Row],[время просмотра (UTC)]],"ДДД")</f>
        <v>Пт</v>
      </c>
    </row>
    <row r="95288" spans="1:6" x14ac:dyDescent="0.25">
      <c r="A95288">
        <v>139251</v>
      </c>
      <c r="B95288" s="2">
        <v>44351.874783171523</v>
      </c>
      <c r="C95288">
        <v>8735</v>
      </c>
      <c r="D95288">
        <v>411922</v>
      </c>
      <c r="E95288" s="48">
        <f t="shared" si="1488"/>
        <v>0.87430555555555556</v>
      </c>
      <c r="F95288" t="str">
        <f>TEXT(Таблица19[[#This Row],[время просмотра (UTC)]],"ДДД")</f>
        <v>Пт</v>
      </c>
    </row>
    <row r="95289" spans="1:6" x14ac:dyDescent="0.25">
      <c r="A95289">
        <v>139248</v>
      </c>
      <c r="B95289" s="2">
        <v>44351.874378640779</v>
      </c>
      <c r="C95289">
        <v>326363</v>
      </c>
      <c r="D95289">
        <v>452634</v>
      </c>
      <c r="E95289" s="48">
        <f t="shared" si="1488"/>
        <v>0.87430555555555556</v>
      </c>
      <c r="F95289" t="str">
        <f>TEXT(Таблица19[[#This Row],[время просмотра (UTC)]],"ДДД")</f>
        <v>Пт</v>
      </c>
    </row>
    <row r="95290" spans="1:6" x14ac:dyDescent="0.25">
      <c r="A95290">
        <v>139244</v>
      </c>
      <c r="B95290" s="2">
        <v>44351.873569579286</v>
      </c>
      <c r="C95290">
        <v>78100</v>
      </c>
      <c r="D95290">
        <v>258219</v>
      </c>
      <c r="E95290" s="48">
        <f t="shared" si="1488"/>
        <v>0.87291666666666667</v>
      </c>
      <c r="F95290" t="str">
        <f>TEXT(Таблица19[[#This Row],[время просмотра (UTC)]],"ДДД")</f>
        <v>Пт</v>
      </c>
    </row>
    <row r="95291" spans="1:6" x14ac:dyDescent="0.25">
      <c r="A95291">
        <v>139239</v>
      </c>
      <c r="B95291" s="2">
        <v>44351.872760517799</v>
      </c>
      <c r="C95291">
        <v>189976</v>
      </c>
      <c r="D95291">
        <v>412429</v>
      </c>
      <c r="E95291" s="48">
        <f t="shared" si="1488"/>
        <v>0.87222222222222223</v>
      </c>
      <c r="F95291" t="str">
        <f>TEXT(Таблица19[[#This Row],[время просмотра (UTC)]],"ДДД")</f>
        <v>Пт</v>
      </c>
    </row>
    <row r="95292" spans="1:6" x14ac:dyDescent="0.25">
      <c r="A95292">
        <v>139237</v>
      </c>
      <c r="B95292" s="2">
        <v>44351.872760517799</v>
      </c>
      <c r="C95292">
        <v>69839</v>
      </c>
      <c r="D95292">
        <v>470762</v>
      </c>
      <c r="E95292" s="48">
        <f t="shared" si="1488"/>
        <v>0.87222222222222223</v>
      </c>
      <c r="F95292" t="str">
        <f>TEXT(Таблица19[[#This Row],[время просмотра (UTC)]],"ДДД")</f>
        <v>Пт</v>
      </c>
    </row>
    <row r="95293" spans="1:6" x14ac:dyDescent="0.25">
      <c r="A95293">
        <v>139233</v>
      </c>
      <c r="B95293" s="2">
        <v>44351.872355987056</v>
      </c>
      <c r="C95293">
        <v>113540</v>
      </c>
      <c r="D95293">
        <v>199629</v>
      </c>
      <c r="E95293" s="48">
        <f t="shared" si="1488"/>
        <v>0.87222222222222223</v>
      </c>
      <c r="F95293" t="str">
        <f>TEXT(Таблица19[[#This Row],[время просмотра (UTC)]],"ДДД")</f>
        <v>Пт</v>
      </c>
    </row>
    <row r="95294" spans="1:6" x14ac:dyDescent="0.25">
      <c r="A95294">
        <v>139231</v>
      </c>
      <c r="B95294" s="2">
        <v>44351.871142394826</v>
      </c>
      <c r="C95294">
        <v>21416</v>
      </c>
      <c r="D95294">
        <v>87550</v>
      </c>
      <c r="E95294" s="48">
        <f t="shared" si="1488"/>
        <v>0.87083333333333324</v>
      </c>
      <c r="F95294" t="str">
        <f>TEXT(Таблица19[[#This Row],[время просмотра (UTC)]],"ДДД")</f>
        <v>Пт</v>
      </c>
    </row>
    <row r="95295" spans="1:6" x14ac:dyDescent="0.25">
      <c r="A95295">
        <v>139230</v>
      </c>
      <c r="B95295" s="2">
        <v>44351.870737864076</v>
      </c>
      <c r="C95295">
        <v>111843</v>
      </c>
      <c r="D95295">
        <v>172251</v>
      </c>
      <c r="E95295" s="48">
        <f t="shared" si="1488"/>
        <v>0.87013888888888891</v>
      </c>
      <c r="F95295" t="str">
        <f>TEXT(Таблица19[[#This Row],[время просмотра (UTC)]],"ДДД")</f>
        <v>Пт</v>
      </c>
    </row>
    <row r="95296" spans="1:6" x14ac:dyDescent="0.25">
      <c r="A95296">
        <v>139228</v>
      </c>
      <c r="B95296" s="2">
        <v>44351.869524271846</v>
      </c>
      <c r="C95296">
        <v>107103</v>
      </c>
      <c r="D95296">
        <v>411922</v>
      </c>
      <c r="E95296" s="48">
        <f t="shared" si="1488"/>
        <v>0.86944444444444446</v>
      </c>
      <c r="F95296" t="str">
        <f>TEXT(Таблица19[[#This Row],[время просмотра (UTC)]],"ДДД")</f>
        <v>Пт</v>
      </c>
    </row>
    <row r="95297" spans="1:6" x14ac:dyDescent="0.25">
      <c r="A95297">
        <v>139227</v>
      </c>
      <c r="B95297" s="2">
        <v>44351.869119741103</v>
      </c>
      <c r="C95297">
        <v>61875</v>
      </c>
      <c r="D95297">
        <v>31749</v>
      </c>
      <c r="E95297" s="48">
        <f t="shared" si="1488"/>
        <v>0.86875000000000002</v>
      </c>
      <c r="F95297" t="str">
        <f>TEXT(Таблица19[[#This Row],[время просмотра (UTC)]],"ДДД")</f>
        <v>Пт</v>
      </c>
    </row>
    <row r="95298" spans="1:6" x14ac:dyDescent="0.25">
      <c r="A95298">
        <v>139223</v>
      </c>
      <c r="B95298" s="2">
        <v>44351.868310679609</v>
      </c>
      <c r="C95298">
        <v>214884</v>
      </c>
      <c r="D95298">
        <v>230507</v>
      </c>
      <c r="E95298" s="48">
        <f t="shared" ref="E95298:E95361" si="1489">TIME(HOUR(B95298),MINUTE(B95298),SECOND(0))</f>
        <v>0.86805555555555547</v>
      </c>
      <c r="F95298" t="str">
        <f>TEXT(Таблица19[[#This Row],[время просмотра (UTC)]],"ДДД")</f>
        <v>Пт</v>
      </c>
    </row>
    <row r="95299" spans="1:6" x14ac:dyDescent="0.25">
      <c r="A95299">
        <v>139222</v>
      </c>
      <c r="B95299" s="2">
        <v>44351.867666666665</v>
      </c>
      <c r="C95299">
        <v>280496</v>
      </c>
      <c r="D95299">
        <v>165821</v>
      </c>
      <c r="E95299" s="48">
        <f t="shared" si="1489"/>
        <v>0.86736111111111114</v>
      </c>
      <c r="F95299" t="str">
        <f>TEXT(Таблица19[[#This Row],[время просмотра (UTC)]],"ДДД")</f>
        <v>Пт</v>
      </c>
    </row>
    <row r="95300" spans="1:6" x14ac:dyDescent="0.25">
      <c r="A95300">
        <v>139221</v>
      </c>
      <c r="B95300" s="2">
        <v>44351.867501618122</v>
      </c>
      <c r="C95300">
        <v>287098</v>
      </c>
      <c r="D95300">
        <v>444546</v>
      </c>
      <c r="E95300" s="48">
        <f t="shared" si="1489"/>
        <v>0.86736111111111114</v>
      </c>
      <c r="F95300" t="str">
        <f>TEXT(Таблица19[[#This Row],[время просмотра (UTC)]],"ДДД")</f>
        <v>Пт</v>
      </c>
    </row>
    <row r="95301" spans="1:6" x14ac:dyDescent="0.25">
      <c r="A95301">
        <v>139218</v>
      </c>
      <c r="B95301" s="2">
        <v>44351.867097087379</v>
      </c>
      <c r="C95301">
        <v>225444</v>
      </c>
      <c r="D95301">
        <v>127055</v>
      </c>
      <c r="E95301" s="48">
        <f t="shared" si="1489"/>
        <v>0.8666666666666667</v>
      </c>
      <c r="F95301" t="str">
        <f>TEXT(Таблица19[[#This Row],[время просмотра (UTC)]],"ДДД")</f>
        <v>Пт</v>
      </c>
    </row>
    <row r="95302" spans="1:6" x14ac:dyDescent="0.25">
      <c r="A95302">
        <v>139216</v>
      </c>
      <c r="B95302" s="2">
        <v>44351.867097087379</v>
      </c>
      <c r="C95302">
        <v>197352</v>
      </c>
      <c r="D95302">
        <v>189009</v>
      </c>
      <c r="E95302" s="48">
        <f t="shared" si="1489"/>
        <v>0.8666666666666667</v>
      </c>
      <c r="F95302" t="str">
        <f>TEXT(Таблица19[[#This Row],[время просмотра (UTC)]],"ДДД")</f>
        <v>Пт</v>
      </c>
    </row>
    <row r="95303" spans="1:6" x14ac:dyDescent="0.25">
      <c r="A95303">
        <v>139215</v>
      </c>
      <c r="B95303" s="2">
        <v>44351.867097087379</v>
      </c>
      <c r="C95303">
        <v>92891</v>
      </c>
      <c r="D95303">
        <v>312886</v>
      </c>
      <c r="E95303" s="48">
        <f t="shared" si="1489"/>
        <v>0.8666666666666667</v>
      </c>
      <c r="F95303" t="str">
        <f>TEXT(Таблица19[[#This Row],[время просмотра (UTC)]],"ДДД")</f>
        <v>Пт</v>
      </c>
    </row>
    <row r="95304" spans="1:6" x14ac:dyDescent="0.25">
      <c r="A95304">
        <v>139213</v>
      </c>
      <c r="B95304" s="2">
        <v>44351.867097087379</v>
      </c>
      <c r="C95304">
        <v>16907</v>
      </c>
      <c r="D95304">
        <v>411922</v>
      </c>
      <c r="E95304" s="48">
        <f t="shared" si="1489"/>
        <v>0.8666666666666667</v>
      </c>
      <c r="F95304" t="str">
        <f>TEXT(Таблица19[[#This Row],[время просмотра (UTC)]],"ДДД")</f>
        <v>Пт</v>
      </c>
    </row>
    <row r="95305" spans="1:6" x14ac:dyDescent="0.25">
      <c r="A95305">
        <v>139211</v>
      </c>
      <c r="B95305" s="2">
        <v>44351.866692556629</v>
      </c>
      <c r="C95305">
        <v>260066</v>
      </c>
      <c r="D95305">
        <v>21760</v>
      </c>
      <c r="E95305" s="48">
        <f t="shared" si="1489"/>
        <v>0.8666666666666667</v>
      </c>
      <c r="F95305" t="str">
        <f>TEXT(Таблица19[[#This Row],[время просмотра (UTC)]],"ДДД")</f>
        <v>Пт</v>
      </c>
    </row>
    <row r="95306" spans="1:6" x14ac:dyDescent="0.25">
      <c r="A95306">
        <v>139207</v>
      </c>
      <c r="B95306" s="2">
        <v>44351.866692556629</v>
      </c>
      <c r="C95306">
        <v>30087</v>
      </c>
      <c r="D95306">
        <v>88863</v>
      </c>
      <c r="E95306" s="48">
        <f t="shared" si="1489"/>
        <v>0.8666666666666667</v>
      </c>
      <c r="F95306" t="str">
        <f>TEXT(Таблица19[[#This Row],[время просмотра (UTC)]],"ДДД")</f>
        <v>Пт</v>
      </c>
    </row>
    <row r="95307" spans="1:6" x14ac:dyDescent="0.25">
      <c r="A95307">
        <v>139204</v>
      </c>
      <c r="B95307" s="2">
        <v>44351.866288025893</v>
      </c>
      <c r="C95307">
        <v>343836</v>
      </c>
      <c r="D95307">
        <v>227775</v>
      </c>
      <c r="E95307" s="48">
        <f t="shared" si="1489"/>
        <v>0.86597222222222225</v>
      </c>
      <c r="F95307" t="str">
        <f>TEXT(Таблица19[[#This Row],[время просмотра (UTC)]],"ДДД")</f>
        <v>Пт</v>
      </c>
    </row>
    <row r="95308" spans="1:6" x14ac:dyDescent="0.25">
      <c r="A95308">
        <v>139203</v>
      </c>
      <c r="B95308" s="2">
        <v>44351.865478964399</v>
      </c>
      <c r="C95308">
        <v>211660</v>
      </c>
      <c r="D95308">
        <v>89017</v>
      </c>
      <c r="E95308" s="48">
        <f t="shared" si="1489"/>
        <v>0.8652777777777777</v>
      </c>
      <c r="F95308" t="str">
        <f>TEXT(Таблица19[[#This Row],[время просмотра (UTC)]],"ДДД")</f>
        <v>Пт</v>
      </c>
    </row>
    <row r="95309" spans="1:6" x14ac:dyDescent="0.25">
      <c r="A95309">
        <v>139199</v>
      </c>
      <c r="B95309" s="2">
        <v>44351.864669902912</v>
      </c>
      <c r="C95309">
        <v>228957</v>
      </c>
      <c r="D95309">
        <v>301535</v>
      </c>
      <c r="E95309" s="48">
        <f t="shared" si="1489"/>
        <v>0.86458333333333337</v>
      </c>
      <c r="F95309" t="str">
        <f>TEXT(Таблица19[[#This Row],[время просмотра (UTC)]],"ДДД")</f>
        <v>Пт</v>
      </c>
    </row>
    <row r="95310" spans="1:6" x14ac:dyDescent="0.25">
      <c r="A95310">
        <v>139196</v>
      </c>
      <c r="B95310" s="2">
        <v>44351.864669902912</v>
      </c>
      <c r="C95310">
        <v>207923</v>
      </c>
      <c r="D95310">
        <v>154256</v>
      </c>
      <c r="E95310" s="48">
        <f t="shared" si="1489"/>
        <v>0.86458333333333337</v>
      </c>
      <c r="F95310" t="str">
        <f>TEXT(Таблица19[[#This Row],[время просмотра (UTC)]],"ДДД")</f>
        <v>Пт</v>
      </c>
    </row>
    <row r="95311" spans="1:6" x14ac:dyDescent="0.25">
      <c r="A95311">
        <v>139194</v>
      </c>
      <c r="B95311" s="2">
        <v>44351.864265372169</v>
      </c>
      <c r="C95311">
        <v>147946</v>
      </c>
      <c r="D95311">
        <v>347008</v>
      </c>
      <c r="E95311" s="48">
        <f t="shared" si="1489"/>
        <v>0.86388888888888893</v>
      </c>
      <c r="F95311" t="str">
        <f>TEXT(Таблица19[[#This Row],[время просмотра (UTC)]],"ДДД")</f>
        <v>Пт</v>
      </c>
    </row>
    <row r="95312" spans="1:6" x14ac:dyDescent="0.25">
      <c r="A95312">
        <v>139191</v>
      </c>
      <c r="B95312" s="2">
        <v>44351.863456310675</v>
      </c>
      <c r="C95312">
        <v>63130</v>
      </c>
      <c r="D95312">
        <v>351192</v>
      </c>
      <c r="E95312" s="48">
        <f t="shared" si="1489"/>
        <v>0.86319444444444438</v>
      </c>
      <c r="F95312" t="str">
        <f>TEXT(Таблица19[[#This Row],[время просмотра (UTC)]],"ДДД")</f>
        <v>Пт</v>
      </c>
    </row>
    <row r="95313" spans="1:6" x14ac:dyDescent="0.25">
      <c r="A95313">
        <v>139188</v>
      </c>
      <c r="B95313" s="2">
        <v>44351.861433656959</v>
      </c>
      <c r="C95313">
        <v>342622</v>
      </c>
      <c r="D95313">
        <v>158978</v>
      </c>
      <c r="E95313" s="48">
        <f t="shared" si="1489"/>
        <v>0.86111111111111116</v>
      </c>
      <c r="F95313" t="str">
        <f>TEXT(Таблица19[[#This Row],[время просмотра (UTC)]],"ДДД")</f>
        <v>Пт</v>
      </c>
    </row>
    <row r="95314" spans="1:6" x14ac:dyDescent="0.25">
      <c r="A95314">
        <v>139183</v>
      </c>
      <c r="B95314" s="2">
        <v>44351.861029126208</v>
      </c>
      <c r="C95314">
        <v>230852</v>
      </c>
      <c r="D95314">
        <v>118549</v>
      </c>
      <c r="E95314" s="48">
        <f t="shared" si="1489"/>
        <v>0.86041666666666661</v>
      </c>
      <c r="F95314" t="str">
        <f>TEXT(Таблица19[[#This Row],[время просмотра (UTC)]],"ДДД")</f>
        <v>Пт</v>
      </c>
    </row>
    <row r="95315" spans="1:6" x14ac:dyDescent="0.25">
      <c r="A95315">
        <v>139182</v>
      </c>
      <c r="B95315" s="2">
        <v>44351.860624595472</v>
      </c>
      <c r="C95315">
        <v>77334</v>
      </c>
      <c r="D95315">
        <v>367087</v>
      </c>
      <c r="E95315" s="48">
        <f t="shared" si="1489"/>
        <v>0.86041666666666661</v>
      </c>
      <c r="F95315" t="str">
        <f>TEXT(Таблица19[[#This Row],[время просмотра (UTC)]],"ДДД")</f>
        <v>Пт</v>
      </c>
    </row>
    <row r="95316" spans="1:6" x14ac:dyDescent="0.25">
      <c r="A95316">
        <v>139180</v>
      </c>
      <c r="B95316" s="2">
        <v>44351.860220064722</v>
      </c>
      <c r="C95316">
        <v>107366</v>
      </c>
      <c r="D95316">
        <v>98704</v>
      </c>
      <c r="E95316" s="48">
        <f t="shared" si="1489"/>
        <v>0.85972222222222217</v>
      </c>
      <c r="F95316" t="str">
        <f>TEXT(Таблица19[[#This Row],[время просмотра (UTC)]],"ДДД")</f>
        <v>Пт</v>
      </c>
    </row>
    <row r="95317" spans="1:6" x14ac:dyDescent="0.25">
      <c r="A95317">
        <v>139175</v>
      </c>
      <c r="B95317" s="2">
        <v>44351.859411003235</v>
      </c>
      <c r="C95317">
        <v>118694</v>
      </c>
      <c r="D95317">
        <v>320264</v>
      </c>
      <c r="E95317" s="48">
        <f t="shared" si="1489"/>
        <v>0.85902777777777783</v>
      </c>
      <c r="F95317" t="str">
        <f>TEXT(Таблица19[[#This Row],[время просмотра (UTC)]],"ДДД")</f>
        <v>Пт</v>
      </c>
    </row>
    <row r="95318" spans="1:6" x14ac:dyDescent="0.25">
      <c r="A95318">
        <v>139173</v>
      </c>
      <c r="B95318" s="2">
        <v>44351.859333333334</v>
      </c>
      <c r="C95318">
        <v>300717</v>
      </c>
      <c r="D95318">
        <v>217307</v>
      </c>
      <c r="E95318" s="48">
        <f t="shared" si="1489"/>
        <v>0.85902777777777783</v>
      </c>
      <c r="F95318" t="str">
        <f>TEXT(Таблица19[[#This Row],[время просмотра (UTC)]],"ДДД")</f>
        <v>Пт</v>
      </c>
    </row>
    <row r="95319" spans="1:6" x14ac:dyDescent="0.25">
      <c r="A95319">
        <v>139170</v>
      </c>
      <c r="B95319" s="2">
        <v>44351.858197411006</v>
      </c>
      <c r="C95319">
        <v>70402</v>
      </c>
      <c r="D95319">
        <v>250679</v>
      </c>
      <c r="E95319" s="48">
        <f t="shared" si="1489"/>
        <v>0.85763888888888884</v>
      </c>
      <c r="F95319" t="str">
        <f>TEXT(Таблица19[[#This Row],[время просмотра (UTC)]],"ДДД")</f>
        <v>Пт</v>
      </c>
    </row>
    <row r="95320" spans="1:6" x14ac:dyDescent="0.25">
      <c r="A95320">
        <v>139167</v>
      </c>
      <c r="B95320" s="2">
        <v>44351.857666666663</v>
      </c>
      <c r="C95320">
        <v>315184</v>
      </c>
      <c r="D95320">
        <v>104958</v>
      </c>
      <c r="E95320" s="48">
        <f t="shared" si="1489"/>
        <v>0.85763888888888884</v>
      </c>
      <c r="F95320" t="str">
        <f>TEXT(Таблица19[[#This Row],[время просмотра (UTC)]],"ДДД")</f>
        <v>Пт</v>
      </c>
    </row>
    <row r="95321" spans="1:6" x14ac:dyDescent="0.25">
      <c r="A95321">
        <v>139162</v>
      </c>
      <c r="B95321" s="2">
        <v>44351.856983818769</v>
      </c>
      <c r="C95321">
        <v>142127</v>
      </c>
      <c r="D95321">
        <v>96007</v>
      </c>
      <c r="E95321" s="48">
        <f t="shared" si="1489"/>
        <v>0.8569444444444444</v>
      </c>
      <c r="F95321" t="str">
        <f>TEXT(Таблица19[[#This Row],[время просмотра (UTC)]],"ДДД")</f>
        <v>Пт</v>
      </c>
    </row>
    <row r="95322" spans="1:6" x14ac:dyDescent="0.25">
      <c r="A95322">
        <v>139160</v>
      </c>
      <c r="B95322" s="2">
        <v>44351.856333333337</v>
      </c>
      <c r="C95322">
        <v>304333</v>
      </c>
      <c r="D95322">
        <v>154374</v>
      </c>
      <c r="E95322" s="48">
        <f t="shared" si="1489"/>
        <v>0.85625000000000007</v>
      </c>
      <c r="F95322" t="str">
        <f>TEXT(Таблица19[[#This Row],[время просмотра (UTC)]],"ДДД")</f>
        <v>Пт</v>
      </c>
    </row>
    <row r="95323" spans="1:6" x14ac:dyDescent="0.25">
      <c r="A95323">
        <v>139157</v>
      </c>
      <c r="B95323" s="2">
        <v>44351.856174757282</v>
      </c>
      <c r="C95323">
        <v>296665</v>
      </c>
      <c r="D95323">
        <v>230507</v>
      </c>
      <c r="E95323" s="48">
        <f t="shared" si="1489"/>
        <v>0.85555555555555562</v>
      </c>
      <c r="F95323" t="str">
        <f>TEXT(Таблица19[[#This Row],[время просмотра (UTC)]],"ДДД")</f>
        <v>Пт</v>
      </c>
    </row>
    <row r="95324" spans="1:6" x14ac:dyDescent="0.25">
      <c r="A95324">
        <v>139154</v>
      </c>
      <c r="B95324" s="2">
        <v>44351.855770226539</v>
      </c>
      <c r="C95324">
        <v>237584</v>
      </c>
      <c r="D95324">
        <v>466414</v>
      </c>
      <c r="E95324" s="48">
        <f t="shared" si="1489"/>
        <v>0.85555555555555562</v>
      </c>
      <c r="F95324" t="str">
        <f>TEXT(Таблица19[[#This Row],[время просмотра (UTC)]],"ДДД")</f>
        <v>Пт</v>
      </c>
    </row>
    <row r="95325" spans="1:6" x14ac:dyDescent="0.25">
      <c r="A95325">
        <v>139151</v>
      </c>
      <c r="B95325" s="2">
        <v>44351.855770226539</v>
      </c>
      <c r="C95325">
        <v>95682</v>
      </c>
      <c r="D95325">
        <v>133933</v>
      </c>
      <c r="E95325" s="48">
        <f t="shared" si="1489"/>
        <v>0.85555555555555562</v>
      </c>
      <c r="F95325" t="str">
        <f>TEXT(Таблица19[[#This Row],[время просмотра (UTC)]],"ДДД")</f>
        <v>Пт</v>
      </c>
    </row>
    <row r="95326" spans="1:6" x14ac:dyDescent="0.25">
      <c r="A95326">
        <v>139149</v>
      </c>
      <c r="B95326" s="2">
        <v>44351.854961165052</v>
      </c>
      <c r="C95326">
        <v>276776</v>
      </c>
      <c r="D95326">
        <v>96471</v>
      </c>
      <c r="E95326" s="48">
        <f t="shared" si="1489"/>
        <v>0.85486111111111107</v>
      </c>
      <c r="F95326" t="str">
        <f>TEXT(Таблица19[[#This Row],[время просмотра (UTC)]],"ДДД")</f>
        <v>Пт</v>
      </c>
    </row>
    <row r="95327" spans="1:6" x14ac:dyDescent="0.25">
      <c r="A95327">
        <v>139147</v>
      </c>
      <c r="B95327" s="2">
        <v>44351.854961165052</v>
      </c>
      <c r="C95327">
        <v>248190</v>
      </c>
      <c r="D95327">
        <v>154256</v>
      </c>
      <c r="E95327" s="48">
        <f t="shared" si="1489"/>
        <v>0.85486111111111107</v>
      </c>
      <c r="F95327" t="str">
        <f>TEXT(Таблица19[[#This Row],[время просмотра (UTC)]],"ДДД")</f>
        <v>Пт</v>
      </c>
    </row>
    <row r="95328" spans="1:6" x14ac:dyDescent="0.25">
      <c r="A95328">
        <v>139143</v>
      </c>
      <c r="B95328" s="2">
        <v>44351.854556634302</v>
      </c>
      <c r="C95328">
        <v>323135</v>
      </c>
      <c r="D95328">
        <v>287893</v>
      </c>
      <c r="E95328" s="48">
        <f t="shared" si="1489"/>
        <v>0.85416666666666663</v>
      </c>
      <c r="F95328" t="str">
        <f>TEXT(Таблица19[[#This Row],[время просмотра (UTC)]],"ДДД")</f>
        <v>Пт</v>
      </c>
    </row>
    <row r="95329" spans="1:6" x14ac:dyDescent="0.25">
      <c r="A95329">
        <v>139138</v>
      </c>
      <c r="B95329" s="2">
        <v>44351.854556634302</v>
      </c>
      <c r="C95329">
        <v>305972</v>
      </c>
      <c r="D95329">
        <v>88008</v>
      </c>
      <c r="E95329" s="48">
        <f t="shared" si="1489"/>
        <v>0.85416666666666663</v>
      </c>
      <c r="F95329" t="str">
        <f>TEXT(Таблица19[[#This Row],[время просмотра (UTC)]],"ДДД")</f>
        <v>Пт</v>
      </c>
    </row>
    <row r="95330" spans="1:6" x14ac:dyDescent="0.25">
      <c r="A95330">
        <v>139134</v>
      </c>
      <c r="B95330" s="2">
        <v>44351.854556634302</v>
      </c>
      <c r="C95330">
        <v>48729</v>
      </c>
      <c r="D95330">
        <v>250679</v>
      </c>
      <c r="E95330" s="48">
        <f t="shared" si="1489"/>
        <v>0.85416666666666663</v>
      </c>
      <c r="F95330" t="str">
        <f>TEXT(Таблица19[[#This Row],[время просмотра (UTC)]],"ДДД")</f>
        <v>Пт</v>
      </c>
    </row>
    <row r="95331" spans="1:6" x14ac:dyDescent="0.25">
      <c r="A95331">
        <v>139133</v>
      </c>
      <c r="B95331" s="2">
        <v>44351.853747572815</v>
      </c>
      <c r="C95331">
        <v>49634</v>
      </c>
      <c r="D95331">
        <v>227775</v>
      </c>
      <c r="E95331" s="48">
        <f t="shared" si="1489"/>
        <v>0.8534722222222223</v>
      </c>
      <c r="F95331" t="str">
        <f>TEXT(Таблица19[[#This Row],[время просмотра (UTC)]],"ДДД")</f>
        <v>Пт</v>
      </c>
    </row>
    <row r="95332" spans="1:6" x14ac:dyDescent="0.25">
      <c r="A95332">
        <v>139129</v>
      </c>
      <c r="B95332" s="2">
        <v>44351.851724919099</v>
      </c>
      <c r="C95332">
        <v>328442</v>
      </c>
      <c r="D95332">
        <v>38789</v>
      </c>
      <c r="E95332" s="48">
        <f t="shared" si="1489"/>
        <v>0.85138888888888886</v>
      </c>
      <c r="F95332" t="str">
        <f>TEXT(Таблица19[[#This Row],[время просмотра (UTC)]],"ДДД")</f>
        <v>Пт</v>
      </c>
    </row>
    <row r="95333" spans="1:6" x14ac:dyDescent="0.25">
      <c r="A95333">
        <v>139128</v>
      </c>
      <c r="B95333" s="2">
        <v>44351.851724919099</v>
      </c>
      <c r="C95333">
        <v>324773</v>
      </c>
      <c r="D95333">
        <v>194315</v>
      </c>
      <c r="E95333" s="48">
        <f t="shared" si="1489"/>
        <v>0.85138888888888886</v>
      </c>
      <c r="F95333" t="str">
        <f>TEXT(Таблица19[[#This Row],[время просмотра (UTC)]],"ДДД")</f>
        <v>Пт</v>
      </c>
    </row>
    <row r="95334" spans="1:6" x14ac:dyDescent="0.25">
      <c r="A95334">
        <v>139124</v>
      </c>
      <c r="B95334" s="2">
        <v>44351.851724919099</v>
      </c>
      <c r="C95334">
        <v>2235</v>
      </c>
      <c r="D95334">
        <v>129210</v>
      </c>
      <c r="E95334" s="48">
        <f t="shared" si="1489"/>
        <v>0.85138888888888886</v>
      </c>
      <c r="F95334" t="str">
        <f>TEXT(Таблица19[[#This Row],[время просмотра (UTC)]],"ДДД")</f>
        <v>Пт</v>
      </c>
    </row>
    <row r="95335" spans="1:6" x14ac:dyDescent="0.25">
      <c r="A95335">
        <v>139121</v>
      </c>
      <c r="B95335" s="2">
        <v>44351.851724919092</v>
      </c>
      <c r="C95335">
        <v>264030</v>
      </c>
      <c r="D95335">
        <v>62068</v>
      </c>
      <c r="E95335" s="48">
        <f t="shared" si="1489"/>
        <v>0.85138888888888886</v>
      </c>
      <c r="F95335" t="str">
        <f>TEXT(Таблица19[[#This Row],[время просмотра (UTC)]],"ДДД")</f>
        <v>Пт</v>
      </c>
    </row>
    <row r="95336" spans="1:6" x14ac:dyDescent="0.25">
      <c r="A95336">
        <v>139116</v>
      </c>
      <c r="B95336" s="2">
        <v>44351.851333333332</v>
      </c>
      <c r="C95336">
        <v>107072</v>
      </c>
      <c r="D95336">
        <v>388297</v>
      </c>
      <c r="E95336" s="48">
        <f t="shared" si="1489"/>
        <v>0.85069444444444453</v>
      </c>
      <c r="F95336" t="str">
        <f>TEXT(Таблица19[[#This Row],[время просмотра (UTC)]],"ДДД")</f>
        <v>Пт</v>
      </c>
    </row>
    <row r="95337" spans="1:6" x14ac:dyDescent="0.25">
      <c r="A95337">
        <v>139114</v>
      </c>
      <c r="B95337" s="2">
        <v>44351.851320388349</v>
      </c>
      <c r="C95337">
        <v>41878</v>
      </c>
      <c r="D95337">
        <v>402089</v>
      </c>
      <c r="E95337" s="48">
        <f t="shared" si="1489"/>
        <v>0.85069444444444453</v>
      </c>
      <c r="F95337" t="str">
        <f>TEXT(Таблица19[[#This Row],[время просмотра (UTC)]],"ДДД")</f>
        <v>Пт</v>
      </c>
    </row>
    <row r="95338" spans="1:6" x14ac:dyDescent="0.25">
      <c r="A95338">
        <v>139111</v>
      </c>
      <c r="B95338" s="2">
        <v>44351.850511326862</v>
      </c>
      <c r="C95338">
        <v>316846</v>
      </c>
      <c r="D95338">
        <v>197645</v>
      </c>
      <c r="E95338" s="48">
        <f t="shared" si="1489"/>
        <v>0.85</v>
      </c>
      <c r="F95338" t="str">
        <f>TEXT(Таблица19[[#This Row],[время просмотра (UTC)]],"ДДД")</f>
        <v>Пт</v>
      </c>
    </row>
    <row r="95339" spans="1:6" x14ac:dyDescent="0.25">
      <c r="A95339">
        <v>139108</v>
      </c>
      <c r="B95339" s="2">
        <v>44351.850106796119</v>
      </c>
      <c r="C95339">
        <v>164923</v>
      </c>
      <c r="D95339">
        <v>150985</v>
      </c>
      <c r="E95339" s="48">
        <f t="shared" si="1489"/>
        <v>0.85</v>
      </c>
      <c r="F95339" t="str">
        <f>TEXT(Таблица19[[#This Row],[время просмотра (UTC)]],"ДДД")</f>
        <v>Пт</v>
      </c>
    </row>
    <row r="95340" spans="1:6" x14ac:dyDescent="0.25">
      <c r="A95340">
        <v>139105</v>
      </c>
      <c r="B95340" s="2">
        <v>44351.850106796119</v>
      </c>
      <c r="C95340">
        <v>153567</v>
      </c>
      <c r="D95340">
        <v>347393</v>
      </c>
      <c r="E95340" s="48">
        <f t="shared" si="1489"/>
        <v>0.85</v>
      </c>
      <c r="F95340" t="str">
        <f>TEXT(Таблица19[[#This Row],[время просмотра (UTC)]],"ДДД")</f>
        <v>Пт</v>
      </c>
    </row>
    <row r="95341" spans="1:6" x14ac:dyDescent="0.25">
      <c r="A95341">
        <v>139101</v>
      </c>
      <c r="B95341" s="2">
        <v>44351.849702265376</v>
      </c>
      <c r="C95341">
        <v>168892</v>
      </c>
      <c r="D95341">
        <v>182191</v>
      </c>
      <c r="E95341" s="48">
        <f t="shared" si="1489"/>
        <v>0.84930555555555554</v>
      </c>
      <c r="F95341" t="str">
        <f>TEXT(Таблица19[[#This Row],[время просмотра (UTC)]],"ДДД")</f>
        <v>Пт</v>
      </c>
    </row>
    <row r="95342" spans="1:6" x14ac:dyDescent="0.25">
      <c r="A95342">
        <v>139097</v>
      </c>
      <c r="B95342" s="2">
        <v>44351.848893203882</v>
      </c>
      <c r="C95342">
        <v>108774</v>
      </c>
      <c r="D95342">
        <v>417467</v>
      </c>
      <c r="E95342" s="48">
        <f t="shared" si="1489"/>
        <v>0.84861111111111109</v>
      </c>
      <c r="F95342" t="str">
        <f>TEXT(Таблица19[[#This Row],[время просмотра (UTC)]],"ДДД")</f>
        <v>Пт</v>
      </c>
    </row>
    <row r="95343" spans="1:6" x14ac:dyDescent="0.25">
      <c r="A95343">
        <v>139092</v>
      </c>
      <c r="B95343" s="2">
        <v>44351.848666666665</v>
      </c>
      <c r="C95343">
        <v>58398</v>
      </c>
      <c r="D95343">
        <v>301284</v>
      </c>
      <c r="E95343" s="48">
        <f t="shared" si="1489"/>
        <v>0.84861111111111109</v>
      </c>
      <c r="F95343" t="str">
        <f>TEXT(Таблица19[[#This Row],[время просмотра (UTC)]],"ДДД")</f>
        <v>Пт</v>
      </c>
    </row>
    <row r="95344" spans="1:6" x14ac:dyDescent="0.25">
      <c r="A95344">
        <v>139087</v>
      </c>
      <c r="B95344" s="2">
        <v>44351.848488673138</v>
      </c>
      <c r="C95344">
        <v>6744</v>
      </c>
      <c r="D95344">
        <v>253546</v>
      </c>
      <c r="E95344" s="48">
        <f t="shared" si="1489"/>
        <v>0.84791666666666676</v>
      </c>
      <c r="F95344" t="str">
        <f>TEXT(Таблица19[[#This Row],[время просмотра (UTC)]],"ДДД")</f>
        <v>Пт</v>
      </c>
    </row>
    <row r="95345" spans="1:6" x14ac:dyDescent="0.25">
      <c r="A95345">
        <v>139084</v>
      </c>
      <c r="B95345" s="2">
        <v>44351.847000000002</v>
      </c>
      <c r="C95345">
        <v>175202</v>
      </c>
      <c r="D95345">
        <v>125091</v>
      </c>
      <c r="E95345" s="48">
        <f t="shared" si="1489"/>
        <v>0.84652777777777777</v>
      </c>
      <c r="F95345" t="str">
        <f>TEXT(Таблица19[[#This Row],[время просмотра (UTC)]],"ДДД")</f>
        <v>Пт</v>
      </c>
    </row>
    <row r="95346" spans="1:6" x14ac:dyDescent="0.25">
      <c r="A95346">
        <v>139079</v>
      </c>
      <c r="B95346" s="2">
        <v>44351.846870550165</v>
      </c>
      <c r="C95346">
        <v>257069</v>
      </c>
      <c r="D95346">
        <v>148495</v>
      </c>
      <c r="E95346" s="48">
        <f t="shared" si="1489"/>
        <v>0.84652777777777777</v>
      </c>
      <c r="F95346" t="str">
        <f>TEXT(Таблица19[[#This Row],[время просмотра (UTC)]],"ДДД")</f>
        <v>Пт</v>
      </c>
    </row>
    <row r="95347" spans="1:6" x14ac:dyDescent="0.25">
      <c r="A95347">
        <v>139075</v>
      </c>
      <c r="B95347" s="2">
        <v>44351.846870550165</v>
      </c>
      <c r="C95347">
        <v>214374</v>
      </c>
      <c r="D95347">
        <v>238334</v>
      </c>
      <c r="E95347" s="48">
        <f t="shared" si="1489"/>
        <v>0.84652777777777777</v>
      </c>
      <c r="F95347" t="str">
        <f>TEXT(Таблица19[[#This Row],[время просмотра (UTC)]],"ДДД")</f>
        <v>Пт</v>
      </c>
    </row>
    <row r="95348" spans="1:6" x14ac:dyDescent="0.25">
      <c r="A95348">
        <v>139073</v>
      </c>
      <c r="B95348" s="2">
        <v>44351.846870550165</v>
      </c>
      <c r="C95348">
        <v>176973</v>
      </c>
      <c r="D95348">
        <v>118549</v>
      </c>
      <c r="E95348" s="48">
        <f t="shared" si="1489"/>
        <v>0.84652777777777777</v>
      </c>
      <c r="F95348" t="str">
        <f>TEXT(Таблица19[[#This Row],[время просмотра (UTC)]],"ДДД")</f>
        <v>Пт</v>
      </c>
    </row>
    <row r="95349" spans="1:6" x14ac:dyDescent="0.25">
      <c r="A95349">
        <v>139072</v>
      </c>
      <c r="B95349" s="2">
        <v>44351.846870550165</v>
      </c>
      <c r="C95349">
        <v>91697</v>
      </c>
      <c r="D95349">
        <v>5151</v>
      </c>
      <c r="E95349" s="48">
        <f t="shared" si="1489"/>
        <v>0.84652777777777777</v>
      </c>
      <c r="F95349" t="str">
        <f>TEXT(Таблица19[[#This Row],[время просмотра (UTC)]],"ДДД")</f>
        <v>Пт</v>
      </c>
    </row>
    <row r="95350" spans="1:6" x14ac:dyDescent="0.25">
      <c r="A95350">
        <v>139071</v>
      </c>
      <c r="B95350" s="2">
        <v>44351.846870550165</v>
      </c>
      <c r="C95350">
        <v>57563</v>
      </c>
      <c r="D95350">
        <v>49144</v>
      </c>
      <c r="E95350" s="48">
        <f t="shared" si="1489"/>
        <v>0.84652777777777777</v>
      </c>
      <c r="F95350" t="str">
        <f>TEXT(Таблица19[[#This Row],[время просмотра (UTC)]],"ДДД")</f>
        <v>Пт</v>
      </c>
    </row>
    <row r="95351" spans="1:6" x14ac:dyDescent="0.25">
      <c r="A95351">
        <v>139070</v>
      </c>
      <c r="B95351" s="2">
        <v>44351.846466019415</v>
      </c>
      <c r="C95351">
        <v>340753</v>
      </c>
      <c r="D95351">
        <v>250679</v>
      </c>
      <c r="E95351" s="48">
        <f t="shared" si="1489"/>
        <v>0.84583333333333333</v>
      </c>
      <c r="F95351" t="str">
        <f>TEXT(Таблица19[[#This Row],[время просмотра (UTC)]],"ДДД")</f>
        <v>Пт</v>
      </c>
    </row>
    <row r="95352" spans="1:6" x14ac:dyDescent="0.25">
      <c r="A95352">
        <v>139069</v>
      </c>
      <c r="B95352" s="2">
        <v>44351.846061488672</v>
      </c>
      <c r="C95352">
        <v>38975</v>
      </c>
      <c r="D95352">
        <v>411922</v>
      </c>
      <c r="E95352" s="48">
        <f t="shared" si="1489"/>
        <v>0.84583333333333333</v>
      </c>
      <c r="F95352" t="str">
        <f>TEXT(Таблица19[[#This Row],[время просмотра (UTC)]],"ДДД")</f>
        <v>Пт</v>
      </c>
    </row>
    <row r="95353" spans="1:6" x14ac:dyDescent="0.25">
      <c r="A95353">
        <v>139068</v>
      </c>
      <c r="B95353" s="2">
        <v>44351.845656957928</v>
      </c>
      <c r="C95353">
        <v>329751</v>
      </c>
      <c r="D95353">
        <v>316485</v>
      </c>
      <c r="E95353" s="48">
        <f t="shared" si="1489"/>
        <v>0.84513888888888899</v>
      </c>
      <c r="F95353" t="str">
        <f>TEXT(Таблица19[[#This Row],[время просмотра (UTC)]],"ДДД")</f>
        <v>Пт</v>
      </c>
    </row>
    <row r="95354" spans="1:6" x14ac:dyDescent="0.25">
      <c r="A95354">
        <v>139066</v>
      </c>
      <c r="B95354" s="2">
        <v>44351.845656957928</v>
      </c>
      <c r="C95354">
        <v>20052</v>
      </c>
      <c r="D95354">
        <v>21407</v>
      </c>
      <c r="E95354" s="48">
        <f t="shared" si="1489"/>
        <v>0.84513888888888899</v>
      </c>
      <c r="F95354" t="str">
        <f>TEXT(Таблица19[[#This Row],[время просмотра (UTC)]],"ДДД")</f>
        <v>Пт</v>
      </c>
    </row>
    <row r="95355" spans="1:6" x14ac:dyDescent="0.25">
      <c r="A95355">
        <v>139061</v>
      </c>
      <c r="B95355" s="2">
        <v>44351.845333333338</v>
      </c>
      <c r="C95355">
        <v>65819</v>
      </c>
      <c r="D95355">
        <v>250679</v>
      </c>
      <c r="E95355" s="48">
        <f t="shared" si="1489"/>
        <v>0.84513888888888899</v>
      </c>
      <c r="F95355" t="str">
        <f>TEXT(Таблица19[[#This Row],[время просмотра (UTC)]],"ДДД")</f>
        <v>Пт</v>
      </c>
    </row>
    <row r="95356" spans="1:6" x14ac:dyDescent="0.25">
      <c r="A95356">
        <v>139058</v>
      </c>
      <c r="B95356" s="2">
        <v>44351.845252427185</v>
      </c>
      <c r="C95356">
        <v>224828</v>
      </c>
      <c r="D95356">
        <v>25985</v>
      </c>
      <c r="E95356" s="48">
        <f t="shared" si="1489"/>
        <v>0.84513888888888899</v>
      </c>
      <c r="F95356" t="str">
        <f>TEXT(Таблица19[[#This Row],[время просмотра (UTC)]],"ДДД")</f>
        <v>Пт</v>
      </c>
    </row>
    <row r="95357" spans="1:6" x14ac:dyDescent="0.25">
      <c r="A95357">
        <v>139056</v>
      </c>
      <c r="B95357" s="2">
        <v>44351.844847896442</v>
      </c>
      <c r="C95357">
        <v>330745</v>
      </c>
      <c r="D95357">
        <v>405774</v>
      </c>
      <c r="E95357" s="48">
        <f t="shared" si="1489"/>
        <v>0.84444444444444444</v>
      </c>
      <c r="F95357" t="str">
        <f>TEXT(Таблица19[[#This Row],[время просмотра (UTC)]],"ДДД")</f>
        <v>Пт</v>
      </c>
    </row>
    <row r="95358" spans="1:6" x14ac:dyDescent="0.25">
      <c r="A95358">
        <v>139053</v>
      </c>
      <c r="B95358" s="2">
        <v>44351.844847896442</v>
      </c>
      <c r="C95358">
        <v>271168</v>
      </c>
      <c r="D95358">
        <v>258359</v>
      </c>
      <c r="E95358" s="48">
        <f t="shared" si="1489"/>
        <v>0.84444444444444444</v>
      </c>
      <c r="F95358" t="str">
        <f>TEXT(Таблица19[[#This Row],[время просмотра (UTC)]],"ДДД")</f>
        <v>Пт</v>
      </c>
    </row>
    <row r="95359" spans="1:6" x14ac:dyDescent="0.25">
      <c r="A95359">
        <v>139050</v>
      </c>
      <c r="B95359" s="2">
        <v>44351.843634304212</v>
      </c>
      <c r="C95359">
        <v>312332</v>
      </c>
      <c r="D95359">
        <v>310239</v>
      </c>
      <c r="E95359" s="48">
        <f t="shared" si="1489"/>
        <v>0.84305555555555556</v>
      </c>
      <c r="F95359" t="str">
        <f>TEXT(Таблица19[[#This Row],[время просмотра (UTC)]],"ДДД")</f>
        <v>Пт</v>
      </c>
    </row>
    <row r="95360" spans="1:6" x14ac:dyDescent="0.25">
      <c r="A95360">
        <v>139046</v>
      </c>
      <c r="B95360" s="2">
        <v>44351.843634304212</v>
      </c>
      <c r="C95360">
        <v>258664</v>
      </c>
      <c r="D95360">
        <v>151554</v>
      </c>
      <c r="E95360" s="48">
        <f t="shared" si="1489"/>
        <v>0.84305555555555556</v>
      </c>
      <c r="F95360" t="str">
        <f>TEXT(Таблица19[[#This Row],[время просмотра (UTC)]],"ДДД")</f>
        <v>Пт</v>
      </c>
    </row>
    <row r="95361" spans="1:6" x14ac:dyDescent="0.25">
      <c r="A95361">
        <v>139041</v>
      </c>
      <c r="B95361" s="2">
        <v>44351.843634304212</v>
      </c>
      <c r="C95361">
        <v>233623</v>
      </c>
      <c r="D95361">
        <v>411922</v>
      </c>
      <c r="E95361" s="48">
        <f t="shared" si="1489"/>
        <v>0.84305555555555556</v>
      </c>
      <c r="F95361" t="str">
        <f>TEXT(Таблица19[[#This Row],[время просмотра (UTC)]],"ДДД")</f>
        <v>Пт</v>
      </c>
    </row>
    <row r="95362" spans="1:6" x14ac:dyDescent="0.25">
      <c r="A95362">
        <v>139036</v>
      </c>
      <c r="B95362" s="2">
        <v>44351.843634304205</v>
      </c>
      <c r="C95362">
        <v>220906</v>
      </c>
      <c r="D95362">
        <v>23621</v>
      </c>
      <c r="E95362" s="48">
        <f t="shared" ref="E95362:E95425" si="1490">TIME(HOUR(B95362),MINUTE(B95362),SECOND(0))</f>
        <v>0.84305555555555556</v>
      </c>
      <c r="F95362" t="str">
        <f>TEXT(Таблица19[[#This Row],[время просмотра (UTC)]],"ДДД")</f>
        <v>Пт</v>
      </c>
    </row>
    <row r="95363" spans="1:6" x14ac:dyDescent="0.25">
      <c r="A95363">
        <v>139032</v>
      </c>
      <c r="B95363" s="2">
        <v>44351.842825242718</v>
      </c>
      <c r="C95363">
        <v>225470</v>
      </c>
      <c r="D95363">
        <v>323760</v>
      </c>
      <c r="E95363" s="48">
        <f t="shared" si="1490"/>
        <v>0.84236111111111101</v>
      </c>
      <c r="F95363" t="str">
        <f>TEXT(Таблица19[[#This Row],[время просмотра (UTC)]],"ДДД")</f>
        <v>Пт</v>
      </c>
    </row>
    <row r="95364" spans="1:6" x14ac:dyDescent="0.25">
      <c r="A95364">
        <v>139031</v>
      </c>
      <c r="B95364" s="2">
        <v>44351.842825242718</v>
      </c>
      <c r="C95364">
        <v>181395</v>
      </c>
      <c r="D95364">
        <v>329376</v>
      </c>
      <c r="E95364" s="48">
        <f t="shared" si="1490"/>
        <v>0.84236111111111101</v>
      </c>
      <c r="F95364" t="str">
        <f>TEXT(Таблица19[[#This Row],[время просмотра (UTC)]],"ДДД")</f>
        <v>Пт</v>
      </c>
    </row>
    <row r="95365" spans="1:6" x14ac:dyDescent="0.25">
      <c r="A95365">
        <v>139026</v>
      </c>
      <c r="B95365" s="2">
        <v>44351.842825242718</v>
      </c>
      <c r="C95365">
        <v>92911</v>
      </c>
      <c r="D95365">
        <v>294269</v>
      </c>
      <c r="E95365" s="48">
        <f t="shared" si="1490"/>
        <v>0.84236111111111101</v>
      </c>
      <c r="F95365" t="str">
        <f>TEXT(Таблица19[[#This Row],[время просмотра (UTC)]],"ДДД")</f>
        <v>Пт</v>
      </c>
    </row>
    <row r="95366" spans="1:6" x14ac:dyDescent="0.25">
      <c r="A95366">
        <v>139021</v>
      </c>
      <c r="B95366" s="2">
        <v>44351.842420711975</v>
      </c>
      <c r="C95366">
        <v>327255</v>
      </c>
      <c r="D95366">
        <v>244574</v>
      </c>
      <c r="E95366" s="48">
        <f t="shared" si="1490"/>
        <v>0.84236111111111101</v>
      </c>
      <c r="F95366" t="str">
        <f>TEXT(Таблица19[[#This Row],[время просмотра (UTC)]],"ДДД")</f>
        <v>Пт</v>
      </c>
    </row>
    <row r="95367" spans="1:6" x14ac:dyDescent="0.25">
      <c r="A95367">
        <v>139020</v>
      </c>
      <c r="B95367" s="2">
        <v>44351.842420711975</v>
      </c>
      <c r="C95367">
        <v>251112</v>
      </c>
      <c r="D95367">
        <v>182984</v>
      </c>
      <c r="E95367" s="48">
        <f t="shared" si="1490"/>
        <v>0.84236111111111101</v>
      </c>
      <c r="F95367" t="str">
        <f>TEXT(Таблица19[[#This Row],[время просмотра (UTC)]],"ДДД")</f>
        <v>Пт</v>
      </c>
    </row>
    <row r="95368" spans="1:6" x14ac:dyDescent="0.25">
      <c r="A95368">
        <v>139015</v>
      </c>
      <c r="B95368" s="2">
        <v>44351.842016181232</v>
      </c>
      <c r="C95368">
        <v>188144</v>
      </c>
      <c r="D95368">
        <v>112334</v>
      </c>
      <c r="E95368" s="48">
        <f t="shared" si="1490"/>
        <v>0.84166666666666667</v>
      </c>
      <c r="F95368" t="str">
        <f>TEXT(Таблица19[[#This Row],[время просмотра (UTC)]],"ДДД")</f>
        <v>Пт</v>
      </c>
    </row>
    <row r="95369" spans="1:6" x14ac:dyDescent="0.25">
      <c r="A95369">
        <v>139012</v>
      </c>
      <c r="B95369" s="2">
        <v>44351.841999999997</v>
      </c>
      <c r="C95369">
        <v>347549</v>
      </c>
      <c r="D95369">
        <v>466283</v>
      </c>
      <c r="E95369" s="48">
        <f t="shared" si="1490"/>
        <v>0.84166666666666667</v>
      </c>
      <c r="F95369" t="str">
        <f>TEXT(Таблица19[[#This Row],[время просмотра (UTC)]],"ДДД")</f>
        <v>Пт</v>
      </c>
    </row>
    <row r="95370" spans="1:6" x14ac:dyDescent="0.25">
      <c r="A95370">
        <v>139007</v>
      </c>
      <c r="B95370" s="2">
        <v>44351.841207119738</v>
      </c>
      <c r="C95370">
        <v>277171</v>
      </c>
      <c r="D95370">
        <v>35546</v>
      </c>
      <c r="E95370" s="48">
        <f t="shared" si="1490"/>
        <v>0.84097222222222223</v>
      </c>
      <c r="F95370" t="str">
        <f>TEXT(Таблица19[[#This Row],[время просмотра (UTC)]],"ДДД")</f>
        <v>Пт</v>
      </c>
    </row>
    <row r="95371" spans="1:6" x14ac:dyDescent="0.25">
      <c r="A95371">
        <v>139005</v>
      </c>
      <c r="B95371" s="2">
        <v>44351.840398058252</v>
      </c>
      <c r="C95371">
        <v>305750</v>
      </c>
      <c r="D95371">
        <v>288529</v>
      </c>
      <c r="E95371" s="48">
        <f t="shared" si="1490"/>
        <v>0.84027777777777779</v>
      </c>
      <c r="F95371" t="str">
        <f>TEXT(Таблица19[[#This Row],[время просмотра (UTC)]],"ДДД")</f>
        <v>Пт</v>
      </c>
    </row>
    <row r="95372" spans="1:6" x14ac:dyDescent="0.25">
      <c r="A95372">
        <v>139004</v>
      </c>
      <c r="B95372" s="2">
        <v>44351.839588996765</v>
      </c>
      <c r="C95372">
        <v>249881</v>
      </c>
      <c r="D95372">
        <v>111368</v>
      </c>
      <c r="E95372" s="48">
        <f t="shared" si="1490"/>
        <v>0.83958333333333324</v>
      </c>
      <c r="F95372" t="str">
        <f>TEXT(Таблица19[[#This Row],[время просмотра (UTC)]],"ДДД")</f>
        <v>Пт</v>
      </c>
    </row>
    <row r="95373" spans="1:6" x14ac:dyDescent="0.25">
      <c r="A95373">
        <v>139002</v>
      </c>
      <c r="B95373" s="2">
        <v>44351.839184466015</v>
      </c>
      <c r="C95373">
        <v>233571</v>
      </c>
      <c r="D95373">
        <v>42162</v>
      </c>
      <c r="E95373" s="48">
        <f t="shared" si="1490"/>
        <v>0.83888888888888891</v>
      </c>
      <c r="F95373" t="str">
        <f>TEXT(Таблица19[[#This Row],[время просмотра (UTC)]],"ДДД")</f>
        <v>Пт</v>
      </c>
    </row>
    <row r="95374" spans="1:6" x14ac:dyDescent="0.25">
      <c r="A95374">
        <v>139001</v>
      </c>
      <c r="B95374" s="2">
        <v>44351.838779935279</v>
      </c>
      <c r="C95374">
        <v>91359</v>
      </c>
      <c r="D95374">
        <v>158978</v>
      </c>
      <c r="E95374" s="48">
        <f t="shared" si="1490"/>
        <v>0.83819444444444446</v>
      </c>
      <c r="F95374" t="str">
        <f>TEXT(Таблица19[[#This Row],[время просмотра (UTC)]],"ДДД")</f>
        <v>Пт</v>
      </c>
    </row>
    <row r="95375" spans="1:6" x14ac:dyDescent="0.25">
      <c r="A95375">
        <v>138999</v>
      </c>
      <c r="B95375" s="2">
        <v>44351.838000000003</v>
      </c>
      <c r="C95375">
        <v>287706</v>
      </c>
      <c r="D95375">
        <v>470762</v>
      </c>
      <c r="E95375" s="48">
        <f t="shared" si="1490"/>
        <v>0.83750000000000002</v>
      </c>
      <c r="F95375" t="str">
        <f>TEXT(Таблица19[[#This Row],[время просмотра (UTC)]],"ДДД")</f>
        <v>Пт</v>
      </c>
    </row>
    <row r="95376" spans="1:6" x14ac:dyDescent="0.25">
      <c r="A95376">
        <v>138994</v>
      </c>
      <c r="B95376" s="2">
        <v>44351.837161812298</v>
      </c>
      <c r="C95376">
        <v>63258</v>
      </c>
      <c r="D95376">
        <v>137327</v>
      </c>
      <c r="E95376" s="48">
        <f t="shared" si="1490"/>
        <v>0.83680555555555547</v>
      </c>
      <c r="F95376" t="str">
        <f>TEXT(Таблица19[[#This Row],[время просмотра (UTC)]],"ДДД")</f>
        <v>Пт</v>
      </c>
    </row>
    <row r="95377" spans="1:6" x14ac:dyDescent="0.25">
      <c r="A95377">
        <v>138992</v>
      </c>
      <c r="B95377" s="2">
        <v>44351.836757281555</v>
      </c>
      <c r="C95377">
        <v>259987</v>
      </c>
      <c r="D95377">
        <v>241927</v>
      </c>
      <c r="E95377" s="48">
        <f t="shared" si="1490"/>
        <v>0.83611111111111114</v>
      </c>
      <c r="F95377" t="str">
        <f>TEXT(Таблица19[[#This Row],[время просмотра (UTC)]],"ДДД")</f>
        <v>Пт</v>
      </c>
    </row>
    <row r="95378" spans="1:6" x14ac:dyDescent="0.25">
      <c r="A95378">
        <v>138991</v>
      </c>
      <c r="B95378" s="2">
        <v>44351.835948220061</v>
      </c>
      <c r="C95378">
        <v>348955</v>
      </c>
      <c r="D95378">
        <v>347393</v>
      </c>
      <c r="E95378" s="48">
        <f t="shared" si="1490"/>
        <v>0.8354166666666667</v>
      </c>
      <c r="F95378" t="str">
        <f>TEXT(Таблица19[[#This Row],[время просмотра (UTC)]],"ДДД")</f>
        <v>Пт</v>
      </c>
    </row>
    <row r="95379" spans="1:6" x14ac:dyDescent="0.25">
      <c r="A95379">
        <v>138989</v>
      </c>
      <c r="B95379" s="2">
        <v>44351.835948220061</v>
      </c>
      <c r="C95379">
        <v>124555</v>
      </c>
      <c r="D95379">
        <v>388561</v>
      </c>
      <c r="E95379" s="48">
        <f t="shared" si="1490"/>
        <v>0.8354166666666667</v>
      </c>
      <c r="F95379" t="str">
        <f>TEXT(Таблица19[[#This Row],[время просмотра (UTC)]],"ДДД")</f>
        <v>Пт</v>
      </c>
    </row>
    <row r="95380" spans="1:6" x14ac:dyDescent="0.25">
      <c r="A95380">
        <v>138986</v>
      </c>
      <c r="B95380" s="2">
        <v>44351.835948220061</v>
      </c>
      <c r="C95380">
        <v>92586</v>
      </c>
      <c r="D95380">
        <v>209122</v>
      </c>
      <c r="E95380" s="48">
        <f t="shared" si="1490"/>
        <v>0.8354166666666667</v>
      </c>
      <c r="F95380" t="str">
        <f>TEXT(Таблица19[[#This Row],[время просмотра (UTC)]],"ДДД")</f>
        <v>Пт</v>
      </c>
    </row>
    <row r="95381" spans="1:6" x14ac:dyDescent="0.25">
      <c r="A95381">
        <v>138985</v>
      </c>
      <c r="B95381" s="2">
        <v>44351.835948220061</v>
      </c>
      <c r="C95381">
        <v>38458</v>
      </c>
      <c r="D95381">
        <v>438887</v>
      </c>
      <c r="E95381" s="48">
        <f t="shared" si="1490"/>
        <v>0.8354166666666667</v>
      </c>
      <c r="F95381" t="str">
        <f>TEXT(Таблица19[[#This Row],[время просмотра (UTC)]],"ДДД")</f>
        <v>Пт</v>
      </c>
    </row>
    <row r="95382" spans="1:6" x14ac:dyDescent="0.25">
      <c r="A95382">
        <v>138982</v>
      </c>
      <c r="B95382" s="2">
        <v>44351.835948220061</v>
      </c>
      <c r="C95382">
        <v>10979</v>
      </c>
      <c r="D95382">
        <v>230507</v>
      </c>
      <c r="E95382" s="48">
        <f t="shared" si="1490"/>
        <v>0.8354166666666667</v>
      </c>
      <c r="F95382" t="str">
        <f>TEXT(Таблица19[[#This Row],[время просмотра (UTC)]],"ДДД")</f>
        <v>Пт</v>
      </c>
    </row>
    <row r="95383" spans="1:6" x14ac:dyDescent="0.25">
      <c r="A95383">
        <v>138981</v>
      </c>
      <c r="B95383" s="2">
        <v>44351.835543689325</v>
      </c>
      <c r="C95383">
        <v>182984</v>
      </c>
      <c r="D95383">
        <v>117745</v>
      </c>
      <c r="E95383" s="48">
        <f t="shared" si="1490"/>
        <v>0.8354166666666667</v>
      </c>
      <c r="F95383" t="str">
        <f>TEXT(Таблица19[[#This Row],[время просмотра (UTC)]],"ДДД")</f>
        <v>Пт</v>
      </c>
    </row>
    <row r="95384" spans="1:6" x14ac:dyDescent="0.25">
      <c r="A95384">
        <v>138978</v>
      </c>
      <c r="B95384" s="2">
        <v>44351.835543689318</v>
      </c>
      <c r="C95384">
        <v>139688</v>
      </c>
      <c r="D95384">
        <v>228405</v>
      </c>
      <c r="E95384" s="48">
        <f t="shared" si="1490"/>
        <v>0.8354166666666667</v>
      </c>
      <c r="F95384" t="str">
        <f>TEXT(Таблица19[[#This Row],[время просмотра (UTC)]],"ДДД")</f>
        <v>Пт</v>
      </c>
    </row>
    <row r="95385" spans="1:6" x14ac:dyDescent="0.25">
      <c r="A95385">
        <v>138976</v>
      </c>
      <c r="B95385" s="2">
        <v>44351.835139158575</v>
      </c>
      <c r="C95385">
        <v>280758</v>
      </c>
      <c r="D95385">
        <v>351192</v>
      </c>
      <c r="E95385" s="48">
        <f t="shared" si="1490"/>
        <v>0.83472222222222225</v>
      </c>
      <c r="F95385" t="str">
        <f>TEXT(Таблица19[[#This Row],[время просмотра (UTC)]],"ДДД")</f>
        <v>Пт</v>
      </c>
    </row>
    <row r="95386" spans="1:6" x14ac:dyDescent="0.25">
      <c r="A95386">
        <v>138973</v>
      </c>
      <c r="B95386" s="2">
        <v>44351.833925566345</v>
      </c>
      <c r="C95386">
        <v>91507</v>
      </c>
      <c r="D95386">
        <v>88863</v>
      </c>
      <c r="E95386" s="48">
        <f t="shared" si="1490"/>
        <v>0.83333333333333337</v>
      </c>
      <c r="F95386" t="str">
        <f>TEXT(Таблица19[[#This Row],[время просмотра (UTC)]],"ДДД")</f>
        <v>Пт</v>
      </c>
    </row>
    <row r="95387" spans="1:6" x14ac:dyDescent="0.25">
      <c r="A95387">
        <v>138972</v>
      </c>
      <c r="B95387" s="2">
        <v>44351.833521035602</v>
      </c>
      <c r="C95387">
        <v>248549</v>
      </c>
      <c r="D95387">
        <v>327968</v>
      </c>
      <c r="E95387" s="48">
        <f t="shared" si="1490"/>
        <v>0.83333333333333337</v>
      </c>
      <c r="F95387" t="str">
        <f>TEXT(Таблица19[[#This Row],[время просмотра (UTC)]],"ДДД")</f>
        <v>Пт</v>
      </c>
    </row>
    <row r="95388" spans="1:6" x14ac:dyDescent="0.25">
      <c r="A95388">
        <v>138969</v>
      </c>
      <c r="B95388" s="2">
        <v>44351.833521035602</v>
      </c>
      <c r="C95388">
        <v>215444</v>
      </c>
      <c r="D95388">
        <v>388328</v>
      </c>
      <c r="E95388" s="48">
        <f t="shared" si="1490"/>
        <v>0.83333333333333337</v>
      </c>
      <c r="F95388" t="str">
        <f>TEXT(Таблица19[[#This Row],[время просмотра (UTC)]],"ДДД")</f>
        <v>Пт</v>
      </c>
    </row>
    <row r="95389" spans="1:6" x14ac:dyDescent="0.25">
      <c r="A95389">
        <v>138965</v>
      </c>
      <c r="B95389" s="2">
        <v>44351.833521035602</v>
      </c>
      <c r="C95389">
        <v>141902</v>
      </c>
      <c r="D95389">
        <v>351192</v>
      </c>
      <c r="E95389" s="48">
        <f t="shared" si="1490"/>
        <v>0.83333333333333337</v>
      </c>
      <c r="F95389" t="str">
        <f>TEXT(Таблица19[[#This Row],[время просмотра (UTC)]],"ДДД")</f>
        <v>Пт</v>
      </c>
    </row>
    <row r="95390" spans="1:6" x14ac:dyDescent="0.25">
      <c r="A95390">
        <v>138962</v>
      </c>
      <c r="B95390" s="2">
        <v>44351.833521035602</v>
      </c>
      <c r="C95390">
        <v>123129</v>
      </c>
      <c r="D95390">
        <v>411922</v>
      </c>
      <c r="E95390" s="48">
        <f t="shared" si="1490"/>
        <v>0.83333333333333337</v>
      </c>
      <c r="F95390" t="str">
        <f>TEXT(Таблица19[[#This Row],[время просмотра (UTC)]],"ДДД")</f>
        <v>Пт</v>
      </c>
    </row>
    <row r="95391" spans="1:6" x14ac:dyDescent="0.25">
      <c r="A95391">
        <v>138958</v>
      </c>
      <c r="B95391" s="2">
        <v>44351.833116504858</v>
      </c>
      <c r="C95391">
        <v>111305</v>
      </c>
      <c r="D95391">
        <v>351192</v>
      </c>
      <c r="E95391" s="48">
        <f t="shared" si="1490"/>
        <v>0.83263888888888893</v>
      </c>
      <c r="F95391" t="str">
        <f>TEXT(Таблица19[[#This Row],[время просмотра (UTC)]],"ДДД")</f>
        <v>Пт</v>
      </c>
    </row>
    <row r="95392" spans="1:6" x14ac:dyDescent="0.25">
      <c r="A95392">
        <v>138955</v>
      </c>
      <c r="B95392" s="2">
        <v>44351.833116504851</v>
      </c>
      <c r="C95392">
        <v>307848</v>
      </c>
      <c r="D95392">
        <v>215749</v>
      </c>
      <c r="E95392" s="48">
        <f t="shared" si="1490"/>
        <v>0.83263888888888893</v>
      </c>
      <c r="F95392" t="str">
        <f>TEXT(Таблица19[[#This Row],[время просмотра (UTC)]],"ДДД")</f>
        <v>Пт</v>
      </c>
    </row>
    <row r="95393" spans="1:6" x14ac:dyDescent="0.25">
      <c r="A95393">
        <v>138954</v>
      </c>
      <c r="B95393" s="2">
        <v>44351.832711974108</v>
      </c>
      <c r="C95393">
        <v>47803</v>
      </c>
      <c r="D95393">
        <v>436838</v>
      </c>
      <c r="E95393" s="48">
        <f t="shared" si="1490"/>
        <v>0.83263888888888893</v>
      </c>
      <c r="F95393" t="str">
        <f>TEXT(Таблица19[[#This Row],[время просмотра (UTC)]],"ДДД")</f>
        <v>Пт</v>
      </c>
    </row>
    <row r="95394" spans="1:6" x14ac:dyDescent="0.25">
      <c r="A95394">
        <v>138950</v>
      </c>
      <c r="B95394" s="2">
        <v>44351.832307443365</v>
      </c>
      <c r="C95394">
        <v>252375</v>
      </c>
      <c r="D95394">
        <v>154256</v>
      </c>
      <c r="E95394" s="48">
        <f t="shared" si="1490"/>
        <v>0.83194444444444438</v>
      </c>
      <c r="F95394" t="str">
        <f>TEXT(Таблица19[[#This Row],[время просмотра (UTC)]],"ДДД")</f>
        <v>Пт</v>
      </c>
    </row>
    <row r="95395" spans="1:6" x14ac:dyDescent="0.25">
      <c r="A95395">
        <v>138946</v>
      </c>
      <c r="B95395" s="2">
        <v>44351.832307443365</v>
      </c>
      <c r="C95395">
        <v>157223</v>
      </c>
      <c r="D95395">
        <v>182191</v>
      </c>
      <c r="E95395" s="48">
        <f t="shared" si="1490"/>
        <v>0.83194444444444438</v>
      </c>
      <c r="F95395" t="str">
        <f>TEXT(Таблица19[[#This Row],[время просмотра (UTC)]],"ДДД")</f>
        <v>Пт</v>
      </c>
    </row>
    <row r="95396" spans="1:6" x14ac:dyDescent="0.25">
      <c r="A95396">
        <v>138945</v>
      </c>
      <c r="B95396" s="2">
        <v>44351.832307443365</v>
      </c>
      <c r="C95396">
        <v>31361</v>
      </c>
      <c r="D95396">
        <v>230507</v>
      </c>
      <c r="E95396" s="48">
        <f t="shared" si="1490"/>
        <v>0.83194444444444438</v>
      </c>
      <c r="F95396" t="str">
        <f>TEXT(Таблица19[[#This Row],[время просмотра (UTC)]],"ДДД")</f>
        <v>Пт</v>
      </c>
    </row>
    <row r="95397" spans="1:6" x14ac:dyDescent="0.25">
      <c r="A95397">
        <v>138944</v>
      </c>
      <c r="B95397" s="2">
        <v>44351.831498381878</v>
      </c>
      <c r="C95397">
        <v>239702</v>
      </c>
      <c r="D95397">
        <v>74742</v>
      </c>
      <c r="E95397" s="48">
        <f t="shared" si="1490"/>
        <v>0.83124999999999993</v>
      </c>
      <c r="F95397" t="str">
        <f>TEXT(Таблица19[[#This Row],[время просмотра (UTC)]],"ДДД")</f>
        <v>Пт</v>
      </c>
    </row>
    <row r="95398" spans="1:6" x14ac:dyDescent="0.25">
      <c r="A95398">
        <v>138941</v>
      </c>
      <c r="B95398" s="2">
        <v>44351.831498381878</v>
      </c>
      <c r="C95398">
        <v>68262</v>
      </c>
      <c r="D95398">
        <v>118549</v>
      </c>
      <c r="E95398" s="48">
        <f t="shared" si="1490"/>
        <v>0.83124999999999993</v>
      </c>
      <c r="F95398" t="str">
        <f>TEXT(Таблица19[[#This Row],[время просмотра (UTC)]],"ДДД")</f>
        <v>Пт</v>
      </c>
    </row>
    <row r="95399" spans="1:6" x14ac:dyDescent="0.25">
      <c r="A95399">
        <v>138938</v>
      </c>
      <c r="B95399" s="2">
        <v>44351.830689320392</v>
      </c>
      <c r="C95399">
        <v>86206</v>
      </c>
      <c r="D95399">
        <v>411922</v>
      </c>
      <c r="E95399" s="48">
        <f t="shared" si="1490"/>
        <v>0.8305555555555556</v>
      </c>
      <c r="F95399" t="str">
        <f>TEXT(Таблица19[[#This Row],[время просмотра (UTC)]],"ДДД")</f>
        <v>Пт</v>
      </c>
    </row>
    <row r="95400" spans="1:6" x14ac:dyDescent="0.25">
      <c r="A95400">
        <v>138937</v>
      </c>
      <c r="B95400" s="2">
        <v>44351.830284789641</v>
      </c>
      <c r="C95400">
        <v>74882</v>
      </c>
      <c r="D95400">
        <v>98398</v>
      </c>
      <c r="E95400" s="48">
        <f t="shared" si="1490"/>
        <v>0.82986111111111116</v>
      </c>
      <c r="F95400" t="str">
        <f>TEXT(Таблица19[[#This Row],[время просмотра (UTC)]],"ДДД")</f>
        <v>Пт</v>
      </c>
    </row>
    <row r="95401" spans="1:6" x14ac:dyDescent="0.25">
      <c r="A95401">
        <v>138934</v>
      </c>
      <c r="B95401" s="2">
        <v>44351.829475728155</v>
      </c>
      <c r="C95401">
        <v>104020</v>
      </c>
      <c r="D95401">
        <v>179296</v>
      </c>
      <c r="E95401" s="48">
        <f t="shared" si="1490"/>
        <v>0.82916666666666661</v>
      </c>
      <c r="F95401" t="str">
        <f>TEXT(Таблица19[[#This Row],[время просмотра (UTC)]],"ДДД")</f>
        <v>Пт</v>
      </c>
    </row>
    <row r="95402" spans="1:6" x14ac:dyDescent="0.25">
      <c r="A95402">
        <v>138930</v>
      </c>
      <c r="B95402" s="2">
        <v>44351.829071197411</v>
      </c>
      <c r="C95402">
        <v>45505</v>
      </c>
      <c r="D95402">
        <v>230507</v>
      </c>
      <c r="E95402" s="48">
        <f t="shared" si="1490"/>
        <v>0.82847222222222217</v>
      </c>
      <c r="F95402" t="str">
        <f>TEXT(Таблица19[[#This Row],[время просмотра (UTC)]],"ДДД")</f>
        <v>Пт</v>
      </c>
    </row>
    <row r="95403" spans="1:6" x14ac:dyDescent="0.25">
      <c r="A95403">
        <v>138929</v>
      </c>
      <c r="B95403" s="2">
        <v>44351.826644012945</v>
      </c>
      <c r="C95403">
        <v>267136</v>
      </c>
      <c r="D95403">
        <v>158978</v>
      </c>
      <c r="E95403" s="48">
        <f t="shared" si="1490"/>
        <v>0.82638888888888884</v>
      </c>
      <c r="F95403" t="str">
        <f>TEXT(Таблица19[[#This Row],[время просмотра (UTC)]],"ДДД")</f>
        <v>Пт</v>
      </c>
    </row>
    <row r="95404" spans="1:6" x14ac:dyDescent="0.25">
      <c r="A95404">
        <v>138927</v>
      </c>
      <c r="B95404" s="2">
        <v>44351.826644012945</v>
      </c>
      <c r="C95404">
        <v>130900</v>
      </c>
      <c r="D95404">
        <v>357547</v>
      </c>
      <c r="E95404" s="48">
        <f t="shared" si="1490"/>
        <v>0.82638888888888884</v>
      </c>
      <c r="F95404" t="str">
        <f>TEXT(Таблица19[[#This Row],[время просмотра (UTC)]],"ДДД")</f>
        <v>Пт</v>
      </c>
    </row>
    <row r="95405" spans="1:6" x14ac:dyDescent="0.25">
      <c r="A95405">
        <v>138924</v>
      </c>
      <c r="B95405" s="2">
        <v>44351.826644012945</v>
      </c>
      <c r="C95405">
        <v>61999</v>
      </c>
      <c r="D95405">
        <v>183290</v>
      </c>
      <c r="E95405" s="48">
        <f t="shared" si="1490"/>
        <v>0.82638888888888884</v>
      </c>
      <c r="F95405" t="str">
        <f>TEXT(Таблица19[[#This Row],[время просмотра (UTC)]],"ДДД")</f>
        <v>Пт</v>
      </c>
    </row>
    <row r="95406" spans="1:6" x14ac:dyDescent="0.25">
      <c r="A95406">
        <v>138919</v>
      </c>
      <c r="B95406" s="2">
        <v>44351.826644012945</v>
      </c>
      <c r="C95406">
        <v>37588</v>
      </c>
      <c r="D95406">
        <v>464478</v>
      </c>
      <c r="E95406" s="48">
        <f t="shared" si="1490"/>
        <v>0.82638888888888884</v>
      </c>
      <c r="F95406" t="str">
        <f>TEXT(Таблица19[[#This Row],[время просмотра (UTC)]],"ДДД")</f>
        <v>Пт</v>
      </c>
    </row>
    <row r="95407" spans="1:6" x14ac:dyDescent="0.25">
      <c r="A95407">
        <v>138916</v>
      </c>
      <c r="B95407" s="2">
        <v>44351.825834951458</v>
      </c>
      <c r="C95407">
        <v>124252</v>
      </c>
      <c r="D95407">
        <v>125006</v>
      </c>
      <c r="E95407" s="48">
        <f t="shared" si="1490"/>
        <v>0.8256944444444444</v>
      </c>
      <c r="F95407" t="str">
        <f>TEXT(Таблица19[[#This Row],[время просмотра (UTC)]],"ДДД")</f>
        <v>Пт</v>
      </c>
    </row>
    <row r="95408" spans="1:6" x14ac:dyDescent="0.25">
      <c r="A95408">
        <v>138914</v>
      </c>
      <c r="B95408" s="2">
        <v>44351.825666666664</v>
      </c>
      <c r="C95408">
        <v>199858</v>
      </c>
      <c r="D95408">
        <v>325852</v>
      </c>
      <c r="E95408" s="48">
        <f t="shared" si="1490"/>
        <v>0.82500000000000007</v>
      </c>
      <c r="F95408" t="str">
        <f>TEXT(Таблица19[[#This Row],[время просмотра (UTC)]],"ДДД")</f>
        <v>Пт</v>
      </c>
    </row>
    <row r="95409" spans="1:6" x14ac:dyDescent="0.25">
      <c r="A95409">
        <v>138912</v>
      </c>
      <c r="B95409" s="2">
        <v>44351.825430420715</v>
      </c>
      <c r="C95409">
        <v>254807</v>
      </c>
      <c r="D95409">
        <v>389689</v>
      </c>
      <c r="E95409" s="48">
        <f t="shared" si="1490"/>
        <v>0.82500000000000007</v>
      </c>
      <c r="F95409" t="str">
        <f>TEXT(Таблица19[[#This Row],[время просмотра (UTC)]],"ДДД")</f>
        <v>Пт</v>
      </c>
    </row>
    <row r="95410" spans="1:6" x14ac:dyDescent="0.25">
      <c r="A95410">
        <v>138909</v>
      </c>
      <c r="B95410" s="2">
        <v>44351.825025889964</v>
      </c>
      <c r="C95410">
        <v>211481</v>
      </c>
      <c r="D95410">
        <v>155428</v>
      </c>
      <c r="E95410" s="48">
        <f t="shared" si="1490"/>
        <v>0.82500000000000007</v>
      </c>
      <c r="F95410" t="str">
        <f>TEXT(Таблица19[[#This Row],[время просмотра (UTC)]],"ДДД")</f>
        <v>Пт</v>
      </c>
    </row>
    <row r="95411" spans="1:6" x14ac:dyDescent="0.25">
      <c r="A95411">
        <v>138908</v>
      </c>
      <c r="B95411" s="2">
        <v>44351.824621359221</v>
      </c>
      <c r="C95411">
        <v>255355</v>
      </c>
      <c r="D95411">
        <v>30180</v>
      </c>
      <c r="E95411" s="48">
        <f t="shared" si="1490"/>
        <v>0.82430555555555562</v>
      </c>
      <c r="F95411" t="str">
        <f>TEXT(Таблица19[[#This Row],[время просмотра (UTC)]],"ДДД")</f>
        <v>Пт</v>
      </c>
    </row>
    <row r="95412" spans="1:6" x14ac:dyDescent="0.25">
      <c r="A95412">
        <v>138903</v>
      </c>
      <c r="B95412" s="2">
        <v>44351.824621359221</v>
      </c>
      <c r="C95412">
        <v>185977</v>
      </c>
      <c r="D95412">
        <v>74638</v>
      </c>
      <c r="E95412" s="48">
        <f t="shared" si="1490"/>
        <v>0.82430555555555562</v>
      </c>
      <c r="F95412" t="str">
        <f>TEXT(Таблица19[[#This Row],[время просмотра (UTC)]],"ДДД")</f>
        <v>Пт</v>
      </c>
    </row>
    <row r="95413" spans="1:6" x14ac:dyDescent="0.25">
      <c r="A95413">
        <v>138898</v>
      </c>
      <c r="B95413" s="2">
        <v>44351.824216828478</v>
      </c>
      <c r="C95413">
        <v>127399</v>
      </c>
      <c r="D95413">
        <v>146115</v>
      </c>
      <c r="E95413" s="48">
        <f t="shared" si="1490"/>
        <v>0.82361111111111107</v>
      </c>
      <c r="F95413" t="str">
        <f>TEXT(Таблица19[[#This Row],[время просмотра (UTC)]],"ДДД")</f>
        <v>Пт</v>
      </c>
    </row>
    <row r="95414" spans="1:6" x14ac:dyDescent="0.25">
      <c r="A95414">
        <v>138896</v>
      </c>
      <c r="B95414" s="2">
        <v>44351.823812297735</v>
      </c>
      <c r="C95414">
        <v>207635</v>
      </c>
      <c r="D95414">
        <v>432277</v>
      </c>
      <c r="E95414" s="48">
        <f t="shared" si="1490"/>
        <v>0.82361111111111107</v>
      </c>
      <c r="F95414" t="str">
        <f>TEXT(Таблица19[[#This Row],[время просмотра (UTC)]],"ДДД")</f>
        <v>Пт</v>
      </c>
    </row>
    <row r="95415" spans="1:6" x14ac:dyDescent="0.25">
      <c r="A95415">
        <v>138893</v>
      </c>
      <c r="B95415" s="2">
        <v>44351.823812297735</v>
      </c>
      <c r="C95415">
        <v>179918</v>
      </c>
      <c r="D95415">
        <v>472330</v>
      </c>
      <c r="E95415" s="48">
        <f t="shared" si="1490"/>
        <v>0.82361111111111107</v>
      </c>
      <c r="F95415" t="str">
        <f>TEXT(Таблица19[[#This Row],[время просмотра (UTC)]],"ДДД")</f>
        <v>Пт</v>
      </c>
    </row>
    <row r="95416" spans="1:6" x14ac:dyDescent="0.25">
      <c r="A95416">
        <v>138888</v>
      </c>
      <c r="B95416" s="2">
        <v>44351.823812297735</v>
      </c>
      <c r="C95416">
        <v>30737</v>
      </c>
      <c r="D95416">
        <v>143750</v>
      </c>
      <c r="E95416" s="48">
        <f t="shared" si="1490"/>
        <v>0.82361111111111107</v>
      </c>
      <c r="F95416" t="str">
        <f>TEXT(Таблица19[[#This Row],[время просмотра (UTC)]],"ДДД")</f>
        <v>Пт</v>
      </c>
    </row>
    <row r="95417" spans="1:6" x14ac:dyDescent="0.25">
      <c r="A95417">
        <v>138883</v>
      </c>
      <c r="B95417" s="2">
        <v>44351.823003236241</v>
      </c>
      <c r="C95417">
        <v>209040</v>
      </c>
      <c r="D95417">
        <v>344690</v>
      </c>
      <c r="E95417" s="48">
        <f t="shared" si="1490"/>
        <v>0.82291666666666663</v>
      </c>
      <c r="F95417" t="str">
        <f>TEXT(Таблица19[[#This Row],[время просмотра (UTC)]],"ДДД")</f>
        <v>Пт</v>
      </c>
    </row>
    <row r="95418" spans="1:6" x14ac:dyDescent="0.25">
      <c r="A95418">
        <v>138878</v>
      </c>
      <c r="B95418" s="2">
        <v>44351.823003236241</v>
      </c>
      <c r="C95418">
        <v>175104</v>
      </c>
      <c r="D95418">
        <v>411922</v>
      </c>
      <c r="E95418" s="48">
        <f t="shared" si="1490"/>
        <v>0.82291666666666663</v>
      </c>
      <c r="F95418" t="str">
        <f>TEXT(Таблица19[[#This Row],[время просмотра (UTC)]],"ДДД")</f>
        <v>Пт</v>
      </c>
    </row>
    <row r="95419" spans="1:6" x14ac:dyDescent="0.25">
      <c r="A95419">
        <v>138873</v>
      </c>
      <c r="B95419" s="2">
        <v>44351.823003236241</v>
      </c>
      <c r="C95419">
        <v>163916</v>
      </c>
      <c r="D95419">
        <v>470762</v>
      </c>
      <c r="E95419" s="48">
        <f t="shared" si="1490"/>
        <v>0.82291666666666663</v>
      </c>
      <c r="F95419" t="str">
        <f>TEXT(Таблица19[[#This Row],[время просмотра (UTC)]],"ДДД")</f>
        <v>Пт</v>
      </c>
    </row>
    <row r="95420" spans="1:6" x14ac:dyDescent="0.25">
      <c r="A95420">
        <v>138872</v>
      </c>
      <c r="B95420" s="2">
        <v>44351.822598705505</v>
      </c>
      <c r="C95420">
        <v>197985</v>
      </c>
      <c r="D95420">
        <v>68560</v>
      </c>
      <c r="E95420" s="48">
        <f t="shared" si="1490"/>
        <v>0.8222222222222223</v>
      </c>
      <c r="F95420" t="str">
        <f>TEXT(Таблица19[[#This Row],[время просмотра (UTC)]],"ДДД")</f>
        <v>Пт</v>
      </c>
    </row>
    <row r="95421" spans="1:6" x14ac:dyDescent="0.25">
      <c r="A95421">
        <v>138871</v>
      </c>
      <c r="B95421" s="2">
        <v>44351.821789644011</v>
      </c>
      <c r="C95421">
        <v>44091</v>
      </c>
      <c r="D95421">
        <v>473327</v>
      </c>
      <c r="E95421" s="48">
        <f t="shared" si="1490"/>
        <v>0.82152777777777775</v>
      </c>
      <c r="F95421" t="str">
        <f>TEXT(Таблица19[[#This Row],[время просмотра (UTC)]],"ДДД")</f>
        <v>Пт</v>
      </c>
    </row>
    <row r="95422" spans="1:6" x14ac:dyDescent="0.25">
      <c r="A95422">
        <v>138870</v>
      </c>
      <c r="B95422" s="2">
        <v>44351.821385113268</v>
      </c>
      <c r="C95422">
        <v>68341</v>
      </c>
      <c r="D95422">
        <v>95024</v>
      </c>
      <c r="E95422" s="48">
        <f t="shared" si="1490"/>
        <v>0.8208333333333333</v>
      </c>
      <c r="F95422" t="str">
        <f>TEXT(Таблица19[[#This Row],[время просмотра (UTC)]],"ДДД")</f>
        <v>Пт</v>
      </c>
    </row>
    <row r="95423" spans="1:6" x14ac:dyDescent="0.25">
      <c r="A95423">
        <v>138866</v>
      </c>
      <c r="B95423" s="2">
        <v>44351.821333333333</v>
      </c>
      <c r="C95423">
        <v>53643</v>
      </c>
      <c r="D95423">
        <v>176818</v>
      </c>
      <c r="E95423" s="48">
        <f t="shared" si="1490"/>
        <v>0.8208333333333333</v>
      </c>
      <c r="F95423" t="str">
        <f>TEXT(Таблица19[[#This Row],[время просмотра (UTC)]],"ДДД")</f>
        <v>Пт</v>
      </c>
    </row>
    <row r="95424" spans="1:6" x14ac:dyDescent="0.25">
      <c r="A95424">
        <v>138861</v>
      </c>
      <c r="B95424" s="2">
        <v>44351.820980582524</v>
      </c>
      <c r="C95424">
        <v>336996</v>
      </c>
      <c r="D95424">
        <v>388561</v>
      </c>
      <c r="E95424" s="48">
        <f t="shared" si="1490"/>
        <v>0.8208333333333333</v>
      </c>
      <c r="F95424" t="str">
        <f>TEXT(Таблица19[[#This Row],[время просмотра (UTC)]],"ДДД")</f>
        <v>Пт</v>
      </c>
    </row>
    <row r="95425" spans="1:6" x14ac:dyDescent="0.25">
      <c r="A95425">
        <v>138860</v>
      </c>
      <c r="B95425" s="2">
        <v>44351.819766990287</v>
      </c>
      <c r="C95425">
        <v>347353</v>
      </c>
      <c r="D95425">
        <v>347393</v>
      </c>
      <c r="E95425" s="48">
        <f t="shared" si="1490"/>
        <v>0.81944444444444453</v>
      </c>
      <c r="F95425" t="str">
        <f>TEXT(Таблица19[[#This Row],[время просмотра (UTC)]],"ДДД")</f>
        <v>Пт</v>
      </c>
    </row>
    <row r="95426" spans="1:6" x14ac:dyDescent="0.25">
      <c r="A95426">
        <v>138858</v>
      </c>
      <c r="B95426" s="2">
        <v>44351.819362459551</v>
      </c>
      <c r="C95426">
        <v>276237</v>
      </c>
      <c r="D95426">
        <v>212452</v>
      </c>
      <c r="E95426" s="48">
        <f t="shared" ref="E95426:E95489" si="1491">TIME(HOUR(B95426),MINUTE(B95426),SECOND(0))</f>
        <v>0.81874999999999998</v>
      </c>
      <c r="F95426" t="str">
        <f>TEXT(Таблица19[[#This Row],[время просмотра (UTC)]],"ДДД")</f>
        <v>Пт</v>
      </c>
    </row>
    <row r="95427" spans="1:6" x14ac:dyDescent="0.25">
      <c r="A95427">
        <v>138854</v>
      </c>
      <c r="B95427" s="2">
        <v>44351.818957928801</v>
      </c>
      <c r="C95427">
        <v>246681</v>
      </c>
      <c r="D95427">
        <v>118549</v>
      </c>
      <c r="E95427" s="48">
        <f t="shared" si="1491"/>
        <v>0.81874999999999998</v>
      </c>
      <c r="F95427" t="str">
        <f>TEXT(Таблица19[[#This Row],[время просмотра (UTC)]],"ДДД")</f>
        <v>Пт</v>
      </c>
    </row>
    <row r="95428" spans="1:6" x14ac:dyDescent="0.25">
      <c r="A95428">
        <v>138851</v>
      </c>
      <c r="B95428" s="2">
        <v>44351.818957928801</v>
      </c>
      <c r="C95428">
        <v>153553</v>
      </c>
      <c r="D95428">
        <v>470762</v>
      </c>
      <c r="E95428" s="48">
        <f t="shared" si="1491"/>
        <v>0.81874999999999998</v>
      </c>
      <c r="F95428" t="str">
        <f>TEXT(Таблица19[[#This Row],[время просмотра (UTC)]],"ДДД")</f>
        <v>Пт</v>
      </c>
    </row>
    <row r="95429" spans="1:6" x14ac:dyDescent="0.25">
      <c r="A95429">
        <v>138849</v>
      </c>
      <c r="B95429" s="2">
        <v>44351.818148867314</v>
      </c>
      <c r="C95429">
        <v>154137</v>
      </c>
      <c r="D95429">
        <v>433247</v>
      </c>
      <c r="E95429" s="48">
        <f t="shared" si="1491"/>
        <v>0.81805555555555554</v>
      </c>
      <c r="F95429" t="str">
        <f>TEXT(Таблица19[[#This Row],[время просмотра (UTC)]],"ДДД")</f>
        <v>Пт</v>
      </c>
    </row>
    <row r="95430" spans="1:6" x14ac:dyDescent="0.25">
      <c r="A95430">
        <v>138846</v>
      </c>
      <c r="B95430" s="2">
        <v>44351.817744336571</v>
      </c>
      <c r="C95430">
        <v>222425</v>
      </c>
      <c r="D95430">
        <v>411922</v>
      </c>
      <c r="E95430" s="48">
        <f t="shared" si="1491"/>
        <v>0.81736111111111109</v>
      </c>
      <c r="F95430" t="str">
        <f>TEXT(Таблица19[[#This Row],[время просмотра (UTC)]],"ДДД")</f>
        <v>Пт</v>
      </c>
    </row>
    <row r="95431" spans="1:6" x14ac:dyDescent="0.25">
      <c r="A95431">
        <v>138843</v>
      </c>
      <c r="B95431" s="2">
        <v>44351.817744336571</v>
      </c>
      <c r="C95431">
        <v>133016</v>
      </c>
      <c r="D95431">
        <v>158978</v>
      </c>
      <c r="E95431" s="48">
        <f t="shared" si="1491"/>
        <v>0.81736111111111109</v>
      </c>
      <c r="F95431" t="str">
        <f>TEXT(Таблица19[[#This Row],[время просмотра (UTC)]],"ДДД")</f>
        <v>Пт</v>
      </c>
    </row>
    <row r="95432" spans="1:6" x14ac:dyDescent="0.25">
      <c r="A95432">
        <v>138841</v>
      </c>
      <c r="B95432" s="2">
        <v>44351.817339805828</v>
      </c>
      <c r="C95432">
        <v>40653</v>
      </c>
      <c r="D95432">
        <v>82850</v>
      </c>
      <c r="E95432" s="48">
        <f t="shared" si="1491"/>
        <v>0.81666666666666676</v>
      </c>
      <c r="F95432" t="str">
        <f>TEXT(Таблица19[[#This Row],[время просмотра (UTC)]],"ДДД")</f>
        <v>Пт</v>
      </c>
    </row>
    <row r="95433" spans="1:6" x14ac:dyDescent="0.25">
      <c r="A95433">
        <v>138837</v>
      </c>
      <c r="B95433" s="2">
        <v>44351.816935275077</v>
      </c>
      <c r="C95433">
        <v>30862</v>
      </c>
      <c r="D95433">
        <v>434965</v>
      </c>
      <c r="E95433" s="48">
        <f t="shared" si="1491"/>
        <v>0.81666666666666676</v>
      </c>
      <c r="F95433" t="str">
        <f>TEXT(Таблица19[[#This Row],[время просмотра (UTC)]],"ДДД")</f>
        <v>Пт</v>
      </c>
    </row>
    <row r="95434" spans="1:6" x14ac:dyDescent="0.25">
      <c r="A95434">
        <v>138834</v>
      </c>
      <c r="B95434" s="2">
        <v>44351.816935275077</v>
      </c>
      <c r="C95434">
        <v>18395</v>
      </c>
      <c r="D95434">
        <v>21407</v>
      </c>
      <c r="E95434" s="48">
        <f t="shared" si="1491"/>
        <v>0.81666666666666676</v>
      </c>
      <c r="F95434" t="str">
        <f>TEXT(Таблица19[[#This Row],[время просмотра (UTC)]],"ДДД")</f>
        <v>Пт</v>
      </c>
    </row>
    <row r="95435" spans="1:6" x14ac:dyDescent="0.25">
      <c r="A95435">
        <v>138832</v>
      </c>
      <c r="B95435" s="2">
        <v>44351.816935275077</v>
      </c>
      <c r="C95435">
        <v>16897</v>
      </c>
      <c r="D95435">
        <v>394819</v>
      </c>
      <c r="E95435" s="48">
        <f t="shared" si="1491"/>
        <v>0.81666666666666676</v>
      </c>
      <c r="F95435" t="str">
        <f>TEXT(Таблица19[[#This Row],[время просмотра (UTC)]],"ДДД")</f>
        <v>Пт</v>
      </c>
    </row>
    <row r="95436" spans="1:6" x14ac:dyDescent="0.25">
      <c r="A95436">
        <v>138828</v>
      </c>
      <c r="B95436" s="2">
        <v>44351.816530744334</v>
      </c>
      <c r="C95436">
        <v>318327</v>
      </c>
      <c r="D95436">
        <v>313721</v>
      </c>
      <c r="E95436" s="48">
        <f t="shared" si="1491"/>
        <v>0.81597222222222221</v>
      </c>
      <c r="F95436" t="str">
        <f>TEXT(Таблица19[[#This Row],[время просмотра (UTC)]],"ДДД")</f>
        <v>Пт</v>
      </c>
    </row>
    <row r="95437" spans="1:6" x14ac:dyDescent="0.25">
      <c r="A95437">
        <v>138824</v>
      </c>
      <c r="B95437" s="2">
        <v>44351.816126213598</v>
      </c>
      <c r="C95437">
        <v>288482</v>
      </c>
      <c r="D95437">
        <v>83474</v>
      </c>
      <c r="E95437" s="48">
        <f t="shared" si="1491"/>
        <v>0.81597222222222221</v>
      </c>
      <c r="F95437" t="str">
        <f>TEXT(Таблица19[[#This Row],[время просмотра (UTC)]],"ДДД")</f>
        <v>Пт</v>
      </c>
    </row>
    <row r="95438" spans="1:6" x14ac:dyDescent="0.25">
      <c r="A95438">
        <v>138823</v>
      </c>
      <c r="B95438" s="2">
        <v>44351.816126213598</v>
      </c>
      <c r="C95438">
        <v>154494</v>
      </c>
      <c r="D95438">
        <v>230507</v>
      </c>
      <c r="E95438" s="48">
        <f t="shared" si="1491"/>
        <v>0.81597222222222221</v>
      </c>
      <c r="F95438" t="str">
        <f>TEXT(Таблица19[[#This Row],[время просмотра (UTC)]],"ДДД")</f>
        <v>Пт</v>
      </c>
    </row>
    <row r="95439" spans="1:6" x14ac:dyDescent="0.25">
      <c r="A95439">
        <v>138819</v>
      </c>
      <c r="B95439" s="2">
        <v>44351.815721682848</v>
      </c>
      <c r="C95439">
        <v>318193</v>
      </c>
      <c r="D95439">
        <v>347008</v>
      </c>
      <c r="E95439" s="48">
        <f t="shared" si="1491"/>
        <v>0.81527777777777777</v>
      </c>
      <c r="F95439" t="str">
        <f>TEXT(Таблица19[[#This Row],[время просмотра (UTC)]],"ДДД")</f>
        <v>Пт</v>
      </c>
    </row>
    <row r="95440" spans="1:6" x14ac:dyDescent="0.25">
      <c r="A95440">
        <v>138818</v>
      </c>
      <c r="B95440" s="2">
        <v>44351.815721682848</v>
      </c>
      <c r="C95440">
        <v>282134</v>
      </c>
      <c r="D95440">
        <v>440811</v>
      </c>
      <c r="E95440" s="48">
        <f t="shared" si="1491"/>
        <v>0.81527777777777777</v>
      </c>
      <c r="F95440" t="str">
        <f>TEXT(Таблица19[[#This Row],[время просмотра (UTC)]],"ДДД")</f>
        <v>Пт</v>
      </c>
    </row>
    <row r="95441" spans="1:6" x14ac:dyDescent="0.25">
      <c r="A95441">
        <v>138814</v>
      </c>
      <c r="B95441" s="2">
        <v>44351.815317152104</v>
      </c>
      <c r="C95441">
        <v>246901</v>
      </c>
      <c r="D95441">
        <v>250679</v>
      </c>
      <c r="E95441" s="48">
        <f t="shared" si="1491"/>
        <v>0.81527777777777777</v>
      </c>
      <c r="F95441" t="str">
        <f>TEXT(Таблица19[[#This Row],[время просмотра (UTC)]],"ДДД")</f>
        <v>Пт</v>
      </c>
    </row>
    <row r="95442" spans="1:6" x14ac:dyDescent="0.25">
      <c r="A95442">
        <v>138811</v>
      </c>
      <c r="B95442" s="2">
        <v>44351.815317152104</v>
      </c>
      <c r="C95442">
        <v>117748</v>
      </c>
      <c r="D95442">
        <v>132684</v>
      </c>
      <c r="E95442" s="48">
        <f t="shared" si="1491"/>
        <v>0.81527777777777777</v>
      </c>
      <c r="F95442" t="str">
        <f>TEXT(Таблица19[[#This Row],[время просмотра (UTC)]],"ДДД")</f>
        <v>Пт</v>
      </c>
    </row>
    <row r="95443" spans="1:6" x14ac:dyDescent="0.25">
      <c r="A95443">
        <v>138810</v>
      </c>
      <c r="B95443" s="2">
        <v>44351.814912621354</v>
      </c>
      <c r="C95443">
        <v>75442</v>
      </c>
      <c r="D95443">
        <v>258219</v>
      </c>
      <c r="E95443" s="48">
        <f t="shared" si="1491"/>
        <v>0.81458333333333333</v>
      </c>
      <c r="F95443" t="str">
        <f>TEXT(Таблица19[[#This Row],[время просмотра (UTC)]],"ДДД")</f>
        <v>Пт</v>
      </c>
    </row>
    <row r="95444" spans="1:6" x14ac:dyDescent="0.25">
      <c r="A95444">
        <v>138805</v>
      </c>
      <c r="B95444" s="2">
        <v>44351.814508090618</v>
      </c>
      <c r="C95444">
        <v>202645</v>
      </c>
      <c r="D95444">
        <v>471403</v>
      </c>
      <c r="E95444" s="48">
        <f t="shared" si="1491"/>
        <v>0.81388888888888899</v>
      </c>
      <c r="F95444" t="str">
        <f>TEXT(Таблица19[[#This Row],[время просмотра (UTC)]],"ДДД")</f>
        <v>Пт</v>
      </c>
    </row>
    <row r="95445" spans="1:6" x14ac:dyDescent="0.25">
      <c r="A95445">
        <v>138802</v>
      </c>
      <c r="B95445" s="2">
        <v>44351.814508090618</v>
      </c>
      <c r="C95445">
        <v>144941</v>
      </c>
      <c r="D95445">
        <v>182191</v>
      </c>
      <c r="E95445" s="48">
        <f t="shared" si="1491"/>
        <v>0.81388888888888899</v>
      </c>
      <c r="F95445" t="str">
        <f>TEXT(Таблица19[[#This Row],[время просмотра (UTC)]],"ДДД")</f>
        <v>Пт</v>
      </c>
    </row>
    <row r="95446" spans="1:6" x14ac:dyDescent="0.25">
      <c r="A95446">
        <v>138800</v>
      </c>
      <c r="B95446" s="2">
        <v>44351.814508090618</v>
      </c>
      <c r="C95446">
        <v>143729</v>
      </c>
      <c r="D95446">
        <v>305434</v>
      </c>
      <c r="E95446" s="48">
        <f t="shared" si="1491"/>
        <v>0.81388888888888899</v>
      </c>
      <c r="F95446" t="str">
        <f>TEXT(Таблица19[[#This Row],[время просмотра (UTC)]],"ДДД")</f>
        <v>Пт</v>
      </c>
    </row>
    <row r="95447" spans="1:6" x14ac:dyDescent="0.25">
      <c r="A95447">
        <v>138797</v>
      </c>
      <c r="B95447" s="2">
        <v>44351.814508090618</v>
      </c>
      <c r="C95447">
        <v>82280</v>
      </c>
      <c r="D95447">
        <v>158978</v>
      </c>
      <c r="E95447" s="48">
        <f t="shared" si="1491"/>
        <v>0.81388888888888899</v>
      </c>
      <c r="F95447" t="str">
        <f>TEXT(Таблица19[[#This Row],[время просмотра (UTC)]],"ДДД")</f>
        <v>Пт</v>
      </c>
    </row>
    <row r="95448" spans="1:6" x14ac:dyDescent="0.25">
      <c r="A95448">
        <v>138796</v>
      </c>
      <c r="B95448" s="2">
        <v>44351.814103559867</v>
      </c>
      <c r="C95448">
        <v>250077</v>
      </c>
      <c r="D95448">
        <v>70091</v>
      </c>
      <c r="E95448" s="48">
        <f t="shared" si="1491"/>
        <v>0.81388888888888899</v>
      </c>
      <c r="F95448" t="str">
        <f>TEXT(Таблица19[[#This Row],[время просмотра (UTC)]],"ДДД")</f>
        <v>Пт</v>
      </c>
    </row>
    <row r="95449" spans="1:6" x14ac:dyDescent="0.25">
      <c r="A95449">
        <v>138791</v>
      </c>
      <c r="B95449" s="2">
        <v>44351.814103559867</v>
      </c>
      <c r="C95449">
        <v>194789</v>
      </c>
      <c r="D95449">
        <v>122902</v>
      </c>
      <c r="E95449" s="48">
        <f t="shared" si="1491"/>
        <v>0.81388888888888899</v>
      </c>
      <c r="F95449" t="str">
        <f>TEXT(Таблица19[[#This Row],[время просмотра (UTC)]],"ДДД")</f>
        <v>Пт</v>
      </c>
    </row>
    <row r="95450" spans="1:6" x14ac:dyDescent="0.25">
      <c r="A95450">
        <v>138789</v>
      </c>
      <c r="B95450" s="2">
        <v>44351.814103559867</v>
      </c>
      <c r="C95450">
        <v>187424</v>
      </c>
      <c r="D95450">
        <v>477440</v>
      </c>
      <c r="E95450" s="48">
        <f t="shared" si="1491"/>
        <v>0.81388888888888899</v>
      </c>
      <c r="F95450" t="str">
        <f>TEXT(Таблица19[[#This Row],[время просмотра (UTC)]],"ДДД")</f>
        <v>Пт</v>
      </c>
    </row>
    <row r="95451" spans="1:6" x14ac:dyDescent="0.25">
      <c r="A95451">
        <v>138785</v>
      </c>
      <c r="B95451" s="2">
        <v>44351.812889967638</v>
      </c>
      <c r="C95451">
        <v>348226</v>
      </c>
      <c r="D95451">
        <v>54565</v>
      </c>
      <c r="E95451" s="48">
        <f t="shared" si="1491"/>
        <v>0.8125</v>
      </c>
      <c r="F95451" t="str">
        <f>TEXT(Таблица19[[#This Row],[время просмотра (UTC)]],"ДДД")</f>
        <v>Пт</v>
      </c>
    </row>
    <row r="95452" spans="1:6" x14ac:dyDescent="0.25">
      <c r="A95452">
        <v>138783</v>
      </c>
      <c r="B95452" s="2">
        <v>44351.812889967638</v>
      </c>
      <c r="C95452">
        <v>107418</v>
      </c>
      <c r="D95452">
        <v>411922</v>
      </c>
      <c r="E95452" s="48">
        <f t="shared" si="1491"/>
        <v>0.8125</v>
      </c>
      <c r="F95452" t="str">
        <f>TEXT(Таблица19[[#This Row],[время просмотра (UTC)]],"ДДД")</f>
        <v>Пт</v>
      </c>
    </row>
    <row r="95453" spans="1:6" x14ac:dyDescent="0.25">
      <c r="A95453">
        <v>138779</v>
      </c>
      <c r="B95453" s="2">
        <v>44351.812485436894</v>
      </c>
      <c r="C95453">
        <v>315825</v>
      </c>
      <c r="D95453">
        <v>60239</v>
      </c>
      <c r="E95453" s="48">
        <f t="shared" si="1491"/>
        <v>0.81180555555555556</v>
      </c>
      <c r="F95453" t="str">
        <f>TEXT(Таблица19[[#This Row],[время просмотра (UTC)]],"ДДД")</f>
        <v>Пт</v>
      </c>
    </row>
    <row r="95454" spans="1:6" x14ac:dyDescent="0.25">
      <c r="A95454">
        <v>138777</v>
      </c>
      <c r="B95454" s="2">
        <v>44351.812485436894</v>
      </c>
      <c r="C95454">
        <v>313805</v>
      </c>
      <c r="D95454">
        <v>80850</v>
      </c>
      <c r="E95454" s="48">
        <f t="shared" si="1491"/>
        <v>0.81180555555555556</v>
      </c>
      <c r="F95454" t="str">
        <f>TEXT(Таблица19[[#This Row],[время просмотра (UTC)]],"ДДД")</f>
        <v>Пт</v>
      </c>
    </row>
    <row r="95455" spans="1:6" x14ac:dyDescent="0.25">
      <c r="A95455">
        <v>138773</v>
      </c>
      <c r="B95455" s="2">
        <v>44351.811676375401</v>
      </c>
      <c r="C95455">
        <v>266283</v>
      </c>
      <c r="D95455">
        <v>399760</v>
      </c>
      <c r="E95455" s="48">
        <f t="shared" si="1491"/>
        <v>0.81111111111111101</v>
      </c>
      <c r="F95455" t="str">
        <f>TEXT(Таблица19[[#This Row],[время просмотра (UTC)]],"ДДД")</f>
        <v>Пт</v>
      </c>
    </row>
    <row r="95456" spans="1:6" x14ac:dyDescent="0.25">
      <c r="A95456">
        <v>138768</v>
      </c>
      <c r="B95456" s="2">
        <v>44351.811676375401</v>
      </c>
      <c r="C95456">
        <v>258998</v>
      </c>
      <c r="D95456">
        <v>241927</v>
      </c>
      <c r="E95456" s="48">
        <f t="shared" si="1491"/>
        <v>0.81111111111111101</v>
      </c>
      <c r="F95456" t="str">
        <f>TEXT(Таблица19[[#This Row],[время просмотра (UTC)]],"ДДД")</f>
        <v>Пт</v>
      </c>
    </row>
    <row r="95457" spans="1:6" x14ac:dyDescent="0.25">
      <c r="A95457">
        <v>138763</v>
      </c>
      <c r="B95457" s="2">
        <v>44351.810867313914</v>
      </c>
      <c r="C95457">
        <v>175118</v>
      </c>
      <c r="D95457">
        <v>478377</v>
      </c>
      <c r="E95457" s="48">
        <f t="shared" si="1491"/>
        <v>0.81041666666666667</v>
      </c>
      <c r="F95457" t="str">
        <f>TEXT(Таблица19[[#This Row],[время просмотра (UTC)]],"ДДД")</f>
        <v>Пт</v>
      </c>
    </row>
    <row r="95458" spans="1:6" x14ac:dyDescent="0.25">
      <c r="A95458">
        <v>138758</v>
      </c>
      <c r="B95458" s="2">
        <v>44351.810058252428</v>
      </c>
      <c r="C95458">
        <v>117012</v>
      </c>
      <c r="D95458">
        <v>317329</v>
      </c>
      <c r="E95458" s="48">
        <f t="shared" si="1491"/>
        <v>0.80972222222222223</v>
      </c>
      <c r="F95458" t="str">
        <f>TEXT(Таблица19[[#This Row],[время просмотра (UTC)]],"ДДД")</f>
        <v>Пт</v>
      </c>
    </row>
    <row r="95459" spans="1:6" x14ac:dyDescent="0.25">
      <c r="A95459">
        <v>138755</v>
      </c>
      <c r="B95459" s="2">
        <v>44351.809249190941</v>
      </c>
      <c r="C95459">
        <v>57375</v>
      </c>
      <c r="D95459">
        <v>182191</v>
      </c>
      <c r="E95459" s="48">
        <f t="shared" si="1491"/>
        <v>0.80902777777777779</v>
      </c>
      <c r="F95459" t="str">
        <f>TEXT(Таблица19[[#This Row],[время просмотра (UTC)]],"ДДД")</f>
        <v>Пт</v>
      </c>
    </row>
    <row r="95460" spans="1:6" x14ac:dyDescent="0.25">
      <c r="A95460">
        <v>138754</v>
      </c>
      <c r="B95460" s="2">
        <v>44351.808035598711</v>
      </c>
      <c r="C95460">
        <v>248011</v>
      </c>
      <c r="D95460">
        <v>369308</v>
      </c>
      <c r="E95460" s="48">
        <f t="shared" si="1491"/>
        <v>0.80763888888888891</v>
      </c>
      <c r="F95460" t="str">
        <f>TEXT(Таблица19[[#This Row],[время просмотра (UTC)]],"ДДД")</f>
        <v>Пт</v>
      </c>
    </row>
    <row r="95461" spans="1:6" x14ac:dyDescent="0.25">
      <c r="A95461">
        <v>138749</v>
      </c>
      <c r="B95461" s="2">
        <v>44351.807631067961</v>
      </c>
      <c r="C95461">
        <v>256006</v>
      </c>
      <c r="D95461">
        <v>451185</v>
      </c>
      <c r="E95461" s="48">
        <f t="shared" si="1491"/>
        <v>0.80694444444444446</v>
      </c>
      <c r="F95461" t="str">
        <f>TEXT(Таблица19[[#This Row],[время просмотра (UTC)]],"ДДД")</f>
        <v>Пт</v>
      </c>
    </row>
    <row r="95462" spans="1:6" x14ac:dyDescent="0.25">
      <c r="A95462">
        <v>138745</v>
      </c>
      <c r="B95462" s="2">
        <v>44351.807226537218</v>
      </c>
      <c r="C95462">
        <v>52922</v>
      </c>
      <c r="D95462">
        <v>472060</v>
      </c>
      <c r="E95462" s="48">
        <f t="shared" si="1491"/>
        <v>0.80694444444444446</v>
      </c>
      <c r="F95462" t="str">
        <f>TEXT(Таблица19[[#This Row],[время просмотра (UTC)]],"ДДД")</f>
        <v>Пт</v>
      </c>
    </row>
    <row r="95463" spans="1:6" x14ac:dyDescent="0.25">
      <c r="A95463">
        <v>138740</v>
      </c>
      <c r="B95463" s="2">
        <v>44351.806822006467</v>
      </c>
      <c r="C95463">
        <v>213466</v>
      </c>
      <c r="D95463">
        <v>304128</v>
      </c>
      <c r="E95463" s="48">
        <f t="shared" si="1491"/>
        <v>0.80625000000000002</v>
      </c>
      <c r="F95463" t="str">
        <f>TEXT(Таблица19[[#This Row],[время просмотра (UTC)]],"ДДД")</f>
        <v>Пт</v>
      </c>
    </row>
    <row r="95464" spans="1:6" x14ac:dyDescent="0.25">
      <c r="A95464">
        <v>138737</v>
      </c>
      <c r="B95464" s="2">
        <v>44351.806417475731</v>
      </c>
      <c r="C95464">
        <v>232850</v>
      </c>
      <c r="D95464">
        <v>12738</v>
      </c>
      <c r="E95464" s="48">
        <f t="shared" si="1491"/>
        <v>0.80625000000000002</v>
      </c>
      <c r="F95464" t="str">
        <f>TEXT(Таблица19[[#This Row],[время просмотра (UTC)]],"ДДД")</f>
        <v>Пт</v>
      </c>
    </row>
    <row r="95465" spans="1:6" x14ac:dyDescent="0.25">
      <c r="A95465">
        <v>138735</v>
      </c>
      <c r="B95465" s="2">
        <v>44351.806417475731</v>
      </c>
      <c r="C95465">
        <v>69823</v>
      </c>
      <c r="D95465">
        <v>62570</v>
      </c>
      <c r="E95465" s="48">
        <f t="shared" si="1491"/>
        <v>0.80625000000000002</v>
      </c>
      <c r="F95465" t="str">
        <f>TEXT(Таблица19[[#This Row],[время просмотра (UTC)]],"ДДД")</f>
        <v>Пт</v>
      </c>
    </row>
    <row r="95466" spans="1:6" x14ac:dyDescent="0.25">
      <c r="A95466">
        <v>138730</v>
      </c>
      <c r="B95466" s="2">
        <v>44351.806417475731</v>
      </c>
      <c r="C95466">
        <v>46177</v>
      </c>
      <c r="D95466">
        <v>409782</v>
      </c>
      <c r="E95466" s="48">
        <f t="shared" si="1491"/>
        <v>0.80625000000000002</v>
      </c>
      <c r="F95466" t="str">
        <f>TEXT(Таблица19[[#This Row],[время просмотра (UTC)]],"ДДД")</f>
        <v>Пт</v>
      </c>
    </row>
    <row r="95467" spans="1:6" x14ac:dyDescent="0.25">
      <c r="A95467">
        <v>138725</v>
      </c>
      <c r="B95467" s="2">
        <v>44351.80601294498</v>
      </c>
      <c r="C95467">
        <v>32169</v>
      </c>
      <c r="D95467">
        <v>3215</v>
      </c>
      <c r="E95467" s="48">
        <f t="shared" si="1491"/>
        <v>0.80555555555555547</v>
      </c>
      <c r="F95467" t="str">
        <f>TEXT(Таблица19[[#This Row],[время просмотра (UTC)]],"ДДД")</f>
        <v>Пт</v>
      </c>
    </row>
    <row r="95468" spans="1:6" x14ac:dyDescent="0.25">
      <c r="A95468">
        <v>138723</v>
      </c>
      <c r="B95468" s="2">
        <v>44351.803990291264</v>
      </c>
      <c r="C95468">
        <v>32584</v>
      </c>
      <c r="D95468">
        <v>411922</v>
      </c>
      <c r="E95468" s="48">
        <f t="shared" si="1491"/>
        <v>0.80347222222222225</v>
      </c>
      <c r="F95468" t="str">
        <f>TEXT(Таблица19[[#This Row],[время просмотра (UTC)]],"ДДД")</f>
        <v>Пт</v>
      </c>
    </row>
    <row r="95469" spans="1:6" x14ac:dyDescent="0.25">
      <c r="A95469">
        <v>138720</v>
      </c>
      <c r="B95469" s="2">
        <v>44351.803585760514</v>
      </c>
      <c r="C95469">
        <v>284314</v>
      </c>
      <c r="D95469">
        <v>411922</v>
      </c>
      <c r="E95469" s="48">
        <f t="shared" si="1491"/>
        <v>0.80347222222222225</v>
      </c>
      <c r="F95469" t="str">
        <f>TEXT(Таблица19[[#This Row],[время просмотра (UTC)]],"ДДД")</f>
        <v>Пт</v>
      </c>
    </row>
    <row r="95470" spans="1:6" x14ac:dyDescent="0.25">
      <c r="A95470">
        <v>138718</v>
      </c>
      <c r="B95470" s="2">
        <v>44351.803585760514</v>
      </c>
      <c r="C95470">
        <v>22800</v>
      </c>
      <c r="D95470">
        <v>361821</v>
      </c>
      <c r="E95470" s="48">
        <f t="shared" si="1491"/>
        <v>0.80347222222222225</v>
      </c>
      <c r="F95470" t="str">
        <f>TEXT(Таблица19[[#This Row],[время просмотра (UTC)]],"ДДД")</f>
        <v>Пт</v>
      </c>
    </row>
    <row r="95471" spans="1:6" x14ac:dyDescent="0.25">
      <c r="A95471">
        <v>138714</v>
      </c>
      <c r="B95471" s="2">
        <v>44351.802776699034</v>
      </c>
      <c r="C95471">
        <v>76056</v>
      </c>
      <c r="D95471">
        <v>182841</v>
      </c>
      <c r="E95471" s="48">
        <f t="shared" si="1491"/>
        <v>0.8027777777777777</v>
      </c>
      <c r="F95471" t="str">
        <f>TEXT(Таблица19[[#This Row],[время просмотра (UTC)]],"ДДД")</f>
        <v>Пт</v>
      </c>
    </row>
    <row r="95472" spans="1:6" x14ac:dyDescent="0.25">
      <c r="A95472">
        <v>138711</v>
      </c>
      <c r="B95472" s="2">
        <v>44351.802776699027</v>
      </c>
      <c r="C95472">
        <v>54625</v>
      </c>
      <c r="D95472">
        <v>244574</v>
      </c>
      <c r="E95472" s="48">
        <f t="shared" si="1491"/>
        <v>0.8027777777777777</v>
      </c>
      <c r="F95472" t="str">
        <f>TEXT(Таблица19[[#This Row],[время просмотра (UTC)]],"ДДД")</f>
        <v>Пт</v>
      </c>
    </row>
    <row r="95473" spans="1:6" x14ac:dyDescent="0.25">
      <c r="A95473">
        <v>138709</v>
      </c>
      <c r="B95473" s="2">
        <v>44351.801158576054</v>
      </c>
      <c r="C95473">
        <v>248436</v>
      </c>
      <c r="D95473">
        <v>241927</v>
      </c>
      <c r="E95473" s="48">
        <f t="shared" si="1491"/>
        <v>0.80069444444444438</v>
      </c>
      <c r="F95473" t="str">
        <f>TEXT(Таблица19[[#This Row],[время просмотра (UTC)]],"ДДД")</f>
        <v>Пт</v>
      </c>
    </row>
    <row r="95474" spans="1:6" x14ac:dyDescent="0.25">
      <c r="A95474">
        <v>138704</v>
      </c>
      <c r="B95474" s="2">
        <v>44351.80034951456</v>
      </c>
      <c r="C95474">
        <v>334482</v>
      </c>
      <c r="D95474">
        <v>162482</v>
      </c>
      <c r="E95474" s="48">
        <f t="shared" si="1491"/>
        <v>0.79999999999999993</v>
      </c>
      <c r="F95474" t="str">
        <f>TEXT(Таблица19[[#This Row],[время просмотра (UTC)]],"ДДД")</f>
        <v>Пт</v>
      </c>
    </row>
    <row r="95475" spans="1:6" x14ac:dyDescent="0.25">
      <c r="A95475">
        <v>138699</v>
      </c>
      <c r="B95475" s="2">
        <v>44351.8</v>
      </c>
      <c r="C95475">
        <v>249270</v>
      </c>
      <c r="D95475">
        <v>478200</v>
      </c>
      <c r="E95475" s="48">
        <f t="shared" si="1491"/>
        <v>0.79999999999999993</v>
      </c>
      <c r="F95475" t="str">
        <f>TEXT(Таблица19[[#This Row],[время просмотра (UTC)]],"ДДД")</f>
        <v>Пт</v>
      </c>
    </row>
    <row r="95476" spans="1:6" x14ac:dyDescent="0.25">
      <c r="A95476">
        <v>138698</v>
      </c>
      <c r="B95476" s="2">
        <v>44351.799944983824</v>
      </c>
      <c r="C95476">
        <v>326988</v>
      </c>
      <c r="D95476">
        <v>411922</v>
      </c>
      <c r="E95476" s="48">
        <f t="shared" si="1491"/>
        <v>0.7993055555555556</v>
      </c>
      <c r="F95476" t="str">
        <f>TEXT(Таблица19[[#This Row],[время просмотра (UTC)]],"ДДД")</f>
        <v>Пт</v>
      </c>
    </row>
    <row r="95477" spans="1:6" x14ac:dyDescent="0.25">
      <c r="A95477">
        <v>138693</v>
      </c>
      <c r="B95477" s="2">
        <v>44351.799135922331</v>
      </c>
      <c r="C95477">
        <v>128324</v>
      </c>
      <c r="D95477">
        <v>351192</v>
      </c>
      <c r="E95477" s="48">
        <f t="shared" si="1491"/>
        <v>0.79861111111111116</v>
      </c>
      <c r="F95477" t="str">
        <f>TEXT(Таблица19[[#This Row],[время просмотра (UTC)]],"ДДД")</f>
        <v>Пт</v>
      </c>
    </row>
    <row r="95478" spans="1:6" x14ac:dyDescent="0.25">
      <c r="A95478">
        <v>138688</v>
      </c>
      <c r="B95478" s="2">
        <v>44351.79873139158</v>
      </c>
      <c r="C95478">
        <v>134514</v>
      </c>
      <c r="D95478">
        <v>250679</v>
      </c>
      <c r="E95478" s="48">
        <f t="shared" si="1491"/>
        <v>0.79861111111111116</v>
      </c>
      <c r="F95478" t="str">
        <f>TEXT(Таблица19[[#This Row],[время просмотра (UTC)]],"ДДД")</f>
        <v>Пт</v>
      </c>
    </row>
    <row r="95479" spans="1:6" x14ac:dyDescent="0.25">
      <c r="A95479">
        <v>138686</v>
      </c>
      <c r="B95479" s="2">
        <v>44351.797922330094</v>
      </c>
      <c r="C95479">
        <v>335369</v>
      </c>
      <c r="D95479">
        <v>103477</v>
      </c>
      <c r="E95479" s="48">
        <f t="shared" si="1491"/>
        <v>0.79791666666666661</v>
      </c>
      <c r="F95479" t="str">
        <f>TEXT(Таблица19[[#This Row],[время просмотра (UTC)]],"ДДД")</f>
        <v>Пт</v>
      </c>
    </row>
    <row r="95480" spans="1:6" x14ac:dyDescent="0.25">
      <c r="A95480">
        <v>138681</v>
      </c>
      <c r="B95480" s="2">
        <v>44351.797113268607</v>
      </c>
      <c r="C95480">
        <v>231514</v>
      </c>
      <c r="D95480">
        <v>250679</v>
      </c>
      <c r="E95480" s="48">
        <f t="shared" si="1491"/>
        <v>0.79652777777777783</v>
      </c>
      <c r="F95480" t="str">
        <f>TEXT(Таблица19[[#This Row],[время просмотра (UTC)]],"ДДД")</f>
        <v>Пт</v>
      </c>
    </row>
    <row r="95481" spans="1:6" x14ac:dyDescent="0.25">
      <c r="A95481">
        <v>138676</v>
      </c>
      <c r="B95481" s="2">
        <v>44351.797113268607</v>
      </c>
      <c r="C95481">
        <v>72131</v>
      </c>
      <c r="D95481">
        <v>466283</v>
      </c>
      <c r="E95481" s="48">
        <f t="shared" si="1491"/>
        <v>0.79652777777777783</v>
      </c>
      <c r="F95481" t="str">
        <f>TEXT(Таблица19[[#This Row],[время просмотра (UTC)]],"ДДД")</f>
        <v>Пт</v>
      </c>
    </row>
    <row r="95482" spans="1:6" x14ac:dyDescent="0.25">
      <c r="A95482">
        <v>138675</v>
      </c>
      <c r="B95482" s="2">
        <v>44351.796708737864</v>
      </c>
      <c r="C95482">
        <v>66051</v>
      </c>
      <c r="D95482">
        <v>153893</v>
      </c>
      <c r="E95482" s="48">
        <f t="shared" si="1491"/>
        <v>0.79652777777777783</v>
      </c>
      <c r="F95482" t="str">
        <f>TEXT(Таблица19[[#This Row],[время просмотра (UTC)]],"ДДД")</f>
        <v>Пт</v>
      </c>
    </row>
    <row r="95483" spans="1:6" x14ac:dyDescent="0.25">
      <c r="A95483">
        <v>138670</v>
      </c>
      <c r="B95483" s="2">
        <v>44351.796708737864</v>
      </c>
      <c r="C95483">
        <v>7190</v>
      </c>
      <c r="D95483">
        <v>128523</v>
      </c>
      <c r="E95483" s="48">
        <f t="shared" si="1491"/>
        <v>0.79652777777777783</v>
      </c>
      <c r="F95483" t="str">
        <f>TEXT(Таблица19[[#This Row],[время просмотра (UTC)]],"ДДД")</f>
        <v>Пт</v>
      </c>
    </row>
    <row r="95484" spans="1:6" x14ac:dyDescent="0.25">
      <c r="A95484">
        <v>138665</v>
      </c>
      <c r="B95484" s="2">
        <v>44351.796304207121</v>
      </c>
      <c r="C95484">
        <v>325262</v>
      </c>
      <c r="D95484">
        <v>86587</v>
      </c>
      <c r="E95484" s="48">
        <f t="shared" si="1491"/>
        <v>0.79583333333333339</v>
      </c>
      <c r="F95484" t="str">
        <f>TEXT(Таблица19[[#This Row],[время просмотра (UTC)]],"ДДД")</f>
        <v>Пт</v>
      </c>
    </row>
    <row r="95485" spans="1:6" x14ac:dyDescent="0.25">
      <c r="A95485">
        <v>138660</v>
      </c>
      <c r="B95485" s="2">
        <v>44351.795090614891</v>
      </c>
      <c r="C95485">
        <v>50065</v>
      </c>
      <c r="D95485">
        <v>158978</v>
      </c>
      <c r="E95485" s="48">
        <f t="shared" si="1491"/>
        <v>0.7944444444444444</v>
      </c>
      <c r="F95485" t="str">
        <f>TEXT(Таблица19[[#This Row],[время просмотра (UTC)]],"ДДД")</f>
        <v>Пт</v>
      </c>
    </row>
    <row r="95486" spans="1:6" x14ac:dyDescent="0.25">
      <c r="A95486">
        <v>138656</v>
      </c>
      <c r="B95486" s="2">
        <v>44351.794999999998</v>
      </c>
      <c r="C95486">
        <v>129936</v>
      </c>
      <c r="D95486">
        <v>470762</v>
      </c>
      <c r="E95486" s="48">
        <f t="shared" si="1491"/>
        <v>0.7944444444444444</v>
      </c>
      <c r="F95486" t="str">
        <f>TEXT(Таблица19[[#This Row],[время просмотра (UTC)]],"ДДД")</f>
        <v>Пт</v>
      </c>
    </row>
    <row r="95487" spans="1:6" x14ac:dyDescent="0.25">
      <c r="A95487">
        <v>138655</v>
      </c>
      <c r="B95487" s="2">
        <v>44351.79468608414</v>
      </c>
      <c r="C95487">
        <v>34043</v>
      </c>
      <c r="D95487">
        <v>227775</v>
      </c>
      <c r="E95487" s="48">
        <f t="shared" si="1491"/>
        <v>0.7944444444444444</v>
      </c>
      <c r="F95487" t="str">
        <f>TEXT(Таблица19[[#This Row],[время просмотра (UTC)]],"ДДД")</f>
        <v>Пт</v>
      </c>
    </row>
    <row r="95488" spans="1:6" x14ac:dyDescent="0.25">
      <c r="A95488">
        <v>138651</v>
      </c>
      <c r="B95488" s="2">
        <v>44351.794333333339</v>
      </c>
      <c r="C95488">
        <v>69502</v>
      </c>
      <c r="D95488">
        <v>158978</v>
      </c>
      <c r="E95488" s="48">
        <f t="shared" si="1491"/>
        <v>0.79375000000000007</v>
      </c>
      <c r="F95488" t="str">
        <f>TEXT(Таблица19[[#This Row],[время просмотра (UTC)]],"ДДД")</f>
        <v>Пт</v>
      </c>
    </row>
    <row r="95489" spans="1:6" x14ac:dyDescent="0.25">
      <c r="A95489">
        <v>138650</v>
      </c>
      <c r="B95489" s="2">
        <v>44351.794000000002</v>
      </c>
      <c r="C95489">
        <v>183870</v>
      </c>
      <c r="D95489">
        <v>110111</v>
      </c>
      <c r="E95489" s="48">
        <f t="shared" si="1491"/>
        <v>0.79375000000000007</v>
      </c>
      <c r="F95489" t="str">
        <f>TEXT(Таблица19[[#This Row],[время просмотра (UTC)]],"ДДД")</f>
        <v>Пт</v>
      </c>
    </row>
    <row r="95490" spans="1:6" x14ac:dyDescent="0.25">
      <c r="A95490">
        <v>138645</v>
      </c>
      <c r="B95490" s="2">
        <v>44351.793877022654</v>
      </c>
      <c r="C95490">
        <v>253249</v>
      </c>
      <c r="D95490">
        <v>405008</v>
      </c>
      <c r="E95490" s="48">
        <f t="shared" ref="E95490:E95553" si="1492">TIME(HOUR(B95490),MINUTE(B95490),SECOND(0))</f>
        <v>0.79375000000000007</v>
      </c>
      <c r="F95490" t="str">
        <f>TEXT(Таблица19[[#This Row],[время просмотра (UTC)]],"ДДД")</f>
        <v>Пт</v>
      </c>
    </row>
    <row r="95491" spans="1:6" x14ac:dyDescent="0.25">
      <c r="A95491">
        <v>138643</v>
      </c>
      <c r="B95491" s="2">
        <v>44351.793877022654</v>
      </c>
      <c r="C95491">
        <v>667</v>
      </c>
      <c r="D95491">
        <v>411922</v>
      </c>
      <c r="E95491" s="48">
        <f t="shared" si="1492"/>
        <v>0.79375000000000007</v>
      </c>
      <c r="F95491" t="str">
        <f>TEXT(Таблица19[[#This Row],[время просмотра (UTC)]],"ДДД")</f>
        <v>Пт</v>
      </c>
    </row>
    <row r="95492" spans="1:6" x14ac:dyDescent="0.25">
      <c r="A95492">
        <v>138639</v>
      </c>
      <c r="B95492" s="2">
        <v>44351.793472491911</v>
      </c>
      <c r="C95492">
        <v>345337</v>
      </c>
      <c r="D95492">
        <v>351192</v>
      </c>
      <c r="E95492" s="48">
        <f t="shared" si="1492"/>
        <v>0.79305555555555562</v>
      </c>
      <c r="F95492" t="str">
        <f>TEXT(Таблица19[[#This Row],[время просмотра (UTC)]],"ДДД")</f>
        <v>Пт</v>
      </c>
    </row>
    <row r="95493" spans="1:6" x14ac:dyDescent="0.25">
      <c r="A95493">
        <v>138636</v>
      </c>
      <c r="B95493" s="2">
        <v>44351.793472491911</v>
      </c>
      <c r="C95493">
        <v>315137</v>
      </c>
      <c r="D95493">
        <v>212452</v>
      </c>
      <c r="E95493" s="48">
        <f t="shared" si="1492"/>
        <v>0.79305555555555562</v>
      </c>
      <c r="F95493" t="str">
        <f>TEXT(Таблица19[[#This Row],[время просмотра (UTC)]],"ДДД")</f>
        <v>Пт</v>
      </c>
    </row>
    <row r="95494" spans="1:6" x14ac:dyDescent="0.25">
      <c r="A95494">
        <v>138633</v>
      </c>
      <c r="B95494" s="2">
        <v>44351.793067961167</v>
      </c>
      <c r="C95494">
        <v>285224</v>
      </c>
      <c r="D95494">
        <v>397</v>
      </c>
      <c r="E95494" s="48">
        <f t="shared" si="1492"/>
        <v>0.79305555555555562</v>
      </c>
      <c r="F95494" t="str">
        <f>TEXT(Таблица19[[#This Row],[время просмотра (UTC)]],"ДДД")</f>
        <v>Пт</v>
      </c>
    </row>
    <row r="95495" spans="1:6" x14ac:dyDescent="0.25">
      <c r="A95495">
        <v>138628</v>
      </c>
      <c r="B95495" s="2">
        <v>44351.793067961167</v>
      </c>
      <c r="C95495">
        <v>24270</v>
      </c>
      <c r="D95495">
        <v>345383</v>
      </c>
      <c r="E95495" s="48">
        <f t="shared" si="1492"/>
        <v>0.79305555555555562</v>
      </c>
      <c r="F95495" t="str">
        <f>TEXT(Таблица19[[#This Row],[время просмотра (UTC)]],"ДДД")</f>
        <v>Пт</v>
      </c>
    </row>
    <row r="95496" spans="1:6" x14ac:dyDescent="0.25">
      <c r="A95496">
        <v>138624</v>
      </c>
      <c r="B95496" s="2">
        <v>44351.792258899673</v>
      </c>
      <c r="C95496">
        <v>267414</v>
      </c>
      <c r="D95496">
        <v>192331</v>
      </c>
      <c r="E95496" s="48">
        <f t="shared" si="1492"/>
        <v>0.79166666666666663</v>
      </c>
      <c r="F95496" t="str">
        <f>TEXT(Таблица19[[#This Row],[время просмотра (UTC)]],"ДДД")</f>
        <v>Пт</v>
      </c>
    </row>
    <row r="95497" spans="1:6" x14ac:dyDescent="0.25">
      <c r="A95497">
        <v>138619</v>
      </c>
      <c r="B95497" s="2">
        <v>44351.792258899673</v>
      </c>
      <c r="C95497">
        <v>208801</v>
      </c>
      <c r="D95497">
        <v>158447</v>
      </c>
      <c r="E95497" s="48">
        <f t="shared" si="1492"/>
        <v>0.79166666666666663</v>
      </c>
      <c r="F95497" t="str">
        <f>TEXT(Таблица19[[#This Row],[время просмотра (UTC)]],"ДДД")</f>
        <v>Пт</v>
      </c>
    </row>
    <row r="95498" spans="1:6" x14ac:dyDescent="0.25">
      <c r="A95498">
        <v>138618</v>
      </c>
      <c r="B95498" s="2">
        <v>44351.792258899673</v>
      </c>
      <c r="C95498">
        <v>198512</v>
      </c>
      <c r="D95498">
        <v>411922</v>
      </c>
      <c r="E95498" s="48">
        <f t="shared" si="1492"/>
        <v>0.79166666666666663</v>
      </c>
      <c r="F95498" t="str">
        <f>TEXT(Таблица19[[#This Row],[время просмотра (UTC)]],"ДДД")</f>
        <v>Пт</v>
      </c>
    </row>
    <row r="95499" spans="1:6" x14ac:dyDescent="0.25">
      <c r="A95499">
        <v>138617</v>
      </c>
      <c r="B95499" s="2">
        <v>44351.791854368937</v>
      </c>
      <c r="C95499">
        <v>276125</v>
      </c>
      <c r="D95499">
        <v>409488</v>
      </c>
      <c r="E95499" s="48">
        <f t="shared" si="1492"/>
        <v>0.79166666666666663</v>
      </c>
      <c r="F95499" t="str">
        <f>TEXT(Таблица19[[#This Row],[время просмотра (UTC)]],"ДДД")</f>
        <v>Пт</v>
      </c>
    </row>
    <row r="95500" spans="1:6" x14ac:dyDescent="0.25">
      <c r="A95500">
        <v>138616</v>
      </c>
      <c r="B95500" s="2">
        <v>44351.791854368937</v>
      </c>
      <c r="C95500">
        <v>187947</v>
      </c>
      <c r="D95500">
        <v>411922</v>
      </c>
      <c r="E95500" s="48">
        <f t="shared" si="1492"/>
        <v>0.79166666666666663</v>
      </c>
      <c r="F95500" t="str">
        <f>TEXT(Таблица19[[#This Row],[время просмотра (UTC)]],"ДДД")</f>
        <v>Пт</v>
      </c>
    </row>
    <row r="95501" spans="1:6" x14ac:dyDescent="0.25">
      <c r="A95501">
        <v>138614</v>
      </c>
      <c r="B95501" s="2">
        <v>44351.791449838187</v>
      </c>
      <c r="C95501">
        <v>190571</v>
      </c>
      <c r="D95501">
        <v>397</v>
      </c>
      <c r="E95501" s="48">
        <f t="shared" si="1492"/>
        <v>0.7909722222222223</v>
      </c>
      <c r="F95501" t="str">
        <f>TEXT(Таблица19[[#This Row],[время просмотра (UTC)]],"ДДД")</f>
        <v>Пт</v>
      </c>
    </row>
    <row r="95502" spans="1:6" x14ac:dyDescent="0.25">
      <c r="A95502">
        <v>138609</v>
      </c>
      <c r="B95502" s="2">
        <v>44351.791449838187</v>
      </c>
      <c r="C95502">
        <v>52419</v>
      </c>
      <c r="D95502">
        <v>259049</v>
      </c>
      <c r="E95502" s="48">
        <f t="shared" si="1492"/>
        <v>0.7909722222222223</v>
      </c>
      <c r="F95502" t="str">
        <f>TEXT(Таблица19[[#This Row],[время просмотра (UTC)]],"ДДД")</f>
        <v>Пт</v>
      </c>
    </row>
    <row r="95503" spans="1:6" x14ac:dyDescent="0.25">
      <c r="A95503">
        <v>138605</v>
      </c>
      <c r="B95503" s="2">
        <v>44351.790640776693</v>
      </c>
      <c r="C95503">
        <v>294441</v>
      </c>
      <c r="D95503">
        <v>273920</v>
      </c>
      <c r="E95503" s="48">
        <f t="shared" si="1492"/>
        <v>0.79027777777777775</v>
      </c>
      <c r="F95503" t="str">
        <f>TEXT(Таблица19[[#This Row],[время просмотра (UTC)]],"ДДД")</f>
        <v>Пт</v>
      </c>
    </row>
    <row r="95504" spans="1:6" x14ac:dyDescent="0.25">
      <c r="A95504">
        <v>138600</v>
      </c>
      <c r="B95504" s="2">
        <v>44351.790640776693</v>
      </c>
      <c r="C95504">
        <v>258966</v>
      </c>
      <c r="D95504">
        <v>86587</v>
      </c>
      <c r="E95504" s="48">
        <f t="shared" si="1492"/>
        <v>0.79027777777777775</v>
      </c>
      <c r="F95504" t="str">
        <f>TEXT(Таблица19[[#This Row],[время просмотра (UTC)]],"ДДД")</f>
        <v>Пт</v>
      </c>
    </row>
    <row r="95505" spans="1:6" x14ac:dyDescent="0.25">
      <c r="A95505">
        <v>138595</v>
      </c>
      <c r="B95505" s="2">
        <v>44351.790640776693</v>
      </c>
      <c r="C95505">
        <v>152322</v>
      </c>
      <c r="D95505">
        <v>233494</v>
      </c>
      <c r="E95505" s="48">
        <f t="shared" si="1492"/>
        <v>0.79027777777777775</v>
      </c>
      <c r="F95505" t="str">
        <f>TEXT(Таблица19[[#This Row],[время просмотра (UTC)]],"ДДД")</f>
        <v>Пт</v>
      </c>
    </row>
    <row r="95506" spans="1:6" x14ac:dyDescent="0.25">
      <c r="A95506">
        <v>138594</v>
      </c>
      <c r="B95506" s="2">
        <v>44351.790236245957</v>
      </c>
      <c r="C95506">
        <v>246593</v>
      </c>
      <c r="D95506">
        <v>278577</v>
      </c>
      <c r="E95506" s="48">
        <f t="shared" si="1492"/>
        <v>0.7895833333333333</v>
      </c>
      <c r="F95506" t="str">
        <f>TEXT(Таблица19[[#This Row],[время просмотра (UTC)]],"ДДД")</f>
        <v>Пт</v>
      </c>
    </row>
    <row r="95507" spans="1:6" x14ac:dyDescent="0.25">
      <c r="A95507">
        <v>138591</v>
      </c>
      <c r="B95507" s="2">
        <v>44351.790236245957</v>
      </c>
      <c r="C95507">
        <v>193875</v>
      </c>
      <c r="D95507">
        <v>60814</v>
      </c>
      <c r="E95507" s="48">
        <f t="shared" si="1492"/>
        <v>0.7895833333333333</v>
      </c>
      <c r="F95507" t="str">
        <f>TEXT(Таблица19[[#This Row],[время просмотра (UTC)]],"ДДД")</f>
        <v>Пт</v>
      </c>
    </row>
    <row r="95508" spans="1:6" x14ac:dyDescent="0.25">
      <c r="A95508">
        <v>138586</v>
      </c>
      <c r="B95508" s="2">
        <v>44351.790236245957</v>
      </c>
      <c r="C95508">
        <v>98290</v>
      </c>
      <c r="D95508">
        <v>399866</v>
      </c>
      <c r="E95508" s="48">
        <f t="shared" si="1492"/>
        <v>0.7895833333333333</v>
      </c>
      <c r="F95508" t="str">
        <f>TEXT(Таблица19[[#This Row],[время просмотра (UTC)]],"ДДД")</f>
        <v>Пт</v>
      </c>
    </row>
    <row r="95509" spans="1:6" x14ac:dyDescent="0.25">
      <c r="A95509">
        <v>138585</v>
      </c>
      <c r="B95509" s="2">
        <v>44351.789831715214</v>
      </c>
      <c r="C95509">
        <v>238480</v>
      </c>
      <c r="D95509">
        <v>432277</v>
      </c>
      <c r="E95509" s="48">
        <f t="shared" si="1492"/>
        <v>0.7895833333333333</v>
      </c>
      <c r="F95509" t="str">
        <f>TEXT(Таблица19[[#This Row],[время просмотра (UTC)]],"ДДД")</f>
        <v>Пт</v>
      </c>
    </row>
    <row r="95510" spans="1:6" x14ac:dyDescent="0.25">
      <c r="A95510">
        <v>138584</v>
      </c>
      <c r="B95510" s="2">
        <v>44351.788618122977</v>
      </c>
      <c r="C95510">
        <v>271948</v>
      </c>
      <c r="D95510">
        <v>169042</v>
      </c>
      <c r="E95510" s="48">
        <f t="shared" si="1492"/>
        <v>0.78819444444444453</v>
      </c>
      <c r="F95510" t="str">
        <f>TEXT(Таблица19[[#This Row],[время просмотра (UTC)]],"ДДД")</f>
        <v>Пт</v>
      </c>
    </row>
    <row r="95511" spans="1:6" x14ac:dyDescent="0.25">
      <c r="A95511">
        <v>138582</v>
      </c>
      <c r="B95511" s="2">
        <v>44351.788618122977</v>
      </c>
      <c r="C95511">
        <v>125034</v>
      </c>
      <c r="D95511">
        <v>250679</v>
      </c>
      <c r="E95511" s="48">
        <f t="shared" si="1492"/>
        <v>0.78819444444444453</v>
      </c>
      <c r="F95511" t="str">
        <f>TEXT(Таблица19[[#This Row],[время просмотра (UTC)]],"ДДД")</f>
        <v>Пт</v>
      </c>
    </row>
    <row r="95512" spans="1:6" x14ac:dyDescent="0.25">
      <c r="A95512">
        <v>138581</v>
      </c>
      <c r="B95512" s="2">
        <v>44351.788618122977</v>
      </c>
      <c r="C95512">
        <v>8252</v>
      </c>
      <c r="D95512">
        <v>427230</v>
      </c>
      <c r="E95512" s="48">
        <f t="shared" si="1492"/>
        <v>0.78819444444444453</v>
      </c>
      <c r="F95512" t="str">
        <f>TEXT(Таблица19[[#This Row],[время просмотра (UTC)]],"ДДД")</f>
        <v>Пт</v>
      </c>
    </row>
    <row r="95513" spans="1:6" x14ac:dyDescent="0.25">
      <c r="A95513">
        <v>138576</v>
      </c>
      <c r="B95513" s="2">
        <v>44351.788213592234</v>
      </c>
      <c r="C95513">
        <v>323988</v>
      </c>
      <c r="D95513">
        <v>5151</v>
      </c>
      <c r="E95513" s="48">
        <f t="shared" si="1492"/>
        <v>0.78819444444444453</v>
      </c>
      <c r="F95513" t="str">
        <f>TEXT(Таблица19[[#This Row],[время просмотра (UTC)]],"ДДД")</f>
        <v>Пт</v>
      </c>
    </row>
    <row r="95514" spans="1:6" x14ac:dyDescent="0.25">
      <c r="A95514">
        <v>138574</v>
      </c>
      <c r="B95514" s="2">
        <v>44351.78740453074</v>
      </c>
      <c r="C95514">
        <v>323339</v>
      </c>
      <c r="D95514">
        <v>351192</v>
      </c>
      <c r="E95514" s="48">
        <f t="shared" si="1492"/>
        <v>0.78680555555555554</v>
      </c>
      <c r="F95514" t="str">
        <f>TEXT(Таблица19[[#This Row],[время просмотра (UTC)]],"ДДД")</f>
        <v>Пт</v>
      </c>
    </row>
    <row r="95515" spans="1:6" x14ac:dyDescent="0.25">
      <c r="A95515">
        <v>138572</v>
      </c>
      <c r="B95515" s="2">
        <v>44351.78740453074</v>
      </c>
      <c r="C95515">
        <v>313218</v>
      </c>
      <c r="D95515">
        <v>198073</v>
      </c>
      <c r="E95515" s="48">
        <f t="shared" si="1492"/>
        <v>0.78680555555555554</v>
      </c>
      <c r="F95515" t="str">
        <f>TEXT(Таблица19[[#This Row],[время просмотра (UTC)]],"ДДД")</f>
        <v>Пт</v>
      </c>
    </row>
    <row r="95516" spans="1:6" x14ac:dyDescent="0.25">
      <c r="A95516">
        <v>138569</v>
      </c>
      <c r="B95516" s="2">
        <v>44351.78740453074</v>
      </c>
      <c r="C95516">
        <v>265873</v>
      </c>
      <c r="D95516">
        <v>179887</v>
      </c>
      <c r="E95516" s="48">
        <f t="shared" si="1492"/>
        <v>0.78680555555555554</v>
      </c>
      <c r="F95516" t="str">
        <f>TEXT(Таблица19[[#This Row],[время просмотра (UTC)]],"ДДД")</f>
        <v>Пт</v>
      </c>
    </row>
    <row r="95517" spans="1:6" x14ac:dyDescent="0.25">
      <c r="A95517">
        <v>138568</v>
      </c>
      <c r="B95517" s="2">
        <v>44351.78740453074</v>
      </c>
      <c r="C95517">
        <v>149510</v>
      </c>
      <c r="D95517">
        <v>470762</v>
      </c>
      <c r="E95517" s="48">
        <f t="shared" si="1492"/>
        <v>0.78680555555555554</v>
      </c>
      <c r="F95517" t="str">
        <f>TEXT(Таблица19[[#This Row],[время просмотра (UTC)]],"ДДД")</f>
        <v>Пт</v>
      </c>
    </row>
    <row r="95518" spans="1:6" x14ac:dyDescent="0.25">
      <c r="A95518">
        <v>138563</v>
      </c>
      <c r="B95518" s="2">
        <v>44351.787000000004</v>
      </c>
      <c r="C95518">
        <v>207036</v>
      </c>
      <c r="D95518">
        <v>13019</v>
      </c>
      <c r="E95518" s="48">
        <f t="shared" si="1492"/>
        <v>0.78680555555555554</v>
      </c>
      <c r="F95518" t="str">
        <f>TEXT(Таблица19[[#This Row],[время просмотра (UTC)]],"ДДД")</f>
        <v>Пт</v>
      </c>
    </row>
    <row r="95519" spans="1:6" x14ac:dyDescent="0.25">
      <c r="A95519">
        <v>138558</v>
      </c>
      <c r="B95519" s="2">
        <v>44351.786333333337</v>
      </c>
      <c r="C95519">
        <v>317584</v>
      </c>
      <c r="D95519">
        <v>432277</v>
      </c>
      <c r="E95519" s="48">
        <f t="shared" si="1492"/>
        <v>0.78611111111111109</v>
      </c>
      <c r="F95519" t="str">
        <f>TEXT(Таблица19[[#This Row],[время просмотра (UTC)]],"ДДД")</f>
        <v>Пт</v>
      </c>
    </row>
    <row r="95520" spans="1:6" x14ac:dyDescent="0.25">
      <c r="A95520">
        <v>138553</v>
      </c>
      <c r="B95520" s="2">
        <v>44351.785786407767</v>
      </c>
      <c r="C95520">
        <v>130370</v>
      </c>
      <c r="D95520">
        <v>325094</v>
      </c>
      <c r="E95520" s="48">
        <f t="shared" si="1492"/>
        <v>0.78541666666666676</v>
      </c>
      <c r="F95520" t="str">
        <f>TEXT(Таблица19[[#This Row],[время просмотра (UTC)]],"ДДД")</f>
        <v>Пт</v>
      </c>
    </row>
    <row r="95521" spans="1:6" x14ac:dyDescent="0.25">
      <c r="A95521">
        <v>138549</v>
      </c>
      <c r="B95521" s="2">
        <v>44351.784168284787</v>
      </c>
      <c r="C95521">
        <v>253108</v>
      </c>
      <c r="D95521">
        <v>230507</v>
      </c>
      <c r="E95521" s="48">
        <f t="shared" si="1492"/>
        <v>0.78402777777777777</v>
      </c>
      <c r="F95521" t="str">
        <f>TEXT(Таблица19[[#This Row],[время просмотра (UTC)]],"ДДД")</f>
        <v>Пт</v>
      </c>
    </row>
    <row r="95522" spans="1:6" x14ac:dyDescent="0.25">
      <c r="A95522">
        <v>138546</v>
      </c>
      <c r="B95522" s="2">
        <v>44351.783763754051</v>
      </c>
      <c r="C95522">
        <v>323191</v>
      </c>
      <c r="D95522">
        <v>359800</v>
      </c>
      <c r="E95522" s="48">
        <f t="shared" si="1492"/>
        <v>0.78333333333333333</v>
      </c>
      <c r="F95522" t="str">
        <f>TEXT(Таблица19[[#This Row],[время просмотра (UTC)]],"ДДД")</f>
        <v>Пт</v>
      </c>
    </row>
    <row r="95523" spans="1:6" x14ac:dyDescent="0.25">
      <c r="A95523">
        <v>138543</v>
      </c>
      <c r="B95523" s="2">
        <v>44351.783763754051</v>
      </c>
      <c r="C95523">
        <v>190051</v>
      </c>
      <c r="D95523">
        <v>108086</v>
      </c>
      <c r="E95523" s="48">
        <f t="shared" si="1492"/>
        <v>0.78333333333333333</v>
      </c>
      <c r="F95523" t="str">
        <f>TEXT(Таблица19[[#This Row],[время просмотра (UTC)]],"ДДД")</f>
        <v>Пт</v>
      </c>
    </row>
    <row r="95524" spans="1:6" x14ac:dyDescent="0.25">
      <c r="A95524">
        <v>138540</v>
      </c>
      <c r="B95524" s="2">
        <v>44351.7833592233</v>
      </c>
      <c r="C95524">
        <v>334062</v>
      </c>
      <c r="D95524">
        <v>214224</v>
      </c>
      <c r="E95524" s="48">
        <f t="shared" si="1492"/>
        <v>0.78333333333333333</v>
      </c>
      <c r="F95524" t="str">
        <f>TEXT(Таблица19[[#This Row],[время просмотра (UTC)]],"ДДД")</f>
        <v>Пт</v>
      </c>
    </row>
    <row r="95525" spans="1:6" x14ac:dyDescent="0.25">
      <c r="A95525">
        <v>138535</v>
      </c>
      <c r="B95525" s="2">
        <v>44351.782666666666</v>
      </c>
      <c r="C95525">
        <v>26595</v>
      </c>
      <c r="D95525">
        <v>211577</v>
      </c>
      <c r="E95525" s="48">
        <f t="shared" si="1492"/>
        <v>0.78263888888888899</v>
      </c>
      <c r="F95525" t="str">
        <f>TEXT(Таблица19[[#This Row],[время просмотра (UTC)]],"ДДД")</f>
        <v>Пт</v>
      </c>
    </row>
    <row r="95526" spans="1:6" x14ac:dyDescent="0.25">
      <c r="A95526">
        <v>138533</v>
      </c>
      <c r="B95526" s="2">
        <v>44351.782550161814</v>
      </c>
      <c r="C95526">
        <v>341344</v>
      </c>
      <c r="D95526">
        <v>294042</v>
      </c>
      <c r="E95526" s="48">
        <f t="shared" si="1492"/>
        <v>0.78194444444444444</v>
      </c>
      <c r="F95526" t="str">
        <f>TEXT(Таблица19[[#This Row],[время просмотра (UTC)]],"ДДД")</f>
        <v>Пт</v>
      </c>
    </row>
    <row r="95527" spans="1:6" x14ac:dyDescent="0.25">
      <c r="A95527">
        <v>138529</v>
      </c>
      <c r="B95527" s="2">
        <v>44351.78214563107</v>
      </c>
      <c r="C95527">
        <v>340069</v>
      </c>
      <c r="D95527">
        <v>65828</v>
      </c>
      <c r="E95527" s="48">
        <f t="shared" si="1492"/>
        <v>0.78194444444444444</v>
      </c>
      <c r="F95527" t="str">
        <f>TEXT(Таблица19[[#This Row],[время просмотра (UTC)]],"ДДД")</f>
        <v>Пт</v>
      </c>
    </row>
    <row r="95528" spans="1:6" x14ac:dyDescent="0.25">
      <c r="A95528">
        <v>138528</v>
      </c>
      <c r="B95528" s="2">
        <v>44351.78214563107</v>
      </c>
      <c r="C95528">
        <v>222227</v>
      </c>
      <c r="D95528">
        <v>227775</v>
      </c>
      <c r="E95528" s="48">
        <f t="shared" si="1492"/>
        <v>0.78194444444444444</v>
      </c>
      <c r="F95528" t="str">
        <f>TEXT(Таблица19[[#This Row],[время просмотра (UTC)]],"ДДД")</f>
        <v>Пт</v>
      </c>
    </row>
    <row r="95529" spans="1:6" x14ac:dyDescent="0.25">
      <c r="A95529">
        <v>138527</v>
      </c>
      <c r="B95529" s="2">
        <v>44351.78214563107</v>
      </c>
      <c r="C95529">
        <v>154571</v>
      </c>
      <c r="D95529">
        <v>470762</v>
      </c>
      <c r="E95529" s="48">
        <f t="shared" si="1492"/>
        <v>0.78194444444444444</v>
      </c>
      <c r="F95529" t="str">
        <f>TEXT(Таблица19[[#This Row],[время просмотра (UTC)]],"ДДД")</f>
        <v>Пт</v>
      </c>
    </row>
    <row r="95530" spans="1:6" x14ac:dyDescent="0.25">
      <c r="A95530">
        <v>138525</v>
      </c>
      <c r="B95530" s="2">
        <v>44351.78214563107</v>
      </c>
      <c r="C95530">
        <v>62756</v>
      </c>
      <c r="D95530">
        <v>7084</v>
      </c>
      <c r="E95530" s="48">
        <f t="shared" si="1492"/>
        <v>0.78194444444444444</v>
      </c>
      <c r="F95530" t="str">
        <f>TEXT(Таблица19[[#This Row],[время просмотра (UTC)]],"ДДД")</f>
        <v>Пт</v>
      </c>
    </row>
    <row r="95531" spans="1:6" x14ac:dyDescent="0.25">
      <c r="A95531">
        <v>138524</v>
      </c>
      <c r="B95531" s="2">
        <v>44351.781741100327</v>
      </c>
      <c r="C95531">
        <v>32749</v>
      </c>
      <c r="D95531">
        <v>324410</v>
      </c>
      <c r="E95531" s="48">
        <f t="shared" si="1492"/>
        <v>0.78125</v>
      </c>
      <c r="F95531" t="str">
        <f>TEXT(Таблица19[[#This Row],[время просмотра (UTC)]],"ДДД")</f>
        <v>Пт</v>
      </c>
    </row>
    <row r="95532" spans="1:6" x14ac:dyDescent="0.25">
      <c r="A95532">
        <v>138523</v>
      </c>
      <c r="B95532" s="2">
        <v>44351.779313915853</v>
      </c>
      <c r="C95532">
        <v>302290</v>
      </c>
      <c r="D95532">
        <v>411922</v>
      </c>
      <c r="E95532" s="48">
        <f t="shared" si="1492"/>
        <v>0.77916666666666667</v>
      </c>
      <c r="F95532" t="str">
        <f>TEXT(Таблица19[[#This Row],[время просмотра (UTC)]],"ДДД")</f>
        <v>Пт</v>
      </c>
    </row>
    <row r="95533" spans="1:6" x14ac:dyDescent="0.25">
      <c r="A95533">
        <v>138518</v>
      </c>
      <c r="B95533" s="2">
        <v>44351.779313915853</v>
      </c>
      <c r="C95533">
        <v>157989</v>
      </c>
      <c r="D95533">
        <v>72841</v>
      </c>
      <c r="E95533" s="48">
        <f t="shared" si="1492"/>
        <v>0.77916666666666667</v>
      </c>
      <c r="F95533" t="str">
        <f>TEXT(Таблица19[[#This Row],[время просмотра (UTC)]],"ДДД")</f>
        <v>Пт</v>
      </c>
    </row>
    <row r="95534" spans="1:6" x14ac:dyDescent="0.25">
      <c r="A95534">
        <v>138513</v>
      </c>
      <c r="B95534" s="2">
        <v>44351.779313915853</v>
      </c>
      <c r="C95534">
        <v>115433</v>
      </c>
      <c r="D95534">
        <v>100412</v>
      </c>
      <c r="E95534" s="48">
        <f t="shared" si="1492"/>
        <v>0.77916666666666667</v>
      </c>
      <c r="F95534" t="str">
        <f>TEXT(Таблица19[[#This Row],[время просмотра (UTC)]],"ДДД")</f>
        <v>Пт</v>
      </c>
    </row>
    <row r="95535" spans="1:6" x14ac:dyDescent="0.25">
      <c r="A95535">
        <v>138510</v>
      </c>
      <c r="B95535" s="2">
        <v>44351.778909385117</v>
      </c>
      <c r="C95535">
        <v>283023</v>
      </c>
      <c r="D95535">
        <v>411922</v>
      </c>
      <c r="E95535" s="48">
        <f t="shared" si="1492"/>
        <v>0.77847222222222223</v>
      </c>
      <c r="F95535" t="str">
        <f>TEXT(Таблица19[[#This Row],[время просмотра (UTC)]],"ДДД")</f>
        <v>Пт</v>
      </c>
    </row>
    <row r="95536" spans="1:6" x14ac:dyDescent="0.25">
      <c r="A95536">
        <v>138509</v>
      </c>
      <c r="B95536" s="2">
        <v>44351.778909385117</v>
      </c>
      <c r="C95536">
        <v>70061</v>
      </c>
      <c r="D95536">
        <v>217497</v>
      </c>
      <c r="E95536" s="48">
        <f t="shared" si="1492"/>
        <v>0.77847222222222223</v>
      </c>
      <c r="F95536" t="str">
        <f>TEXT(Таблица19[[#This Row],[время просмотра (UTC)]],"ДДД")</f>
        <v>Пт</v>
      </c>
    </row>
    <row r="95537" spans="1:6" x14ac:dyDescent="0.25">
      <c r="A95537">
        <v>138505</v>
      </c>
      <c r="B95537" s="2">
        <v>44351.778504854366</v>
      </c>
      <c r="C95537">
        <v>124396</v>
      </c>
      <c r="D95537">
        <v>182191</v>
      </c>
      <c r="E95537" s="48">
        <f t="shared" si="1492"/>
        <v>0.77847222222222223</v>
      </c>
      <c r="F95537" t="str">
        <f>TEXT(Таблица19[[#This Row],[время просмотра (UTC)]],"ДДД")</f>
        <v>Пт</v>
      </c>
    </row>
    <row r="95538" spans="1:6" x14ac:dyDescent="0.25">
      <c r="A95538">
        <v>138500</v>
      </c>
      <c r="B95538" s="2">
        <v>44351.778100323623</v>
      </c>
      <c r="C95538">
        <v>170427</v>
      </c>
      <c r="D95538">
        <v>387595</v>
      </c>
      <c r="E95538" s="48">
        <f t="shared" si="1492"/>
        <v>0.77777777777777779</v>
      </c>
      <c r="F95538" t="str">
        <f>TEXT(Таблица19[[#This Row],[время просмотра (UTC)]],"ДДД")</f>
        <v>Пт</v>
      </c>
    </row>
    <row r="95539" spans="1:6" x14ac:dyDescent="0.25">
      <c r="A95539">
        <v>138496</v>
      </c>
      <c r="B95539" s="2">
        <v>44351.77769579288</v>
      </c>
      <c r="C95539">
        <v>246622</v>
      </c>
      <c r="D95539">
        <v>346365</v>
      </c>
      <c r="E95539" s="48">
        <f t="shared" si="1492"/>
        <v>0.77708333333333324</v>
      </c>
      <c r="F95539" t="str">
        <f>TEXT(Таблица19[[#This Row],[время просмотра (UTC)]],"ДДД")</f>
        <v>Пт</v>
      </c>
    </row>
    <row r="95540" spans="1:6" x14ac:dyDescent="0.25">
      <c r="A95540">
        <v>138492</v>
      </c>
      <c r="B95540" s="2">
        <v>44351.77769579288</v>
      </c>
      <c r="C95540">
        <v>206674</v>
      </c>
      <c r="D95540">
        <v>327159</v>
      </c>
      <c r="E95540" s="48">
        <f t="shared" si="1492"/>
        <v>0.77708333333333324</v>
      </c>
      <c r="F95540" t="str">
        <f>TEXT(Таблица19[[#This Row],[время просмотра (UTC)]],"ДДД")</f>
        <v>Пт</v>
      </c>
    </row>
    <row r="95541" spans="1:6" x14ac:dyDescent="0.25">
      <c r="A95541">
        <v>138491</v>
      </c>
      <c r="B95541" s="2">
        <v>44351.777291262137</v>
      </c>
      <c r="C95541">
        <v>269484</v>
      </c>
      <c r="D95541">
        <v>137670</v>
      </c>
      <c r="E95541" s="48">
        <f t="shared" si="1492"/>
        <v>0.77708333333333324</v>
      </c>
      <c r="F95541" t="str">
        <f>TEXT(Таблица19[[#This Row],[время просмотра (UTC)]],"ДДД")</f>
        <v>Пт</v>
      </c>
    </row>
    <row r="95542" spans="1:6" x14ac:dyDescent="0.25">
      <c r="A95542">
        <v>138488</v>
      </c>
      <c r="B95542" s="2">
        <v>44351.777291262137</v>
      </c>
      <c r="C95542">
        <v>177422</v>
      </c>
      <c r="D95542">
        <v>218037</v>
      </c>
      <c r="E95542" s="48">
        <f t="shared" si="1492"/>
        <v>0.77708333333333324</v>
      </c>
      <c r="F95542" t="str">
        <f>TEXT(Таблица19[[#This Row],[время просмотра (UTC)]],"ДДД")</f>
        <v>Пт</v>
      </c>
    </row>
    <row r="95543" spans="1:6" x14ac:dyDescent="0.25">
      <c r="A95543">
        <v>138484</v>
      </c>
      <c r="B95543" s="2">
        <v>44351.777291262137</v>
      </c>
      <c r="C95543">
        <v>108047</v>
      </c>
      <c r="D95543">
        <v>75717</v>
      </c>
      <c r="E95543" s="48">
        <f t="shared" si="1492"/>
        <v>0.77708333333333324</v>
      </c>
      <c r="F95543" t="str">
        <f>TEXT(Таблица19[[#This Row],[время просмотра (UTC)]],"ДДД")</f>
        <v>Пт</v>
      </c>
    </row>
    <row r="95544" spans="1:6" x14ac:dyDescent="0.25">
      <c r="A95544">
        <v>138483</v>
      </c>
      <c r="B95544" s="2">
        <v>44351.776482200643</v>
      </c>
      <c r="C95544">
        <v>163055</v>
      </c>
      <c r="D95544">
        <v>4316</v>
      </c>
      <c r="E95544" s="48">
        <f t="shared" si="1492"/>
        <v>0.77638888888888891</v>
      </c>
      <c r="F95544" t="str">
        <f>TEXT(Таблица19[[#This Row],[время просмотра (UTC)]],"ДДД")</f>
        <v>Пт</v>
      </c>
    </row>
    <row r="95545" spans="1:6" x14ac:dyDescent="0.25">
      <c r="A95545">
        <v>138480</v>
      </c>
      <c r="B95545" s="2">
        <v>44351.7760776699</v>
      </c>
      <c r="C95545">
        <v>302962</v>
      </c>
      <c r="D95545">
        <v>391572</v>
      </c>
      <c r="E95545" s="48">
        <f t="shared" si="1492"/>
        <v>0.77569444444444446</v>
      </c>
      <c r="F95545" t="str">
        <f>TEXT(Таблица19[[#This Row],[время просмотра (UTC)]],"ДДД")</f>
        <v>Пт</v>
      </c>
    </row>
    <row r="95546" spans="1:6" x14ac:dyDescent="0.25">
      <c r="A95546">
        <v>138475</v>
      </c>
      <c r="B95546" s="2">
        <v>44351.7760776699</v>
      </c>
      <c r="C95546">
        <v>122405</v>
      </c>
      <c r="D95546">
        <v>230507</v>
      </c>
      <c r="E95546" s="48">
        <f t="shared" si="1492"/>
        <v>0.77569444444444446</v>
      </c>
      <c r="F95546" t="str">
        <f>TEXT(Таблица19[[#This Row],[время просмотра (UTC)]],"ДДД")</f>
        <v>Пт</v>
      </c>
    </row>
    <row r="95547" spans="1:6" x14ac:dyDescent="0.25">
      <c r="A95547">
        <v>138472</v>
      </c>
      <c r="B95547" s="2">
        <v>44351.775673139164</v>
      </c>
      <c r="C95547">
        <v>160904</v>
      </c>
      <c r="D95547">
        <v>351192</v>
      </c>
      <c r="E95547" s="48">
        <f t="shared" si="1492"/>
        <v>0.77500000000000002</v>
      </c>
      <c r="F95547" t="str">
        <f>TEXT(Таблица19[[#This Row],[время просмотра (UTC)]],"ДДД")</f>
        <v>Пт</v>
      </c>
    </row>
    <row r="95548" spans="1:6" x14ac:dyDescent="0.25">
      <c r="A95548">
        <v>138468</v>
      </c>
      <c r="B95548" s="2">
        <v>44351.774459546927</v>
      </c>
      <c r="C95548">
        <v>169063</v>
      </c>
      <c r="D95548">
        <v>411922</v>
      </c>
      <c r="E95548" s="48">
        <f t="shared" si="1492"/>
        <v>0.77430555555555547</v>
      </c>
      <c r="F95548" t="str">
        <f>TEXT(Таблица19[[#This Row],[время просмотра (UTC)]],"ДДД")</f>
        <v>Пт</v>
      </c>
    </row>
    <row r="95549" spans="1:6" x14ac:dyDescent="0.25">
      <c r="A95549">
        <v>138466</v>
      </c>
      <c r="B95549" s="2">
        <v>44351.774459546927</v>
      </c>
      <c r="C95549">
        <v>79595</v>
      </c>
      <c r="D95549">
        <v>466283</v>
      </c>
      <c r="E95549" s="48">
        <f t="shared" si="1492"/>
        <v>0.77430555555555547</v>
      </c>
      <c r="F95549" t="str">
        <f>TEXT(Таблица19[[#This Row],[время просмотра (UTC)]],"ДДД")</f>
        <v>Пт</v>
      </c>
    </row>
    <row r="95550" spans="1:6" x14ac:dyDescent="0.25">
      <c r="A95550">
        <v>138463</v>
      </c>
      <c r="B95550" s="2">
        <v>44351.774055016183</v>
      </c>
      <c r="C95550">
        <v>312096</v>
      </c>
      <c r="D95550">
        <v>447858</v>
      </c>
      <c r="E95550" s="48">
        <f t="shared" si="1492"/>
        <v>0.77361111111111114</v>
      </c>
      <c r="F95550" t="str">
        <f>TEXT(Таблица19[[#This Row],[время просмотра (UTC)]],"ДДД")</f>
        <v>Пт</v>
      </c>
    </row>
    <row r="95551" spans="1:6" x14ac:dyDescent="0.25">
      <c r="A95551">
        <v>138461</v>
      </c>
      <c r="B95551" s="2">
        <v>44351.774055016183</v>
      </c>
      <c r="C95551">
        <v>244420</v>
      </c>
      <c r="D95551">
        <v>153893</v>
      </c>
      <c r="E95551" s="48">
        <f t="shared" si="1492"/>
        <v>0.77361111111111114</v>
      </c>
      <c r="F95551" t="str">
        <f>TEXT(Таблица19[[#This Row],[время просмотра (UTC)]],"ДДД")</f>
        <v>Пт</v>
      </c>
    </row>
    <row r="95552" spans="1:6" x14ac:dyDescent="0.25">
      <c r="A95552">
        <v>138459</v>
      </c>
      <c r="B95552" s="2">
        <v>44351.774055016183</v>
      </c>
      <c r="C95552">
        <v>206152</v>
      </c>
      <c r="D95552">
        <v>347008</v>
      </c>
      <c r="E95552" s="48">
        <f t="shared" si="1492"/>
        <v>0.77361111111111114</v>
      </c>
      <c r="F95552" t="str">
        <f>TEXT(Таблица19[[#This Row],[время просмотра (UTC)]],"ДДД")</f>
        <v>Пт</v>
      </c>
    </row>
    <row r="95553" spans="1:6" x14ac:dyDescent="0.25">
      <c r="A95553">
        <v>138454</v>
      </c>
      <c r="B95553" s="2">
        <v>44351.774055016183</v>
      </c>
      <c r="C95553">
        <v>162950</v>
      </c>
      <c r="D95553">
        <v>96200</v>
      </c>
      <c r="E95553" s="48">
        <f t="shared" si="1492"/>
        <v>0.77361111111111114</v>
      </c>
      <c r="F95553" t="str">
        <f>TEXT(Таблица19[[#This Row],[время просмотра (UTC)]],"ДДД")</f>
        <v>Пт</v>
      </c>
    </row>
    <row r="95554" spans="1:6" x14ac:dyDescent="0.25">
      <c r="A95554">
        <v>138453</v>
      </c>
      <c r="B95554" s="2">
        <v>44351.77365048544</v>
      </c>
      <c r="C95554">
        <v>173105</v>
      </c>
      <c r="D95554">
        <v>158978</v>
      </c>
      <c r="E95554" s="48">
        <f t="shared" ref="E95554:E95617" si="1493">TIME(HOUR(B95554),MINUTE(B95554),SECOND(0))</f>
        <v>0.77361111111111114</v>
      </c>
      <c r="F95554" t="str">
        <f>TEXT(Таблица19[[#This Row],[время просмотра (UTC)]],"ДДД")</f>
        <v>Пт</v>
      </c>
    </row>
    <row r="95555" spans="1:6" x14ac:dyDescent="0.25">
      <c r="A95555">
        <v>138452</v>
      </c>
      <c r="B95555" s="2">
        <v>44351.77365048544</v>
      </c>
      <c r="C95555">
        <v>134263</v>
      </c>
      <c r="D95555">
        <v>214224</v>
      </c>
      <c r="E95555" s="48">
        <f t="shared" si="1493"/>
        <v>0.77361111111111114</v>
      </c>
      <c r="F95555" t="str">
        <f>TEXT(Таблица19[[#This Row],[время просмотра (UTC)]],"ДДД")</f>
        <v>Пт</v>
      </c>
    </row>
    <row r="95556" spans="1:6" x14ac:dyDescent="0.25">
      <c r="A95556">
        <v>138451</v>
      </c>
      <c r="B95556" s="2">
        <v>44351.772841423946</v>
      </c>
      <c r="C95556">
        <v>335630</v>
      </c>
      <c r="D95556">
        <v>250679</v>
      </c>
      <c r="E95556" s="48">
        <f t="shared" si="1493"/>
        <v>0.77222222222222225</v>
      </c>
      <c r="F95556" t="str">
        <f>TEXT(Таблица19[[#This Row],[время просмотра (UTC)]],"ДДД")</f>
        <v>Пт</v>
      </c>
    </row>
    <row r="95557" spans="1:6" x14ac:dyDescent="0.25">
      <c r="A95557">
        <v>138448</v>
      </c>
      <c r="B95557" s="2">
        <v>44351.772436893203</v>
      </c>
      <c r="C95557">
        <v>309614</v>
      </c>
      <c r="D95557">
        <v>445221</v>
      </c>
      <c r="E95557" s="48">
        <f t="shared" si="1493"/>
        <v>0.77222222222222225</v>
      </c>
      <c r="F95557" t="str">
        <f>TEXT(Таблица19[[#This Row],[время просмотра (UTC)]],"ДДД")</f>
        <v>Пт</v>
      </c>
    </row>
    <row r="95558" spans="1:6" x14ac:dyDescent="0.25">
      <c r="A95558">
        <v>138445</v>
      </c>
      <c r="B95558" s="2">
        <v>44351.772436893203</v>
      </c>
      <c r="C95558">
        <v>277463</v>
      </c>
      <c r="D95558">
        <v>129410</v>
      </c>
      <c r="E95558" s="48">
        <f t="shared" si="1493"/>
        <v>0.77222222222222225</v>
      </c>
      <c r="F95558" t="str">
        <f>TEXT(Таблица19[[#This Row],[время просмотра (UTC)]],"ДДД")</f>
        <v>Пт</v>
      </c>
    </row>
    <row r="95559" spans="1:6" x14ac:dyDescent="0.25">
      <c r="A95559">
        <v>138441</v>
      </c>
      <c r="B95559" s="2">
        <v>44351.771223300966</v>
      </c>
      <c r="C95559">
        <v>277577</v>
      </c>
      <c r="D95559">
        <v>37644</v>
      </c>
      <c r="E95559" s="48">
        <f t="shared" si="1493"/>
        <v>0.77083333333333337</v>
      </c>
      <c r="F95559" t="str">
        <f>TEXT(Таблица19[[#This Row],[время просмотра (UTC)]],"ДДД")</f>
        <v>Пт</v>
      </c>
    </row>
    <row r="95560" spans="1:6" x14ac:dyDescent="0.25">
      <c r="A95560">
        <v>138439</v>
      </c>
      <c r="B95560" s="2">
        <v>44351.771223300966</v>
      </c>
      <c r="C95560">
        <v>76543</v>
      </c>
      <c r="D95560">
        <v>258219</v>
      </c>
      <c r="E95560" s="48">
        <f t="shared" si="1493"/>
        <v>0.77083333333333337</v>
      </c>
      <c r="F95560" t="str">
        <f>TEXT(Таблица19[[#This Row],[время просмотра (UTC)]],"ДДД")</f>
        <v>Пт</v>
      </c>
    </row>
    <row r="95561" spans="1:6" x14ac:dyDescent="0.25">
      <c r="A95561">
        <v>138438</v>
      </c>
      <c r="B95561" s="2">
        <v>44351.770009708744</v>
      </c>
      <c r="C95561">
        <v>335093</v>
      </c>
      <c r="D95561">
        <v>29893</v>
      </c>
      <c r="E95561" s="48">
        <f t="shared" si="1493"/>
        <v>0.76944444444444438</v>
      </c>
      <c r="F95561" t="str">
        <f>TEXT(Таблица19[[#This Row],[время просмотра (UTC)]],"ДДД")</f>
        <v>Пт</v>
      </c>
    </row>
    <row r="95562" spans="1:6" x14ac:dyDescent="0.25">
      <c r="A95562">
        <v>138436</v>
      </c>
      <c r="B95562" s="2">
        <v>44351.770009708736</v>
      </c>
      <c r="C95562">
        <v>92496</v>
      </c>
      <c r="D95562">
        <v>217497</v>
      </c>
      <c r="E95562" s="48">
        <f t="shared" si="1493"/>
        <v>0.76944444444444438</v>
      </c>
      <c r="F95562" t="str">
        <f>TEXT(Таблица19[[#This Row],[время просмотра (UTC)]],"ДДД")</f>
        <v>Пт</v>
      </c>
    </row>
    <row r="95563" spans="1:6" x14ac:dyDescent="0.25">
      <c r="A95563">
        <v>138435</v>
      </c>
      <c r="B95563" s="2">
        <v>44351.770009708736</v>
      </c>
      <c r="C95563">
        <v>59415</v>
      </c>
      <c r="D95563">
        <v>406793</v>
      </c>
      <c r="E95563" s="48">
        <f t="shared" si="1493"/>
        <v>0.76944444444444438</v>
      </c>
      <c r="F95563" t="str">
        <f>TEXT(Таблица19[[#This Row],[время просмотра (UTC)]],"ДДД")</f>
        <v>Пт</v>
      </c>
    </row>
    <row r="95564" spans="1:6" x14ac:dyDescent="0.25">
      <c r="A95564">
        <v>138430</v>
      </c>
      <c r="B95564" s="2">
        <v>44351.769605177993</v>
      </c>
      <c r="C95564">
        <v>101284</v>
      </c>
      <c r="D95564">
        <v>376706</v>
      </c>
      <c r="E95564" s="48">
        <f t="shared" si="1493"/>
        <v>0.76944444444444438</v>
      </c>
      <c r="F95564" t="str">
        <f>TEXT(Таблица19[[#This Row],[время просмотра (UTC)]],"ДДД")</f>
        <v>Пт</v>
      </c>
    </row>
    <row r="95565" spans="1:6" x14ac:dyDescent="0.25">
      <c r="A95565">
        <v>138426</v>
      </c>
      <c r="B95565" s="2">
        <v>44351.76920064725</v>
      </c>
      <c r="C95565">
        <v>326800</v>
      </c>
      <c r="D95565">
        <v>21760</v>
      </c>
      <c r="E95565" s="48">
        <f t="shared" si="1493"/>
        <v>0.76874999999999993</v>
      </c>
      <c r="F95565" t="str">
        <f>TEXT(Таблица19[[#This Row],[время просмотра (UTC)]],"ДДД")</f>
        <v>Пт</v>
      </c>
    </row>
    <row r="95566" spans="1:6" x14ac:dyDescent="0.25">
      <c r="A95566">
        <v>138422</v>
      </c>
      <c r="B95566" s="2">
        <v>44351.76920064725</v>
      </c>
      <c r="C95566">
        <v>296898</v>
      </c>
      <c r="D95566">
        <v>270383</v>
      </c>
      <c r="E95566" s="48">
        <f t="shared" si="1493"/>
        <v>0.76874999999999993</v>
      </c>
      <c r="F95566" t="str">
        <f>TEXT(Таблица19[[#This Row],[время просмотра (UTC)]],"ДДД")</f>
        <v>Пт</v>
      </c>
    </row>
    <row r="95567" spans="1:6" x14ac:dyDescent="0.25">
      <c r="A95567">
        <v>138418</v>
      </c>
      <c r="B95567" s="2">
        <v>44351.76920064725</v>
      </c>
      <c r="C95567">
        <v>280731</v>
      </c>
      <c r="D95567">
        <v>394819</v>
      </c>
      <c r="E95567" s="48">
        <f t="shared" si="1493"/>
        <v>0.76874999999999993</v>
      </c>
      <c r="F95567" t="str">
        <f>TEXT(Таблица19[[#This Row],[время просмотра (UTC)]],"ДДД")</f>
        <v>Пт</v>
      </c>
    </row>
    <row r="95568" spans="1:6" x14ac:dyDescent="0.25">
      <c r="A95568">
        <v>138416</v>
      </c>
      <c r="B95568" s="2">
        <v>44351.76920064725</v>
      </c>
      <c r="C95568">
        <v>275116</v>
      </c>
      <c r="D95568">
        <v>347008</v>
      </c>
      <c r="E95568" s="48">
        <f t="shared" si="1493"/>
        <v>0.76874999999999993</v>
      </c>
      <c r="F95568" t="str">
        <f>TEXT(Таблица19[[#This Row],[время просмотра (UTC)]],"ДДД")</f>
        <v>Пт</v>
      </c>
    </row>
    <row r="95569" spans="1:6" x14ac:dyDescent="0.25">
      <c r="A95569">
        <v>138415</v>
      </c>
      <c r="B95569" s="2">
        <v>44351.767582524277</v>
      </c>
      <c r="C95569">
        <v>234593</v>
      </c>
      <c r="D95569">
        <v>250679</v>
      </c>
      <c r="E95569" s="48">
        <f t="shared" si="1493"/>
        <v>0.76736111111111116</v>
      </c>
      <c r="F95569" t="str">
        <f>TEXT(Таблица19[[#This Row],[время просмотра (UTC)]],"ДДД")</f>
        <v>Пт</v>
      </c>
    </row>
    <row r="95570" spans="1:6" x14ac:dyDescent="0.25">
      <c r="A95570">
        <v>138410</v>
      </c>
      <c r="B95570" s="2">
        <v>44351.767582524277</v>
      </c>
      <c r="C95570">
        <v>100067</v>
      </c>
      <c r="D95570">
        <v>230507</v>
      </c>
      <c r="E95570" s="48">
        <f t="shared" si="1493"/>
        <v>0.76736111111111116</v>
      </c>
      <c r="F95570" t="str">
        <f>TEXT(Таблица19[[#This Row],[время просмотра (UTC)]],"ДДД")</f>
        <v>Пт</v>
      </c>
    </row>
    <row r="95571" spans="1:6" x14ac:dyDescent="0.25">
      <c r="A95571">
        <v>138409</v>
      </c>
      <c r="B95571" s="2">
        <v>44351.767582524277</v>
      </c>
      <c r="C95571">
        <v>6310</v>
      </c>
      <c r="D95571">
        <v>168838</v>
      </c>
      <c r="E95571" s="48">
        <f t="shared" si="1493"/>
        <v>0.76736111111111116</v>
      </c>
      <c r="F95571" t="str">
        <f>TEXT(Таблица19[[#This Row],[время просмотра (UTC)]],"ДДД")</f>
        <v>Пт</v>
      </c>
    </row>
    <row r="95572" spans="1:6" x14ac:dyDescent="0.25">
      <c r="A95572">
        <v>138405</v>
      </c>
      <c r="B95572" s="2">
        <v>44351.767177993526</v>
      </c>
      <c r="C95572">
        <v>339037</v>
      </c>
      <c r="D95572">
        <v>108086</v>
      </c>
      <c r="E95572" s="48">
        <f t="shared" si="1493"/>
        <v>0.76666666666666661</v>
      </c>
      <c r="F95572" t="str">
        <f>TEXT(Таблица19[[#This Row],[время просмотра (UTC)]],"ДДД")</f>
        <v>Пт</v>
      </c>
    </row>
    <row r="95573" spans="1:6" x14ac:dyDescent="0.25">
      <c r="A95573">
        <v>138403</v>
      </c>
      <c r="B95573" s="2">
        <v>44351.76636893204</v>
      </c>
      <c r="C95573">
        <v>179315</v>
      </c>
      <c r="D95573">
        <v>411922</v>
      </c>
      <c r="E95573" s="48">
        <f t="shared" si="1493"/>
        <v>0.76597222222222217</v>
      </c>
      <c r="F95573" t="str">
        <f>TEXT(Таблица19[[#This Row],[время просмотра (UTC)]],"ДДД")</f>
        <v>Пт</v>
      </c>
    </row>
    <row r="95574" spans="1:6" x14ac:dyDescent="0.25">
      <c r="A95574">
        <v>138402</v>
      </c>
      <c r="B95574" s="2">
        <v>44351.765559870553</v>
      </c>
      <c r="C95574">
        <v>242318</v>
      </c>
      <c r="D95574">
        <v>172251</v>
      </c>
      <c r="E95574" s="48">
        <f t="shared" si="1493"/>
        <v>0.76527777777777783</v>
      </c>
      <c r="F95574" t="str">
        <f>TEXT(Таблица19[[#This Row],[время просмотра (UTC)]],"ДДД")</f>
        <v>Пт</v>
      </c>
    </row>
    <row r="95575" spans="1:6" x14ac:dyDescent="0.25">
      <c r="A95575">
        <v>138400</v>
      </c>
      <c r="B95575" s="2">
        <v>44351.765559870553</v>
      </c>
      <c r="C95575">
        <v>11073</v>
      </c>
      <c r="D95575">
        <v>411922</v>
      </c>
      <c r="E95575" s="48">
        <f t="shared" si="1493"/>
        <v>0.76527777777777783</v>
      </c>
      <c r="F95575" t="str">
        <f>TEXT(Таблица19[[#This Row],[время просмотра (UTC)]],"ДДД")</f>
        <v>Пт</v>
      </c>
    </row>
    <row r="95576" spans="1:6" x14ac:dyDescent="0.25">
      <c r="A95576">
        <v>138395</v>
      </c>
      <c r="B95576" s="2">
        <v>44351.765559870546</v>
      </c>
      <c r="C95576">
        <v>22640</v>
      </c>
      <c r="D95576">
        <v>83281</v>
      </c>
      <c r="E95576" s="48">
        <f t="shared" si="1493"/>
        <v>0.76527777777777783</v>
      </c>
      <c r="F95576" t="str">
        <f>TEXT(Таблица19[[#This Row],[время просмотра (UTC)]],"ДДД")</f>
        <v>Пт</v>
      </c>
    </row>
    <row r="95577" spans="1:6" x14ac:dyDescent="0.25">
      <c r="A95577">
        <v>138392</v>
      </c>
      <c r="B95577" s="2">
        <v>44351.764346278316</v>
      </c>
      <c r="C95577">
        <v>58133</v>
      </c>
      <c r="D95577">
        <v>305608</v>
      </c>
      <c r="E95577" s="48">
        <f t="shared" si="1493"/>
        <v>0.76388888888888884</v>
      </c>
      <c r="F95577" t="str">
        <f>TEXT(Таблица19[[#This Row],[время просмотра (UTC)]],"ДДД")</f>
        <v>Пт</v>
      </c>
    </row>
    <row r="95578" spans="1:6" x14ac:dyDescent="0.25">
      <c r="A95578">
        <v>138390</v>
      </c>
      <c r="B95578" s="2">
        <v>44351.764000000003</v>
      </c>
      <c r="C95578">
        <v>117685</v>
      </c>
      <c r="D95578">
        <v>4316</v>
      </c>
      <c r="E95578" s="48">
        <f t="shared" si="1493"/>
        <v>0.76388888888888884</v>
      </c>
      <c r="F95578" t="str">
        <f>TEXT(Таблица19[[#This Row],[время просмотра (UTC)]],"ДДД")</f>
        <v>Пт</v>
      </c>
    </row>
    <row r="95579" spans="1:6" x14ac:dyDescent="0.25">
      <c r="A95579">
        <v>138386</v>
      </c>
      <c r="B95579" s="2">
        <v>44351.763941747573</v>
      </c>
      <c r="C95579">
        <v>275128</v>
      </c>
      <c r="D95579">
        <v>74456</v>
      </c>
      <c r="E95579" s="48">
        <f t="shared" si="1493"/>
        <v>0.76388888888888884</v>
      </c>
      <c r="F95579" t="str">
        <f>TEXT(Таблица19[[#This Row],[время просмотра (UTC)]],"ДДД")</f>
        <v>Пт</v>
      </c>
    </row>
    <row r="95580" spans="1:6" x14ac:dyDescent="0.25">
      <c r="A95580">
        <v>138383</v>
      </c>
      <c r="B95580" s="2">
        <v>44351.763941747573</v>
      </c>
      <c r="C95580">
        <v>143195</v>
      </c>
      <c r="D95580">
        <v>376706</v>
      </c>
      <c r="E95580" s="48">
        <f t="shared" si="1493"/>
        <v>0.76388888888888884</v>
      </c>
      <c r="F95580" t="str">
        <f>TEXT(Таблица19[[#This Row],[время просмотра (UTC)]],"ДДД")</f>
        <v>Пт</v>
      </c>
    </row>
    <row r="95581" spans="1:6" x14ac:dyDescent="0.25">
      <c r="A95581">
        <v>138380</v>
      </c>
      <c r="B95581" s="2">
        <v>44351.76353721683</v>
      </c>
      <c r="C95581">
        <v>323665</v>
      </c>
      <c r="D95581">
        <v>351192</v>
      </c>
      <c r="E95581" s="48">
        <f t="shared" si="1493"/>
        <v>0.7631944444444444</v>
      </c>
      <c r="F95581" t="str">
        <f>TEXT(Таблица19[[#This Row],[время просмотра (UTC)]],"ДДД")</f>
        <v>Пт</v>
      </c>
    </row>
    <row r="95582" spans="1:6" x14ac:dyDescent="0.25">
      <c r="A95582">
        <v>138378</v>
      </c>
      <c r="B95582" s="2">
        <v>44351.76353721683</v>
      </c>
      <c r="C95582">
        <v>167244</v>
      </c>
      <c r="D95582">
        <v>250679</v>
      </c>
      <c r="E95582" s="48">
        <f t="shared" si="1493"/>
        <v>0.7631944444444444</v>
      </c>
      <c r="F95582" t="str">
        <f>TEXT(Таблица19[[#This Row],[время просмотра (UTC)]],"ДДД")</f>
        <v>Пт</v>
      </c>
    </row>
    <row r="95583" spans="1:6" x14ac:dyDescent="0.25">
      <c r="A95583">
        <v>138374</v>
      </c>
      <c r="B95583" s="2">
        <v>44351.763333333336</v>
      </c>
      <c r="C95583">
        <v>4782</v>
      </c>
      <c r="D95583">
        <v>266557</v>
      </c>
      <c r="E95583" s="48">
        <f t="shared" si="1493"/>
        <v>0.7631944444444444</v>
      </c>
      <c r="F95583" t="str">
        <f>TEXT(Таблица19[[#This Row],[время просмотра (UTC)]],"ДДД")</f>
        <v>Пт</v>
      </c>
    </row>
    <row r="95584" spans="1:6" x14ac:dyDescent="0.25">
      <c r="A95584">
        <v>138369</v>
      </c>
      <c r="B95584" s="2">
        <v>44351.763132686079</v>
      </c>
      <c r="C95584">
        <v>186077</v>
      </c>
      <c r="D95584">
        <v>387595</v>
      </c>
      <c r="E95584" s="48">
        <f t="shared" si="1493"/>
        <v>0.76250000000000007</v>
      </c>
      <c r="F95584" t="str">
        <f>TEXT(Таблица19[[#This Row],[время просмотра (UTC)]],"ДДД")</f>
        <v>Пт</v>
      </c>
    </row>
    <row r="95585" spans="1:6" x14ac:dyDescent="0.25">
      <c r="A95585">
        <v>138364</v>
      </c>
      <c r="B95585" s="2">
        <v>44351.762728155343</v>
      </c>
      <c r="C95585">
        <v>77720</v>
      </c>
      <c r="D95585">
        <v>396686</v>
      </c>
      <c r="E95585" s="48">
        <f t="shared" si="1493"/>
        <v>0.76250000000000007</v>
      </c>
      <c r="F95585" t="str">
        <f>TEXT(Таблица19[[#This Row],[время просмотра (UTC)]],"ДДД")</f>
        <v>Пт</v>
      </c>
    </row>
    <row r="95586" spans="1:6" x14ac:dyDescent="0.25">
      <c r="A95586">
        <v>138363</v>
      </c>
      <c r="B95586" s="2">
        <v>44351.762728155343</v>
      </c>
      <c r="C95586">
        <v>22182</v>
      </c>
      <c r="D95586">
        <v>81226</v>
      </c>
      <c r="E95586" s="48">
        <f t="shared" si="1493"/>
        <v>0.76250000000000007</v>
      </c>
      <c r="F95586" t="str">
        <f>TEXT(Таблица19[[#This Row],[время просмотра (UTC)]],"ДДД")</f>
        <v>Пт</v>
      </c>
    </row>
    <row r="95587" spans="1:6" x14ac:dyDescent="0.25">
      <c r="A95587">
        <v>138360</v>
      </c>
      <c r="B95587" s="2">
        <v>44351.762323624593</v>
      </c>
      <c r="C95587">
        <v>316123</v>
      </c>
      <c r="D95587">
        <v>367087</v>
      </c>
      <c r="E95587" s="48">
        <f t="shared" si="1493"/>
        <v>0.76180555555555562</v>
      </c>
      <c r="F95587" t="str">
        <f>TEXT(Таблица19[[#This Row],[время просмотра (UTC)]],"ДДД")</f>
        <v>Пт</v>
      </c>
    </row>
    <row r="95588" spans="1:6" x14ac:dyDescent="0.25">
      <c r="A95588">
        <v>138359</v>
      </c>
      <c r="B95588" s="2">
        <v>44351.761514563106</v>
      </c>
      <c r="C95588">
        <v>197558</v>
      </c>
      <c r="D95588">
        <v>351192</v>
      </c>
      <c r="E95588" s="48">
        <f t="shared" si="1493"/>
        <v>0.76111111111111107</v>
      </c>
      <c r="F95588" t="str">
        <f>TEXT(Таблица19[[#This Row],[время просмотра (UTC)]],"ДДД")</f>
        <v>Пт</v>
      </c>
    </row>
    <row r="95589" spans="1:6" x14ac:dyDescent="0.25">
      <c r="A95589">
        <v>138358</v>
      </c>
      <c r="B95589" s="2">
        <v>44351.761514563106</v>
      </c>
      <c r="C95589">
        <v>163302</v>
      </c>
      <c r="D95589">
        <v>250679</v>
      </c>
      <c r="E95589" s="48">
        <f t="shared" si="1493"/>
        <v>0.76111111111111107</v>
      </c>
      <c r="F95589" t="str">
        <f>TEXT(Таблица19[[#This Row],[время просмотра (UTC)]],"ДДД")</f>
        <v>Пт</v>
      </c>
    </row>
    <row r="95590" spans="1:6" x14ac:dyDescent="0.25">
      <c r="A95590">
        <v>138355</v>
      </c>
      <c r="B95590" s="2">
        <v>44351.760300970876</v>
      </c>
      <c r="C95590">
        <v>225607</v>
      </c>
      <c r="D95590">
        <v>218088</v>
      </c>
      <c r="E95590" s="48">
        <f t="shared" si="1493"/>
        <v>0.7597222222222223</v>
      </c>
      <c r="F95590" t="str">
        <f>TEXT(Таблица19[[#This Row],[время просмотра (UTC)]],"ДДД")</f>
        <v>Пт</v>
      </c>
    </row>
    <row r="95591" spans="1:6" x14ac:dyDescent="0.25">
      <c r="A95591">
        <v>138352</v>
      </c>
      <c r="B95591" s="2">
        <v>44351.760300970876</v>
      </c>
      <c r="C95591">
        <v>129395</v>
      </c>
      <c r="D95591">
        <v>131571</v>
      </c>
      <c r="E95591" s="48">
        <f t="shared" si="1493"/>
        <v>0.7597222222222223</v>
      </c>
      <c r="F95591" t="str">
        <f>TEXT(Таблица19[[#This Row],[время просмотра (UTC)]],"ДДД")</f>
        <v>Пт</v>
      </c>
    </row>
    <row r="95592" spans="1:6" x14ac:dyDescent="0.25">
      <c r="A95592">
        <v>138350</v>
      </c>
      <c r="B95592" s="2">
        <v>44351.759896440126</v>
      </c>
      <c r="C95592">
        <v>290305</v>
      </c>
      <c r="D95592">
        <v>411922</v>
      </c>
      <c r="E95592" s="48">
        <f t="shared" si="1493"/>
        <v>0.7597222222222223</v>
      </c>
      <c r="F95592" t="str">
        <f>TEXT(Таблица19[[#This Row],[время просмотра (UTC)]],"ДДД")</f>
        <v>Пт</v>
      </c>
    </row>
    <row r="95593" spans="1:6" x14ac:dyDescent="0.25">
      <c r="A95593">
        <v>138346</v>
      </c>
      <c r="B95593" s="2">
        <v>44351.759896440126</v>
      </c>
      <c r="C95593">
        <v>80373</v>
      </c>
      <c r="D95593">
        <v>230507</v>
      </c>
      <c r="E95593" s="48">
        <f t="shared" si="1493"/>
        <v>0.7597222222222223</v>
      </c>
      <c r="F95593" t="str">
        <f>TEXT(Таблица19[[#This Row],[время просмотра (UTC)]],"ДДД")</f>
        <v>Пт</v>
      </c>
    </row>
    <row r="95594" spans="1:6" x14ac:dyDescent="0.25">
      <c r="A95594">
        <v>138343</v>
      </c>
      <c r="B95594" s="2">
        <v>44351.75949190939</v>
      </c>
      <c r="C95594">
        <v>100285</v>
      </c>
      <c r="D95594">
        <v>4199</v>
      </c>
      <c r="E95594" s="48">
        <f t="shared" si="1493"/>
        <v>0.75902777777777775</v>
      </c>
      <c r="F95594" t="str">
        <f>TEXT(Таблица19[[#This Row],[время просмотра (UTC)]],"ДДД")</f>
        <v>Пт</v>
      </c>
    </row>
    <row r="95595" spans="1:6" x14ac:dyDescent="0.25">
      <c r="A95595">
        <v>138342</v>
      </c>
      <c r="B95595" s="2">
        <v>44351.75949190939</v>
      </c>
      <c r="C95595">
        <v>55663</v>
      </c>
      <c r="D95595">
        <v>468614</v>
      </c>
      <c r="E95595" s="48">
        <f t="shared" si="1493"/>
        <v>0.75902777777777775</v>
      </c>
      <c r="F95595" t="str">
        <f>TEXT(Таблица19[[#This Row],[время просмотра (UTC)]],"ДДД")</f>
        <v>Пт</v>
      </c>
    </row>
    <row r="95596" spans="1:6" x14ac:dyDescent="0.25">
      <c r="A95596">
        <v>138341</v>
      </c>
      <c r="B95596" s="2">
        <v>44351.758682847896</v>
      </c>
      <c r="C95596">
        <v>93518</v>
      </c>
      <c r="D95596">
        <v>411922</v>
      </c>
      <c r="E95596" s="48">
        <f t="shared" si="1493"/>
        <v>0.7583333333333333</v>
      </c>
      <c r="F95596" t="str">
        <f>TEXT(Таблица19[[#This Row],[время просмотра (UTC)]],"ДДД")</f>
        <v>Пт</v>
      </c>
    </row>
    <row r="95597" spans="1:6" x14ac:dyDescent="0.25">
      <c r="A95597">
        <v>138338</v>
      </c>
      <c r="B95597" s="2">
        <v>44351.758278317153</v>
      </c>
      <c r="C95597">
        <v>254311</v>
      </c>
      <c r="D95597">
        <v>209666</v>
      </c>
      <c r="E95597" s="48">
        <f t="shared" si="1493"/>
        <v>0.75763888888888886</v>
      </c>
      <c r="F95597" t="str">
        <f>TEXT(Таблица19[[#This Row],[время просмотра (UTC)]],"ДДД")</f>
        <v>Пт</v>
      </c>
    </row>
    <row r="95598" spans="1:6" x14ac:dyDescent="0.25">
      <c r="A95598">
        <v>138336</v>
      </c>
      <c r="B95598" s="2">
        <v>44351.758278317153</v>
      </c>
      <c r="C95598">
        <v>203555</v>
      </c>
      <c r="D95598">
        <v>112131</v>
      </c>
      <c r="E95598" s="48">
        <f t="shared" si="1493"/>
        <v>0.75763888888888886</v>
      </c>
      <c r="F95598" t="str">
        <f>TEXT(Таблица19[[#This Row],[время просмотра (UTC)]],"ДДД")</f>
        <v>Пт</v>
      </c>
    </row>
    <row r="95599" spans="1:6" x14ac:dyDescent="0.25">
      <c r="A95599">
        <v>138333</v>
      </c>
      <c r="B95599" s="2">
        <v>44351.757469255666</v>
      </c>
      <c r="C95599">
        <v>68568</v>
      </c>
      <c r="D95599">
        <v>21407</v>
      </c>
      <c r="E95599" s="48">
        <f t="shared" si="1493"/>
        <v>0.75694444444444453</v>
      </c>
      <c r="F95599" t="str">
        <f>TEXT(Таблица19[[#This Row],[время просмотра (UTC)]],"ДДД")</f>
        <v>Пт</v>
      </c>
    </row>
    <row r="95600" spans="1:6" x14ac:dyDescent="0.25">
      <c r="A95600">
        <v>138332</v>
      </c>
      <c r="B95600" s="2">
        <v>44351.756660194173</v>
      </c>
      <c r="C95600">
        <v>334974</v>
      </c>
      <c r="D95600">
        <v>472712</v>
      </c>
      <c r="E95600" s="48">
        <f t="shared" si="1493"/>
        <v>0.75624999999999998</v>
      </c>
      <c r="F95600" t="str">
        <f>TEXT(Таблица19[[#This Row],[время просмотра (UTC)]],"ДДД")</f>
        <v>Пт</v>
      </c>
    </row>
    <row r="95601" spans="1:6" x14ac:dyDescent="0.25">
      <c r="A95601">
        <v>138331</v>
      </c>
      <c r="B95601" s="2">
        <v>44351.756660194173</v>
      </c>
      <c r="C95601">
        <v>219928</v>
      </c>
      <c r="D95601">
        <v>183565</v>
      </c>
      <c r="E95601" s="48">
        <f t="shared" si="1493"/>
        <v>0.75624999999999998</v>
      </c>
      <c r="F95601" t="str">
        <f>TEXT(Таблица19[[#This Row],[время просмотра (UTC)]],"ДДД")</f>
        <v>Пт</v>
      </c>
    </row>
    <row r="95602" spans="1:6" x14ac:dyDescent="0.25">
      <c r="A95602">
        <v>138326</v>
      </c>
      <c r="B95602" s="2">
        <v>44351.756660194173</v>
      </c>
      <c r="C95602">
        <v>82383</v>
      </c>
      <c r="D95602">
        <v>381626</v>
      </c>
      <c r="E95602" s="48">
        <f t="shared" si="1493"/>
        <v>0.75624999999999998</v>
      </c>
      <c r="F95602" t="str">
        <f>TEXT(Таблица19[[#This Row],[время просмотра (UTC)]],"ДДД")</f>
        <v>Пт</v>
      </c>
    </row>
    <row r="95603" spans="1:6" x14ac:dyDescent="0.25">
      <c r="A95603">
        <v>138322</v>
      </c>
      <c r="B95603" s="2">
        <v>44351.756255663429</v>
      </c>
      <c r="C95603">
        <v>290596</v>
      </c>
      <c r="D95603">
        <v>301748</v>
      </c>
      <c r="E95603" s="48">
        <f t="shared" si="1493"/>
        <v>0.75624999999999998</v>
      </c>
      <c r="F95603" t="str">
        <f>TEXT(Таблица19[[#This Row],[время просмотра (UTC)]],"ДДД")</f>
        <v>Пт</v>
      </c>
    </row>
    <row r="95604" spans="1:6" x14ac:dyDescent="0.25">
      <c r="A95604">
        <v>138321</v>
      </c>
      <c r="B95604" s="2">
        <v>44351.756255663429</v>
      </c>
      <c r="C95604">
        <v>215886</v>
      </c>
      <c r="D95604">
        <v>118577</v>
      </c>
      <c r="E95604" s="48">
        <f t="shared" si="1493"/>
        <v>0.75624999999999998</v>
      </c>
      <c r="F95604" t="str">
        <f>TEXT(Таблица19[[#This Row],[время просмотра (UTC)]],"ДДД")</f>
        <v>Пт</v>
      </c>
    </row>
    <row r="95605" spans="1:6" x14ac:dyDescent="0.25">
      <c r="A95605">
        <v>138317</v>
      </c>
      <c r="B95605" s="2">
        <v>44351.756255663429</v>
      </c>
      <c r="C95605">
        <v>192752</v>
      </c>
      <c r="D95605">
        <v>373021</v>
      </c>
      <c r="E95605" s="48">
        <f t="shared" si="1493"/>
        <v>0.75624999999999998</v>
      </c>
      <c r="F95605" t="str">
        <f>TEXT(Таблица19[[#This Row],[время просмотра (UTC)]],"ДДД")</f>
        <v>Пт</v>
      </c>
    </row>
    <row r="95606" spans="1:6" x14ac:dyDescent="0.25">
      <c r="A95606">
        <v>138314</v>
      </c>
      <c r="B95606" s="2">
        <v>44351.755851132686</v>
      </c>
      <c r="C95606">
        <v>19902</v>
      </c>
      <c r="D95606">
        <v>453695</v>
      </c>
      <c r="E95606" s="48">
        <f t="shared" si="1493"/>
        <v>0.75555555555555554</v>
      </c>
      <c r="F95606" t="str">
        <f>TEXT(Таблица19[[#This Row],[время просмотра (UTC)]],"ДДД")</f>
        <v>Пт</v>
      </c>
    </row>
    <row r="95607" spans="1:6" x14ac:dyDescent="0.25">
      <c r="A95607">
        <v>138311</v>
      </c>
      <c r="B95607" s="2">
        <v>44351.755446601943</v>
      </c>
      <c r="C95607">
        <v>64132</v>
      </c>
      <c r="D95607">
        <v>216381</v>
      </c>
      <c r="E95607" s="48">
        <f t="shared" si="1493"/>
        <v>0.75486111111111109</v>
      </c>
      <c r="F95607" t="str">
        <f>TEXT(Таблица19[[#This Row],[время просмотра (UTC)]],"ДДД")</f>
        <v>Пт</v>
      </c>
    </row>
    <row r="95608" spans="1:6" x14ac:dyDescent="0.25">
      <c r="A95608">
        <v>138307</v>
      </c>
      <c r="B95608" s="2">
        <v>44351.755446601943</v>
      </c>
      <c r="C95608">
        <v>15927</v>
      </c>
      <c r="D95608">
        <v>186210</v>
      </c>
      <c r="E95608" s="48">
        <f t="shared" si="1493"/>
        <v>0.75486111111111109</v>
      </c>
      <c r="F95608" t="str">
        <f>TEXT(Таблица19[[#This Row],[время просмотра (UTC)]],"ДДД")</f>
        <v>Пт</v>
      </c>
    </row>
    <row r="95609" spans="1:6" x14ac:dyDescent="0.25">
      <c r="A95609">
        <v>138305</v>
      </c>
      <c r="B95609" s="2">
        <v>44351.754637540456</v>
      </c>
      <c r="C95609">
        <v>260912</v>
      </c>
      <c r="D95609">
        <v>111597</v>
      </c>
      <c r="E95609" s="48">
        <f t="shared" si="1493"/>
        <v>0.75416666666666676</v>
      </c>
      <c r="F95609" t="str">
        <f>TEXT(Таблица19[[#This Row],[время просмотра (UTC)]],"ДДД")</f>
        <v>Пт</v>
      </c>
    </row>
    <row r="95610" spans="1:6" x14ac:dyDescent="0.25">
      <c r="A95610">
        <v>138301</v>
      </c>
      <c r="B95610" s="2">
        <v>44351.754637540449</v>
      </c>
      <c r="C95610">
        <v>331267</v>
      </c>
      <c r="D95610">
        <v>436459</v>
      </c>
      <c r="E95610" s="48">
        <f t="shared" si="1493"/>
        <v>0.75416666666666676</v>
      </c>
      <c r="F95610" t="str">
        <f>TEXT(Таблица19[[#This Row],[время просмотра (UTC)]],"ДДД")</f>
        <v>Пт</v>
      </c>
    </row>
    <row r="95611" spans="1:6" x14ac:dyDescent="0.25">
      <c r="A95611">
        <v>138298</v>
      </c>
      <c r="B95611" s="2">
        <v>44351.754233009706</v>
      </c>
      <c r="C95611">
        <v>152203</v>
      </c>
      <c r="D95611">
        <v>129210</v>
      </c>
      <c r="E95611" s="48">
        <f t="shared" si="1493"/>
        <v>0.75416666666666676</v>
      </c>
      <c r="F95611" t="str">
        <f>TEXT(Таблица19[[#This Row],[время просмотра (UTC)]],"ДДД")</f>
        <v>Пт</v>
      </c>
    </row>
    <row r="95612" spans="1:6" x14ac:dyDescent="0.25">
      <c r="A95612">
        <v>138295</v>
      </c>
      <c r="B95612" s="2">
        <v>44351.753828478963</v>
      </c>
      <c r="C95612">
        <v>344132</v>
      </c>
      <c r="D95612">
        <v>294042</v>
      </c>
      <c r="E95612" s="48">
        <f t="shared" si="1493"/>
        <v>0.75347222222222221</v>
      </c>
      <c r="F95612" t="str">
        <f>TEXT(Таблица19[[#This Row],[время просмотра (UTC)]],"ДДД")</f>
        <v>Пт</v>
      </c>
    </row>
    <row r="95613" spans="1:6" x14ac:dyDescent="0.25">
      <c r="A95613">
        <v>138290</v>
      </c>
      <c r="B95613" s="2">
        <v>44351.753828478963</v>
      </c>
      <c r="C95613">
        <v>338162</v>
      </c>
      <c r="D95613">
        <v>242621</v>
      </c>
      <c r="E95613" s="48">
        <f t="shared" si="1493"/>
        <v>0.75347222222222221</v>
      </c>
      <c r="F95613" t="str">
        <f>TEXT(Таблица19[[#This Row],[время просмотра (UTC)]],"ДДД")</f>
        <v>Пт</v>
      </c>
    </row>
    <row r="95614" spans="1:6" x14ac:dyDescent="0.25">
      <c r="A95614">
        <v>138288</v>
      </c>
      <c r="B95614" s="2">
        <v>44351.753019417476</v>
      </c>
      <c r="C95614">
        <v>198010</v>
      </c>
      <c r="D95614">
        <v>325852</v>
      </c>
      <c r="E95614" s="48">
        <f t="shared" si="1493"/>
        <v>0.75277777777777777</v>
      </c>
      <c r="F95614" t="str">
        <f>TEXT(Таблица19[[#This Row],[время просмотра (UTC)]],"ДДД")</f>
        <v>Пт</v>
      </c>
    </row>
    <row r="95615" spans="1:6" x14ac:dyDescent="0.25">
      <c r="A95615">
        <v>138285</v>
      </c>
      <c r="B95615" s="2">
        <v>44351.753019417476</v>
      </c>
      <c r="C95615">
        <v>142343</v>
      </c>
      <c r="D95615">
        <v>343624</v>
      </c>
      <c r="E95615" s="48">
        <f t="shared" si="1493"/>
        <v>0.75277777777777777</v>
      </c>
      <c r="F95615" t="str">
        <f>TEXT(Таблица19[[#This Row],[время просмотра (UTC)]],"ДДД")</f>
        <v>Пт</v>
      </c>
    </row>
    <row r="95616" spans="1:6" x14ac:dyDescent="0.25">
      <c r="A95616">
        <v>138282</v>
      </c>
      <c r="B95616" s="2">
        <v>44351.753019417476</v>
      </c>
      <c r="C95616">
        <v>104590</v>
      </c>
      <c r="D95616">
        <v>250679</v>
      </c>
      <c r="E95616" s="48">
        <f t="shared" si="1493"/>
        <v>0.75277777777777777</v>
      </c>
      <c r="F95616" t="str">
        <f>TEXT(Таблица19[[#This Row],[время просмотра (UTC)]],"ДДД")</f>
        <v>Пт</v>
      </c>
    </row>
    <row r="95617" spans="1:6" x14ac:dyDescent="0.25">
      <c r="A95617">
        <v>138277</v>
      </c>
      <c r="B95617" s="2">
        <v>44351.751805825239</v>
      </c>
      <c r="C95617">
        <v>333432</v>
      </c>
      <c r="D95617">
        <v>411922</v>
      </c>
      <c r="E95617" s="48">
        <f t="shared" si="1493"/>
        <v>0.75138888888888899</v>
      </c>
      <c r="F95617" t="str">
        <f>TEXT(Таблица19[[#This Row],[время просмотра (UTC)]],"ДДД")</f>
        <v>Пт</v>
      </c>
    </row>
    <row r="95618" spans="1:6" x14ac:dyDescent="0.25">
      <c r="A95618">
        <v>138275</v>
      </c>
      <c r="B95618" s="2">
        <v>44351.751805825239</v>
      </c>
      <c r="C95618">
        <v>242917</v>
      </c>
      <c r="D95618">
        <v>5151</v>
      </c>
      <c r="E95618" s="48">
        <f t="shared" ref="E95618:E95681" si="1494">TIME(HOUR(B95618),MINUTE(B95618),SECOND(0))</f>
        <v>0.75138888888888899</v>
      </c>
      <c r="F95618" t="str">
        <f>TEXT(Таблица19[[#This Row],[время просмотра (UTC)]],"ДДД")</f>
        <v>Пт</v>
      </c>
    </row>
    <row r="95619" spans="1:6" x14ac:dyDescent="0.25">
      <c r="A95619">
        <v>138270</v>
      </c>
      <c r="B95619" s="2">
        <v>44351.751805825239</v>
      </c>
      <c r="C95619">
        <v>10747</v>
      </c>
      <c r="D95619">
        <v>53640</v>
      </c>
      <c r="E95619" s="48">
        <f t="shared" si="1494"/>
        <v>0.75138888888888899</v>
      </c>
      <c r="F95619" t="str">
        <f>TEXT(Таблица19[[#This Row],[время просмотра (UTC)]],"ДДД")</f>
        <v>Пт</v>
      </c>
    </row>
    <row r="95620" spans="1:6" x14ac:dyDescent="0.25">
      <c r="A95620">
        <v>138269</v>
      </c>
      <c r="B95620" s="2">
        <v>44351.750996763752</v>
      </c>
      <c r="C95620">
        <v>325217</v>
      </c>
      <c r="D95620">
        <v>330333</v>
      </c>
      <c r="E95620" s="48">
        <f t="shared" si="1494"/>
        <v>0.75069444444444444</v>
      </c>
      <c r="F95620" t="str">
        <f>TEXT(Таблица19[[#This Row],[время просмотра (UTC)]],"ДДД")</f>
        <v>Пт</v>
      </c>
    </row>
    <row r="95621" spans="1:6" x14ac:dyDescent="0.25">
      <c r="A95621">
        <v>138266</v>
      </c>
      <c r="B95621" s="2">
        <v>44351.750996763752</v>
      </c>
      <c r="C95621">
        <v>84836</v>
      </c>
      <c r="D95621">
        <v>387595</v>
      </c>
      <c r="E95621" s="48">
        <f t="shared" si="1494"/>
        <v>0.75069444444444444</v>
      </c>
      <c r="F95621" t="str">
        <f>TEXT(Таблица19[[#This Row],[время просмотра (UTC)]],"ДДД")</f>
        <v>Пт</v>
      </c>
    </row>
    <row r="95622" spans="1:6" x14ac:dyDescent="0.25">
      <c r="A95622">
        <v>138265</v>
      </c>
      <c r="B95622" s="2">
        <v>44351.750592233009</v>
      </c>
      <c r="C95622">
        <v>147209</v>
      </c>
      <c r="D95622">
        <v>103560</v>
      </c>
      <c r="E95622" s="48">
        <f t="shared" si="1494"/>
        <v>0.75</v>
      </c>
      <c r="F95622" t="str">
        <f>TEXT(Таблица19[[#This Row],[время просмотра (UTC)]],"ДДД")</f>
        <v>Пт</v>
      </c>
    </row>
    <row r="95623" spans="1:6" x14ac:dyDescent="0.25">
      <c r="A95623">
        <v>138264</v>
      </c>
      <c r="B95623" s="2">
        <v>44351.750592233009</v>
      </c>
      <c r="C95623">
        <v>99086</v>
      </c>
      <c r="D95623">
        <v>137899</v>
      </c>
      <c r="E95623" s="48">
        <f t="shared" si="1494"/>
        <v>0.75</v>
      </c>
      <c r="F95623" t="str">
        <f>TEXT(Таблица19[[#This Row],[время просмотра (UTC)]],"ДДД")</f>
        <v>Пт</v>
      </c>
    </row>
    <row r="95624" spans="1:6" x14ac:dyDescent="0.25">
      <c r="A95624">
        <v>138261</v>
      </c>
      <c r="B95624" s="2">
        <v>44351.750592233009</v>
      </c>
      <c r="C95624">
        <v>55365</v>
      </c>
      <c r="D95624">
        <v>476894</v>
      </c>
      <c r="E95624" s="48">
        <f t="shared" si="1494"/>
        <v>0.75</v>
      </c>
      <c r="F95624" t="str">
        <f>TEXT(Таблица19[[#This Row],[время просмотра (UTC)]],"ДДД")</f>
        <v>Пт</v>
      </c>
    </row>
    <row r="95625" spans="1:6" x14ac:dyDescent="0.25">
      <c r="A95625">
        <v>138260</v>
      </c>
      <c r="B95625" s="2">
        <v>44351.749378640779</v>
      </c>
      <c r="C95625">
        <v>229208</v>
      </c>
      <c r="D95625">
        <v>351192</v>
      </c>
      <c r="E95625" s="48">
        <f t="shared" si="1494"/>
        <v>0.74930555555555556</v>
      </c>
      <c r="F95625" t="str">
        <f>TEXT(Таблица19[[#This Row],[время просмотра (UTC)]],"ДДД")</f>
        <v>Пт</v>
      </c>
    </row>
    <row r="95626" spans="1:6" x14ac:dyDescent="0.25">
      <c r="A95626">
        <v>138259</v>
      </c>
      <c r="B95626" s="2">
        <v>44351.749378640779</v>
      </c>
      <c r="C95626">
        <v>221808</v>
      </c>
      <c r="D95626">
        <v>331902</v>
      </c>
      <c r="E95626" s="48">
        <f t="shared" si="1494"/>
        <v>0.74930555555555556</v>
      </c>
      <c r="F95626" t="str">
        <f>TEXT(Таблица19[[#This Row],[время просмотра (UTC)]],"ДДД")</f>
        <v>Пт</v>
      </c>
    </row>
    <row r="95627" spans="1:6" x14ac:dyDescent="0.25">
      <c r="A95627">
        <v>138255</v>
      </c>
      <c r="B95627" s="2">
        <v>44351.748974110029</v>
      </c>
      <c r="C95627">
        <v>26092</v>
      </c>
      <c r="D95627">
        <v>37644</v>
      </c>
      <c r="E95627" s="48">
        <f t="shared" si="1494"/>
        <v>0.74861111111111101</v>
      </c>
      <c r="F95627" t="str">
        <f>TEXT(Таблица19[[#This Row],[время просмотра (UTC)]],"ДДД")</f>
        <v>Пт</v>
      </c>
    </row>
    <row r="95628" spans="1:6" x14ac:dyDescent="0.25">
      <c r="A95628">
        <v>138252</v>
      </c>
      <c r="B95628" s="2">
        <v>44351.74816504855</v>
      </c>
      <c r="C95628">
        <v>326570</v>
      </c>
      <c r="D95628">
        <v>56919</v>
      </c>
      <c r="E95628" s="48">
        <f t="shared" si="1494"/>
        <v>0.74791666666666667</v>
      </c>
      <c r="F95628" t="str">
        <f>TEXT(Таблица19[[#This Row],[время просмотра (UTC)]],"ДДД")</f>
        <v>Пт</v>
      </c>
    </row>
    <row r="95629" spans="1:6" x14ac:dyDescent="0.25">
      <c r="A95629">
        <v>138248</v>
      </c>
      <c r="B95629" s="2">
        <v>44351.747760517799</v>
      </c>
      <c r="C95629">
        <v>170961</v>
      </c>
      <c r="D95629">
        <v>103334</v>
      </c>
      <c r="E95629" s="48">
        <f t="shared" si="1494"/>
        <v>0.74722222222222223</v>
      </c>
      <c r="F95629" t="str">
        <f>TEXT(Таблица19[[#This Row],[время просмотра (UTC)]],"ДДД")</f>
        <v>Пт</v>
      </c>
    </row>
    <row r="95630" spans="1:6" x14ac:dyDescent="0.25">
      <c r="A95630">
        <v>138244</v>
      </c>
      <c r="B95630" s="2">
        <v>44351.747666666663</v>
      </c>
      <c r="C95630">
        <v>6742</v>
      </c>
      <c r="D95630">
        <v>42705</v>
      </c>
      <c r="E95630" s="48">
        <f t="shared" si="1494"/>
        <v>0.74722222222222223</v>
      </c>
      <c r="F95630" t="str">
        <f>TEXT(Таблица19[[#This Row],[время просмотра (UTC)]],"ДДД")</f>
        <v>Пт</v>
      </c>
    </row>
    <row r="95631" spans="1:6" x14ac:dyDescent="0.25">
      <c r="A95631">
        <v>138240</v>
      </c>
      <c r="B95631" s="2">
        <v>44351.747000000003</v>
      </c>
      <c r="C95631">
        <v>273941</v>
      </c>
      <c r="D95631">
        <v>230507</v>
      </c>
      <c r="E95631" s="48">
        <f t="shared" si="1494"/>
        <v>0.74652777777777779</v>
      </c>
      <c r="F95631" t="str">
        <f>TEXT(Таблица19[[#This Row],[время просмотра (UTC)]],"ДДД")</f>
        <v>Пт</v>
      </c>
    </row>
    <row r="95632" spans="1:6" x14ac:dyDescent="0.25">
      <c r="A95632">
        <v>138237</v>
      </c>
      <c r="B95632" s="2">
        <v>44351.746951456305</v>
      </c>
      <c r="C95632">
        <v>258143</v>
      </c>
      <c r="D95632">
        <v>357547</v>
      </c>
      <c r="E95632" s="48">
        <f t="shared" si="1494"/>
        <v>0.74652777777777779</v>
      </c>
      <c r="F95632" t="str">
        <f>TEXT(Таблица19[[#This Row],[время просмотра (UTC)]],"ДДД")</f>
        <v>Пт</v>
      </c>
    </row>
    <row r="95633" spans="1:6" x14ac:dyDescent="0.25">
      <c r="A95633">
        <v>138236</v>
      </c>
      <c r="B95633" s="2">
        <v>44351.746951456305</v>
      </c>
      <c r="C95633">
        <v>76585</v>
      </c>
      <c r="D95633">
        <v>419438</v>
      </c>
      <c r="E95633" s="48">
        <f t="shared" si="1494"/>
        <v>0.74652777777777779</v>
      </c>
      <c r="F95633" t="str">
        <f>TEXT(Таблица19[[#This Row],[время просмотра (UTC)]],"ДДД")</f>
        <v>Пт</v>
      </c>
    </row>
    <row r="95634" spans="1:6" x14ac:dyDescent="0.25">
      <c r="A95634">
        <v>138233</v>
      </c>
      <c r="B95634" s="2">
        <v>44351.746951456305</v>
      </c>
      <c r="C95634">
        <v>4737</v>
      </c>
      <c r="D95634">
        <v>320620</v>
      </c>
      <c r="E95634" s="48">
        <f t="shared" si="1494"/>
        <v>0.74652777777777779</v>
      </c>
      <c r="F95634" t="str">
        <f>TEXT(Таблица19[[#This Row],[время просмотра (UTC)]],"ДДД")</f>
        <v>Пт</v>
      </c>
    </row>
    <row r="95635" spans="1:6" x14ac:dyDescent="0.25">
      <c r="A95635">
        <v>138229</v>
      </c>
      <c r="B95635" s="2">
        <v>44351.746546925569</v>
      </c>
      <c r="C95635">
        <v>169529</v>
      </c>
      <c r="D95635">
        <v>158978</v>
      </c>
      <c r="E95635" s="48">
        <f t="shared" si="1494"/>
        <v>0.74652777777777779</v>
      </c>
      <c r="F95635" t="str">
        <f>TEXT(Таблица19[[#This Row],[время просмотра (UTC)]],"ДДД")</f>
        <v>Пт</v>
      </c>
    </row>
    <row r="95636" spans="1:6" x14ac:dyDescent="0.25">
      <c r="A95636">
        <v>138226</v>
      </c>
      <c r="B95636" s="2">
        <v>44351.746142394819</v>
      </c>
      <c r="C95636">
        <v>187110</v>
      </c>
      <c r="D95636">
        <v>227775</v>
      </c>
      <c r="E95636" s="48">
        <f t="shared" si="1494"/>
        <v>0.74583333333333324</v>
      </c>
      <c r="F95636" t="str">
        <f>TEXT(Таблица19[[#This Row],[время просмотра (UTC)]],"ДДД")</f>
        <v>Пт</v>
      </c>
    </row>
    <row r="95637" spans="1:6" x14ac:dyDescent="0.25">
      <c r="A95637">
        <v>138221</v>
      </c>
      <c r="B95637" s="2">
        <v>44351.744524271846</v>
      </c>
      <c r="C95637">
        <v>343141</v>
      </c>
      <c r="D95637">
        <v>43623</v>
      </c>
      <c r="E95637" s="48">
        <f t="shared" si="1494"/>
        <v>0.74444444444444446</v>
      </c>
      <c r="F95637" t="str">
        <f>TEXT(Таблица19[[#This Row],[время просмотра (UTC)]],"ДДД")</f>
        <v>Пт</v>
      </c>
    </row>
    <row r="95638" spans="1:6" x14ac:dyDescent="0.25">
      <c r="A95638">
        <v>138216</v>
      </c>
      <c r="B95638" s="2">
        <v>44351.744524271846</v>
      </c>
      <c r="C95638">
        <v>301148</v>
      </c>
      <c r="D95638">
        <v>120550</v>
      </c>
      <c r="E95638" s="48">
        <f t="shared" si="1494"/>
        <v>0.74444444444444446</v>
      </c>
      <c r="F95638" t="str">
        <f>TEXT(Таблица19[[#This Row],[время просмотра (UTC)]],"ДДД")</f>
        <v>Пт</v>
      </c>
    </row>
    <row r="95639" spans="1:6" x14ac:dyDescent="0.25">
      <c r="A95639">
        <v>138213</v>
      </c>
      <c r="B95639" s="2">
        <v>44351.744524271846</v>
      </c>
      <c r="C95639">
        <v>282026</v>
      </c>
      <c r="D95639">
        <v>364601</v>
      </c>
      <c r="E95639" s="48">
        <f t="shared" si="1494"/>
        <v>0.74444444444444446</v>
      </c>
      <c r="F95639" t="str">
        <f>TEXT(Таблица19[[#This Row],[время просмотра (UTC)]],"ДДД")</f>
        <v>Пт</v>
      </c>
    </row>
    <row r="95640" spans="1:6" x14ac:dyDescent="0.25">
      <c r="A95640">
        <v>138208</v>
      </c>
      <c r="B95640" s="2">
        <v>44351.743715210359</v>
      </c>
      <c r="C95640">
        <v>17334</v>
      </c>
      <c r="D95640">
        <v>286726</v>
      </c>
      <c r="E95640" s="48">
        <f t="shared" si="1494"/>
        <v>0.74305555555555547</v>
      </c>
      <c r="F95640" t="str">
        <f>TEXT(Таблица19[[#This Row],[время просмотра (UTC)]],"ДДД")</f>
        <v>Пт</v>
      </c>
    </row>
    <row r="95641" spans="1:6" x14ac:dyDescent="0.25">
      <c r="A95641">
        <v>138205</v>
      </c>
      <c r="B95641" s="2">
        <v>44351.743715210352</v>
      </c>
      <c r="C95641">
        <v>118935</v>
      </c>
      <c r="D95641">
        <v>425360</v>
      </c>
      <c r="E95641" s="48">
        <f t="shared" si="1494"/>
        <v>0.74305555555555547</v>
      </c>
      <c r="F95641" t="str">
        <f>TEXT(Таблица19[[#This Row],[время просмотра (UTC)]],"ДДД")</f>
        <v>Пт</v>
      </c>
    </row>
    <row r="95642" spans="1:6" x14ac:dyDescent="0.25">
      <c r="A95642">
        <v>138200</v>
      </c>
      <c r="B95642" s="2">
        <v>44351.742906148866</v>
      </c>
      <c r="C95642">
        <v>56476</v>
      </c>
      <c r="D95642">
        <v>244574</v>
      </c>
      <c r="E95642" s="48">
        <f t="shared" si="1494"/>
        <v>0.74236111111111114</v>
      </c>
      <c r="F95642" t="str">
        <f>TEXT(Таблица19[[#This Row],[время просмотра (UTC)]],"ДДД")</f>
        <v>Пт</v>
      </c>
    </row>
    <row r="95643" spans="1:6" x14ac:dyDescent="0.25">
      <c r="A95643">
        <v>138199</v>
      </c>
      <c r="B95643" s="2">
        <v>44351.742097087379</v>
      </c>
      <c r="C95643">
        <v>280908</v>
      </c>
      <c r="D95643">
        <v>452881</v>
      </c>
      <c r="E95643" s="48">
        <f t="shared" si="1494"/>
        <v>0.7416666666666667</v>
      </c>
      <c r="F95643" t="str">
        <f>TEXT(Таблица19[[#This Row],[время просмотра (UTC)]],"ДДД")</f>
        <v>Пт</v>
      </c>
    </row>
    <row r="95644" spans="1:6" x14ac:dyDescent="0.25">
      <c r="A95644">
        <v>138196</v>
      </c>
      <c r="B95644" s="2">
        <v>44351.741692556636</v>
      </c>
      <c r="C95644">
        <v>280628</v>
      </c>
      <c r="D95644">
        <v>439981</v>
      </c>
      <c r="E95644" s="48">
        <f t="shared" si="1494"/>
        <v>0.7416666666666667</v>
      </c>
      <c r="F95644" t="str">
        <f>TEXT(Таблица19[[#This Row],[время просмотра (UTC)]],"ДДД")</f>
        <v>Пт</v>
      </c>
    </row>
    <row r="95645" spans="1:6" x14ac:dyDescent="0.25">
      <c r="A95645">
        <v>138192</v>
      </c>
      <c r="B95645" s="2">
        <v>44351.741692556636</v>
      </c>
      <c r="C95645">
        <v>277516</v>
      </c>
      <c r="D95645">
        <v>411922</v>
      </c>
      <c r="E95645" s="48">
        <f t="shared" si="1494"/>
        <v>0.7416666666666667</v>
      </c>
      <c r="F95645" t="str">
        <f>TEXT(Таблица19[[#This Row],[время просмотра (UTC)]],"ДДД")</f>
        <v>Пт</v>
      </c>
    </row>
    <row r="95646" spans="1:6" x14ac:dyDescent="0.25">
      <c r="A95646">
        <v>138187</v>
      </c>
      <c r="B95646" s="2">
        <v>44351.741692556636</v>
      </c>
      <c r="C95646">
        <v>109161</v>
      </c>
      <c r="D95646">
        <v>242428</v>
      </c>
      <c r="E95646" s="48">
        <f t="shared" si="1494"/>
        <v>0.7416666666666667</v>
      </c>
      <c r="F95646" t="str">
        <f>TEXT(Таблица19[[#This Row],[время просмотра (UTC)]],"ДДД")</f>
        <v>Пт</v>
      </c>
    </row>
    <row r="95647" spans="1:6" x14ac:dyDescent="0.25">
      <c r="A95647">
        <v>138183</v>
      </c>
      <c r="B95647" s="2">
        <v>44351.741288025893</v>
      </c>
      <c r="C95647">
        <v>57148</v>
      </c>
      <c r="D95647">
        <v>351192</v>
      </c>
      <c r="E95647" s="48">
        <f t="shared" si="1494"/>
        <v>0.74097222222222225</v>
      </c>
      <c r="F95647" t="str">
        <f>TEXT(Таблица19[[#This Row],[время просмотра (UTC)]],"ДДД")</f>
        <v>Пт</v>
      </c>
    </row>
    <row r="95648" spans="1:6" x14ac:dyDescent="0.25">
      <c r="A95648">
        <v>138181</v>
      </c>
      <c r="B95648" s="2">
        <v>44351.740074433656</v>
      </c>
      <c r="C95648">
        <v>211714</v>
      </c>
      <c r="D95648">
        <v>230507</v>
      </c>
      <c r="E95648" s="48">
        <f t="shared" si="1494"/>
        <v>0.73958333333333337</v>
      </c>
      <c r="F95648" t="str">
        <f>TEXT(Таблица19[[#This Row],[время просмотра (UTC)]],"ДДД")</f>
        <v>Пт</v>
      </c>
    </row>
    <row r="95649" spans="1:6" x14ac:dyDescent="0.25">
      <c r="A95649">
        <v>138180</v>
      </c>
      <c r="B95649" s="2">
        <v>44351.739669902912</v>
      </c>
      <c r="C95649">
        <v>100288</v>
      </c>
      <c r="D95649">
        <v>453374</v>
      </c>
      <c r="E95649" s="48">
        <f t="shared" si="1494"/>
        <v>0.73958333333333337</v>
      </c>
      <c r="F95649" t="str">
        <f>TEXT(Таблица19[[#This Row],[время просмотра (UTC)]],"ДДД")</f>
        <v>Пт</v>
      </c>
    </row>
    <row r="95650" spans="1:6" x14ac:dyDescent="0.25">
      <c r="A95650">
        <v>138177</v>
      </c>
      <c r="B95650" s="2">
        <v>44351.738456310683</v>
      </c>
      <c r="C95650">
        <v>305435</v>
      </c>
      <c r="D95650">
        <v>230507</v>
      </c>
      <c r="E95650" s="48">
        <f t="shared" si="1494"/>
        <v>0.73819444444444438</v>
      </c>
      <c r="F95650" t="str">
        <f>TEXT(Таблица19[[#This Row],[время просмотра (UTC)]],"ДДД")</f>
        <v>Пт</v>
      </c>
    </row>
    <row r="95651" spans="1:6" x14ac:dyDescent="0.25">
      <c r="A95651">
        <v>138173</v>
      </c>
      <c r="B95651" s="2">
        <v>44351.738456310683</v>
      </c>
      <c r="C95651">
        <v>254737</v>
      </c>
      <c r="D95651">
        <v>197604</v>
      </c>
      <c r="E95651" s="48">
        <f t="shared" si="1494"/>
        <v>0.73819444444444438</v>
      </c>
      <c r="F95651" t="str">
        <f>TEXT(Таблица19[[#This Row],[время просмотра (UTC)]],"ДДД")</f>
        <v>Пт</v>
      </c>
    </row>
    <row r="95652" spans="1:6" x14ac:dyDescent="0.25">
      <c r="A95652">
        <v>138170</v>
      </c>
      <c r="B95652" s="2">
        <v>44351.738456310683</v>
      </c>
      <c r="C95652">
        <v>131966</v>
      </c>
      <c r="D95652">
        <v>80726</v>
      </c>
      <c r="E95652" s="48">
        <f t="shared" si="1494"/>
        <v>0.73819444444444438</v>
      </c>
      <c r="F95652" t="str">
        <f>TEXT(Таблица19[[#This Row],[время просмотра (UTC)]],"ДДД")</f>
        <v>Пт</v>
      </c>
    </row>
    <row r="95653" spans="1:6" x14ac:dyDescent="0.25">
      <c r="A95653">
        <v>138167</v>
      </c>
      <c r="B95653" s="2">
        <v>44351.738456310683</v>
      </c>
      <c r="C95653">
        <v>125600</v>
      </c>
      <c r="D95653">
        <v>118549</v>
      </c>
      <c r="E95653" s="48">
        <f t="shared" si="1494"/>
        <v>0.73819444444444438</v>
      </c>
      <c r="F95653" t="str">
        <f>TEXT(Таблица19[[#This Row],[время просмотра (UTC)]],"ДДД")</f>
        <v>Пт</v>
      </c>
    </row>
    <row r="95654" spans="1:6" x14ac:dyDescent="0.25">
      <c r="A95654">
        <v>138165</v>
      </c>
      <c r="B95654" s="2">
        <v>44351.738456310675</v>
      </c>
      <c r="C95654">
        <v>279523</v>
      </c>
      <c r="D95654">
        <v>205227</v>
      </c>
      <c r="E95654" s="48">
        <f t="shared" si="1494"/>
        <v>0.73819444444444438</v>
      </c>
      <c r="F95654" t="str">
        <f>TEXT(Таблица19[[#This Row],[время просмотра (UTC)]],"ДДД")</f>
        <v>Пт</v>
      </c>
    </row>
    <row r="95655" spans="1:6" x14ac:dyDescent="0.25">
      <c r="A95655">
        <v>138163</v>
      </c>
      <c r="B95655" s="2">
        <v>44351.737647249189</v>
      </c>
      <c r="C95655">
        <v>99658</v>
      </c>
      <c r="D95655">
        <v>78646</v>
      </c>
      <c r="E95655" s="48">
        <f t="shared" si="1494"/>
        <v>0.73749999999999993</v>
      </c>
      <c r="F95655" t="str">
        <f>TEXT(Таблица19[[#This Row],[время просмотра (UTC)]],"ДДД")</f>
        <v>Пт</v>
      </c>
    </row>
    <row r="95656" spans="1:6" x14ac:dyDescent="0.25">
      <c r="A95656">
        <v>138159</v>
      </c>
      <c r="B95656" s="2">
        <v>44351.737242718445</v>
      </c>
      <c r="C95656">
        <v>41996</v>
      </c>
      <c r="D95656">
        <v>404226</v>
      </c>
      <c r="E95656" s="48">
        <f t="shared" si="1494"/>
        <v>0.7368055555555556</v>
      </c>
      <c r="F95656" t="str">
        <f>TEXT(Таблица19[[#This Row],[время просмотра (UTC)]],"ДДД")</f>
        <v>Пт</v>
      </c>
    </row>
    <row r="95657" spans="1:6" x14ac:dyDescent="0.25">
      <c r="A95657">
        <v>138156</v>
      </c>
      <c r="B95657" s="2">
        <v>44351.736838187702</v>
      </c>
      <c r="C95657">
        <v>316737</v>
      </c>
      <c r="D95657">
        <v>158978</v>
      </c>
      <c r="E95657" s="48">
        <f t="shared" si="1494"/>
        <v>0.7368055555555556</v>
      </c>
      <c r="F95657" t="str">
        <f>TEXT(Таблица19[[#This Row],[время просмотра (UTC)]],"ДДД")</f>
        <v>Пт</v>
      </c>
    </row>
    <row r="95658" spans="1:6" x14ac:dyDescent="0.25">
      <c r="A95658">
        <v>138152</v>
      </c>
      <c r="B95658" s="2">
        <v>44351.736838187702</v>
      </c>
      <c r="C95658">
        <v>186840</v>
      </c>
      <c r="D95658">
        <v>172263</v>
      </c>
      <c r="E95658" s="48">
        <f t="shared" si="1494"/>
        <v>0.7368055555555556</v>
      </c>
      <c r="F95658" t="str">
        <f>TEXT(Таблица19[[#This Row],[время просмотра (UTC)]],"ДДД")</f>
        <v>Пт</v>
      </c>
    </row>
    <row r="95659" spans="1:6" x14ac:dyDescent="0.25">
      <c r="A95659">
        <v>138150</v>
      </c>
      <c r="B95659" s="2">
        <v>44351.736838187702</v>
      </c>
      <c r="C95659">
        <v>181605</v>
      </c>
      <c r="D95659">
        <v>267896</v>
      </c>
      <c r="E95659" s="48">
        <f t="shared" si="1494"/>
        <v>0.7368055555555556</v>
      </c>
      <c r="F95659" t="str">
        <f>TEXT(Таблица19[[#This Row],[время просмотра (UTC)]],"ДДД")</f>
        <v>Пт</v>
      </c>
    </row>
    <row r="95660" spans="1:6" x14ac:dyDescent="0.25">
      <c r="A95660">
        <v>138145</v>
      </c>
      <c r="B95660" s="2">
        <v>44351.736433656959</v>
      </c>
      <c r="C95660">
        <v>29913</v>
      </c>
      <c r="D95660">
        <v>351192</v>
      </c>
      <c r="E95660" s="48">
        <f t="shared" si="1494"/>
        <v>0.73611111111111116</v>
      </c>
      <c r="F95660" t="str">
        <f>TEXT(Таблица19[[#This Row],[время просмотра (UTC)]],"ДДД")</f>
        <v>Пт</v>
      </c>
    </row>
    <row r="95661" spans="1:6" x14ac:dyDescent="0.25">
      <c r="A95661">
        <v>138142</v>
      </c>
      <c r="B95661" s="2">
        <v>44351.736029126216</v>
      </c>
      <c r="C95661">
        <v>316589</v>
      </c>
      <c r="D95661">
        <v>347008</v>
      </c>
      <c r="E95661" s="48">
        <f t="shared" si="1494"/>
        <v>0.73541666666666661</v>
      </c>
      <c r="F95661" t="str">
        <f>TEXT(Таблица19[[#This Row],[время просмотра (UTC)]],"ДДД")</f>
        <v>Пт</v>
      </c>
    </row>
    <row r="95662" spans="1:6" x14ac:dyDescent="0.25">
      <c r="A95662">
        <v>138140</v>
      </c>
      <c r="B95662" s="2">
        <v>44351.736029126216</v>
      </c>
      <c r="C95662">
        <v>21084</v>
      </c>
      <c r="D95662">
        <v>135719</v>
      </c>
      <c r="E95662" s="48">
        <f t="shared" si="1494"/>
        <v>0.73541666666666661</v>
      </c>
      <c r="F95662" t="str">
        <f>TEXT(Таблица19[[#This Row],[время просмотра (UTC)]],"ДДД")</f>
        <v>Пт</v>
      </c>
    </row>
    <row r="95663" spans="1:6" x14ac:dyDescent="0.25">
      <c r="A95663">
        <v>138135</v>
      </c>
      <c r="B95663" s="2">
        <v>44351.735220064729</v>
      </c>
      <c r="C95663">
        <v>182517</v>
      </c>
      <c r="D95663">
        <v>346056</v>
      </c>
      <c r="E95663" s="48">
        <f t="shared" si="1494"/>
        <v>0.73472222222222217</v>
      </c>
      <c r="F95663" t="str">
        <f>TEXT(Таблица19[[#This Row],[время просмотра (UTC)]],"ДДД")</f>
        <v>Пт</v>
      </c>
    </row>
    <row r="95664" spans="1:6" x14ac:dyDescent="0.25">
      <c r="A95664">
        <v>138133</v>
      </c>
      <c r="B95664" s="2">
        <v>44351.734411003235</v>
      </c>
      <c r="C95664">
        <v>152428</v>
      </c>
      <c r="D95664">
        <v>135377</v>
      </c>
      <c r="E95664" s="48">
        <f t="shared" si="1494"/>
        <v>0.73402777777777783</v>
      </c>
      <c r="F95664" t="str">
        <f>TEXT(Таблица19[[#This Row],[время просмотра (UTC)]],"ДДД")</f>
        <v>Пт</v>
      </c>
    </row>
    <row r="95665" spans="1:6" x14ac:dyDescent="0.25">
      <c r="A95665">
        <v>138128</v>
      </c>
      <c r="B95665" s="2">
        <v>44351.734006472492</v>
      </c>
      <c r="C95665">
        <v>276887</v>
      </c>
      <c r="D95665">
        <v>262099</v>
      </c>
      <c r="E95665" s="48">
        <f t="shared" si="1494"/>
        <v>0.73333333333333339</v>
      </c>
      <c r="F95665" t="str">
        <f>TEXT(Таблица19[[#This Row],[время просмотра (UTC)]],"ДДД")</f>
        <v>Пт</v>
      </c>
    </row>
    <row r="95666" spans="1:6" x14ac:dyDescent="0.25">
      <c r="A95666">
        <v>138125</v>
      </c>
      <c r="B95666" s="2">
        <v>44351.733601941749</v>
      </c>
      <c r="C95666">
        <v>339057</v>
      </c>
      <c r="D95666">
        <v>397</v>
      </c>
      <c r="E95666" s="48">
        <f t="shared" si="1494"/>
        <v>0.73333333333333339</v>
      </c>
      <c r="F95666" t="str">
        <f>TEXT(Таблица19[[#This Row],[время просмотра (UTC)]],"ДДД")</f>
        <v>Пт</v>
      </c>
    </row>
    <row r="95667" spans="1:6" x14ac:dyDescent="0.25">
      <c r="A95667">
        <v>138124</v>
      </c>
      <c r="B95667" s="2">
        <v>44351.733197411006</v>
      </c>
      <c r="C95667">
        <v>317433</v>
      </c>
      <c r="D95667">
        <v>411922</v>
      </c>
      <c r="E95667" s="48">
        <f t="shared" si="1494"/>
        <v>0.73263888888888884</v>
      </c>
      <c r="F95667" t="str">
        <f>TEXT(Таблица19[[#This Row],[время просмотра (UTC)]],"ДДД")</f>
        <v>Пт</v>
      </c>
    </row>
    <row r="95668" spans="1:6" x14ac:dyDescent="0.25">
      <c r="A95668">
        <v>138120</v>
      </c>
      <c r="B95668" s="2">
        <v>44351.732792880262</v>
      </c>
      <c r="C95668">
        <v>19135</v>
      </c>
      <c r="D95668">
        <v>258219</v>
      </c>
      <c r="E95668" s="48">
        <f t="shared" si="1494"/>
        <v>0.73263888888888884</v>
      </c>
      <c r="F95668" t="str">
        <f>TEXT(Таблица19[[#This Row],[время просмотра (UTC)]],"ДДД")</f>
        <v>Пт</v>
      </c>
    </row>
    <row r="95669" spans="1:6" x14ac:dyDescent="0.25">
      <c r="A95669">
        <v>138115</v>
      </c>
      <c r="B95669" s="2">
        <v>44351.731983818776</v>
      </c>
      <c r="C95669">
        <v>176270</v>
      </c>
      <c r="D95669">
        <v>202865</v>
      </c>
      <c r="E95669" s="48">
        <f t="shared" si="1494"/>
        <v>0.7319444444444444</v>
      </c>
      <c r="F95669" t="str">
        <f>TEXT(Таблица19[[#This Row],[время просмотра (UTC)]],"ДДД")</f>
        <v>Пт</v>
      </c>
    </row>
    <row r="95670" spans="1:6" x14ac:dyDescent="0.25">
      <c r="A95670">
        <v>138111</v>
      </c>
      <c r="B95670" s="2">
        <v>44351.731174757282</v>
      </c>
      <c r="C95670">
        <v>169697</v>
      </c>
      <c r="D95670">
        <v>380039</v>
      </c>
      <c r="E95670" s="48">
        <f t="shared" si="1494"/>
        <v>0.73055555555555562</v>
      </c>
      <c r="F95670" t="str">
        <f>TEXT(Таблица19[[#This Row],[время просмотра (UTC)]],"ДДД")</f>
        <v>Пт</v>
      </c>
    </row>
    <row r="95671" spans="1:6" x14ac:dyDescent="0.25">
      <c r="A95671">
        <v>138107</v>
      </c>
      <c r="B95671" s="2">
        <v>44351.730770226532</v>
      </c>
      <c r="C95671">
        <v>207014</v>
      </c>
      <c r="D95671">
        <v>189554</v>
      </c>
      <c r="E95671" s="48">
        <f t="shared" si="1494"/>
        <v>0.73055555555555562</v>
      </c>
      <c r="F95671" t="str">
        <f>TEXT(Таблица19[[#This Row],[время просмотра (UTC)]],"ДДД")</f>
        <v>Пт</v>
      </c>
    </row>
    <row r="95672" spans="1:6" x14ac:dyDescent="0.25">
      <c r="A95672">
        <v>138102</v>
      </c>
      <c r="B95672" s="2">
        <v>44351.730770226532</v>
      </c>
      <c r="C95672">
        <v>103918</v>
      </c>
      <c r="D95672">
        <v>302552</v>
      </c>
      <c r="E95672" s="48">
        <f t="shared" si="1494"/>
        <v>0.73055555555555562</v>
      </c>
      <c r="F95672" t="str">
        <f>TEXT(Таблица19[[#This Row],[время просмотра (UTC)]],"ДДД")</f>
        <v>Пт</v>
      </c>
    </row>
    <row r="95673" spans="1:6" x14ac:dyDescent="0.25">
      <c r="A95673">
        <v>138101</v>
      </c>
      <c r="B95673" s="2">
        <v>44351.730365695796</v>
      </c>
      <c r="C95673">
        <v>260718</v>
      </c>
      <c r="D95673">
        <v>301748</v>
      </c>
      <c r="E95673" s="48">
        <f t="shared" si="1494"/>
        <v>0.72986111111111107</v>
      </c>
      <c r="F95673" t="str">
        <f>TEXT(Таблица19[[#This Row],[время просмотра (UTC)]],"ДДД")</f>
        <v>Пт</v>
      </c>
    </row>
    <row r="95674" spans="1:6" x14ac:dyDescent="0.25">
      <c r="A95674">
        <v>138097</v>
      </c>
      <c r="B95674" s="2">
        <v>44351.730365695796</v>
      </c>
      <c r="C95674">
        <v>237047</v>
      </c>
      <c r="D95674">
        <v>100412</v>
      </c>
      <c r="E95674" s="48">
        <f t="shared" si="1494"/>
        <v>0.72986111111111107</v>
      </c>
      <c r="F95674" t="str">
        <f>TEXT(Таблица19[[#This Row],[время просмотра (UTC)]],"ДДД")</f>
        <v>Пт</v>
      </c>
    </row>
    <row r="95675" spans="1:6" x14ac:dyDescent="0.25">
      <c r="A95675">
        <v>138092</v>
      </c>
      <c r="B95675" s="2">
        <v>44351.729961165045</v>
      </c>
      <c r="C95675">
        <v>56039</v>
      </c>
      <c r="D95675">
        <v>38593</v>
      </c>
      <c r="E95675" s="48">
        <f t="shared" si="1494"/>
        <v>0.72986111111111107</v>
      </c>
      <c r="F95675" t="str">
        <f>TEXT(Таблица19[[#This Row],[время просмотра (UTC)]],"ДДД")</f>
        <v>Пт</v>
      </c>
    </row>
    <row r="95676" spans="1:6" x14ac:dyDescent="0.25">
      <c r="A95676">
        <v>138088</v>
      </c>
      <c r="B95676" s="2">
        <v>44351.728747572815</v>
      </c>
      <c r="C95676">
        <v>342262</v>
      </c>
      <c r="D95676">
        <v>403358</v>
      </c>
      <c r="E95676" s="48">
        <f t="shared" si="1494"/>
        <v>0.7284722222222223</v>
      </c>
      <c r="F95676" t="str">
        <f>TEXT(Таблица19[[#This Row],[время просмотра (UTC)]],"ДДД")</f>
        <v>Пт</v>
      </c>
    </row>
    <row r="95677" spans="1:6" x14ac:dyDescent="0.25">
      <c r="A95677">
        <v>138087</v>
      </c>
      <c r="B95677" s="2">
        <v>44351.728747572815</v>
      </c>
      <c r="C95677">
        <v>294719</v>
      </c>
      <c r="D95677">
        <v>297541</v>
      </c>
      <c r="E95677" s="48">
        <f t="shared" si="1494"/>
        <v>0.7284722222222223</v>
      </c>
      <c r="F95677" t="str">
        <f>TEXT(Таблица19[[#This Row],[время просмотра (UTC)]],"ДДД")</f>
        <v>Пт</v>
      </c>
    </row>
    <row r="95678" spans="1:6" x14ac:dyDescent="0.25">
      <c r="A95678">
        <v>138082</v>
      </c>
      <c r="B95678" s="2">
        <v>44351.728747572815</v>
      </c>
      <c r="C95678">
        <v>261144</v>
      </c>
      <c r="D95678">
        <v>396686</v>
      </c>
      <c r="E95678" s="48">
        <f t="shared" si="1494"/>
        <v>0.7284722222222223</v>
      </c>
      <c r="F95678" t="str">
        <f>TEXT(Таблица19[[#This Row],[время просмотра (UTC)]],"ДДД")</f>
        <v>Пт</v>
      </c>
    </row>
    <row r="95679" spans="1:6" x14ac:dyDescent="0.25">
      <c r="A95679">
        <v>138078</v>
      </c>
      <c r="B95679" s="2">
        <v>44351.728343042072</v>
      </c>
      <c r="C95679">
        <v>106491</v>
      </c>
      <c r="D95679">
        <v>250679</v>
      </c>
      <c r="E95679" s="48">
        <f t="shared" si="1494"/>
        <v>0.72777777777777775</v>
      </c>
      <c r="F95679" t="str">
        <f>TEXT(Таблица19[[#This Row],[время просмотра (UTC)]],"ДДД")</f>
        <v>Пт</v>
      </c>
    </row>
    <row r="95680" spans="1:6" x14ac:dyDescent="0.25">
      <c r="A95680">
        <v>138073</v>
      </c>
      <c r="B95680" s="2">
        <v>44351.728343042072</v>
      </c>
      <c r="C95680">
        <v>105323</v>
      </c>
      <c r="D95680">
        <v>158978</v>
      </c>
      <c r="E95680" s="48">
        <f t="shared" si="1494"/>
        <v>0.72777777777777775</v>
      </c>
      <c r="F95680" t="str">
        <f>TEXT(Таблица19[[#This Row],[время просмотра (UTC)]],"ДДД")</f>
        <v>Пт</v>
      </c>
    </row>
    <row r="95681" spans="1:6" x14ac:dyDescent="0.25">
      <c r="A95681">
        <v>138070</v>
      </c>
      <c r="B95681" s="2">
        <v>44351.727533980578</v>
      </c>
      <c r="C95681">
        <v>60728</v>
      </c>
      <c r="D95681">
        <v>93191</v>
      </c>
      <c r="E95681" s="48">
        <f t="shared" si="1494"/>
        <v>0.7270833333333333</v>
      </c>
      <c r="F95681" t="str">
        <f>TEXT(Таблица19[[#This Row],[время просмотра (UTC)]],"ДДД")</f>
        <v>Пт</v>
      </c>
    </row>
    <row r="95682" spans="1:6" x14ac:dyDescent="0.25">
      <c r="A95682">
        <v>138067</v>
      </c>
      <c r="B95682" s="2">
        <v>44351.727129449842</v>
      </c>
      <c r="C95682">
        <v>113768</v>
      </c>
      <c r="D95682">
        <v>36003</v>
      </c>
      <c r="E95682" s="48">
        <f t="shared" ref="E95682:E95745" si="1495">TIME(HOUR(B95682),MINUTE(B95682),SECOND(0))</f>
        <v>0.7270833333333333</v>
      </c>
      <c r="F95682" t="str">
        <f>TEXT(Таблица19[[#This Row],[время просмотра (UTC)]],"ДДД")</f>
        <v>Пт</v>
      </c>
    </row>
    <row r="95683" spans="1:6" x14ac:dyDescent="0.25">
      <c r="A95683">
        <v>138064</v>
      </c>
      <c r="B95683" s="2">
        <v>44351.727129449842</v>
      </c>
      <c r="C95683">
        <v>92566</v>
      </c>
      <c r="D95683">
        <v>88863</v>
      </c>
      <c r="E95683" s="48">
        <f t="shared" si="1495"/>
        <v>0.7270833333333333</v>
      </c>
      <c r="F95683" t="str">
        <f>TEXT(Таблица19[[#This Row],[время просмотра (UTC)]],"ДДД")</f>
        <v>Пт</v>
      </c>
    </row>
    <row r="95684" spans="1:6" x14ac:dyDescent="0.25">
      <c r="A95684">
        <v>138062</v>
      </c>
      <c r="B95684" s="2">
        <v>44351.726724919092</v>
      </c>
      <c r="C95684">
        <v>260827</v>
      </c>
      <c r="D95684">
        <v>446536</v>
      </c>
      <c r="E95684" s="48">
        <f t="shared" si="1495"/>
        <v>0.72638888888888886</v>
      </c>
      <c r="F95684" t="str">
        <f>TEXT(Таблица19[[#This Row],[время просмотра (UTC)]],"ДДД")</f>
        <v>Пт</v>
      </c>
    </row>
    <row r="95685" spans="1:6" x14ac:dyDescent="0.25">
      <c r="A95685">
        <v>138058</v>
      </c>
      <c r="B95685" s="2">
        <v>44351.726724919092</v>
      </c>
      <c r="C95685">
        <v>59589</v>
      </c>
      <c r="D95685">
        <v>301535</v>
      </c>
      <c r="E95685" s="48">
        <f t="shared" si="1495"/>
        <v>0.72638888888888886</v>
      </c>
      <c r="F95685" t="str">
        <f>TEXT(Таблица19[[#This Row],[время просмотра (UTC)]],"ДДД")</f>
        <v>Пт</v>
      </c>
    </row>
    <row r="95686" spans="1:6" x14ac:dyDescent="0.25">
      <c r="A95686">
        <v>138055</v>
      </c>
      <c r="B95686" s="2">
        <v>44351.726724919092</v>
      </c>
      <c r="C95686">
        <v>28978</v>
      </c>
      <c r="D95686">
        <v>473323</v>
      </c>
      <c r="E95686" s="48">
        <f t="shared" si="1495"/>
        <v>0.72638888888888886</v>
      </c>
      <c r="F95686" t="str">
        <f>TEXT(Таблица19[[#This Row],[время просмотра (UTC)]],"ДДД")</f>
        <v>Пт</v>
      </c>
    </row>
    <row r="95687" spans="1:6" x14ac:dyDescent="0.25">
      <c r="A95687">
        <v>138052</v>
      </c>
      <c r="B95687" s="2">
        <v>44351.726333333332</v>
      </c>
      <c r="C95687">
        <v>14878</v>
      </c>
      <c r="D95687">
        <v>411922</v>
      </c>
      <c r="E95687" s="48">
        <f t="shared" si="1495"/>
        <v>0.72569444444444453</v>
      </c>
      <c r="F95687" t="str">
        <f>TEXT(Таблица19[[#This Row],[время просмотра (UTC)]],"ДДД")</f>
        <v>Пт</v>
      </c>
    </row>
    <row r="95688" spans="1:6" x14ac:dyDescent="0.25">
      <c r="A95688">
        <v>138050</v>
      </c>
      <c r="B95688" s="2">
        <v>44351.726320388349</v>
      </c>
      <c r="C95688">
        <v>302421</v>
      </c>
      <c r="D95688">
        <v>250679</v>
      </c>
      <c r="E95688" s="48">
        <f t="shared" si="1495"/>
        <v>0.72569444444444453</v>
      </c>
      <c r="F95688" t="str">
        <f>TEXT(Таблица19[[#This Row],[время просмотра (UTC)]],"ДДД")</f>
        <v>Пт</v>
      </c>
    </row>
    <row r="95689" spans="1:6" x14ac:dyDescent="0.25">
      <c r="A95689">
        <v>138048</v>
      </c>
      <c r="B95689" s="2">
        <v>44351.725915857605</v>
      </c>
      <c r="C95689">
        <v>103770</v>
      </c>
      <c r="D95689">
        <v>296608</v>
      </c>
      <c r="E95689" s="48">
        <f t="shared" si="1495"/>
        <v>0.72569444444444453</v>
      </c>
      <c r="F95689" t="str">
        <f>TEXT(Таблица19[[#This Row],[время просмотра (UTC)]],"ДДД")</f>
        <v>Пт</v>
      </c>
    </row>
    <row r="95690" spans="1:6" x14ac:dyDescent="0.25">
      <c r="A95690">
        <v>138047</v>
      </c>
      <c r="B95690" s="2">
        <v>44351.725915857605</v>
      </c>
      <c r="C95690">
        <v>18280</v>
      </c>
      <c r="D95690">
        <v>258251</v>
      </c>
      <c r="E95690" s="48">
        <f t="shared" si="1495"/>
        <v>0.72569444444444453</v>
      </c>
      <c r="F95690" t="str">
        <f>TEXT(Таблица19[[#This Row],[время просмотра (UTC)]],"ДДД")</f>
        <v>Пт</v>
      </c>
    </row>
    <row r="95691" spans="1:6" x14ac:dyDescent="0.25">
      <c r="A95691">
        <v>138043</v>
      </c>
      <c r="B95691" s="2">
        <v>44351.725511326862</v>
      </c>
      <c r="C95691">
        <v>69036</v>
      </c>
      <c r="D95691">
        <v>119655</v>
      </c>
      <c r="E95691" s="48">
        <f t="shared" si="1495"/>
        <v>0.72499999999999998</v>
      </c>
      <c r="F95691" t="str">
        <f>TEXT(Таблица19[[#This Row],[время просмотра (UTC)]],"ДДД")</f>
        <v>Пт</v>
      </c>
    </row>
    <row r="95692" spans="1:6" x14ac:dyDescent="0.25">
      <c r="A95692">
        <v>138042</v>
      </c>
      <c r="B95692" s="2">
        <v>44351.725511326862</v>
      </c>
      <c r="C95692">
        <v>25584</v>
      </c>
      <c r="D95692">
        <v>478377</v>
      </c>
      <c r="E95692" s="48">
        <f t="shared" si="1495"/>
        <v>0.72499999999999998</v>
      </c>
      <c r="F95692" t="str">
        <f>TEXT(Таблица19[[#This Row],[время просмотра (UTC)]],"ДДД")</f>
        <v>Пт</v>
      </c>
    </row>
    <row r="95693" spans="1:6" x14ac:dyDescent="0.25">
      <c r="A95693">
        <v>138039</v>
      </c>
      <c r="B95693" s="2">
        <v>44351.725106796119</v>
      </c>
      <c r="C95693">
        <v>307665</v>
      </c>
      <c r="D95693">
        <v>424788</v>
      </c>
      <c r="E95693" s="48">
        <f t="shared" si="1495"/>
        <v>0.72499999999999998</v>
      </c>
      <c r="F95693" t="str">
        <f>TEXT(Таблица19[[#This Row],[время просмотра (UTC)]],"ДДД")</f>
        <v>Пт</v>
      </c>
    </row>
    <row r="95694" spans="1:6" x14ac:dyDescent="0.25">
      <c r="A95694">
        <v>138037</v>
      </c>
      <c r="B95694" s="2">
        <v>44351.725106796119</v>
      </c>
      <c r="C95694">
        <v>76065</v>
      </c>
      <c r="D95694">
        <v>351192</v>
      </c>
      <c r="E95694" s="48">
        <f t="shared" si="1495"/>
        <v>0.72499999999999998</v>
      </c>
      <c r="F95694" t="str">
        <f>TEXT(Таблица19[[#This Row],[время просмотра (UTC)]],"ДДД")</f>
        <v>Пт</v>
      </c>
    </row>
    <row r="95695" spans="1:6" x14ac:dyDescent="0.25">
      <c r="A95695">
        <v>138035</v>
      </c>
      <c r="B95695" s="2">
        <v>44351.724702265376</v>
      </c>
      <c r="C95695">
        <v>300035</v>
      </c>
      <c r="D95695">
        <v>180863</v>
      </c>
      <c r="E95695" s="48">
        <f t="shared" si="1495"/>
        <v>0.72430555555555554</v>
      </c>
      <c r="F95695" t="str">
        <f>TEXT(Таблица19[[#This Row],[время просмотра (UTC)]],"ДДД")</f>
        <v>Пт</v>
      </c>
    </row>
    <row r="95696" spans="1:6" x14ac:dyDescent="0.25">
      <c r="A95696">
        <v>138031</v>
      </c>
      <c r="B95696" s="2">
        <v>44351.724297734625</v>
      </c>
      <c r="C95696">
        <v>138995</v>
      </c>
      <c r="D95696">
        <v>129210</v>
      </c>
      <c r="E95696" s="48">
        <f t="shared" si="1495"/>
        <v>0.72361111111111109</v>
      </c>
      <c r="F95696" t="str">
        <f>TEXT(Таблица19[[#This Row],[время просмотра (UTC)]],"ДДД")</f>
        <v>Пт</v>
      </c>
    </row>
    <row r="95697" spans="1:6" x14ac:dyDescent="0.25">
      <c r="A95697">
        <v>138028</v>
      </c>
      <c r="B95697" s="2">
        <v>44351.723893203889</v>
      </c>
      <c r="C95697">
        <v>339719</v>
      </c>
      <c r="D95697">
        <v>217673</v>
      </c>
      <c r="E95697" s="48">
        <f t="shared" si="1495"/>
        <v>0.72361111111111109</v>
      </c>
      <c r="F95697" t="str">
        <f>TEXT(Таблица19[[#This Row],[время просмотра (UTC)]],"ДДД")</f>
        <v>Пт</v>
      </c>
    </row>
    <row r="95698" spans="1:6" x14ac:dyDescent="0.25">
      <c r="A95698">
        <v>138024</v>
      </c>
      <c r="B95698" s="2">
        <v>44351.722000000002</v>
      </c>
      <c r="C95698">
        <v>77280</v>
      </c>
      <c r="D95698">
        <v>244574</v>
      </c>
      <c r="E95698" s="48">
        <f t="shared" si="1495"/>
        <v>0.72152777777777777</v>
      </c>
      <c r="F95698" t="str">
        <f>TEXT(Таблица19[[#This Row],[время просмотра (UTC)]],"ДДД")</f>
        <v>Пт</v>
      </c>
    </row>
    <row r="95699" spans="1:6" x14ac:dyDescent="0.25">
      <c r="A95699">
        <v>138021</v>
      </c>
      <c r="B95699" s="2">
        <v>44351.721870550158</v>
      </c>
      <c r="C95699">
        <v>210548</v>
      </c>
      <c r="D95699">
        <v>411922</v>
      </c>
      <c r="E95699" s="48">
        <f t="shared" si="1495"/>
        <v>0.72152777777777777</v>
      </c>
      <c r="F95699" t="str">
        <f>TEXT(Таблица19[[#This Row],[время просмотра (UTC)]],"ДДД")</f>
        <v>Пт</v>
      </c>
    </row>
    <row r="95700" spans="1:6" x14ac:dyDescent="0.25">
      <c r="A95700">
        <v>138016</v>
      </c>
      <c r="B95700" s="2">
        <v>44351.721061488672</v>
      </c>
      <c r="C95700">
        <v>244982</v>
      </c>
      <c r="D95700">
        <v>105716</v>
      </c>
      <c r="E95700" s="48">
        <f t="shared" si="1495"/>
        <v>0.72083333333333333</v>
      </c>
      <c r="F95700" t="str">
        <f>TEXT(Таблица19[[#This Row],[время просмотра (UTC)]],"ДДД")</f>
        <v>Пт</v>
      </c>
    </row>
    <row r="95701" spans="1:6" x14ac:dyDescent="0.25">
      <c r="A95701">
        <v>138012</v>
      </c>
      <c r="B95701" s="2">
        <v>44351.720656957928</v>
      </c>
      <c r="C95701">
        <v>55912</v>
      </c>
      <c r="D95701">
        <v>18620</v>
      </c>
      <c r="E95701" s="48">
        <f t="shared" si="1495"/>
        <v>0.72013888888888899</v>
      </c>
      <c r="F95701" t="str">
        <f>TEXT(Таблица19[[#This Row],[время просмотра (UTC)]],"ДДД")</f>
        <v>Пт</v>
      </c>
    </row>
    <row r="95702" spans="1:6" x14ac:dyDescent="0.25">
      <c r="A95702">
        <v>138007</v>
      </c>
      <c r="B95702" s="2">
        <v>44351.720333333338</v>
      </c>
      <c r="C95702">
        <v>94979</v>
      </c>
      <c r="D95702">
        <v>281056</v>
      </c>
      <c r="E95702" s="48">
        <f t="shared" si="1495"/>
        <v>0.72013888888888899</v>
      </c>
      <c r="F95702" t="str">
        <f>TEXT(Таблица19[[#This Row],[время просмотра (UTC)]],"ДДД")</f>
        <v>Пт</v>
      </c>
    </row>
    <row r="95703" spans="1:6" x14ac:dyDescent="0.25">
      <c r="A95703">
        <v>138004</v>
      </c>
      <c r="B95703" s="2">
        <v>44351.720252427185</v>
      </c>
      <c r="C95703">
        <v>241000</v>
      </c>
      <c r="D95703">
        <v>378064</v>
      </c>
      <c r="E95703" s="48">
        <f t="shared" si="1495"/>
        <v>0.72013888888888899</v>
      </c>
      <c r="F95703" t="str">
        <f>TEXT(Таблица19[[#This Row],[время просмотра (UTC)]],"ДДД")</f>
        <v>Пт</v>
      </c>
    </row>
    <row r="95704" spans="1:6" x14ac:dyDescent="0.25">
      <c r="A95704">
        <v>137999</v>
      </c>
      <c r="B95704" s="2">
        <v>44351.720252427185</v>
      </c>
      <c r="C95704">
        <v>210396</v>
      </c>
      <c r="D95704">
        <v>230507</v>
      </c>
      <c r="E95704" s="48">
        <f t="shared" si="1495"/>
        <v>0.72013888888888899</v>
      </c>
      <c r="F95704" t="str">
        <f>TEXT(Таблица19[[#This Row],[время просмотра (UTC)]],"ДДД")</f>
        <v>Пт</v>
      </c>
    </row>
    <row r="95705" spans="1:6" x14ac:dyDescent="0.25">
      <c r="A95705">
        <v>137994</v>
      </c>
      <c r="B95705" s="2">
        <v>44351.72</v>
      </c>
      <c r="C95705">
        <v>179830</v>
      </c>
      <c r="D95705">
        <v>347393</v>
      </c>
      <c r="E95705" s="48">
        <f t="shared" si="1495"/>
        <v>0.71944444444444444</v>
      </c>
      <c r="F95705" t="str">
        <f>TEXT(Таблица19[[#This Row],[время просмотра (UTC)]],"ДДД")</f>
        <v>Пт</v>
      </c>
    </row>
    <row r="95706" spans="1:6" x14ac:dyDescent="0.25">
      <c r="A95706">
        <v>137992</v>
      </c>
      <c r="B95706" s="2">
        <v>44351.719847896442</v>
      </c>
      <c r="C95706">
        <v>85901</v>
      </c>
      <c r="D95706">
        <v>194315</v>
      </c>
      <c r="E95706" s="48">
        <f t="shared" si="1495"/>
        <v>0.71944444444444444</v>
      </c>
      <c r="F95706" t="str">
        <f>TEXT(Таблица19[[#This Row],[время просмотра (UTC)]],"ДДД")</f>
        <v>Пт</v>
      </c>
    </row>
    <row r="95707" spans="1:6" x14ac:dyDescent="0.25">
      <c r="A95707">
        <v>137987</v>
      </c>
      <c r="B95707" s="2">
        <v>44351.718229773462</v>
      </c>
      <c r="C95707">
        <v>271540</v>
      </c>
      <c r="D95707">
        <v>202914</v>
      </c>
      <c r="E95707" s="48">
        <f t="shared" si="1495"/>
        <v>0.71805555555555556</v>
      </c>
      <c r="F95707" t="str">
        <f>TEXT(Таблица19[[#This Row],[время просмотра (UTC)]],"ДДД")</f>
        <v>Пт</v>
      </c>
    </row>
    <row r="95708" spans="1:6" x14ac:dyDescent="0.25">
      <c r="A95708">
        <v>137984</v>
      </c>
      <c r="B95708" s="2">
        <v>44351.716611650489</v>
      </c>
      <c r="C95708">
        <v>297373</v>
      </c>
      <c r="D95708">
        <v>38593</v>
      </c>
      <c r="E95708" s="48">
        <f t="shared" si="1495"/>
        <v>0.71597222222222223</v>
      </c>
      <c r="F95708" t="str">
        <f>TEXT(Таблица19[[#This Row],[время просмотра (UTC)]],"ДДД")</f>
        <v>Пт</v>
      </c>
    </row>
    <row r="95709" spans="1:6" x14ac:dyDescent="0.25">
      <c r="A95709">
        <v>137983</v>
      </c>
      <c r="B95709" s="2">
        <v>44351.716207119738</v>
      </c>
      <c r="C95709">
        <v>318695</v>
      </c>
      <c r="D95709">
        <v>5151</v>
      </c>
      <c r="E95709" s="48">
        <f t="shared" si="1495"/>
        <v>0.71597222222222223</v>
      </c>
      <c r="F95709" t="str">
        <f>TEXT(Таблица19[[#This Row],[время просмотра (UTC)]],"ДДД")</f>
        <v>Пт</v>
      </c>
    </row>
    <row r="95710" spans="1:6" x14ac:dyDescent="0.25">
      <c r="A95710">
        <v>137981</v>
      </c>
      <c r="B95710" s="2">
        <v>44351.716207119738</v>
      </c>
      <c r="C95710">
        <v>188496</v>
      </c>
      <c r="D95710">
        <v>114865</v>
      </c>
      <c r="E95710" s="48">
        <f t="shared" si="1495"/>
        <v>0.71597222222222223</v>
      </c>
      <c r="F95710" t="str">
        <f>TEXT(Таблица19[[#This Row],[время просмотра (UTC)]],"ДДД")</f>
        <v>Пт</v>
      </c>
    </row>
    <row r="95711" spans="1:6" x14ac:dyDescent="0.25">
      <c r="A95711">
        <v>137978</v>
      </c>
      <c r="B95711" s="2">
        <v>44351.714588996758</v>
      </c>
      <c r="C95711">
        <v>135111</v>
      </c>
      <c r="D95711">
        <v>397390</v>
      </c>
      <c r="E95711" s="48">
        <f t="shared" si="1495"/>
        <v>0.71458333333333324</v>
      </c>
      <c r="F95711" t="str">
        <f>TEXT(Таблица19[[#This Row],[время просмотра (UTC)]],"ДДД")</f>
        <v>Пт</v>
      </c>
    </row>
    <row r="95712" spans="1:6" x14ac:dyDescent="0.25">
      <c r="A95712">
        <v>137976</v>
      </c>
      <c r="B95712" s="2">
        <v>44351.714184466022</v>
      </c>
      <c r="C95712">
        <v>250656</v>
      </c>
      <c r="D95712">
        <v>439981</v>
      </c>
      <c r="E95712" s="48">
        <f t="shared" si="1495"/>
        <v>0.71388888888888891</v>
      </c>
      <c r="F95712" t="str">
        <f>TEXT(Таблица19[[#This Row],[время просмотра (UTC)]],"ДДД")</f>
        <v>Пт</v>
      </c>
    </row>
    <row r="95713" spans="1:6" x14ac:dyDescent="0.25">
      <c r="A95713">
        <v>137971</v>
      </c>
      <c r="B95713" s="2">
        <v>44351.714184466022</v>
      </c>
      <c r="C95713">
        <v>226620</v>
      </c>
      <c r="D95713">
        <v>118549</v>
      </c>
      <c r="E95713" s="48">
        <f t="shared" si="1495"/>
        <v>0.71388888888888891</v>
      </c>
      <c r="F95713" t="str">
        <f>TEXT(Таблица19[[#This Row],[время просмотра (UTC)]],"ДДД")</f>
        <v>Пт</v>
      </c>
    </row>
    <row r="95714" spans="1:6" x14ac:dyDescent="0.25">
      <c r="A95714">
        <v>137969</v>
      </c>
      <c r="B95714" s="2">
        <v>44351.714184466022</v>
      </c>
      <c r="C95714">
        <v>130262</v>
      </c>
      <c r="D95714">
        <v>12149</v>
      </c>
      <c r="E95714" s="48">
        <f t="shared" si="1495"/>
        <v>0.71388888888888891</v>
      </c>
      <c r="F95714" t="str">
        <f>TEXT(Таблица19[[#This Row],[время просмотра (UTC)]],"ДДД")</f>
        <v>Пт</v>
      </c>
    </row>
    <row r="95715" spans="1:6" x14ac:dyDescent="0.25">
      <c r="A95715">
        <v>137965</v>
      </c>
      <c r="B95715" s="2">
        <v>44351.713666666663</v>
      </c>
      <c r="C95715">
        <v>144621</v>
      </c>
      <c r="D95715">
        <v>406570</v>
      </c>
      <c r="E95715" s="48">
        <f t="shared" si="1495"/>
        <v>0.71319444444444446</v>
      </c>
      <c r="F95715" t="str">
        <f>TEXT(Таблица19[[#This Row],[время просмотра (UTC)]],"ДДД")</f>
        <v>Пт</v>
      </c>
    </row>
    <row r="95716" spans="1:6" x14ac:dyDescent="0.25">
      <c r="A95716">
        <v>137961</v>
      </c>
      <c r="B95716" s="2">
        <v>44351.713375404528</v>
      </c>
      <c r="C95716">
        <v>69632</v>
      </c>
      <c r="D95716">
        <v>379466</v>
      </c>
      <c r="E95716" s="48">
        <f t="shared" si="1495"/>
        <v>0.71319444444444446</v>
      </c>
      <c r="F95716" t="str">
        <f>TEXT(Таблица19[[#This Row],[время просмотра (UTC)]],"ДДД")</f>
        <v>Пт</v>
      </c>
    </row>
    <row r="95717" spans="1:6" x14ac:dyDescent="0.25">
      <c r="A95717">
        <v>137959</v>
      </c>
      <c r="B95717" s="2">
        <v>44351.712970873785</v>
      </c>
      <c r="C95717">
        <v>184047</v>
      </c>
      <c r="D95717">
        <v>82901</v>
      </c>
      <c r="E95717" s="48">
        <f t="shared" si="1495"/>
        <v>0.71250000000000002</v>
      </c>
      <c r="F95717" t="str">
        <f>TEXT(Таблица19[[#This Row],[время просмотра (UTC)]],"ДДД")</f>
        <v>Пт</v>
      </c>
    </row>
    <row r="95718" spans="1:6" x14ac:dyDescent="0.25">
      <c r="A95718">
        <v>137954</v>
      </c>
      <c r="B95718" s="2">
        <v>44351.712970873785</v>
      </c>
      <c r="C95718">
        <v>68341</v>
      </c>
      <c r="D95718">
        <v>21527</v>
      </c>
      <c r="E95718" s="48">
        <f t="shared" si="1495"/>
        <v>0.71250000000000002</v>
      </c>
      <c r="F95718" t="str">
        <f>TEXT(Таблица19[[#This Row],[время просмотра (UTC)]],"ДДД")</f>
        <v>Пт</v>
      </c>
    </row>
    <row r="95719" spans="1:6" x14ac:dyDescent="0.25">
      <c r="A95719">
        <v>137950</v>
      </c>
      <c r="B95719" s="2">
        <v>44351.712566343042</v>
      </c>
      <c r="C95719">
        <v>227163</v>
      </c>
      <c r="D95719">
        <v>19124</v>
      </c>
      <c r="E95719" s="48">
        <f t="shared" si="1495"/>
        <v>0.71250000000000002</v>
      </c>
      <c r="F95719" t="str">
        <f>TEXT(Таблица19[[#This Row],[время просмотра (UTC)]],"ДДД")</f>
        <v>Пт</v>
      </c>
    </row>
    <row r="95720" spans="1:6" x14ac:dyDescent="0.25">
      <c r="A95720">
        <v>137945</v>
      </c>
      <c r="B95720" s="2">
        <v>44351.711757281555</v>
      </c>
      <c r="C95720">
        <v>254402</v>
      </c>
      <c r="D95720">
        <v>154256</v>
      </c>
      <c r="E95720" s="48">
        <f t="shared" si="1495"/>
        <v>0.71111111111111114</v>
      </c>
      <c r="F95720" t="str">
        <f>TEXT(Таблица19[[#This Row],[время просмотра (UTC)]],"ДДД")</f>
        <v>Пт</v>
      </c>
    </row>
    <row r="95721" spans="1:6" x14ac:dyDescent="0.25">
      <c r="A95721">
        <v>137944</v>
      </c>
      <c r="B95721" s="2">
        <v>44351.711757281555</v>
      </c>
      <c r="C95721">
        <v>218225</v>
      </c>
      <c r="D95721">
        <v>89186</v>
      </c>
      <c r="E95721" s="48">
        <f t="shared" si="1495"/>
        <v>0.71111111111111114</v>
      </c>
      <c r="F95721" t="str">
        <f>TEXT(Таблица19[[#This Row],[время просмотра (UTC)]],"ДДД")</f>
        <v>Пт</v>
      </c>
    </row>
    <row r="95722" spans="1:6" x14ac:dyDescent="0.25">
      <c r="A95722">
        <v>137942</v>
      </c>
      <c r="B95722" s="2">
        <v>44351.710948220069</v>
      </c>
      <c r="C95722">
        <v>216912</v>
      </c>
      <c r="D95722">
        <v>39237</v>
      </c>
      <c r="E95722" s="48">
        <f t="shared" si="1495"/>
        <v>0.7104166666666667</v>
      </c>
      <c r="F95722" t="str">
        <f>TEXT(Таблица19[[#This Row],[время просмотра (UTC)]],"ДДД")</f>
        <v>Пт</v>
      </c>
    </row>
    <row r="95723" spans="1:6" x14ac:dyDescent="0.25">
      <c r="A95723">
        <v>137939</v>
      </c>
      <c r="B95723" s="2">
        <v>44351.710948220069</v>
      </c>
      <c r="C95723">
        <v>127128</v>
      </c>
      <c r="D95723">
        <v>440811</v>
      </c>
      <c r="E95723" s="48">
        <f t="shared" si="1495"/>
        <v>0.7104166666666667</v>
      </c>
      <c r="F95723" t="str">
        <f>TEXT(Таблица19[[#This Row],[время просмотра (UTC)]],"ДДД")</f>
        <v>Пт</v>
      </c>
    </row>
    <row r="95724" spans="1:6" x14ac:dyDescent="0.25">
      <c r="A95724">
        <v>137938</v>
      </c>
      <c r="B95724" s="2">
        <v>44351.710139158575</v>
      </c>
      <c r="C95724">
        <v>347420</v>
      </c>
      <c r="D95724">
        <v>179296</v>
      </c>
      <c r="E95724" s="48">
        <f t="shared" si="1495"/>
        <v>0.70972222222222225</v>
      </c>
      <c r="F95724" t="str">
        <f>TEXT(Таблица19[[#This Row],[время просмотра (UTC)]],"ДДД")</f>
        <v>Пт</v>
      </c>
    </row>
    <row r="95725" spans="1:6" x14ac:dyDescent="0.25">
      <c r="A95725">
        <v>137934</v>
      </c>
      <c r="B95725" s="2">
        <v>44351.709734627831</v>
      </c>
      <c r="C95725">
        <v>307047</v>
      </c>
      <c r="D95725">
        <v>394819</v>
      </c>
      <c r="E95725" s="48">
        <f t="shared" si="1495"/>
        <v>0.70972222222222225</v>
      </c>
      <c r="F95725" t="str">
        <f>TEXT(Таблица19[[#This Row],[время просмотра (UTC)]],"ДДД")</f>
        <v>Пт</v>
      </c>
    </row>
    <row r="95726" spans="1:6" x14ac:dyDescent="0.25">
      <c r="A95726">
        <v>137929</v>
      </c>
      <c r="B95726" s="2">
        <v>44351.709330097088</v>
      </c>
      <c r="C95726">
        <v>232254</v>
      </c>
      <c r="D95726">
        <v>472585</v>
      </c>
      <c r="E95726" s="48">
        <f t="shared" si="1495"/>
        <v>0.7090277777777777</v>
      </c>
      <c r="F95726" t="str">
        <f>TEXT(Таблица19[[#This Row],[время просмотра (UTC)]],"ДДД")</f>
        <v>Пт</v>
      </c>
    </row>
    <row r="95727" spans="1:6" x14ac:dyDescent="0.25">
      <c r="A95727">
        <v>137926</v>
      </c>
      <c r="B95727" s="2">
        <v>44351.708521035602</v>
      </c>
      <c r="C95727">
        <v>311002</v>
      </c>
      <c r="D95727">
        <v>198326</v>
      </c>
      <c r="E95727" s="48">
        <f t="shared" si="1495"/>
        <v>0.70833333333333337</v>
      </c>
      <c r="F95727" t="str">
        <f>TEXT(Таблица19[[#This Row],[время просмотра (UTC)]],"ДДД")</f>
        <v>Пт</v>
      </c>
    </row>
    <row r="95728" spans="1:6" x14ac:dyDescent="0.25">
      <c r="A95728">
        <v>137924</v>
      </c>
      <c r="B95728" s="2">
        <v>44351.708116504851</v>
      </c>
      <c r="C95728">
        <v>163674</v>
      </c>
      <c r="D95728">
        <v>285365</v>
      </c>
      <c r="E95728" s="48">
        <f t="shared" si="1495"/>
        <v>0.70763888888888893</v>
      </c>
      <c r="F95728" t="str">
        <f>TEXT(Таблица19[[#This Row],[время просмотра (UTC)]],"ДДД")</f>
        <v>Пт</v>
      </c>
    </row>
    <row r="95729" spans="1:6" x14ac:dyDescent="0.25">
      <c r="A95729">
        <v>137923</v>
      </c>
      <c r="B95729" s="2">
        <v>44351.707711974115</v>
      </c>
      <c r="C95729">
        <v>223653</v>
      </c>
      <c r="D95729">
        <v>113578</v>
      </c>
      <c r="E95729" s="48">
        <f t="shared" si="1495"/>
        <v>0.70763888888888893</v>
      </c>
      <c r="F95729" t="str">
        <f>TEXT(Таблица19[[#This Row],[время просмотра (UTC)]],"ДДД")</f>
        <v>Пт</v>
      </c>
    </row>
    <row r="95730" spans="1:6" x14ac:dyDescent="0.25">
      <c r="A95730">
        <v>137922</v>
      </c>
      <c r="B95730" s="2">
        <v>44351.707711974115</v>
      </c>
      <c r="C95730">
        <v>209822</v>
      </c>
      <c r="D95730">
        <v>411922</v>
      </c>
      <c r="E95730" s="48">
        <f t="shared" si="1495"/>
        <v>0.70763888888888893</v>
      </c>
      <c r="F95730" t="str">
        <f>TEXT(Таблица19[[#This Row],[время просмотра (UTC)]],"ДДД")</f>
        <v>Пт</v>
      </c>
    </row>
    <row r="95731" spans="1:6" x14ac:dyDescent="0.25">
      <c r="A95731">
        <v>137918</v>
      </c>
      <c r="B95731" s="2">
        <v>44351.707711974115</v>
      </c>
      <c r="C95731">
        <v>39933</v>
      </c>
      <c r="D95731">
        <v>351192</v>
      </c>
      <c r="E95731" s="48">
        <f t="shared" si="1495"/>
        <v>0.70763888888888893</v>
      </c>
      <c r="F95731" t="str">
        <f>TEXT(Таблица19[[#This Row],[время просмотра (UTC)]],"ДДД")</f>
        <v>Пт</v>
      </c>
    </row>
    <row r="95732" spans="1:6" x14ac:dyDescent="0.25">
      <c r="A95732">
        <v>137915</v>
      </c>
      <c r="B95732" s="2">
        <v>44351.707307443365</v>
      </c>
      <c r="C95732">
        <v>110242</v>
      </c>
      <c r="D95732">
        <v>68899</v>
      </c>
      <c r="E95732" s="48">
        <f t="shared" si="1495"/>
        <v>0.70694444444444438</v>
      </c>
      <c r="F95732" t="str">
        <f>TEXT(Таблица19[[#This Row],[время просмотра (UTC)]],"ДДД")</f>
        <v>Пт</v>
      </c>
    </row>
    <row r="95733" spans="1:6" x14ac:dyDescent="0.25">
      <c r="A95733">
        <v>137912</v>
      </c>
      <c r="B95733" s="2">
        <v>44351.706902912621</v>
      </c>
      <c r="C95733">
        <v>39470</v>
      </c>
      <c r="D95733">
        <v>470762</v>
      </c>
      <c r="E95733" s="48">
        <f t="shared" si="1495"/>
        <v>0.70624999999999993</v>
      </c>
      <c r="F95733" t="str">
        <f>TEXT(Таблица19[[#This Row],[время просмотра (UTC)]],"ДДД")</f>
        <v>Пт</v>
      </c>
    </row>
    <row r="95734" spans="1:6" x14ac:dyDescent="0.25">
      <c r="A95734">
        <v>137910</v>
      </c>
      <c r="B95734" s="2">
        <v>44351.706498381878</v>
      </c>
      <c r="C95734">
        <v>323508</v>
      </c>
      <c r="D95734">
        <v>291066</v>
      </c>
      <c r="E95734" s="48">
        <f t="shared" si="1495"/>
        <v>0.70624999999999993</v>
      </c>
      <c r="F95734" t="str">
        <f>TEXT(Таблица19[[#This Row],[время просмотра (UTC)]],"ДДД")</f>
        <v>Пт</v>
      </c>
    </row>
    <row r="95735" spans="1:6" x14ac:dyDescent="0.25">
      <c r="A95735">
        <v>137905</v>
      </c>
      <c r="B95735" s="2">
        <v>44351.706498381878</v>
      </c>
      <c r="C95735">
        <v>269929</v>
      </c>
      <c r="D95735">
        <v>258219</v>
      </c>
      <c r="E95735" s="48">
        <f t="shared" si="1495"/>
        <v>0.70624999999999993</v>
      </c>
      <c r="F95735" t="str">
        <f>TEXT(Таблица19[[#This Row],[время просмотра (UTC)]],"ДДД")</f>
        <v>Пт</v>
      </c>
    </row>
    <row r="95736" spans="1:6" x14ac:dyDescent="0.25">
      <c r="A95736">
        <v>137904</v>
      </c>
      <c r="B95736" s="2">
        <v>44351.706498381878</v>
      </c>
      <c r="C95736">
        <v>182210</v>
      </c>
      <c r="D95736">
        <v>102225</v>
      </c>
      <c r="E95736" s="48">
        <f t="shared" si="1495"/>
        <v>0.70624999999999993</v>
      </c>
      <c r="F95736" t="str">
        <f>TEXT(Таблица19[[#This Row],[время просмотра (UTC)]],"ДДД")</f>
        <v>Пт</v>
      </c>
    </row>
    <row r="95737" spans="1:6" x14ac:dyDescent="0.25">
      <c r="A95737">
        <v>137901</v>
      </c>
      <c r="B95737" s="2">
        <v>44351.706498381878</v>
      </c>
      <c r="C95737">
        <v>14197</v>
      </c>
      <c r="D95737">
        <v>146115</v>
      </c>
      <c r="E95737" s="48">
        <f t="shared" si="1495"/>
        <v>0.70624999999999993</v>
      </c>
      <c r="F95737" t="str">
        <f>TEXT(Таблица19[[#This Row],[время просмотра (UTC)]],"ДДД")</f>
        <v>Пт</v>
      </c>
    </row>
    <row r="95738" spans="1:6" x14ac:dyDescent="0.25">
      <c r="A95738">
        <v>137899</v>
      </c>
      <c r="B95738" s="2">
        <v>44351.706093851135</v>
      </c>
      <c r="C95738">
        <v>237049</v>
      </c>
      <c r="D95738">
        <v>72841</v>
      </c>
      <c r="E95738" s="48">
        <f t="shared" si="1495"/>
        <v>0.7055555555555556</v>
      </c>
      <c r="F95738" t="str">
        <f>TEXT(Таблица19[[#This Row],[время просмотра (UTC)]],"ДДД")</f>
        <v>Пт</v>
      </c>
    </row>
    <row r="95739" spans="1:6" x14ac:dyDescent="0.25">
      <c r="A95739">
        <v>137898</v>
      </c>
      <c r="B95739" s="2">
        <v>44351.706093851135</v>
      </c>
      <c r="C95739">
        <v>204133</v>
      </c>
      <c r="D95739">
        <v>258219</v>
      </c>
      <c r="E95739" s="48">
        <f t="shared" si="1495"/>
        <v>0.7055555555555556</v>
      </c>
      <c r="F95739" t="str">
        <f>TEXT(Таблица19[[#This Row],[время просмотра (UTC)]],"ДДД")</f>
        <v>Пт</v>
      </c>
    </row>
    <row r="95740" spans="1:6" x14ac:dyDescent="0.25">
      <c r="A95740">
        <v>137895</v>
      </c>
      <c r="B95740" s="2">
        <v>44351.706093851135</v>
      </c>
      <c r="C95740">
        <v>158099</v>
      </c>
      <c r="D95740">
        <v>304128</v>
      </c>
      <c r="E95740" s="48">
        <f t="shared" si="1495"/>
        <v>0.7055555555555556</v>
      </c>
      <c r="F95740" t="str">
        <f>TEXT(Таблица19[[#This Row],[время просмотра (UTC)]],"ДДД")</f>
        <v>Пт</v>
      </c>
    </row>
    <row r="95741" spans="1:6" x14ac:dyDescent="0.25">
      <c r="A95741">
        <v>137890</v>
      </c>
      <c r="B95741" s="2">
        <v>44351.705689320392</v>
      </c>
      <c r="C95741">
        <v>296665</v>
      </c>
      <c r="D95741">
        <v>347008</v>
      </c>
      <c r="E95741" s="48">
        <f t="shared" si="1495"/>
        <v>0.7055555555555556</v>
      </c>
      <c r="F95741" t="str">
        <f>TEXT(Таблица19[[#This Row],[время просмотра (UTC)]],"ДДД")</f>
        <v>Пт</v>
      </c>
    </row>
    <row r="95742" spans="1:6" x14ac:dyDescent="0.25">
      <c r="A95742">
        <v>137885</v>
      </c>
      <c r="B95742" s="2">
        <v>44351.705284789641</v>
      </c>
      <c r="C95742">
        <v>320167</v>
      </c>
      <c r="D95742">
        <v>176181</v>
      </c>
      <c r="E95742" s="48">
        <f t="shared" si="1495"/>
        <v>0.70486111111111116</v>
      </c>
      <c r="F95742" t="str">
        <f>TEXT(Таблица19[[#This Row],[время просмотра (UTC)]],"ДДД")</f>
        <v>Пт</v>
      </c>
    </row>
    <row r="95743" spans="1:6" x14ac:dyDescent="0.25">
      <c r="A95743">
        <v>137880</v>
      </c>
      <c r="B95743" s="2">
        <v>44351.704666666665</v>
      </c>
      <c r="C95743">
        <v>73169</v>
      </c>
      <c r="D95743">
        <v>302879</v>
      </c>
      <c r="E95743" s="48">
        <f t="shared" si="1495"/>
        <v>0.70416666666666661</v>
      </c>
      <c r="F95743" t="str">
        <f>TEXT(Таблица19[[#This Row],[время просмотра (UTC)]],"ДДД")</f>
        <v>Пт</v>
      </c>
    </row>
    <row r="95744" spans="1:6" x14ac:dyDescent="0.25">
      <c r="A95744">
        <v>137878</v>
      </c>
      <c r="B95744" s="2">
        <v>44351.704475728155</v>
      </c>
      <c r="C95744">
        <v>211767</v>
      </c>
      <c r="D95744">
        <v>418105</v>
      </c>
      <c r="E95744" s="48">
        <f t="shared" si="1495"/>
        <v>0.70416666666666661</v>
      </c>
      <c r="F95744" t="str">
        <f>TEXT(Таблица19[[#This Row],[время просмотра (UTC)]],"ДДД")</f>
        <v>Пт</v>
      </c>
    </row>
    <row r="95745" spans="1:6" x14ac:dyDescent="0.25">
      <c r="A95745">
        <v>137874</v>
      </c>
      <c r="B95745" s="2">
        <v>44351.704475728155</v>
      </c>
      <c r="C95745">
        <v>198398</v>
      </c>
      <c r="D95745">
        <v>230507</v>
      </c>
      <c r="E95745" s="48">
        <f t="shared" si="1495"/>
        <v>0.70416666666666661</v>
      </c>
      <c r="F95745" t="str">
        <f>TEXT(Таблица19[[#This Row],[время просмотра (UTC)]],"ДДД")</f>
        <v>Пт</v>
      </c>
    </row>
    <row r="95746" spans="1:6" x14ac:dyDescent="0.25">
      <c r="A95746">
        <v>137869</v>
      </c>
      <c r="B95746" s="2">
        <v>44351.704475728155</v>
      </c>
      <c r="C95746">
        <v>158271</v>
      </c>
      <c r="D95746">
        <v>73365</v>
      </c>
      <c r="E95746" s="48">
        <f t="shared" ref="E95746:E95809" si="1496">TIME(HOUR(B95746),MINUTE(B95746),SECOND(0))</f>
        <v>0.70416666666666661</v>
      </c>
      <c r="F95746" t="str">
        <f>TEXT(Таблица19[[#This Row],[время просмотра (UTC)]],"ДДД")</f>
        <v>Пт</v>
      </c>
    </row>
    <row r="95747" spans="1:6" x14ac:dyDescent="0.25">
      <c r="A95747">
        <v>137864</v>
      </c>
      <c r="B95747" s="2">
        <v>44351.704071197411</v>
      </c>
      <c r="C95747">
        <v>174397</v>
      </c>
      <c r="D95747">
        <v>183290</v>
      </c>
      <c r="E95747" s="48">
        <f t="shared" si="1496"/>
        <v>0.70347222222222217</v>
      </c>
      <c r="F95747" t="str">
        <f>TEXT(Таблица19[[#This Row],[время просмотра (UTC)]],"ДДД")</f>
        <v>Пт</v>
      </c>
    </row>
    <row r="95748" spans="1:6" x14ac:dyDescent="0.25">
      <c r="A95748">
        <v>137861</v>
      </c>
      <c r="B95748" s="2">
        <v>44351.703666666668</v>
      </c>
      <c r="C95748">
        <v>327733</v>
      </c>
      <c r="D95748">
        <v>411922</v>
      </c>
      <c r="E95748" s="48">
        <f t="shared" si="1496"/>
        <v>0.70347222222222217</v>
      </c>
      <c r="F95748" t="str">
        <f>TEXT(Таблица19[[#This Row],[время просмотра (UTC)]],"ДДД")</f>
        <v>Пт</v>
      </c>
    </row>
    <row r="95749" spans="1:6" x14ac:dyDescent="0.25">
      <c r="A95749">
        <v>137860</v>
      </c>
      <c r="B95749" s="2">
        <v>44351.703666666668</v>
      </c>
      <c r="C95749">
        <v>301595</v>
      </c>
      <c r="D95749">
        <v>411922</v>
      </c>
      <c r="E95749" s="48">
        <f t="shared" si="1496"/>
        <v>0.70347222222222217</v>
      </c>
      <c r="F95749" t="str">
        <f>TEXT(Таблица19[[#This Row],[время просмотра (UTC)]],"ДДД")</f>
        <v>Пт</v>
      </c>
    </row>
    <row r="95750" spans="1:6" x14ac:dyDescent="0.25">
      <c r="A95750">
        <v>137857</v>
      </c>
      <c r="B95750" s="2">
        <v>44351.703666666668</v>
      </c>
      <c r="C95750">
        <v>34701</v>
      </c>
      <c r="D95750">
        <v>472712</v>
      </c>
      <c r="E95750" s="48">
        <f t="shared" si="1496"/>
        <v>0.70347222222222217</v>
      </c>
      <c r="F95750" t="str">
        <f>TEXT(Таблица19[[#This Row],[время просмотра (UTC)]],"ДДД")</f>
        <v>Пт</v>
      </c>
    </row>
    <row r="95751" spans="1:6" x14ac:dyDescent="0.25">
      <c r="A95751">
        <v>137856</v>
      </c>
      <c r="B95751" s="2">
        <v>44351.703262135918</v>
      </c>
      <c r="C95751">
        <v>251019</v>
      </c>
      <c r="D95751">
        <v>76405</v>
      </c>
      <c r="E95751" s="48">
        <f t="shared" si="1496"/>
        <v>0.70277777777777783</v>
      </c>
      <c r="F95751" t="str">
        <f>TEXT(Таблица19[[#This Row],[время просмотра (UTC)]],"ДДД")</f>
        <v>Пт</v>
      </c>
    </row>
    <row r="95752" spans="1:6" x14ac:dyDescent="0.25">
      <c r="A95752">
        <v>137854</v>
      </c>
      <c r="B95752" s="2">
        <v>44351.703262135918</v>
      </c>
      <c r="C95752">
        <v>162358</v>
      </c>
      <c r="D95752">
        <v>153893</v>
      </c>
      <c r="E95752" s="48">
        <f t="shared" si="1496"/>
        <v>0.70277777777777783</v>
      </c>
      <c r="F95752" t="str">
        <f>TEXT(Таблица19[[#This Row],[время просмотра (UTC)]],"ДДД")</f>
        <v>Пт</v>
      </c>
    </row>
    <row r="95753" spans="1:6" x14ac:dyDescent="0.25">
      <c r="A95753">
        <v>137849</v>
      </c>
      <c r="B95753" s="2">
        <v>44351.702857605182</v>
      </c>
      <c r="C95753">
        <v>303346</v>
      </c>
      <c r="D95753">
        <v>343626</v>
      </c>
      <c r="E95753" s="48">
        <f t="shared" si="1496"/>
        <v>0.70277777777777783</v>
      </c>
      <c r="F95753" t="str">
        <f>TEXT(Таблица19[[#This Row],[время просмотра (UTC)]],"ДДД")</f>
        <v>Пт</v>
      </c>
    </row>
    <row r="95754" spans="1:6" x14ac:dyDescent="0.25">
      <c r="A95754">
        <v>137844</v>
      </c>
      <c r="B95754" s="2">
        <v>44351.702857605182</v>
      </c>
      <c r="C95754">
        <v>257121</v>
      </c>
      <c r="D95754">
        <v>67064</v>
      </c>
      <c r="E95754" s="48">
        <f t="shared" si="1496"/>
        <v>0.70277777777777783</v>
      </c>
      <c r="F95754" t="str">
        <f>TEXT(Таблица19[[#This Row],[время просмотра (UTC)]],"ДДД")</f>
        <v>Пт</v>
      </c>
    </row>
    <row r="95755" spans="1:6" x14ac:dyDescent="0.25">
      <c r="A95755">
        <v>137840</v>
      </c>
      <c r="B95755" s="2">
        <v>44351.702857605182</v>
      </c>
      <c r="C95755">
        <v>147420</v>
      </c>
      <c r="D95755">
        <v>473232</v>
      </c>
      <c r="E95755" s="48">
        <f t="shared" si="1496"/>
        <v>0.70277777777777783</v>
      </c>
      <c r="F95755" t="str">
        <f>TEXT(Таблица19[[#This Row],[время просмотра (UTC)]],"ДДД")</f>
        <v>Пт</v>
      </c>
    </row>
    <row r="95756" spans="1:6" x14ac:dyDescent="0.25">
      <c r="A95756">
        <v>137837</v>
      </c>
      <c r="B95756" s="2">
        <v>44351.702857605182</v>
      </c>
      <c r="C95756">
        <v>124918</v>
      </c>
      <c r="D95756">
        <v>137899</v>
      </c>
      <c r="E95756" s="48">
        <f t="shared" si="1496"/>
        <v>0.70277777777777783</v>
      </c>
      <c r="F95756" t="str">
        <f>TEXT(Таблица19[[#This Row],[время просмотра (UTC)]],"ДДД")</f>
        <v>Пт</v>
      </c>
    </row>
    <row r="95757" spans="1:6" x14ac:dyDescent="0.25">
      <c r="A95757">
        <v>137835</v>
      </c>
      <c r="B95757" s="2">
        <v>44351.702857605174</v>
      </c>
      <c r="C95757">
        <v>214801</v>
      </c>
      <c r="D95757">
        <v>153808</v>
      </c>
      <c r="E95757" s="48">
        <f t="shared" si="1496"/>
        <v>0.70277777777777783</v>
      </c>
      <c r="F95757" t="str">
        <f>TEXT(Таблица19[[#This Row],[время просмотра (UTC)]],"ДДД")</f>
        <v>Пт</v>
      </c>
    </row>
    <row r="95758" spans="1:6" x14ac:dyDescent="0.25">
      <c r="A95758">
        <v>137831</v>
      </c>
      <c r="B95758" s="2">
        <v>44351.702453074431</v>
      </c>
      <c r="C95758">
        <v>251678</v>
      </c>
      <c r="D95758">
        <v>154256</v>
      </c>
      <c r="E95758" s="48">
        <f t="shared" si="1496"/>
        <v>0.70208333333333339</v>
      </c>
      <c r="F95758" t="str">
        <f>TEXT(Таблица19[[#This Row],[время просмотра (UTC)]],"ДДД")</f>
        <v>Пт</v>
      </c>
    </row>
    <row r="95759" spans="1:6" x14ac:dyDescent="0.25">
      <c r="A95759">
        <v>137830</v>
      </c>
      <c r="B95759" s="2">
        <v>44351.702453074431</v>
      </c>
      <c r="C95759">
        <v>201404</v>
      </c>
      <c r="D95759">
        <v>445697</v>
      </c>
      <c r="E95759" s="48">
        <f t="shared" si="1496"/>
        <v>0.70208333333333339</v>
      </c>
      <c r="F95759" t="str">
        <f>TEXT(Таблица19[[#This Row],[время просмотра (UTC)]],"ДДД")</f>
        <v>Пт</v>
      </c>
    </row>
    <row r="95760" spans="1:6" x14ac:dyDescent="0.25">
      <c r="A95760">
        <v>137828</v>
      </c>
      <c r="B95760" s="2">
        <v>44351.702453074431</v>
      </c>
      <c r="C95760">
        <v>61057</v>
      </c>
      <c r="D95760">
        <v>413014</v>
      </c>
      <c r="E95760" s="48">
        <f t="shared" si="1496"/>
        <v>0.70208333333333339</v>
      </c>
      <c r="F95760" t="str">
        <f>TEXT(Таблица19[[#This Row],[время просмотра (UTC)]],"ДДД")</f>
        <v>Пт</v>
      </c>
    </row>
    <row r="95761" spans="1:6" x14ac:dyDescent="0.25">
      <c r="A95761">
        <v>137825</v>
      </c>
      <c r="B95761" s="2">
        <v>44351.702048543688</v>
      </c>
      <c r="C95761">
        <v>341413</v>
      </c>
      <c r="D95761">
        <v>219316</v>
      </c>
      <c r="E95761" s="48">
        <f t="shared" si="1496"/>
        <v>0.70138888888888884</v>
      </c>
      <c r="F95761" t="str">
        <f>TEXT(Таблица19[[#This Row],[время просмотра (UTC)]],"ДДД")</f>
        <v>Пт</v>
      </c>
    </row>
    <row r="95762" spans="1:6" x14ac:dyDescent="0.25">
      <c r="A95762">
        <v>137824</v>
      </c>
      <c r="B95762" s="2">
        <v>44351.702048543688</v>
      </c>
      <c r="C95762">
        <v>300688</v>
      </c>
      <c r="D95762">
        <v>57648</v>
      </c>
      <c r="E95762" s="48">
        <f t="shared" si="1496"/>
        <v>0.70138888888888884</v>
      </c>
      <c r="F95762" t="str">
        <f>TEXT(Таблица19[[#This Row],[время просмотра (UTC)]],"ДДД")</f>
        <v>Пт</v>
      </c>
    </row>
    <row r="95763" spans="1:6" x14ac:dyDescent="0.25">
      <c r="A95763">
        <v>137822</v>
      </c>
      <c r="B95763" s="2">
        <v>44351.702048543688</v>
      </c>
      <c r="C95763">
        <v>270059</v>
      </c>
      <c r="D95763">
        <v>250679</v>
      </c>
      <c r="E95763" s="48">
        <f t="shared" si="1496"/>
        <v>0.70138888888888884</v>
      </c>
      <c r="F95763" t="str">
        <f>TEXT(Таблица19[[#This Row],[время просмотра (UTC)]],"ДДД")</f>
        <v>Пт</v>
      </c>
    </row>
    <row r="95764" spans="1:6" x14ac:dyDescent="0.25">
      <c r="A95764">
        <v>137818</v>
      </c>
      <c r="B95764" s="2">
        <v>44351.702048543688</v>
      </c>
      <c r="C95764">
        <v>18659</v>
      </c>
      <c r="D95764">
        <v>317239</v>
      </c>
      <c r="E95764" s="48">
        <f t="shared" si="1496"/>
        <v>0.70138888888888884</v>
      </c>
      <c r="F95764" t="str">
        <f>TEXT(Таблица19[[#This Row],[время просмотра (UTC)]],"ДДД")</f>
        <v>Пт</v>
      </c>
    </row>
    <row r="95765" spans="1:6" x14ac:dyDescent="0.25">
      <c r="A95765">
        <v>137813</v>
      </c>
      <c r="B95765" s="2">
        <v>44351.701644012945</v>
      </c>
      <c r="C95765">
        <v>329115</v>
      </c>
      <c r="D95765">
        <v>208125</v>
      </c>
      <c r="E95765" s="48">
        <f t="shared" si="1496"/>
        <v>0.70138888888888884</v>
      </c>
      <c r="F95765" t="str">
        <f>TEXT(Таблица19[[#This Row],[время просмотра (UTC)]],"ДДД")</f>
        <v>Пт</v>
      </c>
    </row>
    <row r="95766" spans="1:6" x14ac:dyDescent="0.25">
      <c r="A95766">
        <v>137808</v>
      </c>
      <c r="B95766" s="2">
        <v>44351.701644012945</v>
      </c>
      <c r="C95766">
        <v>205283</v>
      </c>
      <c r="D95766">
        <v>411922</v>
      </c>
      <c r="E95766" s="48">
        <f t="shared" si="1496"/>
        <v>0.70138888888888884</v>
      </c>
      <c r="F95766" t="str">
        <f>TEXT(Таблица19[[#This Row],[время просмотра (UTC)]],"ДДД")</f>
        <v>Пт</v>
      </c>
    </row>
    <row r="95767" spans="1:6" x14ac:dyDescent="0.25">
      <c r="A95767">
        <v>137805</v>
      </c>
      <c r="B95767" s="2">
        <v>44351.701644012945</v>
      </c>
      <c r="C95767">
        <v>60198</v>
      </c>
      <c r="D95767">
        <v>249345</v>
      </c>
      <c r="E95767" s="48">
        <f t="shared" si="1496"/>
        <v>0.70138888888888884</v>
      </c>
      <c r="F95767" t="str">
        <f>TEXT(Таблица19[[#This Row],[время просмотра (UTC)]],"ДДД")</f>
        <v>Пт</v>
      </c>
    </row>
    <row r="95768" spans="1:6" x14ac:dyDescent="0.25">
      <c r="A95768">
        <v>137802</v>
      </c>
      <c r="B95768" s="2">
        <v>44351.701239482201</v>
      </c>
      <c r="C95768">
        <v>301131</v>
      </c>
      <c r="D95768">
        <v>158978</v>
      </c>
      <c r="E95768" s="48">
        <f t="shared" si="1496"/>
        <v>0.7006944444444444</v>
      </c>
      <c r="F95768" t="str">
        <f>TEXT(Таблица19[[#This Row],[время просмотра (UTC)]],"ДДД")</f>
        <v>Пт</v>
      </c>
    </row>
    <row r="95769" spans="1:6" x14ac:dyDescent="0.25">
      <c r="A95769">
        <v>137801</v>
      </c>
      <c r="B95769" s="2">
        <v>44351.701239482201</v>
      </c>
      <c r="C95769">
        <v>298026</v>
      </c>
      <c r="D95769">
        <v>411922</v>
      </c>
      <c r="E95769" s="48">
        <f t="shared" si="1496"/>
        <v>0.7006944444444444</v>
      </c>
      <c r="F95769" t="str">
        <f>TEXT(Таблица19[[#This Row],[время просмотра (UTC)]],"ДДД")</f>
        <v>Пт</v>
      </c>
    </row>
    <row r="95770" spans="1:6" x14ac:dyDescent="0.25">
      <c r="A95770">
        <v>137797</v>
      </c>
      <c r="B95770" s="2">
        <v>44351.701239482201</v>
      </c>
      <c r="C95770">
        <v>176973</v>
      </c>
      <c r="D95770">
        <v>347393</v>
      </c>
      <c r="E95770" s="48">
        <f t="shared" si="1496"/>
        <v>0.7006944444444444</v>
      </c>
      <c r="F95770" t="str">
        <f>TEXT(Таблица19[[#This Row],[время просмотра (UTC)]],"ДДД")</f>
        <v>Пт</v>
      </c>
    </row>
    <row r="95771" spans="1:6" x14ac:dyDescent="0.25">
      <c r="A95771">
        <v>137793</v>
      </c>
      <c r="B95771" s="2">
        <v>44351.701239482201</v>
      </c>
      <c r="C95771">
        <v>79899</v>
      </c>
      <c r="D95771">
        <v>158978</v>
      </c>
      <c r="E95771" s="48">
        <f t="shared" si="1496"/>
        <v>0.7006944444444444</v>
      </c>
      <c r="F95771" t="str">
        <f>TEXT(Таблица19[[#This Row],[время просмотра (UTC)]],"ДДД")</f>
        <v>Пт</v>
      </c>
    </row>
    <row r="95772" spans="1:6" x14ac:dyDescent="0.25">
      <c r="A95772">
        <v>137788</v>
      </c>
      <c r="B95772" s="2">
        <v>44351.700430420715</v>
      </c>
      <c r="C95772">
        <v>339250</v>
      </c>
      <c r="D95772">
        <v>145101</v>
      </c>
      <c r="E95772" s="48">
        <f t="shared" si="1496"/>
        <v>0.70000000000000007</v>
      </c>
      <c r="F95772" t="str">
        <f>TEXT(Таблица19[[#This Row],[время просмотра (UTC)]],"ДДД")</f>
        <v>Пт</v>
      </c>
    </row>
    <row r="95773" spans="1:6" x14ac:dyDescent="0.25">
      <c r="A95773">
        <v>137784</v>
      </c>
      <c r="B95773" s="2">
        <v>44351.700025889964</v>
      </c>
      <c r="C95773">
        <v>239227</v>
      </c>
      <c r="D95773">
        <v>328888</v>
      </c>
      <c r="E95773" s="48">
        <f t="shared" si="1496"/>
        <v>0.70000000000000007</v>
      </c>
      <c r="F95773" t="str">
        <f>TEXT(Таблица19[[#This Row],[время просмотра (UTC)]],"ДДД")</f>
        <v>Пт</v>
      </c>
    </row>
    <row r="95774" spans="1:6" x14ac:dyDescent="0.25">
      <c r="A95774">
        <v>137779</v>
      </c>
      <c r="B95774" s="2">
        <v>44351.700025889964</v>
      </c>
      <c r="C95774">
        <v>134810</v>
      </c>
      <c r="D95774">
        <v>364695</v>
      </c>
      <c r="E95774" s="48">
        <f t="shared" si="1496"/>
        <v>0.70000000000000007</v>
      </c>
      <c r="F95774" t="str">
        <f>TEXT(Таблица19[[#This Row],[время просмотра (UTC)]],"ДДД")</f>
        <v>Пт</v>
      </c>
    </row>
    <row r="95775" spans="1:6" x14ac:dyDescent="0.25">
      <c r="A95775">
        <v>137777</v>
      </c>
      <c r="B95775" s="2">
        <v>44351.699216828478</v>
      </c>
      <c r="C95775">
        <v>313262</v>
      </c>
      <c r="D95775">
        <v>370651</v>
      </c>
      <c r="E95775" s="48">
        <f t="shared" si="1496"/>
        <v>0.69861111111111107</v>
      </c>
      <c r="F95775" t="str">
        <f>TEXT(Таблица19[[#This Row],[время просмотра (UTC)]],"ДДД")</f>
        <v>Пт</v>
      </c>
    </row>
    <row r="95776" spans="1:6" x14ac:dyDescent="0.25">
      <c r="A95776">
        <v>137773</v>
      </c>
      <c r="B95776" s="2">
        <v>44351.698812297735</v>
      </c>
      <c r="C95776">
        <v>348715</v>
      </c>
      <c r="D95776">
        <v>411922</v>
      </c>
      <c r="E95776" s="48">
        <f t="shared" si="1496"/>
        <v>0.69861111111111107</v>
      </c>
      <c r="F95776" t="str">
        <f>TEXT(Таблица19[[#This Row],[время просмотра (UTC)]],"ДДД")</f>
        <v>Пт</v>
      </c>
    </row>
    <row r="95777" spans="1:6" x14ac:dyDescent="0.25">
      <c r="A95777">
        <v>137768</v>
      </c>
      <c r="B95777" s="2">
        <v>44351.698407766991</v>
      </c>
      <c r="C95777">
        <v>31217</v>
      </c>
      <c r="D95777">
        <v>4199</v>
      </c>
      <c r="E95777" s="48">
        <f t="shared" si="1496"/>
        <v>0.69791666666666663</v>
      </c>
      <c r="F95777" t="str">
        <f>TEXT(Таблица19[[#This Row],[время просмотра (UTC)]],"ДДД")</f>
        <v>Пт</v>
      </c>
    </row>
    <row r="95778" spans="1:6" x14ac:dyDescent="0.25">
      <c r="A95778">
        <v>137767</v>
      </c>
      <c r="B95778" s="2">
        <v>44351.698003236248</v>
      </c>
      <c r="C95778">
        <v>280748</v>
      </c>
      <c r="D95778">
        <v>254150</v>
      </c>
      <c r="E95778" s="48">
        <f t="shared" si="1496"/>
        <v>0.69791666666666663</v>
      </c>
      <c r="F95778" t="str">
        <f>TEXT(Таблица19[[#This Row],[время просмотра (UTC)]],"ДДД")</f>
        <v>Пт</v>
      </c>
    </row>
    <row r="95779" spans="1:6" x14ac:dyDescent="0.25">
      <c r="A95779">
        <v>137765</v>
      </c>
      <c r="B95779" s="2">
        <v>44351.698003236248</v>
      </c>
      <c r="C95779">
        <v>194228</v>
      </c>
      <c r="D95779">
        <v>76405</v>
      </c>
      <c r="E95779" s="48">
        <f t="shared" si="1496"/>
        <v>0.69791666666666663</v>
      </c>
      <c r="F95779" t="str">
        <f>TEXT(Таблица19[[#This Row],[время просмотра (UTC)]],"ДДД")</f>
        <v>Пт</v>
      </c>
    </row>
    <row r="95780" spans="1:6" x14ac:dyDescent="0.25">
      <c r="A95780">
        <v>137761</v>
      </c>
      <c r="B95780" s="2">
        <v>44351.698003236248</v>
      </c>
      <c r="C95780">
        <v>109682</v>
      </c>
      <c r="D95780">
        <v>347393</v>
      </c>
      <c r="E95780" s="48">
        <f t="shared" si="1496"/>
        <v>0.69791666666666663</v>
      </c>
      <c r="F95780" t="str">
        <f>TEXT(Таблица19[[#This Row],[время просмотра (UTC)]],"ДДД")</f>
        <v>Пт</v>
      </c>
    </row>
    <row r="95781" spans="1:6" x14ac:dyDescent="0.25">
      <c r="A95781">
        <v>137757</v>
      </c>
      <c r="B95781" s="2">
        <v>44351.696789644011</v>
      </c>
      <c r="C95781">
        <v>340422</v>
      </c>
      <c r="D95781">
        <v>230507</v>
      </c>
      <c r="E95781" s="48">
        <f t="shared" si="1496"/>
        <v>0.69652777777777775</v>
      </c>
      <c r="F95781" t="str">
        <f>TEXT(Таблица19[[#This Row],[время просмотра (UTC)]],"ДДД")</f>
        <v>Пт</v>
      </c>
    </row>
    <row r="95782" spans="1:6" x14ac:dyDescent="0.25">
      <c r="A95782">
        <v>137754</v>
      </c>
      <c r="B95782" s="2">
        <v>44351.696789644011</v>
      </c>
      <c r="C95782">
        <v>208932</v>
      </c>
      <c r="D95782">
        <v>238134</v>
      </c>
      <c r="E95782" s="48">
        <f t="shared" si="1496"/>
        <v>0.69652777777777775</v>
      </c>
      <c r="F95782" t="str">
        <f>TEXT(Таблица19[[#This Row],[время просмотра (UTC)]],"ДДД")</f>
        <v>Пт</v>
      </c>
    </row>
    <row r="95783" spans="1:6" x14ac:dyDescent="0.25">
      <c r="A95783">
        <v>137751</v>
      </c>
      <c r="B95783" s="2">
        <v>44351.696789644011</v>
      </c>
      <c r="C95783">
        <v>191517</v>
      </c>
      <c r="D95783">
        <v>240646</v>
      </c>
      <c r="E95783" s="48">
        <f t="shared" si="1496"/>
        <v>0.69652777777777775</v>
      </c>
      <c r="F95783" t="str">
        <f>TEXT(Таблица19[[#This Row],[время просмотра (UTC)]],"ДДД")</f>
        <v>Пт</v>
      </c>
    </row>
    <row r="95784" spans="1:6" x14ac:dyDescent="0.25">
      <c r="A95784">
        <v>137746</v>
      </c>
      <c r="B95784" s="2">
        <v>44351.696789644011</v>
      </c>
      <c r="C95784">
        <v>163916</v>
      </c>
      <c r="D95784">
        <v>209122</v>
      </c>
      <c r="E95784" s="48">
        <f t="shared" si="1496"/>
        <v>0.69652777777777775</v>
      </c>
      <c r="F95784" t="str">
        <f>TEXT(Таблица19[[#This Row],[время просмотра (UTC)]],"ДДД")</f>
        <v>Пт</v>
      </c>
    </row>
    <row r="95785" spans="1:6" x14ac:dyDescent="0.25">
      <c r="A95785">
        <v>137745</v>
      </c>
      <c r="B95785" s="2">
        <v>44351.696789644011</v>
      </c>
      <c r="C95785">
        <v>116584</v>
      </c>
      <c r="D95785">
        <v>411922</v>
      </c>
      <c r="E95785" s="48">
        <f t="shared" si="1496"/>
        <v>0.69652777777777775</v>
      </c>
      <c r="F95785" t="str">
        <f>TEXT(Таблица19[[#This Row],[время просмотра (UTC)]],"ДДД")</f>
        <v>Пт</v>
      </c>
    </row>
    <row r="95786" spans="1:6" x14ac:dyDescent="0.25">
      <c r="A95786">
        <v>137742</v>
      </c>
      <c r="B95786" s="2">
        <v>44351.696789644011</v>
      </c>
      <c r="C95786">
        <v>16519</v>
      </c>
      <c r="D95786">
        <v>250679</v>
      </c>
      <c r="E95786" s="48">
        <f t="shared" si="1496"/>
        <v>0.69652777777777775</v>
      </c>
      <c r="F95786" t="str">
        <f>TEXT(Таблица19[[#This Row],[время просмотра (UTC)]],"ДДД")</f>
        <v>Пт</v>
      </c>
    </row>
    <row r="95787" spans="1:6" x14ac:dyDescent="0.25">
      <c r="A95787">
        <v>137739</v>
      </c>
      <c r="B95787" s="2">
        <v>44351.696385113268</v>
      </c>
      <c r="C95787">
        <v>276976</v>
      </c>
      <c r="D95787">
        <v>154228</v>
      </c>
      <c r="E95787" s="48">
        <f t="shared" si="1496"/>
        <v>0.6958333333333333</v>
      </c>
      <c r="F95787" t="str">
        <f>TEXT(Таблица19[[#This Row],[время просмотра (UTC)]],"ДДД")</f>
        <v>Пт</v>
      </c>
    </row>
    <row r="95788" spans="1:6" x14ac:dyDescent="0.25">
      <c r="A95788">
        <v>137738</v>
      </c>
      <c r="B95788" s="2">
        <v>44351.696385113268</v>
      </c>
      <c r="C95788">
        <v>209681</v>
      </c>
      <c r="D95788">
        <v>152631</v>
      </c>
      <c r="E95788" s="48">
        <f t="shared" si="1496"/>
        <v>0.6958333333333333</v>
      </c>
      <c r="F95788" t="str">
        <f>TEXT(Таблица19[[#This Row],[время просмотра (UTC)]],"ДДД")</f>
        <v>Пт</v>
      </c>
    </row>
    <row r="95789" spans="1:6" x14ac:dyDescent="0.25">
      <c r="A95789">
        <v>137736</v>
      </c>
      <c r="B95789" s="2">
        <v>44351.696385113268</v>
      </c>
      <c r="C95789">
        <v>201728</v>
      </c>
      <c r="D95789">
        <v>455878</v>
      </c>
      <c r="E95789" s="48">
        <f t="shared" si="1496"/>
        <v>0.6958333333333333</v>
      </c>
      <c r="F95789" t="str">
        <f>TEXT(Таблица19[[#This Row],[время просмотра (UTC)]],"ДДД")</f>
        <v>Пт</v>
      </c>
    </row>
    <row r="95790" spans="1:6" x14ac:dyDescent="0.25">
      <c r="A95790">
        <v>137732</v>
      </c>
      <c r="B95790" s="2">
        <v>44351.696385113268</v>
      </c>
      <c r="C95790">
        <v>91359</v>
      </c>
      <c r="D95790">
        <v>249345</v>
      </c>
      <c r="E95790" s="48">
        <f t="shared" si="1496"/>
        <v>0.6958333333333333</v>
      </c>
      <c r="F95790" t="str">
        <f>TEXT(Таблица19[[#This Row],[время просмотра (UTC)]],"ДДД")</f>
        <v>Пт</v>
      </c>
    </row>
    <row r="95791" spans="1:6" x14ac:dyDescent="0.25">
      <c r="A95791">
        <v>137727</v>
      </c>
      <c r="B95791" s="2">
        <v>44351.696385113268</v>
      </c>
      <c r="C95791">
        <v>51861</v>
      </c>
      <c r="D95791">
        <v>389877</v>
      </c>
      <c r="E95791" s="48">
        <f t="shared" si="1496"/>
        <v>0.6958333333333333</v>
      </c>
      <c r="F95791" t="str">
        <f>TEXT(Таблица19[[#This Row],[время просмотра (UTC)]],"ДДД")</f>
        <v>Пт</v>
      </c>
    </row>
    <row r="95792" spans="1:6" x14ac:dyDescent="0.25">
      <c r="A95792">
        <v>137726</v>
      </c>
      <c r="B95792" s="2">
        <v>44351.696385113268</v>
      </c>
      <c r="C95792">
        <v>27514</v>
      </c>
      <c r="D95792">
        <v>432277</v>
      </c>
      <c r="E95792" s="48">
        <f t="shared" si="1496"/>
        <v>0.6958333333333333</v>
      </c>
      <c r="F95792" t="str">
        <f>TEXT(Таблица19[[#This Row],[время просмотра (UTC)]],"ДДД")</f>
        <v>Пт</v>
      </c>
    </row>
    <row r="95793" spans="1:6" x14ac:dyDescent="0.25">
      <c r="A95793">
        <v>137721</v>
      </c>
      <c r="B95793" s="2">
        <v>44351.695980582524</v>
      </c>
      <c r="C95793">
        <v>348121</v>
      </c>
      <c r="D95793">
        <v>230507</v>
      </c>
      <c r="E95793" s="48">
        <f t="shared" si="1496"/>
        <v>0.6958333333333333</v>
      </c>
      <c r="F95793" t="str">
        <f>TEXT(Таблица19[[#This Row],[время просмотра (UTC)]],"ДДД")</f>
        <v>Пт</v>
      </c>
    </row>
    <row r="95794" spans="1:6" x14ac:dyDescent="0.25">
      <c r="A95794">
        <v>137718</v>
      </c>
      <c r="B95794" s="2">
        <v>44351.695980582524</v>
      </c>
      <c r="C95794">
        <v>251085</v>
      </c>
      <c r="D95794">
        <v>154256</v>
      </c>
      <c r="E95794" s="48">
        <f t="shared" si="1496"/>
        <v>0.6958333333333333</v>
      </c>
      <c r="F95794" t="str">
        <f>TEXT(Таблица19[[#This Row],[время просмотра (UTC)]],"ДДД")</f>
        <v>Пт</v>
      </c>
    </row>
    <row r="95795" spans="1:6" x14ac:dyDescent="0.25">
      <c r="A95795">
        <v>137714</v>
      </c>
      <c r="B95795" s="2">
        <v>44351.695171521031</v>
      </c>
      <c r="C95795">
        <v>198640</v>
      </c>
      <c r="D95795">
        <v>431288</v>
      </c>
      <c r="E95795" s="48">
        <f t="shared" si="1496"/>
        <v>0.69513888888888886</v>
      </c>
      <c r="F95795" t="str">
        <f>TEXT(Таблица19[[#This Row],[время просмотра (UTC)]],"ДДД")</f>
        <v>Пт</v>
      </c>
    </row>
    <row r="95796" spans="1:6" x14ac:dyDescent="0.25">
      <c r="A95796">
        <v>137710</v>
      </c>
      <c r="B95796" s="2">
        <v>44351.695171521031</v>
      </c>
      <c r="C95796">
        <v>176392</v>
      </c>
      <c r="D95796">
        <v>189009</v>
      </c>
      <c r="E95796" s="48">
        <f t="shared" si="1496"/>
        <v>0.69513888888888886</v>
      </c>
      <c r="F95796" t="str">
        <f>TEXT(Таблица19[[#This Row],[время просмотра (UTC)]],"ДДД")</f>
        <v>Пт</v>
      </c>
    </row>
    <row r="95797" spans="1:6" x14ac:dyDescent="0.25">
      <c r="A95797">
        <v>137709</v>
      </c>
      <c r="B95797" s="2">
        <v>44351.694766990295</v>
      </c>
      <c r="C95797">
        <v>323518</v>
      </c>
      <c r="D95797">
        <v>242428</v>
      </c>
      <c r="E95797" s="48">
        <f t="shared" si="1496"/>
        <v>0.69444444444444453</v>
      </c>
      <c r="F95797" t="str">
        <f>TEXT(Таблица19[[#This Row],[время просмотра (UTC)]],"ДДД")</f>
        <v>Пт</v>
      </c>
    </row>
    <row r="95798" spans="1:6" x14ac:dyDescent="0.25">
      <c r="A95798">
        <v>137704</v>
      </c>
      <c r="B95798" s="2">
        <v>44351.694766990295</v>
      </c>
      <c r="C95798">
        <v>229885</v>
      </c>
      <c r="D95798">
        <v>251254</v>
      </c>
      <c r="E95798" s="48">
        <f t="shared" si="1496"/>
        <v>0.69444444444444453</v>
      </c>
      <c r="F95798" t="str">
        <f>TEXT(Таблица19[[#This Row],[время просмотра (UTC)]],"ДДД")</f>
        <v>Пт</v>
      </c>
    </row>
    <row r="95799" spans="1:6" x14ac:dyDescent="0.25">
      <c r="A95799">
        <v>137703</v>
      </c>
      <c r="B95799" s="2">
        <v>44351.694766990295</v>
      </c>
      <c r="C95799">
        <v>33333</v>
      </c>
      <c r="D95799">
        <v>230507</v>
      </c>
      <c r="E95799" s="48">
        <f t="shared" si="1496"/>
        <v>0.69444444444444453</v>
      </c>
      <c r="F95799" t="str">
        <f>TEXT(Таблица19[[#This Row],[время просмотра (UTC)]],"ДДД")</f>
        <v>Пт</v>
      </c>
    </row>
    <row r="95800" spans="1:6" x14ac:dyDescent="0.25">
      <c r="A95800">
        <v>137702</v>
      </c>
      <c r="B95800" s="2">
        <v>44351.694666666663</v>
      </c>
      <c r="C95800">
        <v>327863</v>
      </c>
      <c r="D95800">
        <v>154374</v>
      </c>
      <c r="E95800" s="48">
        <f t="shared" si="1496"/>
        <v>0.69444444444444453</v>
      </c>
      <c r="F95800" t="str">
        <f>TEXT(Таблица19[[#This Row],[время просмотра (UTC)]],"ДДД")</f>
        <v>Пт</v>
      </c>
    </row>
    <row r="95801" spans="1:6" x14ac:dyDescent="0.25">
      <c r="A95801">
        <v>137700</v>
      </c>
      <c r="B95801" s="2">
        <v>44351.694333333333</v>
      </c>
      <c r="C95801">
        <v>185295</v>
      </c>
      <c r="D95801">
        <v>347008</v>
      </c>
      <c r="E95801" s="48">
        <f t="shared" si="1496"/>
        <v>0.69374999999999998</v>
      </c>
      <c r="F95801" t="str">
        <f>TEXT(Таблица19[[#This Row],[время просмотра (UTC)]],"ДДД")</f>
        <v>Пт</v>
      </c>
    </row>
    <row r="95802" spans="1:6" x14ac:dyDescent="0.25">
      <c r="A95802">
        <v>137697</v>
      </c>
      <c r="B95802" s="2">
        <v>44351.693957928801</v>
      </c>
      <c r="C95802">
        <v>315766</v>
      </c>
      <c r="D95802">
        <v>364699</v>
      </c>
      <c r="E95802" s="48">
        <f t="shared" si="1496"/>
        <v>0.69374999999999998</v>
      </c>
      <c r="F95802" t="str">
        <f>TEXT(Таблица19[[#This Row],[время просмотра (UTC)]],"ДДД")</f>
        <v>Пт</v>
      </c>
    </row>
    <row r="95803" spans="1:6" x14ac:dyDescent="0.25">
      <c r="A95803">
        <v>137696</v>
      </c>
      <c r="B95803" s="2">
        <v>44351.693957928801</v>
      </c>
      <c r="C95803">
        <v>189169</v>
      </c>
      <c r="D95803">
        <v>400609</v>
      </c>
      <c r="E95803" s="48">
        <f t="shared" si="1496"/>
        <v>0.69374999999999998</v>
      </c>
      <c r="F95803" t="str">
        <f>TEXT(Таблица19[[#This Row],[время просмотра (UTC)]],"ДДД")</f>
        <v>Пт</v>
      </c>
    </row>
    <row r="95804" spans="1:6" x14ac:dyDescent="0.25">
      <c r="A95804">
        <v>137693</v>
      </c>
      <c r="B95804" s="2">
        <v>44351.693957928801</v>
      </c>
      <c r="C95804">
        <v>115838</v>
      </c>
      <c r="D95804">
        <v>394154</v>
      </c>
      <c r="E95804" s="48">
        <f t="shared" si="1496"/>
        <v>0.69374999999999998</v>
      </c>
      <c r="F95804" t="str">
        <f>TEXT(Таблица19[[#This Row],[время просмотра (UTC)]],"ДДД")</f>
        <v>Пт</v>
      </c>
    </row>
    <row r="95805" spans="1:6" x14ac:dyDescent="0.25">
      <c r="A95805">
        <v>137691</v>
      </c>
      <c r="B95805" s="2">
        <v>44351.693553398058</v>
      </c>
      <c r="C95805">
        <v>202250</v>
      </c>
      <c r="D95805">
        <v>158978</v>
      </c>
      <c r="E95805" s="48">
        <f t="shared" si="1496"/>
        <v>0.69305555555555554</v>
      </c>
      <c r="F95805" t="str">
        <f>TEXT(Таблица19[[#This Row],[время просмотра (UTC)]],"ДДД")</f>
        <v>Пт</v>
      </c>
    </row>
    <row r="95806" spans="1:6" x14ac:dyDescent="0.25">
      <c r="A95806">
        <v>137687</v>
      </c>
      <c r="B95806" s="2">
        <v>44351.693553398058</v>
      </c>
      <c r="C95806">
        <v>72473</v>
      </c>
      <c r="D95806">
        <v>172251</v>
      </c>
      <c r="E95806" s="48">
        <f t="shared" si="1496"/>
        <v>0.69305555555555554</v>
      </c>
      <c r="F95806" t="str">
        <f>TEXT(Таблица19[[#This Row],[время просмотра (UTC)]],"ДДД")</f>
        <v>Пт</v>
      </c>
    </row>
    <row r="95807" spans="1:6" x14ac:dyDescent="0.25">
      <c r="A95807">
        <v>137685</v>
      </c>
      <c r="B95807" s="2">
        <v>44351.693148867314</v>
      </c>
      <c r="C95807">
        <v>326988</v>
      </c>
      <c r="D95807">
        <v>43842</v>
      </c>
      <c r="E95807" s="48">
        <f t="shared" si="1496"/>
        <v>0.69305555555555554</v>
      </c>
      <c r="F95807" t="str">
        <f>TEXT(Таблица19[[#This Row],[время просмотра (UTC)]],"ДДД")</f>
        <v>Пт</v>
      </c>
    </row>
    <row r="95808" spans="1:6" x14ac:dyDescent="0.25">
      <c r="A95808">
        <v>137683</v>
      </c>
      <c r="B95808" s="2">
        <v>44351.693148867314</v>
      </c>
      <c r="C95808">
        <v>274823</v>
      </c>
      <c r="D95808">
        <v>478593</v>
      </c>
      <c r="E95808" s="48">
        <f t="shared" si="1496"/>
        <v>0.69305555555555554</v>
      </c>
      <c r="F95808" t="str">
        <f>TEXT(Таблица19[[#This Row],[время просмотра (UTC)]],"ДДД")</f>
        <v>Пт</v>
      </c>
    </row>
    <row r="95809" spans="1:6" x14ac:dyDescent="0.25">
      <c r="A95809">
        <v>137678</v>
      </c>
      <c r="B95809" s="2">
        <v>44351.692744336571</v>
      </c>
      <c r="C95809">
        <v>103686</v>
      </c>
      <c r="D95809">
        <v>327968</v>
      </c>
      <c r="E95809" s="48">
        <f t="shared" si="1496"/>
        <v>0.69236111111111109</v>
      </c>
      <c r="F95809" t="str">
        <f>TEXT(Таблица19[[#This Row],[время просмотра (UTC)]],"ДДД")</f>
        <v>Пт</v>
      </c>
    </row>
    <row r="95810" spans="1:6" x14ac:dyDescent="0.25">
      <c r="A95810">
        <v>137677</v>
      </c>
      <c r="B95810" s="2">
        <v>44351.692744336571</v>
      </c>
      <c r="C95810">
        <v>27345</v>
      </c>
      <c r="D95810">
        <v>4794</v>
      </c>
      <c r="E95810" s="48">
        <f t="shared" ref="E95810:E95873" si="1497">TIME(HOUR(B95810),MINUTE(B95810),SECOND(0))</f>
        <v>0.69236111111111109</v>
      </c>
      <c r="F95810" t="str">
        <f>TEXT(Таблица19[[#This Row],[время просмотра (UTC)]],"ДДД")</f>
        <v>Пт</v>
      </c>
    </row>
    <row r="95811" spans="1:6" x14ac:dyDescent="0.25">
      <c r="A95811">
        <v>137674</v>
      </c>
      <c r="B95811" s="2">
        <v>44351.691935275077</v>
      </c>
      <c r="C95811">
        <v>158297</v>
      </c>
      <c r="D95811">
        <v>325984</v>
      </c>
      <c r="E95811" s="48">
        <f t="shared" si="1497"/>
        <v>0.69166666666666676</v>
      </c>
      <c r="F95811" t="str">
        <f>TEXT(Таблица19[[#This Row],[время просмотра (UTC)]],"ДДД")</f>
        <v>Пт</v>
      </c>
    </row>
    <row r="95812" spans="1:6" x14ac:dyDescent="0.25">
      <c r="A95812">
        <v>137673</v>
      </c>
      <c r="B95812" s="2">
        <v>44351.691935275077</v>
      </c>
      <c r="C95812">
        <v>112323</v>
      </c>
      <c r="D95812">
        <v>123413</v>
      </c>
      <c r="E95812" s="48">
        <f t="shared" si="1497"/>
        <v>0.69166666666666676</v>
      </c>
      <c r="F95812" t="str">
        <f>TEXT(Таблица19[[#This Row],[время просмотра (UTC)]],"ДДД")</f>
        <v>Пт</v>
      </c>
    </row>
    <row r="95813" spans="1:6" x14ac:dyDescent="0.25">
      <c r="A95813">
        <v>137669</v>
      </c>
      <c r="B95813" s="2">
        <v>44351.691530744341</v>
      </c>
      <c r="C95813">
        <v>47689</v>
      </c>
      <c r="D95813">
        <v>296654</v>
      </c>
      <c r="E95813" s="48">
        <f t="shared" si="1497"/>
        <v>0.69097222222222221</v>
      </c>
      <c r="F95813" t="str">
        <f>TEXT(Таблица19[[#This Row],[время просмотра (UTC)]],"ДДД")</f>
        <v>Пт</v>
      </c>
    </row>
    <row r="95814" spans="1:6" x14ac:dyDescent="0.25">
      <c r="A95814">
        <v>137665</v>
      </c>
      <c r="B95814" s="2">
        <v>44351.691126213591</v>
      </c>
      <c r="C95814">
        <v>338078</v>
      </c>
      <c r="D95814">
        <v>227775</v>
      </c>
      <c r="E95814" s="48">
        <f t="shared" si="1497"/>
        <v>0.69097222222222221</v>
      </c>
      <c r="F95814" t="str">
        <f>TEXT(Таблица19[[#This Row],[время просмотра (UTC)]],"ДДД")</f>
        <v>Пт</v>
      </c>
    </row>
    <row r="95815" spans="1:6" x14ac:dyDescent="0.25">
      <c r="A95815">
        <v>137664</v>
      </c>
      <c r="B95815" s="2">
        <v>44351.690721682848</v>
      </c>
      <c r="C95815">
        <v>187930</v>
      </c>
      <c r="D95815">
        <v>242428</v>
      </c>
      <c r="E95815" s="48">
        <f t="shared" si="1497"/>
        <v>0.69027777777777777</v>
      </c>
      <c r="F95815" t="str">
        <f>TEXT(Таблица19[[#This Row],[время просмотра (UTC)]],"ДДД")</f>
        <v>Пт</v>
      </c>
    </row>
    <row r="95816" spans="1:6" x14ac:dyDescent="0.25">
      <c r="A95816">
        <v>137659</v>
      </c>
      <c r="B95816" s="2">
        <v>44351.690317152104</v>
      </c>
      <c r="C95816">
        <v>99623</v>
      </c>
      <c r="D95816">
        <v>95024</v>
      </c>
      <c r="E95816" s="48">
        <f t="shared" si="1497"/>
        <v>0.69027777777777777</v>
      </c>
      <c r="F95816" t="str">
        <f>TEXT(Таблица19[[#This Row],[время просмотра (UTC)]],"ДДД")</f>
        <v>Пт</v>
      </c>
    </row>
    <row r="95817" spans="1:6" x14ac:dyDescent="0.25">
      <c r="A95817">
        <v>137657</v>
      </c>
      <c r="B95817" s="2">
        <v>44351.690317152104</v>
      </c>
      <c r="C95817">
        <v>69557</v>
      </c>
      <c r="D95817">
        <v>381626</v>
      </c>
      <c r="E95817" s="48">
        <f t="shared" si="1497"/>
        <v>0.69027777777777777</v>
      </c>
      <c r="F95817" t="str">
        <f>TEXT(Таблица19[[#This Row],[время просмотра (UTC)]],"ДДД")</f>
        <v>Пт</v>
      </c>
    </row>
    <row r="95818" spans="1:6" x14ac:dyDescent="0.25">
      <c r="A95818">
        <v>137652</v>
      </c>
      <c r="B95818" s="2">
        <v>44351.690317152104</v>
      </c>
      <c r="C95818">
        <v>49278</v>
      </c>
      <c r="D95818">
        <v>351192</v>
      </c>
      <c r="E95818" s="48">
        <f t="shared" si="1497"/>
        <v>0.69027777777777777</v>
      </c>
      <c r="F95818" t="str">
        <f>TEXT(Таблица19[[#This Row],[время просмотра (UTC)]],"ДДД")</f>
        <v>Пт</v>
      </c>
    </row>
    <row r="95819" spans="1:6" x14ac:dyDescent="0.25">
      <c r="A95819">
        <v>137651</v>
      </c>
      <c r="B95819" s="2">
        <v>44351.689912621361</v>
      </c>
      <c r="C95819">
        <v>53722</v>
      </c>
      <c r="D95819">
        <v>349014</v>
      </c>
      <c r="E95819" s="48">
        <f t="shared" si="1497"/>
        <v>0.68958333333333333</v>
      </c>
      <c r="F95819" t="str">
        <f>TEXT(Таблица19[[#This Row],[время просмотра (UTC)]],"ДДД")</f>
        <v>Пт</v>
      </c>
    </row>
    <row r="95820" spans="1:6" x14ac:dyDescent="0.25">
      <c r="A95820">
        <v>137647</v>
      </c>
      <c r="B95820" s="2">
        <v>44351.689103559867</v>
      </c>
      <c r="C95820">
        <v>52602</v>
      </c>
      <c r="D95820">
        <v>343712</v>
      </c>
      <c r="E95820" s="48">
        <f t="shared" si="1497"/>
        <v>0.68888888888888899</v>
      </c>
      <c r="F95820" t="str">
        <f>TEXT(Таблица19[[#This Row],[время просмотра (UTC)]],"ДДД")</f>
        <v>Пт</v>
      </c>
    </row>
    <row r="95821" spans="1:6" x14ac:dyDescent="0.25">
      <c r="A95821">
        <v>137646</v>
      </c>
      <c r="B95821" s="2">
        <v>44351.688699029124</v>
      </c>
      <c r="C95821">
        <v>204589</v>
      </c>
      <c r="D95821">
        <v>230507</v>
      </c>
      <c r="E95821" s="48">
        <f t="shared" si="1497"/>
        <v>0.68819444444444444</v>
      </c>
      <c r="F95821" t="str">
        <f>TEXT(Таблица19[[#This Row],[время просмотра (UTC)]],"ДДД")</f>
        <v>Пт</v>
      </c>
    </row>
    <row r="95822" spans="1:6" x14ac:dyDescent="0.25">
      <c r="A95822">
        <v>137642</v>
      </c>
      <c r="B95822" s="2">
        <v>44351.688699029124</v>
      </c>
      <c r="C95822">
        <v>98463</v>
      </c>
      <c r="D95822">
        <v>108961</v>
      </c>
      <c r="E95822" s="48">
        <f t="shared" si="1497"/>
        <v>0.68819444444444444</v>
      </c>
      <c r="F95822" t="str">
        <f>TEXT(Таблица19[[#This Row],[время просмотра (UTC)]],"ДДД")</f>
        <v>Пт</v>
      </c>
    </row>
    <row r="95823" spans="1:6" x14ac:dyDescent="0.25">
      <c r="A95823">
        <v>137640</v>
      </c>
      <c r="B95823" s="2">
        <v>44351.688294498381</v>
      </c>
      <c r="C95823">
        <v>24866</v>
      </c>
      <c r="D95823">
        <v>411922</v>
      </c>
      <c r="E95823" s="48">
        <f t="shared" si="1497"/>
        <v>0.68819444444444444</v>
      </c>
      <c r="F95823" t="str">
        <f>TEXT(Таблица19[[#This Row],[время просмотра (UTC)]],"ДДД")</f>
        <v>Пт</v>
      </c>
    </row>
    <row r="95824" spans="1:6" x14ac:dyDescent="0.25">
      <c r="A95824">
        <v>137639</v>
      </c>
      <c r="B95824" s="2">
        <v>44351.688000000002</v>
      </c>
      <c r="C95824">
        <v>148820</v>
      </c>
      <c r="D95824">
        <v>314593</v>
      </c>
      <c r="E95824" s="48">
        <f t="shared" si="1497"/>
        <v>0.6875</v>
      </c>
      <c r="F95824" t="str">
        <f>TEXT(Таблица19[[#This Row],[время просмотра (UTC)]],"ДДД")</f>
        <v>Пт</v>
      </c>
    </row>
    <row r="95825" spans="1:6" x14ac:dyDescent="0.25">
      <c r="A95825">
        <v>137635</v>
      </c>
      <c r="B95825" s="2">
        <v>44351.687666666665</v>
      </c>
      <c r="C95825">
        <v>189183</v>
      </c>
      <c r="D95825">
        <v>392434</v>
      </c>
      <c r="E95825" s="48">
        <f t="shared" si="1497"/>
        <v>0.6875</v>
      </c>
      <c r="F95825" t="str">
        <f>TEXT(Таблица19[[#This Row],[время просмотра (UTC)]],"ДДД")</f>
        <v>Пт</v>
      </c>
    </row>
    <row r="95826" spans="1:6" x14ac:dyDescent="0.25">
      <c r="A95826">
        <v>137631</v>
      </c>
      <c r="B95826" s="2">
        <v>44351.687485436894</v>
      </c>
      <c r="C95826">
        <v>175831</v>
      </c>
      <c r="D95826">
        <v>105200</v>
      </c>
      <c r="E95826" s="48">
        <f t="shared" si="1497"/>
        <v>0.68680555555555556</v>
      </c>
      <c r="F95826" t="str">
        <f>TEXT(Таблица19[[#This Row],[время просмотра (UTC)]],"ДДД")</f>
        <v>Пт</v>
      </c>
    </row>
    <row r="95827" spans="1:6" x14ac:dyDescent="0.25">
      <c r="A95827">
        <v>137628</v>
      </c>
      <c r="B95827" s="2">
        <v>44351.687485436894</v>
      </c>
      <c r="C95827">
        <v>130497</v>
      </c>
      <c r="D95827">
        <v>95024</v>
      </c>
      <c r="E95827" s="48">
        <f t="shared" si="1497"/>
        <v>0.68680555555555556</v>
      </c>
      <c r="F95827" t="str">
        <f>TEXT(Таблица19[[#This Row],[время просмотра (UTC)]],"ДДД")</f>
        <v>Пт</v>
      </c>
    </row>
    <row r="95828" spans="1:6" x14ac:dyDescent="0.25">
      <c r="A95828">
        <v>137626</v>
      </c>
      <c r="B95828" s="2">
        <v>44351.687080906144</v>
      </c>
      <c r="C95828">
        <v>325022</v>
      </c>
      <c r="D95828">
        <v>158978</v>
      </c>
      <c r="E95828" s="48">
        <f t="shared" si="1497"/>
        <v>0.68680555555555556</v>
      </c>
      <c r="F95828" t="str">
        <f>TEXT(Таблица19[[#This Row],[время просмотра (UTC)]],"ДДД")</f>
        <v>Пт</v>
      </c>
    </row>
    <row r="95829" spans="1:6" x14ac:dyDescent="0.25">
      <c r="A95829">
        <v>137622</v>
      </c>
      <c r="B95829" s="2">
        <v>44351.686676375408</v>
      </c>
      <c r="C95829">
        <v>15479</v>
      </c>
      <c r="D95829">
        <v>304128</v>
      </c>
      <c r="E95829" s="48">
        <f t="shared" si="1497"/>
        <v>0.68611111111111101</v>
      </c>
      <c r="F95829" t="str">
        <f>TEXT(Таблица19[[#This Row],[время просмотра (UTC)]],"ДДД")</f>
        <v>Пт</v>
      </c>
    </row>
    <row r="95830" spans="1:6" x14ac:dyDescent="0.25">
      <c r="A95830">
        <v>137620</v>
      </c>
      <c r="B95830" s="2">
        <v>44351.685867313914</v>
      </c>
      <c r="C95830">
        <v>107825</v>
      </c>
      <c r="D95830">
        <v>309079</v>
      </c>
      <c r="E95830" s="48">
        <f t="shared" si="1497"/>
        <v>0.68541666666666667</v>
      </c>
      <c r="F95830" t="str">
        <f>TEXT(Таблица19[[#This Row],[время просмотра (UTC)]],"ДДД")</f>
        <v>Пт</v>
      </c>
    </row>
    <row r="95831" spans="1:6" x14ac:dyDescent="0.25">
      <c r="A95831">
        <v>137616</v>
      </c>
      <c r="B95831" s="2">
        <v>44351.685462783171</v>
      </c>
      <c r="C95831">
        <v>295080</v>
      </c>
      <c r="D95831">
        <v>267896</v>
      </c>
      <c r="E95831" s="48">
        <f t="shared" si="1497"/>
        <v>0.68541666666666667</v>
      </c>
      <c r="F95831" t="str">
        <f>TEXT(Таблица19[[#This Row],[время просмотра (UTC)]],"ДДД")</f>
        <v>Пт</v>
      </c>
    </row>
    <row r="95832" spans="1:6" x14ac:dyDescent="0.25">
      <c r="A95832">
        <v>137612</v>
      </c>
      <c r="B95832" s="2">
        <v>44351.685058252428</v>
      </c>
      <c r="C95832">
        <v>281188</v>
      </c>
      <c r="D95832">
        <v>349014</v>
      </c>
      <c r="E95832" s="48">
        <f t="shared" si="1497"/>
        <v>0.68472222222222223</v>
      </c>
      <c r="F95832" t="str">
        <f>TEXT(Таблица19[[#This Row],[время просмотра (UTC)]],"ДДД")</f>
        <v>Пт</v>
      </c>
    </row>
    <row r="95833" spans="1:6" x14ac:dyDescent="0.25">
      <c r="A95833">
        <v>137608</v>
      </c>
      <c r="B95833" s="2">
        <v>44351.685058252428</v>
      </c>
      <c r="C95833">
        <v>235765</v>
      </c>
      <c r="D95833">
        <v>347008</v>
      </c>
      <c r="E95833" s="48">
        <f t="shared" si="1497"/>
        <v>0.68472222222222223</v>
      </c>
      <c r="F95833" t="str">
        <f>TEXT(Таблица19[[#This Row],[время просмотра (UTC)]],"ДДД")</f>
        <v>Пт</v>
      </c>
    </row>
    <row r="95834" spans="1:6" x14ac:dyDescent="0.25">
      <c r="A95834">
        <v>137605</v>
      </c>
      <c r="B95834" s="2">
        <v>44351.685058252428</v>
      </c>
      <c r="C95834">
        <v>205504</v>
      </c>
      <c r="D95834">
        <v>31501</v>
      </c>
      <c r="E95834" s="48">
        <f t="shared" si="1497"/>
        <v>0.68472222222222223</v>
      </c>
      <c r="F95834" t="str">
        <f>TEXT(Таблица19[[#This Row],[время просмотра (UTC)]],"ДДД")</f>
        <v>Пт</v>
      </c>
    </row>
    <row r="95835" spans="1:6" x14ac:dyDescent="0.25">
      <c r="A95835">
        <v>137601</v>
      </c>
      <c r="B95835" s="2">
        <v>44351.684249190941</v>
      </c>
      <c r="C95835">
        <v>265486</v>
      </c>
      <c r="D95835">
        <v>250679</v>
      </c>
      <c r="E95835" s="48">
        <f t="shared" si="1497"/>
        <v>0.68402777777777779</v>
      </c>
      <c r="F95835" t="str">
        <f>TEXT(Таблица19[[#This Row],[время просмотра (UTC)]],"ДДД")</f>
        <v>Пт</v>
      </c>
    </row>
    <row r="95836" spans="1:6" x14ac:dyDescent="0.25">
      <c r="A95836">
        <v>137600</v>
      </c>
      <c r="B95836" s="2">
        <v>44351.683844660191</v>
      </c>
      <c r="C95836">
        <v>253695</v>
      </c>
      <c r="D95836">
        <v>470762</v>
      </c>
      <c r="E95836" s="48">
        <f t="shared" si="1497"/>
        <v>0.68333333333333324</v>
      </c>
      <c r="F95836" t="str">
        <f>TEXT(Таблица19[[#This Row],[время просмотра (UTC)]],"ДДД")</f>
        <v>Пт</v>
      </c>
    </row>
    <row r="95837" spans="1:6" x14ac:dyDescent="0.25">
      <c r="A95837">
        <v>137597</v>
      </c>
      <c r="B95837" s="2">
        <v>44351.683440129455</v>
      </c>
      <c r="C95837">
        <v>325381</v>
      </c>
      <c r="D95837">
        <v>305608</v>
      </c>
      <c r="E95837" s="48">
        <f t="shared" si="1497"/>
        <v>0.68333333333333324</v>
      </c>
      <c r="F95837" t="str">
        <f>TEXT(Таблица19[[#This Row],[время просмотра (UTC)]],"ДДД")</f>
        <v>Пт</v>
      </c>
    </row>
    <row r="95838" spans="1:6" x14ac:dyDescent="0.25">
      <c r="A95838">
        <v>137596</v>
      </c>
      <c r="B95838" s="2">
        <v>44351.683440129455</v>
      </c>
      <c r="C95838">
        <v>159076</v>
      </c>
      <c r="D95838">
        <v>361821</v>
      </c>
      <c r="E95838" s="48">
        <f t="shared" si="1497"/>
        <v>0.68333333333333324</v>
      </c>
      <c r="F95838" t="str">
        <f>TEXT(Таблица19[[#This Row],[время просмотра (UTC)]],"ДДД")</f>
        <v>Пт</v>
      </c>
    </row>
    <row r="95839" spans="1:6" x14ac:dyDescent="0.25">
      <c r="A95839">
        <v>137593</v>
      </c>
      <c r="B95839" s="2">
        <v>44351.683035598704</v>
      </c>
      <c r="C95839">
        <v>237255</v>
      </c>
      <c r="D95839">
        <v>451624</v>
      </c>
      <c r="E95839" s="48">
        <f t="shared" si="1497"/>
        <v>0.68263888888888891</v>
      </c>
      <c r="F95839" t="str">
        <f>TEXT(Таблица19[[#This Row],[время просмотра (UTC)]],"ДДД")</f>
        <v>Пт</v>
      </c>
    </row>
    <row r="95840" spans="1:6" x14ac:dyDescent="0.25">
      <c r="A95840">
        <v>137592</v>
      </c>
      <c r="B95840" s="2">
        <v>44351.683035598704</v>
      </c>
      <c r="C95840">
        <v>184575</v>
      </c>
      <c r="D95840">
        <v>472712</v>
      </c>
      <c r="E95840" s="48">
        <f t="shared" si="1497"/>
        <v>0.68263888888888891</v>
      </c>
      <c r="F95840" t="str">
        <f>TEXT(Таблица19[[#This Row],[время просмотра (UTC)]],"ДДД")</f>
        <v>Пт</v>
      </c>
    </row>
    <row r="95841" spans="1:6" x14ac:dyDescent="0.25">
      <c r="A95841">
        <v>137588</v>
      </c>
      <c r="B95841" s="2">
        <v>44351.682226537218</v>
      </c>
      <c r="C95841">
        <v>327986</v>
      </c>
      <c r="D95841">
        <v>424579</v>
      </c>
      <c r="E95841" s="48">
        <f t="shared" si="1497"/>
        <v>0.68194444444444446</v>
      </c>
      <c r="F95841" t="str">
        <f>TEXT(Таблица19[[#This Row],[время просмотра (UTC)]],"ДДД")</f>
        <v>Пт</v>
      </c>
    </row>
    <row r="95842" spans="1:6" x14ac:dyDescent="0.25">
      <c r="A95842">
        <v>137587</v>
      </c>
      <c r="B95842" s="2">
        <v>44351.682226537218</v>
      </c>
      <c r="C95842">
        <v>313717</v>
      </c>
      <c r="D95842">
        <v>449379</v>
      </c>
      <c r="E95842" s="48">
        <f t="shared" si="1497"/>
        <v>0.68194444444444446</v>
      </c>
      <c r="F95842" t="str">
        <f>TEXT(Таблица19[[#This Row],[время просмотра (UTC)]],"ДДД")</f>
        <v>Пт</v>
      </c>
    </row>
    <row r="95843" spans="1:6" x14ac:dyDescent="0.25">
      <c r="A95843">
        <v>137586</v>
      </c>
      <c r="B95843" s="2">
        <v>44351.682226537218</v>
      </c>
      <c r="C95843">
        <v>231937</v>
      </c>
      <c r="D95843">
        <v>12149</v>
      </c>
      <c r="E95843" s="48">
        <f t="shared" si="1497"/>
        <v>0.68194444444444446</v>
      </c>
      <c r="F95843" t="str">
        <f>TEXT(Таблица19[[#This Row],[время просмотра (UTC)]],"ДДД")</f>
        <v>Пт</v>
      </c>
    </row>
    <row r="95844" spans="1:6" x14ac:dyDescent="0.25">
      <c r="A95844">
        <v>137583</v>
      </c>
      <c r="B95844" s="2">
        <v>44351.682226537218</v>
      </c>
      <c r="C95844">
        <v>163220</v>
      </c>
      <c r="D95844">
        <v>347393</v>
      </c>
      <c r="E95844" s="48">
        <f t="shared" si="1497"/>
        <v>0.68194444444444446</v>
      </c>
      <c r="F95844" t="str">
        <f>TEXT(Таблица19[[#This Row],[время просмотра (UTC)]],"ДДД")</f>
        <v>Пт</v>
      </c>
    </row>
    <row r="95845" spans="1:6" x14ac:dyDescent="0.25">
      <c r="A95845">
        <v>137581</v>
      </c>
      <c r="B95845" s="2">
        <v>44351.682226537218</v>
      </c>
      <c r="C95845">
        <v>34650</v>
      </c>
      <c r="D95845">
        <v>411922</v>
      </c>
      <c r="E95845" s="48">
        <f t="shared" si="1497"/>
        <v>0.68194444444444446</v>
      </c>
      <c r="F95845" t="str">
        <f>TEXT(Таблица19[[#This Row],[время просмотра (UTC)]],"ДДД")</f>
        <v>Пт</v>
      </c>
    </row>
    <row r="95846" spans="1:6" x14ac:dyDescent="0.25">
      <c r="A95846">
        <v>137577</v>
      </c>
      <c r="B95846" s="2">
        <v>44351.680608414237</v>
      </c>
      <c r="C95846">
        <v>249464</v>
      </c>
      <c r="D95846">
        <v>392636</v>
      </c>
      <c r="E95846" s="48">
        <f t="shared" si="1497"/>
        <v>0.68055555555555547</v>
      </c>
      <c r="F95846" t="str">
        <f>TEXT(Таблица19[[#This Row],[время просмотра (UTC)]],"ДДД")</f>
        <v>Пт</v>
      </c>
    </row>
    <row r="95847" spans="1:6" x14ac:dyDescent="0.25">
      <c r="A95847">
        <v>137575</v>
      </c>
      <c r="B95847" s="2">
        <v>44351.680203883494</v>
      </c>
      <c r="C95847">
        <v>57566</v>
      </c>
      <c r="D95847">
        <v>158978</v>
      </c>
      <c r="E95847" s="48">
        <f t="shared" si="1497"/>
        <v>0.67986111111111114</v>
      </c>
      <c r="F95847" t="str">
        <f>TEXT(Таблица19[[#This Row],[время просмотра (UTC)]],"ДДД")</f>
        <v>Пт</v>
      </c>
    </row>
    <row r="95848" spans="1:6" x14ac:dyDescent="0.25">
      <c r="A95848">
        <v>137573</v>
      </c>
      <c r="B95848" s="2">
        <v>44351.680203883494</v>
      </c>
      <c r="C95848">
        <v>35166</v>
      </c>
      <c r="D95848">
        <v>406793</v>
      </c>
      <c r="E95848" s="48">
        <f t="shared" si="1497"/>
        <v>0.67986111111111114</v>
      </c>
      <c r="F95848" t="str">
        <f>TEXT(Таблица19[[#This Row],[время просмотра (UTC)]],"ДДД")</f>
        <v>Пт</v>
      </c>
    </row>
    <row r="95849" spans="1:6" x14ac:dyDescent="0.25">
      <c r="A95849">
        <v>137568</v>
      </c>
      <c r="B95849" s="2">
        <v>44351.678990291257</v>
      </c>
      <c r="C95849">
        <v>342126</v>
      </c>
      <c r="D95849">
        <v>196571</v>
      </c>
      <c r="E95849" s="48">
        <f t="shared" si="1497"/>
        <v>0.67847222222222225</v>
      </c>
      <c r="F95849" t="str">
        <f>TEXT(Таблица19[[#This Row],[время просмотра (UTC)]],"ДДД")</f>
        <v>Пт</v>
      </c>
    </row>
    <row r="95850" spans="1:6" x14ac:dyDescent="0.25">
      <c r="A95850">
        <v>137567</v>
      </c>
      <c r="B95850" s="2">
        <v>44351.678990291257</v>
      </c>
      <c r="C95850">
        <v>261596</v>
      </c>
      <c r="D95850">
        <v>82901</v>
      </c>
      <c r="E95850" s="48">
        <f t="shared" si="1497"/>
        <v>0.67847222222222225</v>
      </c>
      <c r="F95850" t="str">
        <f>TEXT(Таблица19[[#This Row],[время просмотра (UTC)]],"ДДД")</f>
        <v>Пт</v>
      </c>
    </row>
    <row r="95851" spans="1:6" x14ac:dyDescent="0.25">
      <c r="A95851">
        <v>137565</v>
      </c>
      <c r="B95851" s="2">
        <v>44351.678990291257</v>
      </c>
      <c r="C95851">
        <v>233318</v>
      </c>
      <c r="D95851">
        <v>320264</v>
      </c>
      <c r="E95851" s="48">
        <f t="shared" si="1497"/>
        <v>0.67847222222222225</v>
      </c>
      <c r="F95851" t="str">
        <f>TEXT(Таблица19[[#This Row],[время просмотра (UTC)]],"ДДД")</f>
        <v>Пт</v>
      </c>
    </row>
    <row r="95852" spans="1:6" x14ac:dyDescent="0.25">
      <c r="A95852">
        <v>137560</v>
      </c>
      <c r="B95852" s="2">
        <v>44351.678585760521</v>
      </c>
      <c r="C95852">
        <v>135641</v>
      </c>
      <c r="D95852">
        <v>98436</v>
      </c>
      <c r="E95852" s="48">
        <f t="shared" si="1497"/>
        <v>0.67847222222222225</v>
      </c>
      <c r="F95852" t="str">
        <f>TEXT(Таблица19[[#This Row],[время просмотра (UTC)]],"ДДД")</f>
        <v>Пт</v>
      </c>
    </row>
    <row r="95853" spans="1:6" x14ac:dyDescent="0.25">
      <c r="A95853">
        <v>137556</v>
      </c>
      <c r="B95853" s="2">
        <v>44351.677776699027</v>
      </c>
      <c r="C95853">
        <v>345784</v>
      </c>
      <c r="D95853">
        <v>142023</v>
      </c>
      <c r="E95853" s="48">
        <f t="shared" si="1497"/>
        <v>0.6777777777777777</v>
      </c>
      <c r="F95853" t="str">
        <f>TEXT(Таблица19[[#This Row],[время просмотра (UTC)]],"ДДД")</f>
        <v>Пт</v>
      </c>
    </row>
    <row r="95854" spans="1:6" x14ac:dyDescent="0.25">
      <c r="A95854">
        <v>137552</v>
      </c>
      <c r="B95854" s="2">
        <v>44351.677372168284</v>
      </c>
      <c r="C95854">
        <v>329506</v>
      </c>
      <c r="D95854">
        <v>246229</v>
      </c>
      <c r="E95854" s="48">
        <f t="shared" si="1497"/>
        <v>0.67708333333333337</v>
      </c>
      <c r="F95854" t="str">
        <f>TEXT(Таблица19[[#This Row],[время просмотра (UTC)]],"ДДД")</f>
        <v>Пт</v>
      </c>
    </row>
    <row r="95855" spans="1:6" x14ac:dyDescent="0.25">
      <c r="A95855">
        <v>137551</v>
      </c>
      <c r="B95855" s="2">
        <v>44351.676967637541</v>
      </c>
      <c r="C95855">
        <v>14597</v>
      </c>
      <c r="D95855">
        <v>250679</v>
      </c>
      <c r="E95855" s="48">
        <f t="shared" si="1497"/>
        <v>0.67638888888888893</v>
      </c>
      <c r="F95855" t="str">
        <f>TEXT(Таблица19[[#This Row],[время просмотра (UTC)]],"ДДД")</f>
        <v>Пт</v>
      </c>
    </row>
    <row r="95856" spans="1:6" x14ac:dyDescent="0.25">
      <c r="A95856">
        <v>137546</v>
      </c>
      <c r="B95856" s="2">
        <v>44351.675754045304</v>
      </c>
      <c r="C95856">
        <v>133555</v>
      </c>
      <c r="D95856">
        <v>473327</v>
      </c>
      <c r="E95856" s="48">
        <f t="shared" si="1497"/>
        <v>0.67569444444444438</v>
      </c>
      <c r="F95856" t="str">
        <f>TEXT(Таблица19[[#This Row],[время просмотра (UTC)]],"ДДД")</f>
        <v>Пт</v>
      </c>
    </row>
    <row r="95857" spans="1:6" x14ac:dyDescent="0.25">
      <c r="A95857">
        <v>137543</v>
      </c>
      <c r="B95857" s="2">
        <v>44351.673731391587</v>
      </c>
      <c r="C95857">
        <v>341282</v>
      </c>
      <c r="D95857">
        <v>149737</v>
      </c>
      <c r="E95857" s="48">
        <f t="shared" si="1497"/>
        <v>0.67361111111111116</v>
      </c>
      <c r="F95857" t="str">
        <f>TEXT(Таблица19[[#This Row],[время просмотра (UTC)]],"ДДД")</f>
        <v>Пт</v>
      </c>
    </row>
    <row r="95858" spans="1:6" x14ac:dyDescent="0.25">
      <c r="A95858">
        <v>137541</v>
      </c>
      <c r="B95858" s="2">
        <v>44351.673731391587</v>
      </c>
      <c r="C95858">
        <v>311175</v>
      </c>
      <c r="D95858">
        <v>4316</v>
      </c>
      <c r="E95858" s="48">
        <f t="shared" si="1497"/>
        <v>0.67361111111111116</v>
      </c>
      <c r="F95858" t="str">
        <f>TEXT(Таблица19[[#This Row],[время просмотра (UTC)]],"ДДД")</f>
        <v>Пт</v>
      </c>
    </row>
    <row r="95859" spans="1:6" x14ac:dyDescent="0.25">
      <c r="A95859">
        <v>137537</v>
      </c>
      <c r="B95859" s="2">
        <v>44351.673731391587</v>
      </c>
      <c r="C95859">
        <v>192795</v>
      </c>
      <c r="D95859">
        <v>21760</v>
      </c>
      <c r="E95859" s="48">
        <f t="shared" si="1497"/>
        <v>0.67361111111111116</v>
      </c>
      <c r="F95859" t="str">
        <f>TEXT(Таблица19[[#This Row],[время просмотра (UTC)]],"ДДД")</f>
        <v>Пт</v>
      </c>
    </row>
    <row r="95860" spans="1:6" x14ac:dyDescent="0.25">
      <c r="A95860">
        <v>137535</v>
      </c>
      <c r="B95860" s="2">
        <v>44351.673333333332</v>
      </c>
      <c r="C95860">
        <v>91529</v>
      </c>
      <c r="D95860">
        <v>192331</v>
      </c>
      <c r="E95860" s="48">
        <f t="shared" si="1497"/>
        <v>0.67291666666666661</v>
      </c>
      <c r="F95860" t="str">
        <f>TEXT(Таблица19[[#This Row],[время просмотра (UTC)]],"ДДД")</f>
        <v>Пт</v>
      </c>
    </row>
    <row r="95861" spans="1:6" x14ac:dyDescent="0.25">
      <c r="A95861">
        <v>137534</v>
      </c>
      <c r="B95861" s="2">
        <v>44351.672922330094</v>
      </c>
      <c r="C95861">
        <v>279938</v>
      </c>
      <c r="D95861">
        <v>241927</v>
      </c>
      <c r="E95861" s="48">
        <f t="shared" si="1497"/>
        <v>0.67291666666666661</v>
      </c>
      <c r="F95861" t="str">
        <f>TEXT(Таблица19[[#This Row],[время просмотра (UTC)]],"ДДД")</f>
        <v>Пт</v>
      </c>
    </row>
    <row r="95862" spans="1:6" x14ac:dyDescent="0.25">
      <c r="A95862">
        <v>137530</v>
      </c>
      <c r="B95862" s="2">
        <v>44351.672922330094</v>
      </c>
      <c r="C95862">
        <v>267365</v>
      </c>
      <c r="D95862">
        <v>153893</v>
      </c>
      <c r="E95862" s="48">
        <f t="shared" si="1497"/>
        <v>0.67291666666666661</v>
      </c>
      <c r="F95862" t="str">
        <f>TEXT(Таблица19[[#This Row],[время просмотра (UTC)]],"ДДД")</f>
        <v>Пт</v>
      </c>
    </row>
    <row r="95863" spans="1:6" x14ac:dyDescent="0.25">
      <c r="A95863">
        <v>137529</v>
      </c>
      <c r="B95863" s="2">
        <v>44351.672113268614</v>
      </c>
      <c r="C95863">
        <v>262998</v>
      </c>
      <c r="D95863">
        <v>310243</v>
      </c>
      <c r="E95863" s="48">
        <f t="shared" si="1497"/>
        <v>0.67152777777777783</v>
      </c>
      <c r="F95863" t="str">
        <f>TEXT(Таблица19[[#This Row],[время просмотра (UTC)]],"ДДД")</f>
        <v>Пт</v>
      </c>
    </row>
    <row r="95864" spans="1:6" x14ac:dyDescent="0.25">
      <c r="A95864">
        <v>137527</v>
      </c>
      <c r="B95864" s="2">
        <v>44351.672113268607</v>
      </c>
      <c r="C95864">
        <v>75425</v>
      </c>
      <c r="D95864">
        <v>411922</v>
      </c>
      <c r="E95864" s="48">
        <f t="shared" si="1497"/>
        <v>0.67152777777777783</v>
      </c>
      <c r="F95864" t="str">
        <f>TEXT(Таблица19[[#This Row],[время просмотра (UTC)]],"ДДД")</f>
        <v>Пт</v>
      </c>
    </row>
    <row r="95865" spans="1:6" x14ac:dyDescent="0.25">
      <c r="A95865">
        <v>137526</v>
      </c>
      <c r="B95865" s="2">
        <v>44351.671708737864</v>
      </c>
      <c r="C95865">
        <v>85335</v>
      </c>
      <c r="D95865">
        <v>398027</v>
      </c>
      <c r="E95865" s="48">
        <f t="shared" si="1497"/>
        <v>0.67152777777777783</v>
      </c>
      <c r="F95865" t="str">
        <f>TEXT(Таблица19[[#This Row],[время просмотра (UTC)]],"ДДД")</f>
        <v>Пт</v>
      </c>
    </row>
    <row r="95866" spans="1:6" x14ac:dyDescent="0.25">
      <c r="A95866">
        <v>137522</v>
      </c>
      <c r="B95866" s="2">
        <v>44351.67089967637</v>
      </c>
      <c r="C95866">
        <v>72115</v>
      </c>
      <c r="D95866">
        <v>25268</v>
      </c>
      <c r="E95866" s="48">
        <f t="shared" si="1497"/>
        <v>0.67083333333333339</v>
      </c>
      <c r="F95866" t="str">
        <f>TEXT(Таблица19[[#This Row],[время просмотра (UTC)]],"ДДД")</f>
        <v>Пт</v>
      </c>
    </row>
    <row r="95867" spans="1:6" x14ac:dyDescent="0.25">
      <c r="A95867">
        <v>137518</v>
      </c>
      <c r="B95867" s="2">
        <v>44351.670090614891</v>
      </c>
      <c r="C95867">
        <v>223931</v>
      </c>
      <c r="D95867">
        <v>267852</v>
      </c>
      <c r="E95867" s="48">
        <f t="shared" si="1497"/>
        <v>0.6694444444444444</v>
      </c>
      <c r="F95867" t="str">
        <f>TEXT(Таблица19[[#This Row],[время просмотра (UTC)]],"ДДД")</f>
        <v>Пт</v>
      </c>
    </row>
    <row r="95868" spans="1:6" x14ac:dyDescent="0.25">
      <c r="A95868">
        <v>137514</v>
      </c>
      <c r="B95868" s="2">
        <v>44351.669281553397</v>
      </c>
      <c r="C95868">
        <v>49416</v>
      </c>
      <c r="D95868">
        <v>95024</v>
      </c>
      <c r="E95868" s="48">
        <f t="shared" si="1497"/>
        <v>0.66875000000000007</v>
      </c>
      <c r="F95868" t="str">
        <f>TEXT(Таблица19[[#This Row],[время просмотра (UTC)]],"ДДД")</f>
        <v>Пт</v>
      </c>
    </row>
    <row r="95869" spans="1:6" x14ac:dyDescent="0.25">
      <c r="A95869">
        <v>137512</v>
      </c>
      <c r="B95869" s="2">
        <v>44351.668877022654</v>
      </c>
      <c r="C95869">
        <v>143092</v>
      </c>
      <c r="D95869">
        <v>363403</v>
      </c>
      <c r="E95869" s="48">
        <f t="shared" si="1497"/>
        <v>0.66875000000000007</v>
      </c>
      <c r="F95869" t="str">
        <f>TEXT(Таблица19[[#This Row],[время просмотра (UTC)]],"ДДД")</f>
        <v>Пт</v>
      </c>
    </row>
    <row r="95870" spans="1:6" x14ac:dyDescent="0.25">
      <c r="A95870">
        <v>137508</v>
      </c>
      <c r="B95870" s="2">
        <v>44351.668877022654</v>
      </c>
      <c r="C95870">
        <v>41991</v>
      </c>
      <c r="D95870">
        <v>69845</v>
      </c>
      <c r="E95870" s="48">
        <f t="shared" si="1497"/>
        <v>0.66875000000000007</v>
      </c>
      <c r="F95870" t="str">
        <f>TEXT(Таблица19[[#This Row],[время просмотра (UTC)]],"ДДД")</f>
        <v>Пт</v>
      </c>
    </row>
    <row r="95871" spans="1:6" x14ac:dyDescent="0.25">
      <c r="A95871">
        <v>137504</v>
      </c>
      <c r="B95871" s="2">
        <v>44351.668877022654</v>
      </c>
      <c r="C95871">
        <v>37306</v>
      </c>
      <c r="D95871">
        <v>228837</v>
      </c>
      <c r="E95871" s="48">
        <f t="shared" si="1497"/>
        <v>0.66875000000000007</v>
      </c>
      <c r="F95871" t="str">
        <f>TEXT(Таблица19[[#This Row],[время просмотра (UTC)]],"ДДД")</f>
        <v>Пт</v>
      </c>
    </row>
    <row r="95872" spans="1:6" x14ac:dyDescent="0.25">
      <c r="A95872">
        <v>137500</v>
      </c>
      <c r="B95872" s="2">
        <v>44351.667663430417</v>
      </c>
      <c r="C95872">
        <v>170938</v>
      </c>
      <c r="D95872">
        <v>179296</v>
      </c>
      <c r="E95872" s="48">
        <f t="shared" si="1497"/>
        <v>0.66736111111111107</v>
      </c>
      <c r="F95872" t="str">
        <f>TEXT(Таблица19[[#This Row],[время просмотра (UTC)]],"ДДД")</f>
        <v>Пт</v>
      </c>
    </row>
    <row r="95873" spans="1:6" x14ac:dyDescent="0.25">
      <c r="A95873">
        <v>137498</v>
      </c>
      <c r="B95873" s="2">
        <v>44351.667258899681</v>
      </c>
      <c r="C95873">
        <v>216532</v>
      </c>
      <c r="D95873">
        <v>339039</v>
      </c>
      <c r="E95873" s="48">
        <f t="shared" si="1497"/>
        <v>0.66666666666666663</v>
      </c>
      <c r="F95873" t="str">
        <f>TEXT(Таблица19[[#This Row],[время просмотра (UTC)]],"ДДД")</f>
        <v>Пт</v>
      </c>
    </row>
    <row r="95874" spans="1:6" x14ac:dyDescent="0.25">
      <c r="A95874">
        <v>137496</v>
      </c>
      <c r="B95874" s="2">
        <v>44351.667258899681</v>
      </c>
      <c r="C95874">
        <v>114320</v>
      </c>
      <c r="D95874">
        <v>42584</v>
      </c>
      <c r="E95874" s="48">
        <f t="shared" ref="E95874:E95937" si="1498">TIME(HOUR(B95874),MINUTE(B95874),SECOND(0))</f>
        <v>0.66666666666666663</v>
      </c>
      <c r="F95874" t="str">
        <f>TEXT(Таблица19[[#This Row],[время просмотра (UTC)]],"ДДД")</f>
        <v>Пт</v>
      </c>
    </row>
    <row r="95875" spans="1:6" x14ac:dyDescent="0.25">
      <c r="A95875">
        <v>137491</v>
      </c>
      <c r="B95875" s="2">
        <v>44351.667258899673</v>
      </c>
      <c r="C95875">
        <v>270692</v>
      </c>
      <c r="D95875">
        <v>250679</v>
      </c>
      <c r="E95875" s="48">
        <f t="shared" si="1498"/>
        <v>0.66666666666666663</v>
      </c>
      <c r="F95875" t="str">
        <f>TEXT(Таблица19[[#This Row],[время просмотра (UTC)]],"ДДД")</f>
        <v>Пт</v>
      </c>
    </row>
    <row r="95876" spans="1:6" x14ac:dyDescent="0.25">
      <c r="A95876">
        <v>137486</v>
      </c>
      <c r="B95876" s="2">
        <v>44351.666449838187</v>
      </c>
      <c r="C95876">
        <v>332561</v>
      </c>
      <c r="D95876">
        <v>411922</v>
      </c>
      <c r="E95876" s="48">
        <f t="shared" si="1498"/>
        <v>0.66597222222222219</v>
      </c>
      <c r="F95876" t="str">
        <f>TEXT(Таблица19[[#This Row],[время просмотра (UTC)]],"ДДД")</f>
        <v>Пт</v>
      </c>
    </row>
    <row r="95877" spans="1:6" x14ac:dyDescent="0.25">
      <c r="A95877">
        <v>137485</v>
      </c>
      <c r="B95877" s="2">
        <v>44351.666045307444</v>
      </c>
      <c r="C95877">
        <v>275998</v>
      </c>
      <c r="D95877">
        <v>217497</v>
      </c>
      <c r="E95877" s="48">
        <f t="shared" si="1498"/>
        <v>0.66597222222222219</v>
      </c>
      <c r="F95877" t="str">
        <f>TEXT(Таблица19[[#This Row],[время просмотра (UTC)]],"ДДД")</f>
        <v>Пт</v>
      </c>
    </row>
    <row r="95878" spans="1:6" x14ac:dyDescent="0.25">
      <c r="A95878">
        <v>137484</v>
      </c>
      <c r="B95878" s="2">
        <v>44351.666045307444</v>
      </c>
      <c r="C95878">
        <v>245317</v>
      </c>
      <c r="D95878">
        <v>242719</v>
      </c>
      <c r="E95878" s="48">
        <f t="shared" si="1498"/>
        <v>0.66597222222222219</v>
      </c>
      <c r="F95878" t="str">
        <f>TEXT(Таблица19[[#This Row],[время просмотра (UTC)]],"ДДД")</f>
        <v>Пт</v>
      </c>
    </row>
    <row r="95879" spans="1:6" x14ac:dyDescent="0.25">
      <c r="A95879">
        <v>137480</v>
      </c>
      <c r="B95879" s="2">
        <v>44351.666045307444</v>
      </c>
      <c r="C95879">
        <v>192095</v>
      </c>
      <c r="D95879">
        <v>292894</v>
      </c>
      <c r="E95879" s="48">
        <f t="shared" si="1498"/>
        <v>0.66597222222222219</v>
      </c>
      <c r="F95879" t="str">
        <f>TEXT(Таблица19[[#This Row],[время просмотра (UTC)]],"ДДД")</f>
        <v>Пт</v>
      </c>
    </row>
    <row r="95880" spans="1:6" x14ac:dyDescent="0.25">
      <c r="A95880">
        <v>137476</v>
      </c>
      <c r="B95880" s="2">
        <v>44351.666045307444</v>
      </c>
      <c r="C95880">
        <v>186742</v>
      </c>
      <c r="D95880">
        <v>112334</v>
      </c>
      <c r="E95880" s="48">
        <f t="shared" si="1498"/>
        <v>0.66597222222222219</v>
      </c>
      <c r="F95880" t="str">
        <f>TEXT(Таблица19[[#This Row],[время просмотра (UTC)]],"ДДД")</f>
        <v>Пт</v>
      </c>
    </row>
    <row r="95881" spans="1:6" x14ac:dyDescent="0.25">
      <c r="A95881">
        <v>137472</v>
      </c>
      <c r="B95881" s="2">
        <v>44351.6656407767</v>
      </c>
      <c r="C95881">
        <v>344918</v>
      </c>
      <c r="D95881">
        <v>146115</v>
      </c>
      <c r="E95881" s="48">
        <f t="shared" si="1498"/>
        <v>0.66527777777777775</v>
      </c>
      <c r="F95881" t="str">
        <f>TEXT(Таблица19[[#This Row],[время просмотра (UTC)]],"ДДД")</f>
        <v>Пт</v>
      </c>
    </row>
    <row r="95882" spans="1:6" x14ac:dyDescent="0.25">
      <c r="A95882">
        <v>137467</v>
      </c>
      <c r="B95882" s="2">
        <v>44351.6656407767</v>
      </c>
      <c r="C95882">
        <v>224828</v>
      </c>
      <c r="D95882">
        <v>470762</v>
      </c>
      <c r="E95882" s="48">
        <f t="shared" si="1498"/>
        <v>0.66527777777777775</v>
      </c>
      <c r="F95882" t="str">
        <f>TEXT(Таблица19[[#This Row],[время просмотра (UTC)]],"ДДД")</f>
        <v>Пт</v>
      </c>
    </row>
    <row r="95883" spans="1:6" x14ac:dyDescent="0.25">
      <c r="A95883">
        <v>137463</v>
      </c>
      <c r="B95883" s="2">
        <v>44351.6656407767</v>
      </c>
      <c r="C95883">
        <v>103619</v>
      </c>
      <c r="D95883">
        <v>411922</v>
      </c>
      <c r="E95883" s="48">
        <f t="shared" si="1498"/>
        <v>0.66527777777777775</v>
      </c>
      <c r="F95883" t="str">
        <f>TEXT(Таблица19[[#This Row],[время просмотра (UTC)]],"ДДД")</f>
        <v>Пт</v>
      </c>
    </row>
    <row r="95884" spans="1:6" x14ac:dyDescent="0.25">
      <c r="A95884">
        <v>137462</v>
      </c>
      <c r="B95884" s="2">
        <v>44351.665236245957</v>
      </c>
      <c r="C95884">
        <v>280362</v>
      </c>
      <c r="D95884">
        <v>429768</v>
      </c>
      <c r="E95884" s="48">
        <f t="shared" si="1498"/>
        <v>0.6645833333333333</v>
      </c>
      <c r="F95884" t="str">
        <f>TEXT(Таблица19[[#This Row],[время просмотра (UTC)]],"ДДД")</f>
        <v>Пт</v>
      </c>
    </row>
    <row r="95885" spans="1:6" x14ac:dyDescent="0.25">
      <c r="A95885">
        <v>137459</v>
      </c>
      <c r="B95885" s="2">
        <v>44351.664831715214</v>
      </c>
      <c r="C95885">
        <v>133193</v>
      </c>
      <c r="D95885">
        <v>3876</v>
      </c>
      <c r="E95885" s="48">
        <f t="shared" si="1498"/>
        <v>0.6645833333333333</v>
      </c>
      <c r="F95885" t="str">
        <f>TEXT(Таблица19[[#This Row],[время просмотра (UTC)]],"ДДД")</f>
        <v>Пт</v>
      </c>
    </row>
    <row r="95886" spans="1:6" x14ac:dyDescent="0.25">
      <c r="A95886">
        <v>137455</v>
      </c>
      <c r="B95886" s="2">
        <v>44351.663999999997</v>
      </c>
      <c r="C95886">
        <v>10282</v>
      </c>
      <c r="D95886">
        <v>411922</v>
      </c>
      <c r="E95886" s="48">
        <f t="shared" si="1498"/>
        <v>0.66388888888888886</v>
      </c>
      <c r="F95886" t="str">
        <f>TEXT(Таблица19[[#This Row],[время просмотра (UTC)]],"ДДД")</f>
        <v>Пт</v>
      </c>
    </row>
    <row r="95887" spans="1:6" x14ac:dyDescent="0.25">
      <c r="A95887">
        <v>137450</v>
      </c>
      <c r="B95887" s="2">
        <v>44351.663618122977</v>
      </c>
      <c r="C95887">
        <v>329617</v>
      </c>
      <c r="D95887">
        <v>411922</v>
      </c>
      <c r="E95887" s="48">
        <f t="shared" si="1498"/>
        <v>0.66319444444444442</v>
      </c>
      <c r="F95887" t="str">
        <f>TEXT(Таблица19[[#This Row],[время просмотра (UTC)]],"ДДД")</f>
        <v>Пт</v>
      </c>
    </row>
    <row r="95888" spans="1:6" x14ac:dyDescent="0.25">
      <c r="A95888">
        <v>137447</v>
      </c>
      <c r="B95888" s="2">
        <v>44351.663213592234</v>
      </c>
      <c r="C95888">
        <v>205955</v>
      </c>
      <c r="D95888">
        <v>179296</v>
      </c>
      <c r="E95888" s="48">
        <f t="shared" si="1498"/>
        <v>0.66319444444444442</v>
      </c>
      <c r="F95888" t="str">
        <f>TEXT(Таблица19[[#This Row],[время просмотра (UTC)]],"ДДД")</f>
        <v>Пт</v>
      </c>
    </row>
    <row r="95889" spans="1:6" x14ac:dyDescent="0.25">
      <c r="A95889">
        <v>137445</v>
      </c>
      <c r="B95889" s="2">
        <v>44351.662809061483</v>
      </c>
      <c r="C95889">
        <v>108893</v>
      </c>
      <c r="D95889">
        <v>100368</v>
      </c>
      <c r="E95889" s="48">
        <f t="shared" si="1498"/>
        <v>0.66249999999999998</v>
      </c>
      <c r="F95889" t="str">
        <f>TEXT(Таблица19[[#This Row],[время просмотра (UTC)]],"ДДД")</f>
        <v>Пт</v>
      </c>
    </row>
    <row r="95890" spans="1:6" x14ac:dyDescent="0.25">
      <c r="A95890">
        <v>137443</v>
      </c>
      <c r="B95890" s="2">
        <v>44351.662404530747</v>
      </c>
      <c r="C95890">
        <v>232850</v>
      </c>
      <c r="D95890">
        <v>466283</v>
      </c>
      <c r="E95890" s="48">
        <f t="shared" si="1498"/>
        <v>0.66180555555555554</v>
      </c>
      <c r="F95890" t="str">
        <f>TEXT(Таблица19[[#This Row],[время просмотра (UTC)]],"ДДД")</f>
        <v>Пт</v>
      </c>
    </row>
    <row r="95891" spans="1:6" x14ac:dyDescent="0.25">
      <c r="A95891">
        <v>137442</v>
      </c>
      <c r="B95891" s="2">
        <v>44351.662404530747</v>
      </c>
      <c r="C95891">
        <v>119898</v>
      </c>
      <c r="D95891">
        <v>208672</v>
      </c>
      <c r="E95891" s="48">
        <f t="shared" si="1498"/>
        <v>0.66180555555555554</v>
      </c>
      <c r="F95891" t="str">
        <f>TEXT(Таблица19[[#This Row],[время просмотра (UTC)]],"ДДД")</f>
        <v>Пт</v>
      </c>
    </row>
    <row r="95892" spans="1:6" x14ac:dyDescent="0.25">
      <c r="A95892">
        <v>137439</v>
      </c>
      <c r="B95892" s="2">
        <v>44351.66240453074</v>
      </c>
      <c r="C95892">
        <v>184870</v>
      </c>
      <c r="D95892">
        <v>347393</v>
      </c>
      <c r="E95892" s="48">
        <f t="shared" si="1498"/>
        <v>0.66180555555555554</v>
      </c>
      <c r="F95892" t="str">
        <f>TEXT(Таблица19[[#This Row],[время просмотра (UTC)]],"ДДД")</f>
        <v>Пт</v>
      </c>
    </row>
    <row r="95893" spans="1:6" x14ac:dyDescent="0.25">
      <c r="A95893">
        <v>137435</v>
      </c>
      <c r="B95893" s="2">
        <v>44351.661999999997</v>
      </c>
      <c r="C95893">
        <v>253008</v>
      </c>
      <c r="D95893">
        <v>392434</v>
      </c>
      <c r="E95893" s="48">
        <f t="shared" si="1498"/>
        <v>0.66180555555555554</v>
      </c>
      <c r="F95893" t="str">
        <f>TEXT(Таблица19[[#This Row],[время просмотра (UTC)]],"ДДД")</f>
        <v>Пт</v>
      </c>
    </row>
    <row r="95894" spans="1:6" x14ac:dyDescent="0.25">
      <c r="A95894">
        <v>137434</v>
      </c>
      <c r="B95894" s="2">
        <v>44351.66119093851</v>
      </c>
      <c r="C95894">
        <v>346101</v>
      </c>
      <c r="D95894">
        <v>304722</v>
      </c>
      <c r="E95894" s="48">
        <f t="shared" si="1498"/>
        <v>0.66111111111111109</v>
      </c>
      <c r="F95894" t="str">
        <f>TEXT(Таблица19[[#This Row],[время просмотра (UTC)]],"ДДД")</f>
        <v>Пт</v>
      </c>
    </row>
    <row r="95895" spans="1:6" x14ac:dyDescent="0.25">
      <c r="A95895">
        <v>137433</v>
      </c>
      <c r="B95895" s="2">
        <v>44351.66119093851</v>
      </c>
      <c r="C95895">
        <v>171287</v>
      </c>
      <c r="D95895">
        <v>250679</v>
      </c>
      <c r="E95895" s="48">
        <f t="shared" si="1498"/>
        <v>0.66111111111111109</v>
      </c>
      <c r="F95895" t="str">
        <f>TEXT(Таблица19[[#This Row],[время просмотра (UTC)]],"ДДД")</f>
        <v>Пт</v>
      </c>
    </row>
    <row r="95896" spans="1:6" x14ac:dyDescent="0.25">
      <c r="A95896">
        <v>137430</v>
      </c>
      <c r="B95896" s="2">
        <v>44351.660786407767</v>
      </c>
      <c r="C95896">
        <v>226027</v>
      </c>
      <c r="D95896">
        <v>250771</v>
      </c>
      <c r="E95896" s="48">
        <f t="shared" si="1498"/>
        <v>0.66041666666666665</v>
      </c>
      <c r="F95896" t="str">
        <f>TEXT(Таблица19[[#This Row],[время просмотра (UTC)]],"ДДД")</f>
        <v>Пт</v>
      </c>
    </row>
    <row r="95897" spans="1:6" x14ac:dyDescent="0.25">
      <c r="A95897">
        <v>137428</v>
      </c>
      <c r="B95897" s="2">
        <v>44351.660786407767</v>
      </c>
      <c r="C95897">
        <v>141123</v>
      </c>
      <c r="D95897">
        <v>189009</v>
      </c>
      <c r="E95897" s="48">
        <f t="shared" si="1498"/>
        <v>0.66041666666666665</v>
      </c>
      <c r="F95897" t="str">
        <f>TEXT(Таблица19[[#This Row],[время просмотра (UTC)]],"ДДД")</f>
        <v>Пт</v>
      </c>
    </row>
    <row r="95898" spans="1:6" x14ac:dyDescent="0.25">
      <c r="A95898">
        <v>137424</v>
      </c>
      <c r="B95898" s="2">
        <v>44351.65997734628</v>
      </c>
      <c r="C95898">
        <v>91326</v>
      </c>
      <c r="D95898">
        <v>250679</v>
      </c>
      <c r="E95898" s="48">
        <f t="shared" si="1498"/>
        <v>0.65972222222222221</v>
      </c>
      <c r="F95898" t="str">
        <f>TEXT(Таблица19[[#This Row],[время просмотра (UTC)]],"ДДД")</f>
        <v>Пт</v>
      </c>
    </row>
    <row r="95899" spans="1:6" x14ac:dyDescent="0.25">
      <c r="A95899">
        <v>137420</v>
      </c>
      <c r="B95899" s="2">
        <v>44351.65957281553</v>
      </c>
      <c r="C95899">
        <v>219388</v>
      </c>
      <c r="D95899">
        <v>182984</v>
      </c>
      <c r="E95899" s="48">
        <f t="shared" si="1498"/>
        <v>0.65902777777777777</v>
      </c>
      <c r="F95899" t="str">
        <f>TEXT(Таблица19[[#This Row],[время просмотра (UTC)]],"ДДД")</f>
        <v>Пт</v>
      </c>
    </row>
    <row r="95900" spans="1:6" x14ac:dyDescent="0.25">
      <c r="A95900">
        <v>137416</v>
      </c>
      <c r="B95900" s="2">
        <v>44351.65957281553</v>
      </c>
      <c r="C95900">
        <v>179010</v>
      </c>
      <c r="D95900">
        <v>153893</v>
      </c>
      <c r="E95900" s="48">
        <f t="shared" si="1498"/>
        <v>0.65902777777777777</v>
      </c>
      <c r="F95900" t="str">
        <f>TEXT(Таблица19[[#This Row],[время просмотра (UTC)]],"ДДД")</f>
        <v>Пт</v>
      </c>
    </row>
    <row r="95901" spans="1:6" x14ac:dyDescent="0.25">
      <c r="A95901">
        <v>137412</v>
      </c>
      <c r="B95901" s="2">
        <v>44351.659168284794</v>
      </c>
      <c r="C95901">
        <v>142775</v>
      </c>
      <c r="D95901">
        <v>351192</v>
      </c>
      <c r="E95901" s="48">
        <f t="shared" si="1498"/>
        <v>0.65902777777777777</v>
      </c>
      <c r="F95901" t="str">
        <f>TEXT(Таблица19[[#This Row],[время просмотра (UTC)]],"ДДД")</f>
        <v>Пт</v>
      </c>
    </row>
    <row r="95902" spans="1:6" x14ac:dyDescent="0.25">
      <c r="A95902">
        <v>137410</v>
      </c>
      <c r="B95902" s="2">
        <v>44351.659168284794</v>
      </c>
      <c r="C95902">
        <v>6744</v>
      </c>
      <c r="D95902">
        <v>298026</v>
      </c>
      <c r="E95902" s="48">
        <f t="shared" si="1498"/>
        <v>0.65902777777777777</v>
      </c>
      <c r="F95902" t="str">
        <f>TEXT(Таблица19[[#This Row],[время просмотра (UTC)]],"ДДД")</f>
        <v>Пт</v>
      </c>
    </row>
    <row r="95903" spans="1:6" x14ac:dyDescent="0.25">
      <c r="A95903">
        <v>137405</v>
      </c>
      <c r="B95903" s="2">
        <v>44351.659168284787</v>
      </c>
      <c r="C95903">
        <v>97705</v>
      </c>
      <c r="D95903">
        <v>391162</v>
      </c>
      <c r="E95903" s="48">
        <f t="shared" si="1498"/>
        <v>0.65902777777777777</v>
      </c>
      <c r="F95903" t="str">
        <f>TEXT(Таблица19[[#This Row],[время просмотра (UTC)]],"ДДД")</f>
        <v>Пт</v>
      </c>
    </row>
    <row r="95904" spans="1:6" x14ac:dyDescent="0.25">
      <c r="A95904">
        <v>137402</v>
      </c>
      <c r="B95904" s="2">
        <v>44351.658763754043</v>
      </c>
      <c r="C95904">
        <v>348348</v>
      </c>
      <c r="D95904">
        <v>226824</v>
      </c>
      <c r="E95904" s="48">
        <f t="shared" si="1498"/>
        <v>0.65833333333333333</v>
      </c>
      <c r="F95904" t="str">
        <f>TEXT(Таблица19[[#This Row],[время просмотра (UTC)]],"ДДД")</f>
        <v>Пт</v>
      </c>
    </row>
    <row r="95905" spans="1:6" x14ac:dyDescent="0.25">
      <c r="A95905">
        <v>137400</v>
      </c>
      <c r="B95905" s="2">
        <v>44351.6583592233</v>
      </c>
      <c r="C95905">
        <v>69276</v>
      </c>
      <c r="D95905">
        <v>431288</v>
      </c>
      <c r="E95905" s="48">
        <f t="shared" si="1498"/>
        <v>0.65833333333333333</v>
      </c>
      <c r="F95905" t="str">
        <f>TEXT(Таблица19[[#This Row],[время просмотра (UTC)]],"ДДД")</f>
        <v>Пт</v>
      </c>
    </row>
    <row r="95906" spans="1:6" x14ac:dyDescent="0.25">
      <c r="A95906">
        <v>137398</v>
      </c>
      <c r="B95906" s="2">
        <v>44351.657550161814</v>
      </c>
      <c r="C95906">
        <v>182944</v>
      </c>
      <c r="D95906">
        <v>411922</v>
      </c>
      <c r="E95906" s="48">
        <f t="shared" si="1498"/>
        <v>0.65694444444444444</v>
      </c>
      <c r="F95906" t="str">
        <f>TEXT(Таблица19[[#This Row],[время просмотра (UTC)]],"ДДД")</f>
        <v>Пт</v>
      </c>
    </row>
    <row r="95907" spans="1:6" x14ac:dyDescent="0.25">
      <c r="A95907">
        <v>137393</v>
      </c>
      <c r="B95907" s="2">
        <v>44351.656741100327</v>
      </c>
      <c r="C95907">
        <v>271260</v>
      </c>
      <c r="D95907">
        <v>347393</v>
      </c>
      <c r="E95907" s="48">
        <f t="shared" si="1498"/>
        <v>0.65625</v>
      </c>
      <c r="F95907" t="str">
        <f>TEXT(Таблица19[[#This Row],[время просмотра (UTC)]],"ДДД")</f>
        <v>Пт</v>
      </c>
    </row>
    <row r="95908" spans="1:6" x14ac:dyDescent="0.25">
      <c r="A95908">
        <v>137388</v>
      </c>
      <c r="B95908" s="2">
        <v>44351.655932038841</v>
      </c>
      <c r="C95908">
        <v>30757</v>
      </c>
      <c r="D95908">
        <v>258219</v>
      </c>
      <c r="E95908" s="48">
        <f t="shared" si="1498"/>
        <v>0.65555555555555556</v>
      </c>
      <c r="F95908" t="str">
        <f>TEXT(Таблица19[[#This Row],[время просмотра (UTC)]],"ДДД")</f>
        <v>Пт</v>
      </c>
    </row>
    <row r="95909" spans="1:6" x14ac:dyDescent="0.25">
      <c r="A95909">
        <v>137385</v>
      </c>
      <c r="B95909" s="2">
        <v>44351.655122977347</v>
      </c>
      <c r="C95909">
        <v>345792</v>
      </c>
      <c r="D95909">
        <v>191893</v>
      </c>
      <c r="E95909" s="48">
        <f t="shared" si="1498"/>
        <v>0.65486111111111112</v>
      </c>
      <c r="F95909" t="str">
        <f>TEXT(Таблица19[[#This Row],[время просмотра (UTC)]],"ДДД")</f>
        <v>Пт</v>
      </c>
    </row>
    <row r="95910" spans="1:6" x14ac:dyDescent="0.25">
      <c r="A95910">
        <v>137384</v>
      </c>
      <c r="B95910" s="2">
        <v>44351.655122977347</v>
      </c>
      <c r="C95910">
        <v>334240</v>
      </c>
      <c r="D95910">
        <v>209122</v>
      </c>
      <c r="E95910" s="48">
        <f t="shared" si="1498"/>
        <v>0.65486111111111112</v>
      </c>
      <c r="F95910" t="str">
        <f>TEXT(Таблица19[[#This Row],[время просмотра (UTC)]],"ДДД")</f>
        <v>Пт</v>
      </c>
    </row>
    <row r="95911" spans="1:6" x14ac:dyDescent="0.25">
      <c r="A95911">
        <v>137381</v>
      </c>
      <c r="B95911" s="2">
        <v>44351.654718446596</v>
      </c>
      <c r="C95911">
        <v>65123</v>
      </c>
      <c r="D95911">
        <v>411922</v>
      </c>
      <c r="E95911" s="48">
        <f t="shared" si="1498"/>
        <v>0.65416666666666667</v>
      </c>
      <c r="F95911" t="str">
        <f>TEXT(Таблица19[[#This Row],[время просмотра (UTC)]],"ДДД")</f>
        <v>Пт</v>
      </c>
    </row>
    <row r="95912" spans="1:6" x14ac:dyDescent="0.25">
      <c r="A95912">
        <v>137380</v>
      </c>
      <c r="B95912" s="2">
        <v>44351.653100323623</v>
      </c>
      <c r="C95912">
        <v>315813</v>
      </c>
      <c r="D95912">
        <v>43842</v>
      </c>
      <c r="E95912" s="48">
        <f t="shared" si="1498"/>
        <v>0.65277777777777779</v>
      </c>
      <c r="F95912" t="str">
        <f>TEXT(Таблица19[[#This Row],[время просмотра (UTC)]],"ДДД")</f>
        <v>Пт</v>
      </c>
    </row>
    <row r="95913" spans="1:6" x14ac:dyDescent="0.25">
      <c r="A95913">
        <v>137376</v>
      </c>
      <c r="B95913" s="2">
        <v>44351.653100323623</v>
      </c>
      <c r="C95913">
        <v>102014</v>
      </c>
      <c r="D95913">
        <v>227775</v>
      </c>
      <c r="E95913" s="48">
        <f t="shared" si="1498"/>
        <v>0.65277777777777779</v>
      </c>
      <c r="F95913" t="str">
        <f>TEXT(Таблица19[[#This Row],[время просмотра (UTC)]],"ДДД")</f>
        <v>Пт</v>
      </c>
    </row>
    <row r="95914" spans="1:6" x14ac:dyDescent="0.25">
      <c r="A95914">
        <v>137371</v>
      </c>
      <c r="B95914" s="2">
        <v>44351.65269579288</v>
      </c>
      <c r="C95914">
        <v>277848</v>
      </c>
      <c r="D95914">
        <v>304722</v>
      </c>
      <c r="E95914" s="48">
        <f t="shared" si="1498"/>
        <v>0.65208333333333335</v>
      </c>
      <c r="F95914" t="str">
        <f>TEXT(Таблица19[[#This Row],[время просмотра (UTC)]],"ДДД")</f>
        <v>Пт</v>
      </c>
    </row>
    <row r="95915" spans="1:6" x14ac:dyDescent="0.25">
      <c r="A95915">
        <v>137369</v>
      </c>
      <c r="B95915" s="2">
        <v>44351.65269579288</v>
      </c>
      <c r="C95915">
        <v>130732</v>
      </c>
      <c r="D95915">
        <v>67447</v>
      </c>
      <c r="E95915" s="48">
        <f t="shared" si="1498"/>
        <v>0.65208333333333335</v>
      </c>
      <c r="F95915" t="str">
        <f>TEXT(Таблица19[[#This Row],[время просмотра (UTC)]],"ДДД")</f>
        <v>Пт</v>
      </c>
    </row>
    <row r="95916" spans="1:6" x14ac:dyDescent="0.25">
      <c r="A95916">
        <v>137364</v>
      </c>
      <c r="B95916" s="2">
        <v>44351.652291262137</v>
      </c>
      <c r="C95916">
        <v>306958</v>
      </c>
      <c r="D95916">
        <v>408587</v>
      </c>
      <c r="E95916" s="48">
        <f t="shared" si="1498"/>
        <v>0.65208333333333335</v>
      </c>
      <c r="F95916" t="str">
        <f>TEXT(Таблица19[[#This Row],[время просмотра (UTC)]],"ДДД")</f>
        <v>Пт</v>
      </c>
    </row>
    <row r="95917" spans="1:6" x14ac:dyDescent="0.25">
      <c r="A95917">
        <v>137363</v>
      </c>
      <c r="B95917" s="2">
        <v>44351.651886731393</v>
      </c>
      <c r="C95917">
        <v>150919</v>
      </c>
      <c r="D95917">
        <v>28360</v>
      </c>
      <c r="E95917" s="48">
        <f t="shared" si="1498"/>
        <v>0.65138888888888891</v>
      </c>
      <c r="F95917" t="str">
        <f>TEXT(Таблица19[[#This Row],[время просмотра (UTC)]],"ДДД")</f>
        <v>Пт</v>
      </c>
    </row>
    <row r="95918" spans="1:6" x14ac:dyDescent="0.25">
      <c r="A95918">
        <v>137359</v>
      </c>
      <c r="B95918" s="2">
        <v>44351.651077669907</v>
      </c>
      <c r="C95918">
        <v>330345</v>
      </c>
      <c r="D95918">
        <v>154256</v>
      </c>
      <c r="E95918" s="48">
        <f t="shared" si="1498"/>
        <v>0.65069444444444446</v>
      </c>
      <c r="F95918" t="str">
        <f>TEXT(Таблица19[[#This Row],[время просмотра (UTC)]],"ДДД")</f>
        <v>Пт</v>
      </c>
    </row>
    <row r="95919" spans="1:6" x14ac:dyDescent="0.25">
      <c r="A95919">
        <v>137356</v>
      </c>
      <c r="B95919" s="2">
        <v>44351.651077669907</v>
      </c>
      <c r="C95919">
        <v>115909</v>
      </c>
      <c r="D95919">
        <v>346365</v>
      </c>
      <c r="E95919" s="48">
        <f t="shared" si="1498"/>
        <v>0.65069444444444446</v>
      </c>
      <c r="F95919" t="str">
        <f>TEXT(Таблица19[[#This Row],[время просмотра (UTC)]],"ДДД")</f>
        <v>Пт</v>
      </c>
    </row>
    <row r="95920" spans="1:6" x14ac:dyDescent="0.25">
      <c r="A95920">
        <v>137353</v>
      </c>
      <c r="B95920" s="2">
        <v>44351.64986407767</v>
      </c>
      <c r="C95920">
        <v>192180</v>
      </c>
      <c r="D95920">
        <v>339123</v>
      </c>
      <c r="E95920" s="48">
        <f t="shared" si="1498"/>
        <v>0.64930555555555558</v>
      </c>
      <c r="F95920" t="str">
        <f>TEXT(Таблица19[[#This Row],[время просмотра (UTC)]],"ДДД")</f>
        <v>Пт</v>
      </c>
    </row>
    <row r="95921" spans="1:6" x14ac:dyDescent="0.25">
      <c r="A95921">
        <v>137349</v>
      </c>
      <c r="B95921" s="2">
        <v>44351.649459546927</v>
      </c>
      <c r="C95921">
        <v>202282</v>
      </c>
      <c r="D95921">
        <v>238334</v>
      </c>
      <c r="E95921" s="48">
        <f t="shared" si="1498"/>
        <v>0.64930555555555558</v>
      </c>
      <c r="F95921" t="str">
        <f>TEXT(Таблица19[[#This Row],[время просмотра (UTC)]],"ДДД")</f>
        <v>Пт</v>
      </c>
    </row>
    <row r="95922" spans="1:6" x14ac:dyDescent="0.25">
      <c r="A95922">
        <v>137346</v>
      </c>
      <c r="B95922" s="2">
        <v>44351.649459546927</v>
      </c>
      <c r="C95922">
        <v>112708</v>
      </c>
      <c r="D95922">
        <v>394154</v>
      </c>
      <c r="E95922" s="48">
        <f t="shared" si="1498"/>
        <v>0.64930555555555558</v>
      </c>
      <c r="F95922" t="str">
        <f>TEXT(Таблица19[[#This Row],[время просмотра (UTC)]],"ДДД")</f>
        <v>Пт</v>
      </c>
    </row>
    <row r="95923" spans="1:6" x14ac:dyDescent="0.25">
      <c r="A95923">
        <v>137341</v>
      </c>
      <c r="B95923" s="2">
        <v>44351.649333333335</v>
      </c>
      <c r="C95923">
        <v>321702</v>
      </c>
      <c r="D95923">
        <v>343491</v>
      </c>
      <c r="E95923" s="48">
        <f t="shared" si="1498"/>
        <v>0.64930555555555558</v>
      </c>
      <c r="F95923" t="str">
        <f>TEXT(Таблица19[[#This Row],[время просмотра (UTC)]],"ДДД")</f>
        <v>Пт</v>
      </c>
    </row>
    <row r="95924" spans="1:6" x14ac:dyDescent="0.25">
      <c r="A95924">
        <v>137336</v>
      </c>
      <c r="B95924" s="2">
        <v>44351.64865048544</v>
      </c>
      <c r="C95924">
        <v>270576</v>
      </c>
      <c r="D95924">
        <v>472712</v>
      </c>
      <c r="E95924" s="48">
        <f t="shared" si="1498"/>
        <v>0.64861111111111114</v>
      </c>
      <c r="F95924" t="str">
        <f>TEXT(Таблица19[[#This Row],[время просмотра (UTC)]],"ДДД")</f>
        <v>Пт</v>
      </c>
    </row>
    <row r="95925" spans="1:6" x14ac:dyDescent="0.25">
      <c r="A95925">
        <v>137331</v>
      </c>
      <c r="B95925" s="2">
        <v>44351.647436893203</v>
      </c>
      <c r="C95925">
        <v>245443</v>
      </c>
      <c r="D95925">
        <v>143888</v>
      </c>
      <c r="E95925" s="48">
        <f t="shared" si="1498"/>
        <v>0.64722222222222225</v>
      </c>
      <c r="F95925" t="str">
        <f>TEXT(Таблица19[[#This Row],[время просмотра (UTC)]],"ДДД")</f>
        <v>Пт</v>
      </c>
    </row>
    <row r="95926" spans="1:6" x14ac:dyDescent="0.25">
      <c r="A95926">
        <v>137329</v>
      </c>
      <c r="B95926" s="2">
        <v>44351.647436893203</v>
      </c>
      <c r="C95926">
        <v>20945</v>
      </c>
      <c r="D95926">
        <v>411922</v>
      </c>
      <c r="E95926" s="48">
        <f t="shared" si="1498"/>
        <v>0.64722222222222225</v>
      </c>
      <c r="F95926" t="str">
        <f>TEXT(Таблица19[[#This Row],[время просмотра (UTC)]],"ДДД")</f>
        <v>Пт</v>
      </c>
    </row>
    <row r="95927" spans="1:6" x14ac:dyDescent="0.25">
      <c r="A95927">
        <v>137327</v>
      </c>
      <c r="B95927" s="2">
        <v>44351.647333333334</v>
      </c>
      <c r="C95927">
        <v>217784</v>
      </c>
      <c r="D95927">
        <v>96200</v>
      </c>
      <c r="E95927" s="48">
        <f t="shared" si="1498"/>
        <v>0.64722222222222225</v>
      </c>
      <c r="F95927" t="str">
        <f>TEXT(Таблица19[[#This Row],[время просмотра (UTC)]],"ДДД")</f>
        <v>Пт</v>
      </c>
    </row>
    <row r="95928" spans="1:6" x14ac:dyDescent="0.25">
      <c r="A95928">
        <v>137322</v>
      </c>
      <c r="B95928" s="2">
        <v>44351.646627831717</v>
      </c>
      <c r="C95928">
        <v>145305</v>
      </c>
      <c r="D95928">
        <v>347008</v>
      </c>
      <c r="E95928" s="48">
        <f t="shared" si="1498"/>
        <v>0.64652777777777781</v>
      </c>
      <c r="F95928" t="str">
        <f>TEXT(Таблица19[[#This Row],[время просмотра (UTC)]],"ДДД")</f>
        <v>Пт</v>
      </c>
    </row>
    <row r="95929" spans="1:6" x14ac:dyDescent="0.25">
      <c r="A95929">
        <v>137319</v>
      </c>
      <c r="B95929" s="2">
        <v>44351.646627831709</v>
      </c>
      <c r="C95929">
        <v>242784</v>
      </c>
      <c r="D95929">
        <v>405278</v>
      </c>
      <c r="E95929" s="48">
        <f t="shared" si="1498"/>
        <v>0.64652777777777781</v>
      </c>
      <c r="F95929" t="str">
        <f>TEXT(Таблица19[[#This Row],[время просмотра (UTC)]],"ДДД")</f>
        <v>Пт</v>
      </c>
    </row>
    <row r="95930" spans="1:6" x14ac:dyDescent="0.25">
      <c r="A95930">
        <v>137315</v>
      </c>
      <c r="B95930" s="2">
        <v>44351.646627831709</v>
      </c>
      <c r="C95930">
        <v>102555</v>
      </c>
      <c r="D95930">
        <v>5151</v>
      </c>
      <c r="E95930" s="48">
        <f t="shared" si="1498"/>
        <v>0.64652777777777781</v>
      </c>
      <c r="F95930" t="str">
        <f>TEXT(Таблица19[[#This Row],[время просмотра (UTC)]],"ДДД")</f>
        <v>Пт</v>
      </c>
    </row>
    <row r="95931" spans="1:6" x14ac:dyDescent="0.25">
      <c r="A95931">
        <v>137311</v>
      </c>
      <c r="B95931" s="2">
        <v>44351.646223300973</v>
      </c>
      <c r="C95931">
        <v>156017</v>
      </c>
      <c r="D95931">
        <v>72388</v>
      </c>
      <c r="E95931" s="48">
        <f t="shared" si="1498"/>
        <v>0.64583333333333337</v>
      </c>
      <c r="F95931" t="str">
        <f>TEXT(Таблица19[[#This Row],[время просмотра (UTC)]],"ДДД")</f>
        <v>Пт</v>
      </c>
    </row>
    <row r="95932" spans="1:6" x14ac:dyDescent="0.25">
      <c r="A95932">
        <v>137307</v>
      </c>
      <c r="B95932" s="2">
        <v>44351.64420064725</v>
      </c>
      <c r="C95932">
        <v>137227</v>
      </c>
      <c r="D95932">
        <v>74982</v>
      </c>
      <c r="E95932" s="48">
        <f t="shared" si="1498"/>
        <v>0.64374999999999993</v>
      </c>
      <c r="F95932" t="str">
        <f>TEXT(Таблица19[[#This Row],[время просмотра (UTC)]],"ДДД")</f>
        <v>Пт</v>
      </c>
    </row>
    <row r="95933" spans="1:6" x14ac:dyDescent="0.25">
      <c r="A95933">
        <v>137305</v>
      </c>
      <c r="B95933" s="2">
        <v>44351.643391585756</v>
      </c>
      <c r="C95933">
        <v>121591</v>
      </c>
      <c r="D95933">
        <v>478377</v>
      </c>
      <c r="E95933" s="48">
        <f t="shared" si="1498"/>
        <v>0.6430555555555556</v>
      </c>
      <c r="F95933" t="str">
        <f>TEXT(Таблица19[[#This Row],[время просмотра (UTC)]],"ДДД")</f>
        <v>Пт</v>
      </c>
    </row>
    <row r="95934" spans="1:6" x14ac:dyDescent="0.25">
      <c r="A95934">
        <v>137303</v>
      </c>
      <c r="B95934" s="2">
        <v>44351.64298705502</v>
      </c>
      <c r="C95934">
        <v>80869</v>
      </c>
      <c r="D95934">
        <v>153893</v>
      </c>
      <c r="E95934" s="48">
        <f t="shared" si="1498"/>
        <v>0.64236111111111105</v>
      </c>
      <c r="F95934" t="str">
        <f>TEXT(Таблица19[[#This Row],[время просмотра (UTC)]],"ДДД")</f>
        <v>Пт</v>
      </c>
    </row>
    <row r="95935" spans="1:6" x14ac:dyDescent="0.25">
      <c r="A95935">
        <v>137302</v>
      </c>
      <c r="B95935" s="2">
        <v>44351.642666666667</v>
      </c>
      <c r="C95935">
        <v>193854</v>
      </c>
      <c r="D95935">
        <v>242719</v>
      </c>
      <c r="E95935" s="48">
        <f t="shared" si="1498"/>
        <v>0.64236111111111105</v>
      </c>
      <c r="F95935" t="str">
        <f>TEXT(Таблица19[[#This Row],[время просмотра (UTC)]],"ДДД")</f>
        <v>Пт</v>
      </c>
    </row>
    <row r="95936" spans="1:6" x14ac:dyDescent="0.25">
      <c r="A95936">
        <v>137300</v>
      </c>
      <c r="B95936" s="2">
        <v>44351.64258252427</v>
      </c>
      <c r="C95936">
        <v>17007</v>
      </c>
      <c r="D95936">
        <v>467908</v>
      </c>
      <c r="E95936" s="48">
        <f t="shared" si="1498"/>
        <v>0.64236111111111105</v>
      </c>
      <c r="F95936" t="str">
        <f>TEXT(Таблица19[[#This Row],[время просмотра (UTC)]],"ДДД")</f>
        <v>Пт</v>
      </c>
    </row>
    <row r="95937" spans="1:6" x14ac:dyDescent="0.25">
      <c r="A95937">
        <v>137296</v>
      </c>
      <c r="B95937" s="2">
        <v>44351.642177993526</v>
      </c>
      <c r="C95937">
        <v>293658</v>
      </c>
      <c r="D95937">
        <v>113137</v>
      </c>
      <c r="E95937" s="48">
        <f t="shared" si="1498"/>
        <v>0.64166666666666672</v>
      </c>
      <c r="F95937" t="str">
        <f>TEXT(Таблица19[[#This Row],[время просмотра (UTC)]],"ДДД")</f>
        <v>Пт</v>
      </c>
    </row>
    <row r="95938" spans="1:6" x14ac:dyDescent="0.25">
      <c r="A95938">
        <v>137293</v>
      </c>
      <c r="B95938" s="2">
        <v>44351.64136893204</v>
      </c>
      <c r="C95938">
        <v>112085</v>
      </c>
      <c r="D95938">
        <v>258219</v>
      </c>
      <c r="E95938" s="48">
        <f t="shared" ref="E95938:E96001" si="1499">TIME(HOUR(B95938),MINUTE(B95938),SECOND(0))</f>
        <v>0.64097222222222217</v>
      </c>
      <c r="F95938" t="str">
        <f>TEXT(Таблица19[[#This Row],[время просмотра (UTC)]],"ДДД")</f>
        <v>Пт</v>
      </c>
    </row>
    <row r="95939" spans="1:6" x14ac:dyDescent="0.25">
      <c r="A95939">
        <v>137290</v>
      </c>
      <c r="B95939" s="2">
        <v>44351.64136893204</v>
      </c>
      <c r="C95939">
        <v>41832</v>
      </c>
      <c r="D95939">
        <v>351192</v>
      </c>
      <c r="E95939" s="48">
        <f t="shared" si="1499"/>
        <v>0.64097222222222217</v>
      </c>
      <c r="F95939" t="str">
        <f>TEXT(Таблица19[[#This Row],[время просмотра (UTC)]],"ДДД")</f>
        <v>Пт</v>
      </c>
    </row>
    <row r="95940" spans="1:6" x14ac:dyDescent="0.25">
      <c r="A95940">
        <v>137289</v>
      </c>
      <c r="B95940" s="2">
        <v>44351.640964401297</v>
      </c>
      <c r="C95940">
        <v>249224</v>
      </c>
      <c r="D95940">
        <v>372505</v>
      </c>
      <c r="E95940" s="48">
        <f t="shared" si="1499"/>
        <v>0.64027777777777783</v>
      </c>
      <c r="F95940" t="str">
        <f>TEXT(Таблица19[[#This Row],[время просмотра (UTC)]],"ДДД")</f>
        <v>Пт</v>
      </c>
    </row>
    <row r="95941" spans="1:6" x14ac:dyDescent="0.25">
      <c r="A95941">
        <v>137284</v>
      </c>
      <c r="B95941" s="2">
        <v>44351.639750809067</v>
      </c>
      <c r="C95941">
        <v>284655</v>
      </c>
      <c r="D95941">
        <v>284325</v>
      </c>
      <c r="E95941" s="48">
        <f t="shared" si="1499"/>
        <v>0.63958333333333328</v>
      </c>
      <c r="F95941" t="str">
        <f>TEXT(Таблица19[[#This Row],[время просмотра (UTC)]],"ДДД")</f>
        <v>Пт</v>
      </c>
    </row>
    <row r="95942" spans="1:6" x14ac:dyDescent="0.25">
      <c r="A95942">
        <v>137280</v>
      </c>
      <c r="B95942" s="2">
        <v>44351.639750809067</v>
      </c>
      <c r="C95942">
        <v>58281</v>
      </c>
      <c r="D95942">
        <v>378749</v>
      </c>
      <c r="E95942" s="48">
        <f t="shared" si="1499"/>
        <v>0.63958333333333328</v>
      </c>
      <c r="F95942" t="str">
        <f>TEXT(Таблица19[[#This Row],[время просмотра (UTC)]],"ДДД")</f>
        <v>Пт</v>
      </c>
    </row>
    <row r="95943" spans="1:6" x14ac:dyDescent="0.25">
      <c r="A95943">
        <v>137275</v>
      </c>
      <c r="B95943" s="2">
        <v>44351.639346278316</v>
      </c>
      <c r="C95943">
        <v>3109</v>
      </c>
      <c r="D95943">
        <v>43842</v>
      </c>
      <c r="E95943" s="48">
        <f t="shared" si="1499"/>
        <v>0.63888888888888895</v>
      </c>
      <c r="F95943" t="str">
        <f>TEXT(Таблица19[[#This Row],[время просмотра (UTC)]],"ДДД")</f>
        <v>Пт</v>
      </c>
    </row>
    <row r="95944" spans="1:6" x14ac:dyDescent="0.25">
      <c r="A95944">
        <v>137270</v>
      </c>
      <c r="B95944" s="2">
        <v>44351.638333333336</v>
      </c>
      <c r="C95944">
        <v>37391</v>
      </c>
      <c r="D95944">
        <v>170185</v>
      </c>
      <c r="E95944" s="48">
        <f t="shared" si="1499"/>
        <v>0.6381944444444444</v>
      </c>
      <c r="F95944" t="str">
        <f>TEXT(Таблица19[[#This Row],[время просмотра (UTC)]],"ДДД")</f>
        <v>Пт</v>
      </c>
    </row>
    <row r="95945" spans="1:6" x14ac:dyDescent="0.25">
      <c r="A95945">
        <v>137266</v>
      </c>
      <c r="B95945" s="2">
        <v>44351.638132686086</v>
      </c>
      <c r="C95945">
        <v>219635</v>
      </c>
      <c r="D95945">
        <v>327968</v>
      </c>
      <c r="E95945" s="48">
        <f t="shared" si="1499"/>
        <v>0.63750000000000007</v>
      </c>
      <c r="F95945" t="str">
        <f>TEXT(Таблица19[[#This Row],[время просмотра (UTC)]],"ДДД")</f>
        <v>Пт</v>
      </c>
    </row>
    <row r="95946" spans="1:6" x14ac:dyDescent="0.25">
      <c r="A95946">
        <v>137262</v>
      </c>
      <c r="B95946" s="2">
        <v>44351.638132686086</v>
      </c>
      <c r="C95946">
        <v>162284</v>
      </c>
      <c r="D95946">
        <v>371564</v>
      </c>
      <c r="E95946" s="48">
        <f t="shared" si="1499"/>
        <v>0.63750000000000007</v>
      </c>
      <c r="F95946" t="str">
        <f>TEXT(Таблица19[[#This Row],[время просмотра (UTC)]],"ДДД")</f>
        <v>Пт</v>
      </c>
    </row>
    <row r="95947" spans="1:6" x14ac:dyDescent="0.25">
      <c r="A95947">
        <v>137259</v>
      </c>
      <c r="B95947" s="2">
        <v>44351.638132686086</v>
      </c>
      <c r="C95947">
        <v>7404</v>
      </c>
      <c r="D95947">
        <v>296654</v>
      </c>
      <c r="E95947" s="48">
        <f t="shared" si="1499"/>
        <v>0.63750000000000007</v>
      </c>
      <c r="F95947" t="str">
        <f>TEXT(Таблица19[[#This Row],[время просмотра (UTC)]],"ДДД")</f>
        <v>Пт</v>
      </c>
    </row>
    <row r="95948" spans="1:6" x14ac:dyDescent="0.25">
      <c r="A95948">
        <v>137256</v>
      </c>
      <c r="B95948" s="2">
        <v>44351.638132686079</v>
      </c>
      <c r="C95948">
        <v>26595</v>
      </c>
      <c r="D95948">
        <v>88008</v>
      </c>
      <c r="E95948" s="48">
        <f t="shared" si="1499"/>
        <v>0.63750000000000007</v>
      </c>
      <c r="F95948" t="str">
        <f>TEXT(Таблица19[[#This Row],[время просмотра (UTC)]],"ДДД")</f>
        <v>Пт</v>
      </c>
    </row>
    <row r="95949" spans="1:6" x14ac:dyDescent="0.25">
      <c r="A95949">
        <v>137254</v>
      </c>
      <c r="B95949" s="2">
        <v>44351.637323624593</v>
      </c>
      <c r="C95949">
        <v>204408</v>
      </c>
      <c r="D95949">
        <v>137327</v>
      </c>
      <c r="E95949" s="48">
        <f t="shared" si="1499"/>
        <v>0.63680555555555551</v>
      </c>
      <c r="F95949" t="str">
        <f>TEXT(Таблица19[[#This Row],[время просмотра (UTC)]],"ДДД")</f>
        <v>Пт</v>
      </c>
    </row>
    <row r="95950" spans="1:6" x14ac:dyDescent="0.25">
      <c r="A95950">
        <v>137250</v>
      </c>
      <c r="B95950" s="2">
        <v>44351.636919093849</v>
      </c>
      <c r="C95950">
        <v>245751</v>
      </c>
      <c r="D95950">
        <v>158978</v>
      </c>
      <c r="E95950" s="48">
        <f t="shared" si="1499"/>
        <v>0.63680555555555551</v>
      </c>
      <c r="F95950" t="str">
        <f>TEXT(Таблица19[[#This Row],[время просмотра (UTC)]],"ДДД")</f>
        <v>Пт</v>
      </c>
    </row>
    <row r="95951" spans="1:6" x14ac:dyDescent="0.25">
      <c r="A95951">
        <v>137247</v>
      </c>
      <c r="B95951" s="2">
        <v>44351.63570550162</v>
      </c>
      <c r="C95951">
        <v>117682</v>
      </c>
      <c r="D95951">
        <v>180863</v>
      </c>
      <c r="E95951" s="48">
        <f t="shared" si="1499"/>
        <v>0.63541666666666663</v>
      </c>
      <c r="F95951" t="str">
        <f>TEXT(Таблица19[[#This Row],[время просмотра (UTC)]],"ДДД")</f>
        <v>Пт</v>
      </c>
    </row>
    <row r="95952" spans="1:6" x14ac:dyDescent="0.25">
      <c r="A95952">
        <v>137246</v>
      </c>
      <c r="B95952" s="2">
        <v>44351.635300970869</v>
      </c>
      <c r="C95952">
        <v>122012</v>
      </c>
      <c r="D95952">
        <v>241927</v>
      </c>
      <c r="E95952" s="48">
        <f t="shared" si="1499"/>
        <v>0.63472222222222219</v>
      </c>
      <c r="F95952" t="str">
        <f>TEXT(Таблица19[[#This Row],[время просмотра (UTC)]],"ДДД")</f>
        <v>Пт</v>
      </c>
    </row>
    <row r="95953" spans="1:6" x14ac:dyDescent="0.25">
      <c r="A95953">
        <v>137241</v>
      </c>
      <c r="B95953" s="2">
        <v>44351.634491909383</v>
      </c>
      <c r="C95953">
        <v>94068</v>
      </c>
      <c r="D95953">
        <v>411922</v>
      </c>
      <c r="E95953" s="48">
        <f t="shared" si="1499"/>
        <v>0.63402777777777775</v>
      </c>
      <c r="F95953" t="str">
        <f>TEXT(Таблица19[[#This Row],[время просмотра (UTC)]],"ДДД")</f>
        <v>Пт</v>
      </c>
    </row>
    <row r="95954" spans="1:6" x14ac:dyDescent="0.25">
      <c r="A95954">
        <v>137236</v>
      </c>
      <c r="B95954" s="2">
        <v>44351.634087378639</v>
      </c>
      <c r="C95954">
        <v>212072</v>
      </c>
      <c r="D95954">
        <v>262099</v>
      </c>
      <c r="E95954" s="48">
        <f t="shared" si="1499"/>
        <v>0.63402777777777775</v>
      </c>
      <c r="F95954" t="str">
        <f>TEXT(Таблица19[[#This Row],[время просмотра (UTC)]],"ДДД")</f>
        <v>Пт</v>
      </c>
    </row>
    <row r="95955" spans="1:6" x14ac:dyDescent="0.25">
      <c r="A95955">
        <v>137231</v>
      </c>
      <c r="B95955" s="2">
        <v>44351.633682847896</v>
      </c>
      <c r="C95955">
        <v>284824</v>
      </c>
      <c r="D95955">
        <v>472712</v>
      </c>
      <c r="E95955" s="48">
        <f t="shared" si="1499"/>
        <v>0.6333333333333333</v>
      </c>
      <c r="F95955" t="str">
        <f>TEXT(Таблица19[[#This Row],[время просмотра (UTC)]],"ДДД")</f>
        <v>Пт</v>
      </c>
    </row>
    <row r="95956" spans="1:6" x14ac:dyDescent="0.25">
      <c r="A95956">
        <v>137228</v>
      </c>
      <c r="B95956" s="2">
        <v>44351.63287378641</v>
      </c>
      <c r="C95956">
        <v>63754</v>
      </c>
      <c r="D95956">
        <v>158978</v>
      </c>
      <c r="E95956" s="48">
        <f t="shared" si="1499"/>
        <v>0.63263888888888886</v>
      </c>
      <c r="F95956" t="str">
        <f>TEXT(Таблица19[[#This Row],[время просмотра (UTC)]],"ДДД")</f>
        <v>Пт</v>
      </c>
    </row>
    <row r="95957" spans="1:6" x14ac:dyDescent="0.25">
      <c r="A95957">
        <v>137226</v>
      </c>
      <c r="B95957" s="2">
        <v>44351.632064724916</v>
      </c>
      <c r="C95957">
        <v>11948</v>
      </c>
      <c r="D95957">
        <v>250679</v>
      </c>
      <c r="E95957" s="48">
        <f t="shared" si="1499"/>
        <v>0.63194444444444442</v>
      </c>
      <c r="F95957" t="str">
        <f>TEXT(Таблица19[[#This Row],[время просмотра (UTC)]],"ДДД")</f>
        <v>Пт</v>
      </c>
    </row>
    <row r="95958" spans="1:6" x14ac:dyDescent="0.25">
      <c r="A95958">
        <v>137223</v>
      </c>
      <c r="B95958" s="2">
        <v>44351.632064724916</v>
      </c>
      <c r="C95958">
        <v>11799</v>
      </c>
      <c r="D95958">
        <v>440811</v>
      </c>
      <c r="E95958" s="48">
        <f t="shared" si="1499"/>
        <v>0.63194444444444442</v>
      </c>
      <c r="F95958" t="str">
        <f>TEXT(Таблица19[[#This Row],[время просмотра (UTC)]],"ДДД")</f>
        <v>Пт</v>
      </c>
    </row>
    <row r="95959" spans="1:6" x14ac:dyDescent="0.25">
      <c r="A95959">
        <v>137221</v>
      </c>
      <c r="B95959" s="2">
        <v>44351.63166019418</v>
      </c>
      <c r="C95959">
        <v>270185</v>
      </c>
      <c r="D95959">
        <v>81740</v>
      </c>
      <c r="E95959" s="48">
        <f t="shared" si="1499"/>
        <v>0.63124999999999998</v>
      </c>
      <c r="F95959" t="str">
        <f>TEXT(Таблица19[[#This Row],[время просмотра (UTC)]],"ДДД")</f>
        <v>Пт</v>
      </c>
    </row>
    <row r="95960" spans="1:6" x14ac:dyDescent="0.25">
      <c r="A95960">
        <v>137220</v>
      </c>
      <c r="B95960" s="2">
        <v>44351.63166019418</v>
      </c>
      <c r="C95960">
        <v>131966</v>
      </c>
      <c r="D95960">
        <v>104958</v>
      </c>
      <c r="E95960" s="48">
        <f t="shared" si="1499"/>
        <v>0.63124999999999998</v>
      </c>
      <c r="F95960" t="str">
        <f>TEXT(Таблица19[[#This Row],[время просмотра (UTC)]],"ДДД")</f>
        <v>Пт</v>
      </c>
    </row>
    <row r="95961" spans="1:6" x14ac:dyDescent="0.25">
      <c r="A95961">
        <v>137216</v>
      </c>
      <c r="B95961" s="2">
        <v>44351.630851132686</v>
      </c>
      <c r="C95961">
        <v>129378</v>
      </c>
      <c r="D95961">
        <v>250679</v>
      </c>
      <c r="E95961" s="48">
        <f t="shared" si="1499"/>
        <v>0.63055555555555554</v>
      </c>
      <c r="F95961" t="str">
        <f>TEXT(Таблица19[[#This Row],[время просмотра (UTC)]],"ДДД")</f>
        <v>Пт</v>
      </c>
    </row>
    <row r="95962" spans="1:6" x14ac:dyDescent="0.25">
      <c r="A95962">
        <v>137215</v>
      </c>
      <c r="B95962" s="2">
        <v>44351.630446601943</v>
      </c>
      <c r="C95962">
        <v>68634</v>
      </c>
      <c r="D95962">
        <v>204394</v>
      </c>
      <c r="E95962" s="48">
        <f t="shared" si="1499"/>
        <v>0.62986111111111109</v>
      </c>
      <c r="F95962" t="str">
        <f>TEXT(Таблица19[[#This Row],[время просмотра (UTC)]],"ДДД")</f>
        <v>Пт</v>
      </c>
    </row>
    <row r="95963" spans="1:6" x14ac:dyDescent="0.25">
      <c r="A95963">
        <v>137214</v>
      </c>
      <c r="B95963" s="2">
        <v>44351.629233009706</v>
      </c>
      <c r="C95963">
        <v>301898</v>
      </c>
      <c r="D95963">
        <v>18748</v>
      </c>
      <c r="E95963" s="48">
        <f t="shared" si="1499"/>
        <v>0.62916666666666665</v>
      </c>
      <c r="F95963" t="str">
        <f>TEXT(Таблица19[[#This Row],[время просмотра (UTC)]],"ДДД")</f>
        <v>Пт</v>
      </c>
    </row>
    <row r="95964" spans="1:6" x14ac:dyDescent="0.25">
      <c r="A95964">
        <v>137213</v>
      </c>
      <c r="B95964" s="2">
        <v>44351.629233009706</v>
      </c>
      <c r="C95964">
        <v>161511</v>
      </c>
      <c r="D95964">
        <v>411922</v>
      </c>
      <c r="E95964" s="48">
        <f t="shared" si="1499"/>
        <v>0.62916666666666665</v>
      </c>
      <c r="F95964" t="str">
        <f>TEXT(Таблица19[[#This Row],[время просмотра (UTC)]],"ДДД")</f>
        <v>Пт</v>
      </c>
    </row>
    <row r="95965" spans="1:6" x14ac:dyDescent="0.25">
      <c r="A95965">
        <v>137210</v>
      </c>
      <c r="B95965" s="2">
        <v>44351.628423948219</v>
      </c>
      <c r="C95965">
        <v>2988</v>
      </c>
      <c r="D95965">
        <v>250679</v>
      </c>
      <c r="E95965" s="48">
        <f t="shared" si="1499"/>
        <v>0.62777777777777777</v>
      </c>
      <c r="F95965" t="str">
        <f>TEXT(Таблица19[[#This Row],[время просмотра (UTC)]],"ДДД")</f>
        <v>Пт</v>
      </c>
    </row>
    <row r="95966" spans="1:6" x14ac:dyDescent="0.25">
      <c r="A95966">
        <v>137207</v>
      </c>
      <c r="B95966" s="2">
        <v>44351.62721035599</v>
      </c>
      <c r="C95966">
        <v>336939</v>
      </c>
      <c r="D95966">
        <v>470762</v>
      </c>
      <c r="E95966" s="48">
        <f t="shared" si="1499"/>
        <v>0.62708333333333333</v>
      </c>
      <c r="F95966" t="str">
        <f>TEXT(Таблица19[[#This Row],[время просмотра (UTC)]],"ДДД")</f>
        <v>Пт</v>
      </c>
    </row>
    <row r="95967" spans="1:6" x14ac:dyDescent="0.25">
      <c r="A95967">
        <v>137206</v>
      </c>
      <c r="B95967" s="2">
        <v>44351.627210355982</v>
      </c>
      <c r="C95967">
        <v>247975</v>
      </c>
      <c r="D95967">
        <v>153893</v>
      </c>
      <c r="E95967" s="48">
        <f t="shared" si="1499"/>
        <v>0.62708333333333333</v>
      </c>
      <c r="F95967" t="str">
        <f>TEXT(Таблица19[[#This Row],[время просмотра (UTC)]],"ДДД")</f>
        <v>Пт</v>
      </c>
    </row>
    <row r="95968" spans="1:6" x14ac:dyDescent="0.25">
      <c r="A95968">
        <v>137203</v>
      </c>
      <c r="B95968" s="2">
        <v>44351.626805825246</v>
      </c>
      <c r="C95968">
        <v>322986</v>
      </c>
      <c r="D95968">
        <v>181651</v>
      </c>
      <c r="E95968" s="48">
        <f t="shared" si="1499"/>
        <v>0.62638888888888888</v>
      </c>
      <c r="F95968" t="str">
        <f>TEXT(Таблица19[[#This Row],[время просмотра (UTC)]],"ДДД")</f>
        <v>Пт</v>
      </c>
    </row>
    <row r="95969" spans="1:6" x14ac:dyDescent="0.25">
      <c r="A95969">
        <v>137200</v>
      </c>
      <c r="B95969" s="2">
        <v>44351.626805825246</v>
      </c>
      <c r="C95969">
        <v>250218</v>
      </c>
      <c r="D95969">
        <v>244574</v>
      </c>
      <c r="E95969" s="48">
        <f t="shared" si="1499"/>
        <v>0.62638888888888888</v>
      </c>
      <c r="F95969" t="str">
        <f>TEXT(Таблица19[[#This Row],[время просмотра (UTC)]],"ДДД")</f>
        <v>Пт</v>
      </c>
    </row>
    <row r="95970" spans="1:6" x14ac:dyDescent="0.25">
      <c r="A95970">
        <v>137196</v>
      </c>
      <c r="B95970" s="2">
        <v>44351.626401294503</v>
      </c>
      <c r="C95970">
        <v>185075</v>
      </c>
      <c r="D95970">
        <v>21760</v>
      </c>
      <c r="E95970" s="48">
        <f t="shared" si="1499"/>
        <v>0.62638888888888888</v>
      </c>
      <c r="F95970" t="str">
        <f>TEXT(Таблица19[[#This Row],[время просмотра (UTC)]],"ДДД")</f>
        <v>Пт</v>
      </c>
    </row>
    <row r="95971" spans="1:6" x14ac:dyDescent="0.25">
      <c r="A95971">
        <v>137194</v>
      </c>
      <c r="B95971" s="2">
        <v>44351.626401294496</v>
      </c>
      <c r="C95971">
        <v>164339</v>
      </c>
      <c r="D95971">
        <v>154228</v>
      </c>
      <c r="E95971" s="48">
        <f t="shared" si="1499"/>
        <v>0.62638888888888888</v>
      </c>
      <c r="F95971" t="str">
        <f>TEXT(Таблица19[[#This Row],[время просмотра (UTC)]],"ДДД")</f>
        <v>Пт</v>
      </c>
    </row>
    <row r="95972" spans="1:6" x14ac:dyDescent="0.25">
      <c r="A95972">
        <v>137192</v>
      </c>
      <c r="B95972" s="2">
        <v>44351.625592233009</v>
      </c>
      <c r="C95972">
        <v>45078</v>
      </c>
      <c r="D95972">
        <v>250679</v>
      </c>
      <c r="E95972" s="48">
        <f t="shared" si="1499"/>
        <v>0.625</v>
      </c>
      <c r="F95972" t="str">
        <f>TEXT(Таблица19[[#This Row],[время просмотра (UTC)]],"ДДД")</f>
        <v>Пт</v>
      </c>
    </row>
    <row r="95973" spans="1:6" x14ac:dyDescent="0.25">
      <c r="A95973">
        <v>137188</v>
      </c>
      <c r="B95973" s="2">
        <v>44351.625187702266</v>
      </c>
      <c r="C95973">
        <v>164756</v>
      </c>
      <c r="D95973">
        <v>304128</v>
      </c>
      <c r="E95973" s="48">
        <f t="shared" si="1499"/>
        <v>0.625</v>
      </c>
      <c r="F95973" t="str">
        <f>TEXT(Таблица19[[#This Row],[время просмотра (UTC)]],"ДДД")</f>
        <v>Пт</v>
      </c>
    </row>
    <row r="95974" spans="1:6" x14ac:dyDescent="0.25">
      <c r="A95974">
        <v>137186</v>
      </c>
      <c r="B95974" s="2">
        <v>44351.624378640779</v>
      </c>
      <c r="C95974">
        <v>307848</v>
      </c>
      <c r="D95974">
        <v>284325</v>
      </c>
      <c r="E95974" s="48">
        <f t="shared" si="1499"/>
        <v>0.62430555555555556</v>
      </c>
      <c r="F95974" t="str">
        <f>TEXT(Таблица19[[#This Row],[время просмотра (UTC)]],"ДДД")</f>
        <v>Пт</v>
      </c>
    </row>
    <row r="95975" spans="1:6" x14ac:dyDescent="0.25">
      <c r="A95975">
        <v>137184</v>
      </c>
      <c r="B95975" s="2">
        <v>44351.623974110029</v>
      </c>
      <c r="C95975">
        <v>323980</v>
      </c>
      <c r="D95975">
        <v>122902</v>
      </c>
      <c r="E95975" s="48">
        <f t="shared" si="1499"/>
        <v>0.62361111111111112</v>
      </c>
      <c r="F95975" t="str">
        <f>TEXT(Таблица19[[#This Row],[время просмотра (UTC)]],"ДДД")</f>
        <v>Пт</v>
      </c>
    </row>
    <row r="95976" spans="1:6" x14ac:dyDescent="0.25">
      <c r="A95976">
        <v>137180</v>
      </c>
      <c r="B95976" s="2">
        <v>44351.623974110029</v>
      </c>
      <c r="C95976">
        <v>318997</v>
      </c>
      <c r="D95976">
        <v>57694</v>
      </c>
      <c r="E95976" s="48">
        <f t="shared" si="1499"/>
        <v>0.62361111111111112</v>
      </c>
      <c r="F95976" t="str">
        <f>TEXT(Таблица19[[#This Row],[время просмотра (UTC)]],"ДДД")</f>
        <v>Пт</v>
      </c>
    </row>
    <row r="95977" spans="1:6" x14ac:dyDescent="0.25">
      <c r="A95977">
        <v>137176</v>
      </c>
      <c r="B95977" s="2">
        <v>44351.623974110029</v>
      </c>
      <c r="C95977">
        <v>284949</v>
      </c>
      <c r="D95977">
        <v>411922</v>
      </c>
      <c r="E95977" s="48">
        <f t="shared" si="1499"/>
        <v>0.62361111111111112</v>
      </c>
      <c r="F95977" t="str">
        <f>TEXT(Таблица19[[#This Row],[время просмотра (UTC)]],"ДДД")</f>
        <v>Пт</v>
      </c>
    </row>
    <row r="95978" spans="1:6" x14ac:dyDescent="0.25">
      <c r="A95978">
        <v>137174</v>
      </c>
      <c r="B95978" s="2">
        <v>44351.623569579293</v>
      </c>
      <c r="C95978">
        <v>225594</v>
      </c>
      <c r="D95978">
        <v>61082</v>
      </c>
      <c r="E95978" s="48">
        <f t="shared" si="1499"/>
        <v>0.62291666666666667</v>
      </c>
      <c r="F95978" t="str">
        <f>TEXT(Таблица19[[#This Row],[время просмотра (UTC)]],"ДДД")</f>
        <v>Пт</v>
      </c>
    </row>
    <row r="95979" spans="1:6" x14ac:dyDescent="0.25">
      <c r="A95979">
        <v>137171</v>
      </c>
      <c r="B95979" s="2">
        <v>44351.621951456313</v>
      </c>
      <c r="C95979">
        <v>306108</v>
      </c>
      <c r="D95979">
        <v>107449</v>
      </c>
      <c r="E95979" s="48">
        <f t="shared" si="1499"/>
        <v>0.62152777777777779</v>
      </c>
      <c r="F95979" t="str">
        <f>TEXT(Таблица19[[#This Row],[время просмотра (UTC)]],"ДДД")</f>
        <v>Пт</v>
      </c>
    </row>
    <row r="95980" spans="1:6" x14ac:dyDescent="0.25">
      <c r="A95980">
        <v>137166</v>
      </c>
      <c r="B95980" s="2">
        <v>44351.621951456313</v>
      </c>
      <c r="C95980">
        <v>83545</v>
      </c>
      <c r="D95980">
        <v>223202</v>
      </c>
      <c r="E95980" s="48">
        <f t="shared" si="1499"/>
        <v>0.62152777777777779</v>
      </c>
      <c r="F95980" t="str">
        <f>TEXT(Таблица19[[#This Row],[время просмотра (UTC)]],"ДДД")</f>
        <v>Пт</v>
      </c>
    </row>
    <row r="95981" spans="1:6" x14ac:dyDescent="0.25">
      <c r="A95981">
        <v>137164</v>
      </c>
      <c r="B95981" s="2">
        <v>44351.621951456313</v>
      </c>
      <c r="C95981">
        <v>60019</v>
      </c>
      <c r="D95981">
        <v>325094</v>
      </c>
      <c r="E95981" s="48">
        <f t="shared" si="1499"/>
        <v>0.62152777777777779</v>
      </c>
      <c r="F95981" t="str">
        <f>TEXT(Таблица19[[#This Row],[время просмотра (UTC)]],"ДДД")</f>
        <v>Пт</v>
      </c>
    </row>
    <row r="95982" spans="1:6" x14ac:dyDescent="0.25">
      <c r="A95982">
        <v>137161</v>
      </c>
      <c r="B95982" s="2">
        <v>44351.621951456313</v>
      </c>
      <c r="C95982">
        <v>47589</v>
      </c>
      <c r="D95982">
        <v>8477</v>
      </c>
      <c r="E95982" s="48">
        <f t="shared" si="1499"/>
        <v>0.62152777777777779</v>
      </c>
      <c r="F95982" t="str">
        <f>TEXT(Таблица19[[#This Row],[время просмотра (UTC)]],"ДДД")</f>
        <v>Пт</v>
      </c>
    </row>
    <row r="95983" spans="1:6" x14ac:dyDescent="0.25">
      <c r="A95983">
        <v>137158</v>
      </c>
      <c r="B95983" s="2">
        <v>44351.621546925569</v>
      </c>
      <c r="C95983">
        <v>34520</v>
      </c>
      <c r="D95983">
        <v>76405</v>
      </c>
      <c r="E95983" s="48">
        <f t="shared" si="1499"/>
        <v>0.62152777777777779</v>
      </c>
      <c r="F95983" t="str">
        <f>TEXT(Таблица19[[#This Row],[время просмотра (UTC)]],"ДДД")</f>
        <v>Пт</v>
      </c>
    </row>
    <row r="95984" spans="1:6" x14ac:dyDescent="0.25">
      <c r="A95984">
        <v>137154</v>
      </c>
      <c r="B95984" s="2">
        <v>44351.621142394819</v>
      </c>
      <c r="C95984">
        <v>2527</v>
      </c>
      <c r="D95984">
        <v>12149</v>
      </c>
      <c r="E95984" s="48">
        <f t="shared" si="1499"/>
        <v>0.62083333333333335</v>
      </c>
      <c r="F95984" t="str">
        <f>TEXT(Таблица19[[#This Row],[время просмотра (UTC)]],"ДДД")</f>
        <v>Пт</v>
      </c>
    </row>
    <row r="95985" spans="1:6" x14ac:dyDescent="0.25">
      <c r="A95985">
        <v>137151</v>
      </c>
      <c r="B95985" s="2">
        <v>44351.619524271846</v>
      </c>
      <c r="C95985">
        <v>233221</v>
      </c>
      <c r="D95985">
        <v>367700</v>
      </c>
      <c r="E95985" s="48">
        <f t="shared" si="1499"/>
        <v>0.61944444444444446</v>
      </c>
      <c r="F95985" t="str">
        <f>TEXT(Таблица19[[#This Row],[время просмотра (UTC)]],"ДДД")</f>
        <v>Пт</v>
      </c>
    </row>
    <row r="95986" spans="1:6" x14ac:dyDescent="0.25">
      <c r="A95986">
        <v>137148</v>
      </c>
      <c r="B95986" s="2">
        <v>44351.618715210359</v>
      </c>
      <c r="C95986">
        <v>220658</v>
      </c>
      <c r="D95986">
        <v>230507</v>
      </c>
      <c r="E95986" s="48">
        <f t="shared" si="1499"/>
        <v>0.61805555555555558</v>
      </c>
      <c r="F95986" t="str">
        <f>TEXT(Таблица19[[#This Row],[время просмотра (UTC)]],"ДДД")</f>
        <v>Пт</v>
      </c>
    </row>
    <row r="95987" spans="1:6" x14ac:dyDescent="0.25">
      <c r="A95987">
        <v>137143</v>
      </c>
      <c r="B95987" s="2">
        <v>44351.617906148873</v>
      </c>
      <c r="C95987">
        <v>319126</v>
      </c>
      <c r="D95987">
        <v>341081</v>
      </c>
      <c r="E95987" s="48">
        <f t="shared" si="1499"/>
        <v>0.61736111111111114</v>
      </c>
      <c r="F95987" t="str">
        <f>TEXT(Таблица19[[#This Row],[время просмотра (UTC)]],"ДДД")</f>
        <v>Пт</v>
      </c>
    </row>
    <row r="95988" spans="1:6" x14ac:dyDescent="0.25">
      <c r="A95988">
        <v>137142</v>
      </c>
      <c r="B95988" s="2">
        <v>44351.617906148866</v>
      </c>
      <c r="C95988">
        <v>211481</v>
      </c>
      <c r="D95988">
        <v>192331</v>
      </c>
      <c r="E95988" s="48">
        <f t="shared" si="1499"/>
        <v>0.61736111111111114</v>
      </c>
      <c r="F95988" t="str">
        <f>TEXT(Таблица19[[#This Row],[время просмотра (UTC)]],"ДДД")</f>
        <v>Пт</v>
      </c>
    </row>
    <row r="95989" spans="1:6" x14ac:dyDescent="0.25">
      <c r="A95989">
        <v>137137</v>
      </c>
      <c r="B95989" s="2">
        <v>44351.617906148866</v>
      </c>
      <c r="C95989">
        <v>66044</v>
      </c>
      <c r="D95989">
        <v>392434</v>
      </c>
      <c r="E95989" s="48">
        <f t="shared" si="1499"/>
        <v>0.61736111111111114</v>
      </c>
      <c r="F95989" t="str">
        <f>TEXT(Таблица19[[#This Row],[время просмотра (UTC)]],"ДДД")</f>
        <v>Пт</v>
      </c>
    </row>
    <row r="95990" spans="1:6" x14ac:dyDescent="0.25">
      <c r="A95990">
        <v>137133</v>
      </c>
      <c r="B95990" s="2">
        <v>44351.617666666665</v>
      </c>
      <c r="C95990">
        <v>93340</v>
      </c>
      <c r="D95990">
        <v>250679</v>
      </c>
      <c r="E95990" s="48">
        <f t="shared" si="1499"/>
        <v>0.61736111111111114</v>
      </c>
      <c r="F95990" t="str">
        <f>TEXT(Таблица19[[#This Row],[время просмотра (UTC)]],"ДДД")</f>
        <v>Пт</v>
      </c>
    </row>
    <row r="95991" spans="1:6" x14ac:dyDescent="0.25">
      <c r="A95991">
        <v>137128</v>
      </c>
      <c r="B95991" s="2">
        <v>44351.617097087379</v>
      </c>
      <c r="C95991">
        <v>196525</v>
      </c>
      <c r="D95991">
        <v>158978</v>
      </c>
      <c r="E95991" s="48">
        <f t="shared" si="1499"/>
        <v>0.6166666666666667</v>
      </c>
      <c r="F95991" t="str">
        <f>TEXT(Таблица19[[#This Row],[время просмотра (UTC)]],"ДДД")</f>
        <v>Пт</v>
      </c>
    </row>
    <row r="95992" spans="1:6" x14ac:dyDescent="0.25">
      <c r="A95992">
        <v>137124</v>
      </c>
      <c r="B95992" s="2">
        <v>44351.617097087379</v>
      </c>
      <c r="C95992">
        <v>73235</v>
      </c>
      <c r="D95992">
        <v>276543</v>
      </c>
      <c r="E95992" s="48">
        <f t="shared" si="1499"/>
        <v>0.6166666666666667</v>
      </c>
      <c r="F95992" t="str">
        <f>TEXT(Таблица19[[#This Row],[время просмотра (UTC)]],"ДДД")</f>
        <v>Пт</v>
      </c>
    </row>
    <row r="95993" spans="1:6" x14ac:dyDescent="0.25">
      <c r="A95993">
        <v>137123</v>
      </c>
      <c r="B95993" s="2">
        <v>44351.616000000002</v>
      </c>
      <c r="C95993">
        <v>77334</v>
      </c>
      <c r="D95993">
        <v>411922</v>
      </c>
      <c r="E95993" s="48">
        <f t="shared" si="1499"/>
        <v>0.61597222222222225</v>
      </c>
      <c r="F95993" t="str">
        <f>TEXT(Таблица19[[#This Row],[время просмотра (UTC)]],"ДДД")</f>
        <v>Пт</v>
      </c>
    </row>
    <row r="95994" spans="1:6" x14ac:dyDescent="0.25">
      <c r="A95994">
        <v>137119</v>
      </c>
      <c r="B95994" s="2">
        <v>44351.615883495142</v>
      </c>
      <c r="C95994">
        <v>133083</v>
      </c>
      <c r="D95994">
        <v>158978</v>
      </c>
      <c r="E95994" s="48">
        <f t="shared" si="1499"/>
        <v>0.61527777777777781</v>
      </c>
      <c r="F95994" t="str">
        <f>TEXT(Таблица19[[#This Row],[время просмотра (UTC)]],"ДДД")</f>
        <v>Пт</v>
      </c>
    </row>
    <row r="95995" spans="1:6" x14ac:dyDescent="0.25">
      <c r="A95995">
        <v>137114</v>
      </c>
      <c r="B95995" s="2">
        <v>44351.615883495142</v>
      </c>
      <c r="C95995">
        <v>107884</v>
      </c>
      <c r="D95995">
        <v>227775</v>
      </c>
      <c r="E95995" s="48">
        <f t="shared" si="1499"/>
        <v>0.61527777777777781</v>
      </c>
      <c r="F95995" t="str">
        <f>TEXT(Таблица19[[#This Row],[время просмотра (UTC)]],"ДДД")</f>
        <v>Пт</v>
      </c>
    </row>
    <row r="95996" spans="1:6" x14ac:dyDescent="0.25">
      <c r="A95996">
        <v>137109</v>
      </c>
      <c r="B95996" s="2">
        <v>44351.615478964406</v>
      </c>
      <c r="C95996">
        <v>9812</v>
      </c>
      <c r="D95996">
        <v>230507</v>
      </c>
      <c r="E95996" s="48">
        <f t="shared" si="1499"/>
        <v>0.61527777777777781</v>
      </c>
      <c r="F95996" t="str">
        <f>TEXT(Таблица19[[#This Row],[время просмотра (UTC)]],"ДДД")</f>
        <v>Пт</v>
      </c>
    </row>
    <row r="95997" spans="1:6" x14ac:dyDescent="0.25">
      <c r="A95997">
        <v>137105</v>
      </c>
      <c r="B95997" s="2">
        <v>44351.614265372169</v>
      </c>
      <c r="C95997">
        <v>323339</v>
      </c>
      <c r="D95997">
        <v>227775</v>
      </c>
      <c r="E95997" s="48">
        <f t="shared" si="1499"/>
        <v>0.61388888888888882</v>
      </c>
      <c r="F95997" t="str">
        <f>TEXT(Таблица19[[#This Row],[время просмотра (UTC)]],"ДДД")</f>
        <v>Пт</v>
      </c>
    </row>
    <row r="95998" spans="1:6" x14ac:dyDescent="0.25">
      <c r="A95998">
        <v>137103</v>
      </c>
      <c r="B95998" s="2">
        <v>44351.613860841426</v>
      </c>
      <c r="C95998">
        <v>15226</v>
      </c>
      <c r="D95998">
        <v>12149</v>
      </c>
      <c r="E95998" s="48">
        <f t="shared" si="1499"/>
        <v>0.61319444444444449</v>
      </c>
      <c r="F95998" t="str">
        <f>TEXT(Таблица19[[#This Row],[время просмотра (UTC)]],"ДДД")</f>
        <v>Пт</v>
      </c>
    </row>
    <row r="95999" spans="1:6" x14ac:dyDescent="0.25">
      <c r="A95999">
        <v>137099</v>
      </c>
      <c r="B95999" s="2">
        <v>44351.613051779932</v>
      </c>
      <c r="C95999">
        <v>346746</v>
      </c>
      <c r="D95999">
        <v>250679</v>
      </c>
      <c r="E95999" s="48">
        <f t="shared" si="1499"/>
        <v>0.61249999999999993</v>
      </c>
      <c r="F95999" t="str">
        <f>TEXT(Таблица19[[#This Row],[время просмотра (UTC)]],"ДДД")</f>
        <v>Пт</v>
      </c>
    </row>
    <row r="96000" spans="1:6" x14ac:dyDescent="0.25">
      <c r="A96000">
        <v>137098</v>
      </c>
      <c r="B96000" s="2">
        <v>44351.613051779932</v>
      </c>
      <c r="C96000">
        <v>224421</v>
      </c>
      <c r="D96000">
        <v>246093</v>
      </c>
      <c r="E96000" s="48">
        <f t="shared" si="1499"/>
        <v>0.61249999999999993</v>
      </c>
      <c r="F96000" t="str">
        <f>TEXT(Таблица19[[#This Row],[время просмотра (UTC)]],"ДДД")</f>
        <v>Пт</v>
      </c>
    </row>
    <row r="96001" spans="1:6" x14ac:dyDescent="0.25">
      <c r="A96001">
        <v>137094</v>
      </c>
      <c r="B96001" s="2">
        <v>44351.612647249189</v>
      </c>
      <c r="C96001">
        <v>196827</v>
      </c>
      <c r="D96001">
        <v>158978</v>
      </c>
      <c r="E96001" s="48">
        <f t="shared" si="1499"/>
        <v>0.61249999999999993</v>
      </c>
      <c r="F96001" t="str">
        <f>TEXT(Таблица19[[#This Row],[время просмотра (UTC)]],"ДДД")</f>
        <v>Пт</v>
      </c>
    </row>
    <row r="96002" spans="1:6" x14ac:dyDescent="0.25">
      <c r="A96002">
        <v>137090</v>
      </c>
      <c r="B96002" s="2">
        <v>44351.612647249189</v>
      </c>
      <c r="C96002">
        <v>70822</v>
      </c>
      <c r="D96002">
        <v>411922</v>
      </c>
      <c r="E96002" s="48">
        <f t="shared" ref="E96002:E96065" si="1500">TIME(HOUR(B96002),MINUTE(B96002),SECOND(0))</f>
        <v>0.61249999999999993</v>
      </c>
      <c r="F96002" t="str">
        <f>TEXT(Таблица19[[#This Row],[время просмотра (UTC)]],"ДДД")</f>
        <v>Пт</v>
      </c>
    </row>
    <row r="96003" spans="1:6" x14ac:dyDescent="0.25">
      <c r="A96003">
        <v>137089</v>
      </c>
      <c r="B96003" s="2">
        <v>44351.612242718445</v>
      </c>
      <c r="C96003">
        <v>202650</v>
      </c>
      <c r="D96003">
        <v>433247</v>
      </c>
      <c r="E96003" s="48">
        <f t="shared" si="1500"/>
        <v>0.6118055555555556</v>
      </c>
      <c r="F96003" t="str">
        <f>TEXT(Таблица19[[#This Row],[время просмотра (UTC)]],"ДДД")</f>
        <v>Пт</v>
      </c>
    </row>
    <row r="96004" spans="1:6" x14ac:dyDescent="0.25">
      <c r="A96004">
        <v>137086</v>
      </c>
      <c r="B96004" s="2">
        <v>44351.612242718445</v>
      </c>
      <c r="C96004">
        <v>72846</v>
      </c>
      <c r="D96004">
        <v>394819</v>
      </c>
      <c r="E96004" s="48">
        <f t="shared" si="1500"/>
        <v>0.6118055555555556</v>
      </c>
      <c r="F96004" t="str">
        <f>TEXT(Таблица19[[#This Row],[время просмотра (UTC)]],"ДДД")</f>
        <v>Пт</v>
      </c>
    </row>
    <row r="96005" spans="1:6" x14ac:dyDescent="0.25">
      <c r="A96005">
        <v>137082</v>
      </c>
      <c r="B96005" s="2">
        <v>44351.611838187702</v>
      </c>
      <c r="C96005">
        <v>224554</v>
      </c>
      <c r="D96005">
        <v>333426</v>
      </c>
      <c r="E96005" s="48">
        <f t="shared" si="1500"/>
        <v>0.6118055555555556</v>
      </c>
      <c r="F96005" t="str">
        <f>TEXT(Таблица19[[#This Row],[время просмотра (UTC)]],"ДДД")</f>
        <v>Пт</v>
      </c>
    </row>
    <row r="96006" spans="1:6" x14ac:dyDescent="0.25">
      <c r="A96006">
        <v>137077</v>
      </c>
      <c r="B96006" s="2">
        <v>44351.611433656959</v>
      </c>
      <c r="C96006">
        <v>87308</v>
      </c>
      <c r="D96006">
        <v>120139</v>
      </c>
      <c r="E96006" s="48">
        <f t="shared" si="1500"/>
        <v>0.61111111111111105</v>
      </c>
      <c r="F96006" t="str">
        <f>TEXT(Таблица19[[#This Row],[время просмотра (UTC)]],"ДДД")</f>
        <v>Пт</v>
      </c>
    </row>
    <row r="96007" spans="1:6" x14ac:dyDescent="0.25">
      <c r="A96007">
        <v>137074</v>
      </c>
      <c r="B96007" s="2">
        <v>44351.611029126208</v>
      </c>
      <c r="C96007">
        <v>241126</v>
      </c>
      <c r="D96007">
        <v>158978</v>
      </c>
      <c r="E96007" s="48">
        <f t="shared" si="1500"/>
        <v>0.61041666666666672</v>
      </c>
      <c r="F96007" t="str">
        <f>TEXT(Таблица19[[#This Row],[время просмотра (UTC)]],"ДДД")</f>
        <v>Пт</v>
      </c>
    </row>
    <row r="96008" spans="1:6" x14ac:dyDescent="0.25">
      <c r="A96008">
        <v>137072</v>
      </c>
      <c r="B96008" s="2">
        <v>44351.610624595472</v>
      </c>
      <c r="C96008">
        <v>226618</v>
      </c>
      <c r="D96008">
        <v>406793</v>
      </c>
      <c r="E96008" s="48">
        <f t="shared" si="1500"/>
        <v>0.61041666666666672</v>
      </c>
      <c r="F96008" t="str">
        <f>TEXT(Таблица19[[#This Row],[время просмотра (UTC)]],"ДДД")</f>
        <v>Пт</v>
      </c>
    </row>
    <row r="96009" spans="1:6" x14ac:dyDescent="0.25">
      <c r="A96009">
        <v>137068</v>
      </c>
      <c r="B96009" s="2">
        <v>44351.610624595472</v>
      </c>
      <c r="C96009">
        <v>66051</v>
      </c>
      <c r="D96009">
        <v>158978</v>
      </c>
      <c r="E96009" s="48">
        <f t="shared" si="1500"/>
        <v>0.61041666666666672</v>
      </c>
      <c r="F96009" t="str">
        <f>TEXT(Таблица19[[#This Row],[время просмотра (UTC)]],"ДДД")</f>
        <v>Пт</v>
      </c>
    </row>
    <row r="96010" spans="1:6" x14ac:dyDescent="0.25">
      <c r="A96010">
        <v>137067</v>
      </c>
      <c r="B96010" s="2">
        <v>44351.610624595472</v>
      </c>
      <c r="C96010">
        <v>37430</v>
      </c>
      <c r="D96010">
        <v>411922</v>
      </c>
      <c r="E96010" s="48">
        <f t="shared" si="1500"/>
        <v>0.61041666666666672</v>
      </c>
      <c r="F96010" t="str">
        <f>TEXT(Таблица19[[#This Row],[время просмотра (UTC)]],"ДДД")</f>
        <v>Пт</v>
      </c>
    </row>
    <row r="96011" spans="1:6" x14ac:dyDescent="0.25">
      <c r="A96011">
        <v>137062</v>
      </c>
      <c r="B96011" s="2">
        <v>44351.610624595465</v>
      </c>
      <c r="C96011">
        <v>160255</v>
      </c>
      <c r="D96011">
        <v>390546</v>
      </c>
      <c r="E96011" s="48">
        <f t="shared" si="1500"/>
        <v>0.61041666666666672</v>
      </c>
      <c r="F96011" t="str">
        <f>TEXT(Таблица19[[#This Row],[время просмотра (UTC)]],"ДДД")</f>
        <v>Пт</v>
      </c>
    </row>
    <row r="96012" spans="1:6" x14ac:dyDescent="0.25">
      <c r="A96012">
        <v>137059</v>
      </c>
      <c r="B96012" s="2">
        <v>44351.610220064729</v>
      </c>
      <c r="C96012">
        <v>73941</v>
      </c>
      <c r="D96012">
        <v>250679</v>
      </c>
      <c r="E96012" s="48">
        <f t="shared" si="1500"/>
        <v>0.60972222222222217</v>
      </c>
      <c r="F96012" t="str">
        <f>TEXT(Таблица19[[#This Row],[время просмотра (UTC)]],"ДДД")</f>
        <v>Пт</v>
      </c>
    </row>
    <row r="96013" spans="1:6" x14ac:dyDescent="0.25">
      <c r="A96013">
        <v>137056</v>
      </c>
      <c r="B96013" s="2">
        <v>44351.609815533979</v>
      </c>
      <c r="C96013">
        <v>62153</v>
      </c>
      <c r="D96013">
        <v>56516</v>
      </c>
      <c r="E96013" s="48">
        <f t="shared" si="1500"/>
        <v>0.60972222222222217</v>
      </c>
      <c r="F96013" t="str">
        <f>TEXT(Таблица19[[#This Row],[время просмотра (UTC)]],"ДДД")</f>
        <v>Пт</v>
      </c>
    </row>
    <row r="96014" spans="1:6" x14ac:dyDescent="0.25">
      <c r="A96014">
        <v>137054</v>
      </c>
      <c r="B96014" s="2">
        <v>44351.609411003235</v>
      </c>
      <c r="C96014">
        <v>95679</v>
      </c>
      <c r="D96014">
        <v>180863</v>
      </c>
      <c r="E96014" s="48">
        <f t="shared" si="1500"/>
        <v>0.60902777777777783</v>
      </c>
      <c r="F96014" t="str">
        <f>TEXT(Таблица19[[#This Row],[время просмотра (UTC)]],"ДДД")</f>
        <v>Пт</v>
      </c>
    </row>
    <row r="96015" spans="1:6" x14ac:dyDescent="0.25">
      <c r="A96015">
        <v>137051</v>
      </c>
      <c r="B96015" s="2">
        <v>44351.609006472492</v>
      </c>
      <c r="C96015">
        <v>85890</v>
      </c>
      <c r="D96015">
        <v>68023</v>
      </c>
      <c r="E96015" s="48">
        <f t="shared" si="1500"/>
        <v>0.60833333333333328</v>
      </c>
      <c r="F96015" t="str">
        <f>TEXT(Таблица19[[#This Row],[время просмотра (UTC)]],"ДДД")</f>
        <v>Пт</v>
      </c>
    </row>
    <row r="96016" spans="1:6" x14ac:dyDescent="0.25">
      <c r="A96016">
        <v>137046</v>
      </c>
      <c r="B96016" s="2">
        <v>44351.607388349519</v>
      </c>
      <c r="C96016">
        <v>62955</v>
      </c>
      <c r="D96016">
        <v>411922</v>
      </c>
      <c r="E96016" s="48">
        <f t="shared" si="1500"/>
        <v>0.6069444444444444</v>
      </c>
      <c r="F96016" t="str">
        <f>TEXT(Таблица19[[#This Row],[время просмотра (UTC)]],"ДДД")</f>
        <v>Пт</v>
      </c>
    </row>
    <row r="96017" spans="1:6" x14ac:dyDescent="0.25">
      <c r="A96017">
        <v>137044</v>
      </c>
      <c r="B96017" s="2">
        <v>44351.607388349512</v>
      </c>
      <c r="C96017">
        <v>239008</v>
      </c>
      <c r="D96017">
        <v>373415</v>
      </c>
      <c r="E96017" s="48">
        <f t="shared" si="1500"/>
        <v>0.6069444444444444</v>
      </c>
      <c r="F96017" t="str">
        <f>TEXT(Таблица19[[#This Row],[время просмотра (UTC)]],"ДДД")</f>
        <v>Пт</v>
      </c>
    </row>
    <row r="96018" spans="1:6" x14ac:dyDescent="0.25">
      <c r="A96018">
        <v>137043</v>
      </c>
      <c r="B96018" s="2">
        <v>44351.606579288025</v>
      </c>
      <c r="C96018">
        <v>115757</v>
      </c>
      <c r="D96018">
        <v>474478</v>
      </c>
      <c r="E96018" s="48">
        <f t="shared" si="1500"/>
        <v>0.60625000000000007</v>
      </c>
      <c r="F96018" t="str">
        <f>TEXT(Таблица19[[#This Row],[время просмотра (UTC)]],"ДДД")</f>
        <v>Пт</v>
      </c>
    </row>
    <row r="96019" spans="1:6" x14ac:dyDescent="0.25">
      <c r="A96019">
        <v>137041</v>
      </c>
      <c r="B96019" s="2">
        <v>44351.605365695796</v>
      </c>
      <c r="C96019">
        <v>237402</v>
      </c>
      <c r="D96019">
        <v>230507</v>
      </c>
      <c r="E96019" s="48">
        <f t="shared" si="1500"/>
        <v>0.60486111111111118</v>
      </c>
      <c r="F96019" t="str">
        <f>TEXT(Таблица19[[#This Row],[время просмотра (UTC)]],"ДДД")</f>
        <v>Пт</v>
      </c>
    </row>
    <row r="96020" spans="1:6" x14ac:dyDescent="0.25">
      <c r="A96020">
        <v>137040</v>
      </c>
      <c r="B96020" s="2">
        <v>44351.604961165045</v>
      </c>
      <c r="C96020">
        <v>116021</v>
      </c>
      <c r="D96020">
        <v>419974</v>
      </c>
      <c r="E96020" s="48">
        <f t="shared" si="1500"/>
        <v>0.60486111111111118</v>
      </c>
      <c r="F96020" t="str">
        <f>TEXT(Таблица19[[#This Row],[время просмотра (UTC)]],"ДДД")</f>
        <v>Пт</v>
      </c>
    </row>
    <row r="96021" spans="1:6" x14ac:dyDescent="0.25">
      <c r="A96021">
        <v>137039</v>
      </c>
      <c r="B96021" s="2">
        <v>44351.604152103566</v>
      </c>
      <c r="C96021">
        <v>35313</v>
      </c>
      <c r="D96021">
        <v>343491</v>
      </c>
      <c r="E96021" s="48">
        <f t="shared" si="1500"/>
        <v>0.60347222222222219</v>
      </c>
      <c r="F96021" t="str">
        <f>TEXT(Таблица19[[#This Row],[время просмотра (UTC)]],"ДДД")</f>
        <v>Пт</v>
      </c>
    </row>
    <row r="96022" spans="1:6" x14ac:dyDescent="0.25">
      <c r="A96022">
        <v>137034</v>
      </c>
      <c r="B96022" s="2">
        <v>44351.603747572815</v>
      </c>
      <c r="C96022">
        <v>218326</v>
      </c>
      <c r="D96022">
        <v>351192</v>
      </c>
      <c r="E96022" s="48">
        <f t="shared" si="1500"/>
        <v>0.60347222222222219</v>
      </c>
      <c r="F96022" t="str">
        <f>TEXT(Таблица19[[#This Row],[время просмотра (UTC)]],"ДДД")</f>
        <v>Пт</v>
      </c>
    </row>
    <row r="96023" spans="1:6" x14ac:dyDescent="0.25">
      <c r="A96023">
        <v>137032</v>
      </c>
      <c r="B96023" s="2">
        <v>44351.602129449835</v>
      </c>
      <c r="C96023">
        <v>254384</v>
      </c>
      <c r="D96023">
        <v>256951</v>
      </c>
      <c r="E96023" s="48">
        <f t="shared" si="1500"/>
        <v>0.6020833333333333</v>
      </c>
      <c r="F96023" t="str">
        <f>TEXT(Таблица19[[#This Row],[время просмотра (UTC)]],"ДДД")</f>
        <v>Пт</v>
      </c>
    </row>
    <row r="96024" spans="1:6" x14ac:dyDescent="0.25">
      <c r="A96024">
        <v>137028</v>
      </c>
      <c r="B96024" s="2">
        <v>44351.601320388349</v>
      </c>
      <c r="C96024">
        <v>24971</v>
      </c>
      <c r="D96024">
        <v>377180</v>
      </c>
      <c r="E96024" s="48">
        <f t="shared" si="1500"/>
        <v>0.60069444444444442</v>
      </c>
      <c r="F96024" t="str">
        <f>TEXT(Таблица19[[#This Row],[время просмотра (UTC)]],"ДДД")</f>
        <v>Пт</v>
      </c>
    </row>
    <row r="96025" spans="1:6" x14ac:dyDescent="0.25">
      <c r="A96025">
        <v>137027</v>
      </c>
      <c r="B96025" s="2">
        <v>44351.600915857605</v>
      </c>
      <c r="C96025">
        <v>144633</v>
      </c>
      <c r="D96025">
        <v>428248</v>
      </c>
      <c r="E96025" s="48">
        <f t="shared" si="1500"/>
        <v>0.60069444444444442</v>
      </c>
      <c r="F96025" t="str">
        <f>TEXT(Таблица19[[#This Row],[время просмотра (UTC)]],"ДДД")</f>
        <v>Пт</v>
      </c>
    </row>
    <row r="96026" spans="1:6" x14ac:dyDescent="0.25">
      <c r="A96026">
        <v>137026</v>
      </c>
      <c r="B96026" s="2">
        <v>44351.600106796119</v>
      </c>
      <c r="C96026">
        <v>123261</v>
      </c>
      <c r="D96026">
        <v>440825</v>
      </c>
      <c r="E96026" s="48">
        <f t="shared" si="1500"/>
        <v>0.6</v>
      </c>
      <c r="F96026" t="str">
        <f>TEXT(Таблица19[[#This Row],[время просмотра (UTC)]],"ДДД")</f>
        <v>Пт</v>
      </c>
    </row>
    <row r="96027" spans="1:6" x14ac:dyDescent="0.25">
      <c r="A96027">
        <v>137025</v>
      </c>
      <c r="B96027" s="2">
        <v>44351.600106796119</v>
      </c>
      <c r="C96027">
        <v>15927</v>
      </c>
      <c r="D96027">
        <v>284325</v>
      </c>
      <c r="E96027" s="48">
        <f t="shared" si="1500"/>
        <v>0.6</v>
      </c>
      <c r="F96027" t="str">
        <f>TEXT(Таблица19[[#This Row],[время просмотра (UTC)]],"ДДД")</f>
        <v>Пт</v>
      </c>
    </row>
    <row r="96028" spans="1:6" x14ac:dyDescent="0.25">
      <c r="A96028">
        <v>137023</v>
      </c>
      <c r="B96028" s="2">
        <v>44351.599702265376</v>
      </c>
      <c r="C96028">
        <v>245424</v>
      </c>
      <c r="D96028">
        <v>241927</v>
      </c>
      <c r="E96028" s="48">
        <f t="shared" si="1500"/>
        <v>0.59930555555555554</v>
      </c>
      <c r="F96028" t="str">
        <f>TEXT(Таблица19[[#This Row],[время просмотра (UTC)]],"ДДД")</f>
        <v>Пт</v>
      </c>
    </row>
    <row r="96029" spans="1:6" x14ac:dyDescent="0.25">
      <c r="A96029">
        <v>137020</v>
      </c>
      <c r="B96029" s="2">
        <v>44351.598488673138</v>
      </c>
      <c r="C96029">
        <v>55493</v>
      </c>
      <c r="D96029">
        <v>471403</v>
      </c>
      <c r="E96029" s="48">
        <f t="shared" si="1500"/>
        <v>0.59791666666666665</v>
      </c>
      <c r="F96029" t="str">
        <f>TEXT(Таблица19[[#This Row],[время просмотра (UTC)]],"ДДД")</f>
        <v>Пт</v>
      </c>
    </row>
    <row r="96030" spans="1:6" x14ac:dyDescent="0.25">
      <c r="A96030">
        <v>137016</v>
      </c>
      <c r="B96030" s="2">
        <v>44351.598084142395</v>
      </c>
      <c r="C96030">
        <v>108271</v>
      </c>
      <c r="D96030">
        <v>439981</v>
      </c>
      <c r="E96030" s="48">
        <f t="shared" si="1500"/>
        <v>0.59791666666666665</v>
      </c>
      <c r="F96030" t="str">
        <f>TEXT(Таблица19[[#This Row],[время просмотра (UTC)]],"ДДД")</f>
        <v>Пт</v>
      </c>
    </row>
    <row r="96031" spans="1:6" x14ac:dyDescent="0.25">
      <c r="A96031">
        <v>137013</v>
      </c>
      <c r="B96031" s="2">
        <v>44351.598084142395</v>
      </c>
      <c r="C96031">
        <v>107318</v>
      </c>
      <c r="D96031">
        <v>158978</v>
      </c>
      <c r="E96031" s="48">
        <f t="shared" si="1500"/>
        <v>0.59791666666666665</v>
      </c>
      <c r="F96031" t="str">
        <f>TEXT(Таблица19[[#This Row],[время просмотра (UTC)]],"ДДД")</f>
        <v>Пт</v>
      </c>
    </row>
    <row r="96032" spans="1:6" x14ac:dyDescent="0.25">
      <c r="A96032">
        <v>137010</v>
      </c>
      <c r="B96032" s="2">
        <v>44351.597275080909</v>
      </c>
      <c r="C96032">
        <v>231030</v>
      </c>
      <c r="D96032">
        <v>68733</v>
      </c>
      <c r="E96032" s="48">
        <f t="shared" si="1500"/>
        <v>0.59722222222222221</v>
      </c>
      <c r="F96032" t="str">
        <f>TEXT(Таблица19[[#This Row],[время просмотра (UTC)]],"ДДД")</f>
        <v>Пт</v>
      </c>
    </row>
    <row r="96033" spans="1:6" x14ac:dyDescent="0.25">
      <c r="A96033">
        <v>137005</v>
      </c>
      <c r="B96033" s="2">
        <v>44351.596466019415</v>
      </c>
      <c r="C96033">
        <v>181965</v>
      </c>
      <c r="D96033">
        <v>304128</v>
      </c>
      <c r="E96033" s="48">
        <f t="shared" si="1500"/>
        <v>0.59583333333333333</v>
      </c>
      <c r="F96033" t="str">
        <f>TEXT(Таблица19[[#This Row],[время просмотра (UTC)]],"ДДД")</f>
        <v>Пт</v>
      </c>
    </row>
    <row r="96034" spans="1:6" x14ac:dyDescent="0.25">
      <c r="A96034">
        <v>137000</v>
      </c>
      <c r="B96034" s="2">
        <v>44351.596061488679</v>
      </c>
      <c r="C96034">
        <v>57380</v>
      </c>
      <c r="D96034">
        <v>430624</v>
      </c>
      <c r="E96034" s="48">
        <f t="shared" si="1500"/>
        <v>0.59583333333333333</v>
      </c>
      <c r="F96034" t="str">
        <f>TEXT(Таблица19[[#This Row],[время просмотра (UTC)]],"ДДД")</f>
        <v>Пт</v>
      </c>
    </row>
    <row r="96035" spans="1:6" x14ac:dyDescent="0.25">
      <c r="A96035">
        <v>136996</v>
      </c>
      <c r="B96035" s="2">
        <v>44351.595656957928</v>
      </c>
      <c r="C96035">
        <v>170255</v>
      </c>
      <c r="D96035">
        <v>230507</v>
      </c>
      <c r="E96035" s="48">
        <f t="shared" si="1500"/>
        <v>0.59513888888888888</v>
      </c>
      <c r="F96035" t="str">
        <f>TEXT(Таблица19[[#This Row],[время просмотра (UTC)]],"ДДД")</f>
        <v>Пт</v>
      </c>
    </row>
    <row r="96036" spans="1:6" x14ac:dyDescent="0.25">
      <c r="A96036">
        <v>136994</v>
      </c>
      <c r="B96036" s="2">
        <v>44351.595656957928</v>
      </c>
      <c r="C96036">
        <v>166327</v>
      </c>
      <c r="D96036">
        <v>105352</v>
      </c>
      <c r="E96036" s="48">
        <f t="shared" si="1500"/>
        <v>0.59513888888888888</v>
      </c>
      <c r="F96036" t="str">
        <f>TEXT(Таблица19[[#This Row],[время просмотра (UTC)]],"ДДД")</f>
        <v>Пт</v>
      </c>
    </row>
    <row r="96037" spans="1:6" x14ac:dyDescent="0.25">
      <c r="A96037">
        <v>136992</v>
      </c>
      <c r="B96037" s="2">
        <v>44351.595252427185</v>
      </c>
      <c r="C96037">
        <v>286425</v>
      </c>
      <c r="D96037">
        <v>325852</v>
      </c>
      <c r="E96037" s="48">
        <f t="shared" si="1500"/>
        <v>0.59513888888888888</v>
      </c>
      <c r="F96037" t="str">
        <f>TEXT(Таблица19[[#This Row],[время просмотра (UTC)]],"ДДД")</f>
        <v>Пт</v>
      </c>
    </row>
    <row r="96038" spans="1:6" x14ac:dyDescent="0.25">
      <c r="A96038">
        <v>136991</v>
      </c>
      <c r="B96038" s="2">
        <v>44351.593634304205</v>
      </c>
      <c r="C96038">
        <v>262020</v>
      </c>
      <c r="D96038">
        <v>146737</v>
      </c>
      <c r="E96038" s="48">
        <f t="shared" si="1500"/>
        <v>0.59305555555555556</v>
      </c>
      <c r="F96038" t="str">
        <f>TEXT(Таблица19[[#This Row],[время просмотра (UTC)]],"ДДД")</f>
        <v>Пт</v>
      </c>
    </row>
    <row r="96039" spans="1:6" x14ac:dyDescent="0.25">
      <c r="A96039">
        <v>136987</v>
      </c>
      <c r="B96039" s="2">
        <v>44351.593229773462</v>
      </c>
      <c r="C96039">
        <v>182119</v>
      </c>
      <c r="D96039">
        <v>472712</v>
      </c>
      <c r="E96039" s="48">
        <f t="shared" si="1500"/>
        <v>0.59305555555555556</v>
      </c>
      <c r="F96039" t="str">
        <f>TEXT(Таблица19[[#This Row],[время просмотра (UTC)]],"ДДД")</f>
        <v>Пт</v>
      </c>
    </row>
    <row r="96040" spans="1:6" x14ac:dyDescent="0.25">
      <c r="A96040">
        <v>136983</v>
      </c>
      <c r="B96040" s="2">
        <v>44351.592016181232</v>
      </c>
      <c r="C96040">
        <v>118843</v>
      </c>
      <c r="D96040">
        <v>401945</v>
      </c>
      <c r="E96040" s="48">
        <f t="shared" si="1500"/>
        <v>0.59166666666666667</v>
      </c>
      <c r="F96040" t="str">
        <f>TEXT(Таблица19[[#This Row],[время просмотра (UTC)]],"ДДД")</f>
        <v>Пт</v>
      </c>
    </row>
    <row r="96041" spans="1:6" x14ac:dyDescent="0.25">
      <c r="A96041">
        <v>136981</v>
      </c>
      <c r="B96041" s="2">
        <v>44351.592016181232</v>
      </c>
      <c r="C96041">
        <v>55365</v>
      </c>
      <c r="D96041">
        <v>104355</v>
      </c>
      <c r="E96041" s="48">
        <f t="shared" si="1500"/>
        <v>0.59166666666666667</v>
      </c>
      <c r="F96041" t="str">
        <f>TEXT(Таблица19[[#This Row],[время просмотра (UTC)]],"ДДД")</f>
        <v>Пт</v>
      </c>
    </row>
    <row r="96042" spans="1:6" x14ac:dyDescent="0.25">
      <c r="A96042">
        <v>136980</v>
      </c>
      <c r="B96042" s="2">
        <v>44351.591207119745</v>
      </c>
      <c r="C96042">
        <v>70291</v>
      </c>
      <c r="D96042">
        <v>80467</v>
      </c>
      <c r="E96042" s="48">
        <f t="shared" si="1500"/>
        <v>0.59097222222222223</v>
      </c>
      <c r="F96042" t="str">
        <f>TEXT(Таблица19[[#This Row],[время просмотра (UTC)]],"ДДД")</f>
        <v>Пт</v>
      </c>
    </row>
    <row r="96043" spans="1:6" x14ac:dyDescent="0.25">
      <c r="A96043">
        <v>136976</v>
      </c>
      <c r="B96043" s="2">
        <v>44351.590666666663</v>
      </c>
      <c r="C96043">
        <v>166232</v>
      </c>
      <c r="D96043">
        <v>440811</v>
      </c>
      <c r="E96043" s="48">
        <f t="shared" si="1500"/>
        <v>0.59027777777777779</v>
      </c>
      <c r="F96043" t="str">
        <f>TEXT(Таблица19[[#This Row],[время просмотра (UTC)]],"ДДД")</f>
        <v>Пт</v>
      </c>
    </row>
    <row r="96044" spans="1:6" x14ac:dyDescent="0.25">
      <c r="A96044">
        <v>136973</v>
      </c>
      <c r="B96044" s="2">
        <v>44351.590666666663</v>
      </c>
      <c r="C96044">
        <v>128910</v>
      </c>
      <c r="D96044">
        <v>118549</v>
      </c>
      <c r="E96044" s="48">
        <f t="shared" si="1500"/>
        <v>0.59027777777777779</v>
      </c>
      <c r="F96044" t="str">
        <f>TEXT(Таблица19[[#This Row],[время просмотра (UTC)]],"ДДД")</f>
        <v>Пт</v>
      </c>
    </row>
    <row r="96045" spans="1:6" x14ac:dyDescent="0.25">
      <c r="A96045">
        <v>136972</v>
      </c>
      <c r="B96045" s="2">
        <v>44351.589588996765</v>
      </c>
      <c r="C96045">
        <v>111924</v>
      </c>
      <c r="D96045">
        <v>293136</v>
      </c>
      <c r="E96045" s="48">
        <f t="shared" si="1500"/>
        <v>0.58958333333333335</v>
      </c>
      <c r="F96045" t="str">
        <f>TEXT(Таблица19[[#This Row],[время просмотра (UTC)]],"ДДД")</f>
        <v>Пт</v>
      </c>
    </row>
    <row r="96046" spans="1:6" x14ac:dyDescent="0.25">
      <c r="A96046">
        <v>136971</v>
      </c>
      <c r="B96046" s="2">
        <v>44351.589333333337</v>
      </c>
      <c r="C96046">
        <v>76039</v>
      </c>
      <c r="D96046">
        <v>182984</v>
      </c>
      <c r="E96046" s="48">
        <f t="shared" si="1500"/>
        <v>0.58888888888888891</v>
      </c>
      <c r="F96046" t="str">
        <f>TEXT(Таблица19[[#This Row],[время просмотра (UTC)]],"ДДД")</f>
        <v>Пт</v>
      </c>
    </row>
    <row r="96047" spans="1:6" x14ac:dyDescent="0.25">
      <c r="A96047">
        <v>136969</v>
      </c>
      <c r="B96047" s="2">
        <v>44351.588375404528</v>
      </c>
      <c r="C96047">
        <v>231563</v>
      </c>
      <c r="D96047">
        <v>230507</v>
      </c>
      <c r="E96047" s="48">
        <f t="shared" si="1500"/>
        <v>0.58819444444444446</v>
      </c>
      <c r="F96047" t="str">
        <f>TEXT(Таблица19[[#This Row],[время просмотра (UTC)]],"ДДД")</f>
        <v>Пт</v>
      </c>
    </row>
    <row r="96048" spans="1:6" x14ac:dyDescent="0.25">
      <c r="A96048">
        <v>136966</v>
      </c>
      <c r="B96048" s="2">
        <v>44351.586352750805</v>
      </c>
      <c r="C96048">
        <v>57385</v>
      </c>
      <c r="D96048">
        <v>182984</v>
      </c>
      <c r="E96048" s="48">
        <f t="shared" si="1500"/>
        <v>0.58611111111111114</v>
      </c>
      <c r="F96048" t="str">
        <f>TEXT(Таблица19[[#This Row],[время просмотра (UTC)]],"ДДД")</f>
        <v>Пт</v>
      </c>
    </row>
    <row r="96049" spans="1:6" x14ac:dyDescent="0.25">
      <c r="A96049">
        <v>136965</v>
      </c>
      <c r="B96049" s="2">
        <v>44351.585948220069</v>
      </c>
      <c r="C96049">
        <v>78006</v>
      </c>
      <c r="D96049">
        <v>267535</v>
      </c>
      <c r="E96049" s="48">
        <f t="shared" si="1500"/>
        <v>0.5854166666666667</v>
      </c>
      <c r="F96049" t="str">
        <f>TEXT(Таблица19[[#This Row],[время просмотра (UTC)]],"ДДД")</f>
        <v>Пт</v>
      </c>
    </row>
    <row r="96050" spans="1:6" x14ac:dyDescent="0.25">
      <c r="A96050">
        <v>136961</v>
      </c>
      <c r="B96050" s="2">
        <v>44351.585139158575</v>
      </c>
      <c r="C96050">
        <v>51909</v>
      </c>
      <c r="D96050">
        <v>75550</v>
      </c>
      <c r="E96050" s="48">
        <f t="shared" si="1500"/>
        <v>0.58472222222222225</v>
      </c>
      <c r="F96050" t="str">
        <f>TEXT(Таблица19[[#This Row],[время просмотра (UTC)]],"ДДД")</f>
        <v>Пт</v>
      </c>
    </row>
    <row r="96051" spans="1:6" x14ac:dyDescent="0.25">
      <c r="A96051">
        <v>136958</v>
      </c>
      <c r="B96051" s="2">
        <v>44351.584734627831</v>
      </c>
      <c r="C96051">
        <v>293396</v>
      </c>
      <c r="D96051">
        <v>478593</v>
      </c>
      <c r="E96051" s="48">
        <f t="shared" si="1500"/>
        <v>0.58472222222222225</v>
      </c>
      <c r="F96051" t="str">
        <f>TEXT(Таблица19[[#This Row],[время просмотра (UTC)]],"ДДД")</f>
        <v>Пт</v>
      </c>
    </row>
    <row r="96052" spans="1:6" x14ac:dyDescent="0.25">
      <c r="A96052">
        <v>136954</v>
      </c>
      <c r="B96052" s="2">
        <v>44351.583925566345</v>
      </c>
      <c r="C96052">
        <v>240850</v>
      </c>
      <c r="D96052">
        <v>180863</v>
      </c>
      <c r="E96052" s="48">
        <f t="shared" si="1500"/>
        <v>0.58333333333333337</v>
      </c>
      <c r="F96052" t="str">
        <f>TEXT(Таблица19[[#This Row],[время просмотра (UTC)]],"ДДД")</f>
        <v>Пт</v>
      </c>
    </row>
    <row r="96053" spans="1:6" x14ac:dyDescent="0.25">
      <c r="A96053">
        <v>136950</v>
      </c>
      <c r="B96053" s="2">
        <v>44351.583521035594</v>
      </c>
      <c r="C96053">
        <v>220558</v>
      </c>
      <c r="D96053">
        <v>398155</v>
      </c>
      <c r="E96053" s="48">
        <f t="shared" si="1500"/>
        <v>0.58333333333333337</v>
      </c>
      <c r="F96053" t="str">
        <f>TEXT(Таблица19[[#This Row],[время просмотра (UTC)]],"ДДД")</f>
        <v>Пт</v>
      </c>
    </row>
    <row r="96054" spans="1:6" x14ac:dyDescent="0.25">
      <c r="A96054">
        <v>136945</v>
      </c>
      <c r="B96054" s="2">
        <v>44351.583521035594</v>
      </c>
      <c r="C96054">
        <v>15608</v>
      </c>
      <c r="D96054">
        <v>470762</v>
      </c>
      <c r="E96054" s="48">
        <f t="shared" si="1500"/>
        <v>0.58333333333333337</v>
      </c>
      <c r="F96054" t="str">
        <f>TEXT(Таблица19[[#This Row],[время просмотра (UTC)]],"ДДД")</f>
        <v>Пт</v>
      </c>
    </row>
    <row r="96055" spans="1:6" x14ac:dyDescent="0.25">
      <c r="A96055">
        <v>136942</v>
      </c>
      <c r="B96055" s="2">
        <v>44351.582711974108</v>
      </c>
      <c r="C96055">
        <v>174164</v>
      </c>
      <c r="D96055">
        <v>47419</v>
      </c>
      <c r="E96055" s="48">
        <f t="shared" si="1500"/>
        <v>0.58263888888888882</v>
      </c>
      <c r="F96055" t="str">
        <f>TEXT(Таблица19[[#This Row],[время просмотра (UTC)]],"ДДД")</f>
        <v>Пт</v>
      </c>
    </row>
    <row r="96056" spans="1:6" x14ac:dyDescent="0.25">
      <c r="A96056">
        <v>136938</v>
      </c>
      <c r="B96056" s="2">
        <v>44351.582307443365</v>
      </c>
      <c r="C96056">
        <v>169853</v>
      </c>
      <c r="D96056">
        <v>158978</v>
      </c>
      <c r="E96056" s="48">
        <f t="shared" si="1500"/>
        <v>0.58194444444444449</v>
      </c>
      <c r="F96056" t="str">
        <f>TEXT(Таблица19[[#This Row],[время просмотра (UTC)]],"ДДД")</f>
        <v>Пт</v>
      </c>
    </row>
    <row r="96057" spans="1:6" x14ac:dyDescent="0.25">
      <c r="A96057">
        <v>136933</v>
      </c>
      <c r="B96057" s="2">
        <v>44351.581902912621</v>
      </c>
      <c r="C96057">
        <v>32530</v>
      </c>
      <c r="D96057">
        <v>443706</v>
      </c>
      <c r="E96057" s="48">
        <f t="shared" si="1500"/>
        <v>0.58124999999999993</v>
      </c>
      <c r="F96057" t="str">
        <f>TEXT(Таблица19[[#This Row],[время просмотра (UTC)]],"ДДД")</f>
        <v>Пт</v>
      </c>
    </row>
    <row r="96058" spans="1:6" x14ac:dyDescent="0.25">
      <c r="A96058">
        <v>136928</v>
      </c>
      <c r="B96058" s="2">
        <v>44351.579880258905</v>
      </c>
      <c r="C96058">
        <v>349018</v>
      </c>
      <c r="D96058">
        <v>298909</v>
      </c>
      <c r="E96058" s="48">
        <f t="shared" si="1500"/>
        <v>0.57986111111111105</v>
      </c>
      <c r="F96058" t="str">
        <f>TEXT(Таблица19[[#This Row],[время просмотра (UTC)]],"ДДД")</f>
        <v>Пт</v>
      </c>
    </row>
    <row r="96059" spans="1:6" x14ac:dyDescent="0.25">
      <c r="A96059">
        <v>136926</v>
      </c>
      <c r="B96059" s="2">
        <v>44351.578666666661</v>
      </c>
      <c r="C96059">
        <v>335560</v>
      </c>
      <c r="D96059">
        <v>154256</v>
      </c>
      <c r="E96059" s="48">
        <f t="shared" si="1500"/>
        <v>0.57847222222222217</v>
      </c>
      <c r="F96059" t="str">
        <f>TEXT(Таблица19[[#This Row],[время просмотра (UTC)]],"ДДД")</f>
        <v>Пт</v>
      </c>
    </row>
    <row r="96060" spans="1:6" x14ac:dyDescent="0.25">
      <c r="A96060">
        <v>136925</v>
      </c>
      <c r="B96060" s="2">
        <v>44351.578262135925</v>
      </c>
      <c r="C96060">
        <v>349258</v>
      </c>
      <c r="D96060">
        <v>182191</v>
      </c>
      <c r="E96060" s="48">
        <f t="shared" si="1500"/>
        <v>0.57777777777777783</v>
      </c>
      <c r="F96060" t="str">
        <f>TEXT(Таблица19[[#This Row],[время просмотра (UTC)]],"ДДД")</f>
        <v>Пт</v>
      </c>
    </row>
    <row r="96061" spans="1:6" x14ac:dyDescent="0.25">
      <c r="A96061">
        <v>136920</v>
      </c>
      <c r="B96061" s="2">
        <v>44351.578262135925</v>
      </c>
      <c r="C96061">
        <v>182121</v>
      </c>
      <c r="D96061">
        <v>175663</v>
      </c>
      <c r="E96061" s="48">
        <f t="shared" si="1500"/>
        <v>0.57777777777777783</v>
      </c>
      <c r="F96061" t="str">
        <f>TEXT(Таблица19[[#This Row],[время просмотра (UTC)]],"ДДД")</f>
        <v>Пт</v>
      </c>
    </row>
    <row r="96062" spans="1:6" x14ac:dyDescent="0.25">
      <c r="A96062">
        <v>136917</v>
      </c>
      <c r="B96062" s="2">
        <v>44351.577857605182</v>
      </c>
      <c r="C96062">
        <v>131732</v>
      </c>
      <c r="D96062">
        <v>364816</v>
      </c>
      <c r="E96062" s="48">
        <f t="shared" si="1500"/>
        <v>0.57777777777777783</v>
      </c>
      <c r="F96062" t="str">
        <f>TEXT(Таблица19[[#This Row],[время просмотра (UTC)]],"ДДД")</f>
        <v>Пт</v>
      </c>
    </row>
    <row r="96063" spans="1:6" x14ac:dyDescent="0.25">
      <c r="A96063">
        <v>136913</v>
      </c>
      <c r="B96063" s="2">
        <v>44351.575430420708</v>
      </c>
      <c r="C96063">
        <v>345980</v>
      </c>
      <c r="D96063">
        <v>82513</v>
      </c>
      <c r="E96063" s="48">
        <f t="shared" si="1500"/>
        <v>0.57500000000000007</v>
      </c>
      <c r="F96063" t="str">
        <f>TEXT(Таблица19[[#This Row],[время просмотра (UTC)]],"ДДД")</f>
        <v>Пт</v>
      </c>
    </row>
    <row r="96064" spans="1:6" x14ac:dyDescent="0.25">
      <c r="A96064">
        <v>136908</v>
      </c>
      <c r="B96064" s="2">
        <v>44351.575430420708</v>
      </c>
      <c r="C96064">
        <v>245430</v>
      </c>
      <c r="D96064">
        <v>244574</v>
      </c>
      <c r="E96064" s="48">
        <f t="shared" si="1500"/>
        <v>0.57500000000000007</v>
      </c>
      <c r="F96064" t="str">
        <f>TEXT(Таблица19[[#This Row],[время просмотра (UTC)]],"ДДД")</f>
        <v>Пт</v>
      </c>
    </row>
    <row r="96065" spans="1:6" x14ac:dyDescent="0.25">
      <c r="A96065">
        <v>136904</v>
      </c>
      <c r="B96065" s="2">
        <v>44351.574999999997</v>
      </c>
      <c r="C96065">
        <v>203656</v>
      </c>
      <c r="D96065">
        <v>227775</v>
      </c>
      <c r="E96065" s="48">
        <f t="shared" si="1500"/>
        <v>0.57500000000000007</v>
      </c>
      <c r="F96065" t="str">
        <f>TEXT(Таблица19[[#This Row],[время просмотра (UTC)]],"ДДД")</f>
        <v>Пт</v>
      </c>
    </row>
    <row r="96066" spans="1:6" x14ac:dyDescent="0.25">
      <c r="A96066">
        <v>136900</v>
      </c>
      <c r="B96066" s="2">
        <v>44351.573407766991</v>
      </c>
      <c r="C96066">
        <v>16952</v>
      </c>
      <c r="D96066">
        <v>87160</v>
      </c>
      <c r="E96066" s="48">
        <f t="shared" ref="E96066:E96129" si="1501">TIME(HOUR(B96066),MINUTE(B96066),SECOND(0))</f>
        <v>0.57291666666666663</v>
      </c>
      <c r="F96066" t="str">
        <f>TEXT(Таблица19[[#This Row],[время просмотра (UTC)]],"ДДД")</f>
        <v>Пт</v>
      </c>
    </row>
    <row r="96067" spans="1:6" x14ac:dyDescent="0.25">
      <c r="A96067">
        <v>136895</v>
      </c>
      <c r="B96067" s="2">
        <v>44351.573003236248</v>
      </c>
      <c r="C96067">
        <v>163834</v>
      </c>
      <c r="D96067">
        <v>77148</v>
      </c>
      <c r="E96067" s="48">
        <f t="shared" si="1501"/>
        <v>0.57291666666666663</v>
      </c>
      <c r="F96067" t="str">
        <f>TEXT(Таблица19[[#This Row],[время просмотра (UTC)]],"ДДД")</f>
        <v>Пт</v>
      </c>
    </row>
    <row r="96068" spans="1:6" x14ac:dyDescent="0.25">
      <c r="A96068">
        <v>136893</v>
      </c>
      <c r="B96068" s="2">
        <v>44351.572194174754</v>
      </c>
      <c r="C96068">
        <v>194575</v>
      </c>
      <c r="D96068">
        <v>112334</v>
      </c>
      <c r="E96068" s="48">
        <f t="shared" si="1501"/>
        <v>0.57152777777777775</v>
      </c>
      <c r="F96068" t="str">
        <f>TEXT(Таблица19[[#This Row],[время просмотра (UTC)]],"ДДД")</f>
        <v>Пт</v>
      </c>
    </row>
    <row r="96069" spans="1:6" x14ac:dyDescent="0.25">
      <c r="A96069">
        <v>136889</v>
      </c>
      <c r="B96069" s="2">
        <v>44351.571789644018</v>
      </c>
      <c r="C96069">
        <v>50956</v>
      </c>
      <c r="D96069">
        <v>82901</v>
      </c>
      <c r="E96069" s="48">
        <f t="shared" si="1501"/>
        <v>0.57152777777777775</v>
      </c>
      <c r="F96069" t="str">
        <f>TEXT(Таблица19[[#This Row],[время просмотра (UTC)]],"ДДД")</f>
        <v>Пт</v>
      </c>
    </row>
    <row r="96070" spans="1:6" x14ac:dyDescent="0.25">
      <c r="A96070">
        <v>136887</v>
      </c>
      <c r="B96070" s="2">
        <v>44351.570576051774</v>
      </c>
      <c r="C96070">
        <v>259864</v>
      </c>
      <c r="D96070">
        <v>241927</v>
      </c>
      <c r="E96070" s="48">
        <f t="shared" si="1501"/>
        <v>0.57013888888888886</v>
      </c>
      <c r="F96070" t="str">
        <f>TEXT(Таблица19[[#This Row],[время просмотра (UTC)]],"ДДД")</f>
        <v>Пт</v>
      </c>
    </row>
    <row r="96071" spans="1:6" x14ac:dyDescent="0.25">
      <c r="A96071">
        <v>136882</v>
      </c>
      <c r="B96071" s="2">
        <v>44351.570576051774</v>
      </c>
      <c r="C96071">
        <v>46061</v>
      </c>
      <c r="D96071">
        <v>439981</v>
      </c>
      <c r="E96071" s="48">
        <f t="shared" si="1501"/>
        <v>0.57013888888888886</v>
      </c>
      <c r="F96071" t="str">
        <f>TEXT(Таблица19[[#This Row],[время просмотра (UTC)]],"ДДД")</f>
        <v>Пт</v>
      </c>
    </row>
    <row r="96072" spans="1:6" x14ac:dyDescent="0.25">
      <c r="A96072">
        <v>136879</v>
      </c>
      <c r="B96072" s="2">
        <v>44351.569766990295</v>
      </c>
      <c r="C96072">
        <v>68928</v>
      </c>
      <c r="D96072">
        <v>327968</v>
      </c>
      <c r="E96072" s="48">
        <f t="shared" si="1501"/>
        <v>0.56944444444444442</v>
      </c>
      <c r="F96072" t="str">
        <f>TEXT(Таблица19[[#This Row],[время просмотра (UTC)]],"ДДД")</f>
        <v>Пт</v>
      </c>
    </row>
    <row r="96073" spans="1:6" x14ac:dyDescent="0.25">
      <c r="A96073">
        <v>136875</v>
      </c>
      <c r="B96073" s="2">
        <v>44351.569766990295</v>
      </c>
      <c r="C96073">
        <v>4623</v>
      </c>
      <c r="D96073">
        <v>184941</v>
      </c>
      <c r="E96073" s="48">
        <f t="shared" si="1501"/>
        <v>0.56944444444444442</v>
      </c>
      <c r="F96073" t="str">
        <f>TEXT(Таблица19[[#This Row],[время просмотра (UTC)]],"ДДД")</f>
        <v>Пт</v>
      </c>
    </row>
    <row r="96074" spans="1:6" x14ac:dyDescent="0.25">
      <c r="A96074">
        <v>136872</v>
      </c>
      <c r="B96074" s="2">
        <v>44351.569362459544</v>
      </c>
      <c r="C96074">
        <v>206591</v>
      </c>
      <c r="D96074">
        <v>74982</v>
      </c>
      <c r="E96074" s="48">
        <f t="shared" si="1501"/>
        <v>0.56874999999999998</v>
      </c>
      <c r="F96074" t="str">
        <f>TEXT(Таблица19[[#This Row],[время просмотра (UTC)]],"ДДД")</f>
        <v>Пт</v>
      </c>
    </row>
    <row r="96075" spans="1:6" x14ac:dyDescent="0.25">
      <c r="A96075">
        <v>136870</v>
      </c>
      <c r="B96075" s="2">
        <v>44351.568553398058</v>
      </c>
      <c r="C96075">
        <v>298306</v>
      </c>
      <c r="D96075">
        <v>214373</v>
      </c>
      <c r="E96075" s="48">
        <f t="shared" si="1501"/>
        <v>0.56805555555555554</v>
      </c>
      <c r="F96075" t="str">
        <f>TEXT(Таблица19[[#This Row],[время просмотра (UTC)]],"ДДД")</f>
        <v>Пт</v>
      </c>
    </row>
    <row r="96076" spans="1:6" x14ac:dyDescent="0.25">
      <c r="A96076">
        <v>136865</v>
      </c>
      <c r="B96076" s="2">
        <v>44351.567744336571</v>
      </c>
      <c r="C96076">
        <v>293943</v>
      </c>
      <c r="D96076">
        <v>439981</v>
      </c>
      <c r="E96076" s="48">
        <f t="shared" si="1501"/>
        <v>0.56736111111111109</v>
      </c>
      <c r="F96076" t="str">
        <f>TEXT(Таблица19[[#This Row],[время просмотра (UTC)]],"ДДД")</f>
        <v>Пт</v>
      </c>
    </row>
    <row r="96077" spans="1:6" x14ac:dyDescent="0.25">
      <c r="A96077">
        <v>136863</v>
      </c>
      <c r="B96077" s="2">
        <v>44351.567744336571</v>
      </c>
      <c r="C96077">
        <v>221339</v>
      </c>
      <c r="D96077">
        <v>217673</v>
      </c>
      <c r="E96077" s="48">
        <f t="shared" si="1501"/>
        <v>0.56736111111111109</v>
      </c>
      <c r="F96077" t="str">
        <f>TEXT(Таблица19[[#This Row],[время просмотра (UTC)]],"ДДД")</f>
        <v>Пт</v>
      </c>
    </row>
    <row r="96078" spans="1:6" x14ac:dyDescent="0.25">
      <c r="A96078">
        <v>136858</v>
      </c>
      <c r="B96078" s="2">
        <v>44351.566935275085</v>
      </c>
      <c r="C96078">
        <v>213390</v>
      </c>
      <c r="D96078">
        <v>324893</v>
      </c>
      <c r="E96078" s="48">
        <f t="shared" si="1501"/>
        <v>0.56666666666666665</v>
      </c>
      <c r="F96078" t="str">
        <f>TEXT(Таблица19[[#This Row],[время просмотра (UTC)]],"ДДД")</f>
        <v>Пт</v>
      </c>
    </row>
    <row r="96079" spans="1:6" x14ac:dyDescent="0.25">
      <c r="A96079">
        <v>136855</v>
      </c>
      <c r="B96079" s="2">
        <v>44351.566935275077</v>
      </c>
      <c r="C96079">
        <v>241109</v>
      </c>
      <c r="D96079">
        <v>264100</v>
      </c>
      <c r="E96079" s="48">
        <f t="shared" si="1501"/>
        <v>0.56666666666666665</v>
      </c>
      <c r="F96079" t="str">
        <f>TEXT(Таблица19[[#This Row],[время просмотра (UTC)]],"ДДД")</f>
        <v>Пт</v>
      </c>
    </row>
    <row r="96080" spans="1:6" x14ac:dyDescent="0.25">
      <c r="A96080">
        <v>136853</v>
      </c>
      <c r="B96080" s="2">
        <v>44351.566530744341</v>
      </c>
      <c r="C96080">
        <v>275684</v>
      </c>
      <c r="D96080">
        <v>214179</v>
      </c>
      <c r="E96080" s="48">
        <f t="shared" si="1501"/>
        <v>0.56597222222222221</v>
      </c>
      <c r="F96080" t="str">
        <f>TEXT(Таблица19[[#This Row],[время просмотра (UTC)]],"ДДД")</f>
        <v>Пт</v>
      </c>
    </row>
    <row r="96081" spans="1:6" x14ac:dyDescent="0.25">
      <c r="A96081">
        <v>136850</v>
      </c>
      <c r="B96081" s="2">
        <v>44351.566530744334</v>
      </c>
      <c r="C96081">
        <v>86984</v>
      </c>
      <c r="D96081">
        <v>258219</v>
      </c>
      <c r="E96081" s="48">
        <f t="shared" si="1501"/>
        <v>0.56597222222222221</v>
      </c>
      <c r="F96081" t="str">
        <f>TEXT(Таблица19[[#This Row],[время просмотра (UTC)]],"ДДД")</f>
        <v>Пт</v>
      </c>
    </row>
    <row r="96082" spans="1:6" x14ac:dyDescent="0.25">
      <c r="A96082">
        <v>136849</v>
      </c>
      <c r="B96082" s="2">
        <v>44351.565999999999</v>
      </c>
      <c r="C96082">
        <v>105808</v>
      </c>
      <c r="D96082">
        <v>122902</v>
      </c>
      <c r="E96082" s="48">
        <f t="shared" si="1501"/>
        <v>0.56597222222222221</v>
      </c>
      <c r="F96082" t="str">
        <f>TEXT(Таблица19[[#This Row],[время просмотра (UTC)]],"ДДД")</f>
        <v>Пт</v>
      </c>
    </row>
    <row r="96083" spans="1:6" x14ac:dyDescent="0.25">
      <c r="A96083">
        <v>136846</v>
      </c>
      <c r="B96083" s="2">
        <v>44351.565721682848</v>
      </c>
      <c r="C96083">
        <v>197957</v>
      </c>
      <c r="D96083">
        <v>84382</v>
      </c>
      <c r="E96083" s="48">
        <f t="shared" si="1501"/>
        <v>0.56527777777777777</v>
      </c>
      <c r="F96083" t="str">
        <f>TEXT(Таблица19[[#This Row],[время просмотра (UTC)]],"ДДД")</f>
        <v>Пт</v>
      </c>
    </row>
    <row r="96084" spans="1:6" x14ac:dyDescent="0.25">
      <c r="A96084">
        <v>136842</v>
      </c>
      <c r="B96084" s="2">
        <v>44351.565317152104</v>
      </c>
      <c r="C96084">
        <v>41104</v>
      </c>
      <c r="D96084">
        <v>470762</v>
      </c>
      <c r="E96084" s="48">
        <f t="shared" si="1501"/>
        <v>0.56527777777777777</v>
      </c>
      <c r="F96084" t="str">
        <f>TEXT(Таблица19[[#This Row],[время просмотра (UTC)]],"ДДД")</f>
        <v>Пт</v>
      </c>
    </row>
    <row r="96085" spans="1:6" x14ac:dyDescent="0.25">
      <c r="A96085">
        <v>136837</v>
      </c>
      <c r="B96085" s="2">
        <v>44351.564508090618</v>
      </c>
      <c r="C96085">
        <v>329242</v>
      </c>
      <c r="D96085">
        <v>12149</v>
      </c>
      <c r="E96085" s="48">
        <f t="shared" si="1501"/>
        <v>0.56388888888888888</v>
      </c>
      <c r="F96085" t="str">
        <f>TEXT(Таблица19[[#This Row],[время просмотра (UTC)]],"ДДД")</f>
        <v>Пт</v>
      </c>
    </row>
    <row r="96086" spans="1:6" x14ac:dyDescent="0.25">
      <c r="A96086">
        <v>136835</v>
      </c>
      <c r="B96086" s="2">
        <v>44351.563699029131</v>
      </c>
      <c r="C96086">
        <v>53722</v>
      </c>
      <c r="D96086">
        <v>351192</v>
      </c>
      <c r="E96086" s="48">
        <f t="shared" si="1501"/>
        <v>0.56319444444444444</v>
      </c>
      <c r="F96086" t="str">
        <f>TEXT(Таблица19[[#This Row],[время просмотра (UTC)]],"ДДД")</f>
        <v>Пт</v>
      </c>
    </row>
    <row r="96087" spans="1:6" x14ac:dyDescent="0.25">
      <c r="A96087">
        <v>136831</v>
      </c>
      <c r="B96087" s="2">
        <v>44351.563699029124</v>
      </c>
      <c r="C96087">
        <v>273538</v>
      </c>
      <c r="D96087">
        <v>392636</v>
      </c>
      <c r="E96087" s="48">
        <f t="shared" si="1501"/>
        <v>0.56319444444444444</v>
      </c>
      <c r="F96087" t="str">
        <f>TEXT(Таблица19[[#This Row],[время просмотра (UTC)]],"ДДД")</f>
        <v>Пт</v>
      </c>
    </row>
    <row r="96088" spans="1:6" x14ac:dyDescent="0.25">
      <c r="A96088">
        <v>136829</v>
      </c>
      <c r="B96088" s="2">
        <v>44351.563294498381</v>
      </c>
      <c r="C96088">
        <v>37152</v>
      </c>
      <c r="D96088">
        <v>396686</v>
      </c>
      <c r="E96088" s="48">
        <f t="shared" si="1501"/>
        <v>0.56319444444444444</v>
      </c>
      <c r="F96088" t="str">
        <f>TEXT(Таблица19[[#This Row],[время просмотра (UTC)]],"ДДД")</f>
        <v>Пт</v>
      </c>
    </row>
    <row r="96089" spans="1:6" x14ac:dyDescent="0.25">
      <c r="A96089">
        <v>136824</v>
      </c>
      <c r="B96089" s="2">
        <v>44351.562889967638</v>
      </c>
      <c r="C96089">
        <v>124030</v>
      </c>
      <c r="D96089">
        <v>470762</v>
      </c>
      <c r="E96089" s="48">
        <f t="shared" si="1501"/>
        <v>0.5625</v>
      </c>
      <c r="F96089" t="str">
        <f>TEXT(Таблица19[[#This Row],[время просмотра (UTC)]],"ДДД")</f>
        <v>Пт</v>
      </c>
    </row>
    <row r="96090" spans="1:6" x14ac:dyDescent="0.25">
      <c r="A96090">
        <v>136822</v>
      </c>
      <c r="B96090" s="2">
        <v>44351.562889967638</v>
      </c>
      <c r="C96090">
        <v>78011</v>
      </c>
      <c r="D96090">
        <v>158978</v>
      </c>
      <c r="E96090" s="48">
        <f t="shared" si="1501"/>
        <v>0.5625</v>
      </c>
      <c r="F96090" t="str">
        <f>TEXT(Таблица19[[#This Row],[время просмотра (UTC)]],"ДДД")</f>
        <v>Пт</v>
      </c>
    </row>
    <row r="96091" spans="1:6" x14ac:dyDescent="0.25">
      <c r="A96091">
        <v>136819</v>
      </c>
      <c r="B96091" s="2">
        <v>44351.562485436894</v>
      </c>
      <c r="C96091">
        <v>29112</v>
      </c>
      <c r="D96091">
        <v>80949</v>
      </c>
      <c r="E96091" s="48">
        <f t="shared" si="1501"/>
        <v>0.56180555555555556</v>
      </c>
      <c r="F96091" t="str">
        <f>TEXT(Таблица19[[#This Row],[время просмотра (UTC)]],"ДДД")</f>
        <v>Пт</v>
      </c>
    </row>
    <row r="96092" spans="1:6" x14ac:dyDescent="0.25">
      <c r="A96092">
        <v>136815</v>
      </c>
      <c r="B96092" s="2">
        <v>44351.560867313914</v>
      </c>
      <c r="C96092">
        <v>107901</v>
      </c>
      <c r="D96092">
        <v>411922</v>
      </c>
      <c r="E96092" s="48">
        <f t="shared" si="1501"/>
        <v>0.56041666666666667</v>
      </c>
      <c r="F96092" t="str">
        <f>TEXT(Таблица19[[#This Row],[время просмотра (UTC)]],"ДДД")</f>
        <v>Пт</v>
      </c>
    </row>
    <row r="96093" spans="1:6" x14ac:dyDescent="0.25">
      <c r="A96093">
        <v>136812</v>
      </c>
      <c r="B96093" s="2">
        <v>44351.560462783171</v>
      </c>
      <c r="C96093">
        <v>239669</v>
      </c>
      <c r="D96093">
        <v>153893</v>
      </c>
      <c r="E96093" s="48">
        <f t="shared" si="1501"/>
        <v>0.56041666666666667</v>
      </c>
      <c r="F96093" t="str">
        <f>TEXT(Таблица19[[#This Row],[время просмотра (UTC)]],"ДДД")</f>
        <v>Пт</v>
      </c>
    </row>
    <row r="96094" spans="1:6" x14ac:dyDescent="0.25">
      <c r="A96094">
        <v>136810</v>
      </c>
      <c r="B96094" s="2">
        <v>44351.559249190934</v>
      </c>
      <c r="C96094">
        <v>244061</v>
      </c>
      <c r="D96094">
        <v>394819</v>
      </c>
      <c r="E96094" s="48">
        <f t="shared" si="1501"/>
        <v>0.55902777777777779</v>
      </c>
      <c r="F96094" t="str">
        <f>TEXT(Таблица19[[#This Row],[время просмотра (UTC)]],"ДДД")</f>
        <v>Пт</v>
      </c>
    </row>
    <row r="96095" spans="1:6" x14ac:dyDescent="0.25">
      <c r="A96095">
        <v>136805</v>
      </c>
      <c r="B96095" s="2">
        <v>44351.558035598704</v>
      </c>
      <c r="C96095">
        <v>89282</v>
      </c>
      <c r="D96095">
        <v>351192</v>
      </c>
      <c r="E96095" s="48">
        <f t="shared" si="1501"/>
        <v>0.55763888888888891</v>
      </c>
      <c r="F96095" t="str">
        <f>TEXT(Таблица19[[#This Row],[время просмотра (UTC)]],"ДДД")</f>
        <v>Пт</v>
      </c>
    </row>
    <row r="96096" spans="1:6" x14ac:dyDescent="0.25">
      <c r="A96096">
        <v>136802</v>
      </c>
      <c r="B96096" s="2">
        <v>44351.557226537218</v>
      </c>
      <c r="C96096">
        <v>222317</v>
      </c>
      <c r="D96096">
        <v>230507</v>
      </c>
      <c r="E96096" s="48">
        <f t="shared" si="1501"/>
        <v>0.55694444444444446</v>
      </c>
      <c r="F96096" t="str">
        <f>TEXT(Таблица19[[#This Row],[время просмотра (UTC)]],"ДДД")</f>
        <v>Пт</v>
      </c>
    </row>
    <row r="96097" spans="1:6" x14ac:dyDescent="0.25">
      <c r="A96097">
        <v>136800</v>
      </c>
      <c r="B96097" s="2">
        <v>44351.556822006474</v>
      </c>
      <c r="C96097">
        <v>202195</v>
      </c>
      <c r="D96097">
        <v>467908</v>
      </c>
      <c r="E96097" s="48">
        <f t="shared" si="1501"/>
        <v>0.55625000000000002</v>
      </c>
      <c r="F96097" t="str">
        <f>TEXT(Таблица19[[#This Row],[время просмотра (UTC)]],"ДДД")</f>
        <v>Пт</v>
      </c>
    </row>
    <row r="96098" spans="1:6" x14ac:dyDescent="0.25">
      <c r="A96098">
        <v>136796</v>
      </c>
      <c r="B96098" s="2">
        <v>44351.556417475731</v>
      </c>
      <c r="C96098">
        <v>263839</v>
      </c>
      <c r="D96098">
        <v>33890</v>
      </c>
      <c r="E96098" s="48">
        <f t="shared" si="1501"/>
        <v>0.55625000000000002</v>
      </c>
      <c r="F96098" t="str">
        <f>TEXT(Таблица19[[#This Row],[время просмотра (UTC)]],"ДДД")</f>
        <v>Пт</v>
      </c>
    </row>
    <row r="96099" spans="1:6" x14ac:dyDescent="0.25">
      <c r="A96099">
        <v>136794</v>
      </c>
      <c r="B96099" s="2">
        <v>44351.556417475731</v>
      </c>
      <c r="C96099">
        <v>142725</v>
      </c>
      <c r="D96099">
        <v>351192</v>
      </c>
      <c r="E96099" s="48">
        <f t="shared" si="1501"/>
        <v>0.55625000000000002</v>
      </c>
      <c r="F96099" t="str">
        <f>TEXT(Таблица19[[#This Row],[время просмотра (UTC)]],"ДДД")</f>
        <v>Пт</v>
      </c>
    </row>
    <row r="96100" spans="1:6" x14ac:dyDescent="0.25">
      <c r="A96100">
        <v>136791</v>
      </c>
      <c r="B96100" s="2">
        <v>44351.556417475731</v>
      </c>
      <c r="C96100">
        <v>114353</v>
      </c>
      <c r="D96100">
        <v>68870</v>
      </c>
      <c r="E96100" s="48">
        <f t="shared" si="1501"/>
        <v>0.55625000000000002</v>
      </c>
      <c r="F96100" t="str">
        <f>TEXT(Таблица19[[#This Row],[время просмотра (UTC)]],"ДДД")</f>
        <v>Пт</v>
      </c>
    </row>
    <row r="96101" spans="1:6" x14ac:dyDescent="0.25">
      <c r="A96101">
        <v>136787</v>
      </c>
      <c r="B96101" s="2">
        <v>44351.555608414244</v>
      </c>
      <c r="C96101">
        <v>281235</v>
      </c>
      <c r="D96101">
        <v>345147</v>
      </c>
      <c r="E96101" s="48">
        <f t="shared" si="1501"/>
        <v>0.55555555555555558</v>
      </c>
      <c r="F96101" t="str">
        <f>TEXT(Таблица19[[#This Row],[время просмотра (UTC)]],"ДДД")</f>
        <v>Пт</v>
      </c>
    </row>
    <row r="96102" spans="1:6" x14ac:dyDescent="0.25">
      <c r="A96102">
        <v>136785</v>
      </c>
      <c r="B96102" s="2">
        <v>44351.555608414244</v>
      </c>
      <c r="C96102">
        <v>213396</v>
      </c>
      <c r="D96102">
        <v>351192</v>
      </c>
      <c r="E96102" s="48">
        <f t="shared" si="1501"/>
        <v>0.55555555555555558</v>
      </c>
      <c r="F96102" t="str">
        <f>TEXT(Таблица19[[#This Row],[время просмотра (UTC)]],"ДДД")</f>
        <v>Пт</v>
      </c>
    </row>
    <row r="96103" spans="1:6" x14ac:dyDescent="0.25">
      <c r="A96103">
        <v>136781</v>
      </c>
      <c r="B96103" s="2">
        <v>44351.555203883494</v>
      </c>
      <c r="C96103">
        <v>179166</v>
      </c>
      <c r="D96103">
        <v>226626</v>
      </c>
      <c r="E96103" s="48">
        <f t="shared" si="1501"/>
        <v>0.55486111111111114</v>
      </c>
      <c r="F96103" t="str">
        <f>TEXT(Таблица19[[#This Row],[время просмотра (UTC)]],"ДДД")</f>
        <v>Пт</v>
      </c>
    </row>
    <row r="96104" spans="1:6" x14ac:dyDescent="0.25">
      <c r="A96104">
        <v>136776</v>
      </c>
      <c r="B96104" s="2">
        <v>44351.554799352751</v>
      </c>
      <c r="C96104">
        <v>281541</v>
      </c>
      <c r="D96104">
        <v>347393</v>
      </c>
      <c r="E96104" s="48">
        <f t="shared" si="1501"/>
        <v>0.5541666666666667</v>
      </c>
      <c r="F96104" t="str">
        <f>TEXT(Таблица19[[#This Row],[время просмотра (UTC)]],"ДДД")</f>
        <v>Пт</v>
      </c>
    </row>
    <row r="96105" spans="1:6" x14ac:dyDescent="0.25">
      <c r="A96105">
        <v>136774</v>
      </c>
      <c r="B96105" s="2">
        <v>44351.554799352751</v>
      </c>
      <c r="C96105">
        <v>224714</v>
      </c>
      <c r="D96105">
        <v>70091</v>
      </c>
      <c r="E96105" s="48">
        <f t="shared" si="1501"/>
        <v>0.5541666666666667</v>
      </c>
      <c r="F96105" t="str">
        <f>TEXT(Таблица19[[#This Row],[время просмотра (UTC)]],"ДДД")</f>
        <v>Пт</v>
      </c>
    </row>
    <row r="96106" spans="1:6" x14ac:dyDescent="0.25">
      <c r="A96106">
        <v>136769</v>
      </c>
      <c r="B96106" s="2">
        <v>44351.554799352751</v>
      </c>
      <c r="C96106">
        <v>92490</v>
      </c>
      <c r="D96106">
        <v>458081</v>
      </c>
      <c r="E96106" s="48">
        <f t="shared" si="1501"/>
        <v>0.5541666666666667</v>
      </c>
      <c r="F96106" t="str">
        <f>TEXT(Таблица19[[#This Row],[время просмотра (UTC)]],"ДДД")</f>
        <v>Пт</v>
      </c>
    </row>
    <row r="96107" spans="1:6" x14ac:dyDescent="0.25">
      <c r="A96107">
        <v>136767</v>
      </c>
      <c r="B96107" s="2">
        <v>44351.553990291264</v>
      </c>
      <c r="C96107">
        <v>29219</v>
      </c>
      <c r="D96107">
        <v>140573</v>
      </c>
      <c r="E96107" s="48">
        <f t="shared" si="1501"/>
        <v>0.55347222222222225</v>
      </c>
      <c r="F96107" t="str">
        <f>TEXT(Таблица19[[#This Row],[время просмотра (UTC)]],"ДДД")</f>
        <v>Пт</v>
      </c>
    </row>
    <row r="96108" spans="1:6" x14ac:dyDescent="0.25">
      <c r="A96108">
        <v>136762</v>
      </c>
      <c r="B96108" s="2">
        <v>44351.552776699027</v>
      </c>
      <c r="C96108">
        <v>197963</v>
      </c>
      <c r="D96108">
        <v>411922</v>
      </c>
      <c r="E96108" s="48">
        <f t="shared" si="1501"/>
        <v>0.55277777777777781</v>
      </c>
      <c r="F96108" t="str">
        <f>TEXT(Таблица19[[#This Row],[время просмотра (UTC)]],"ДДД")</f>
        <v>Пт</v>
      </c>
    </row>
    <row r="96109" spans="1:6" x14ac:dyDescent="0.25">
      <c r="A96109">
        <v>136758</v>
      </c>
      <c r="B96109" s="2">
        <v>44351.550349514568</v>
      </c>
      <c r="C96109">
        <v>150771</v>
      </c>
      <c r="D96109">
        <v>394819</v>
      </c>
      <c r="E96109" s="48">
        <f t="shared" si="1501"/>
        <v>0.54999999999999993</v>
      </c>
      <c r="F96109" t="str">
        <f>TEXT(Таблица19[[#This Row],[время просмотра (UTC)]],"ДДД")</f>
        <v>Пт</v>
      </c>
    </row>
    <row r="96110" spans="1:6" x14ac:dyDescent="0.25">
      <c r="A96110">
        <v>136754</v>
      </c>
      <c r="B96110" s="2">
        <v>44351.55034951456</v>
      </c>
      <c r="C96110">
        <v>187110</v>
      </c>
      <c r="D96110">
        <v>422610</v>
      </c>
      <c r="E96110" s="48">
        <f t="shared" si="1501"/>
        <v>0.54999999999999993</v>
      </c>
      <c r="F96110" t="str">
        <f>TEXT(Таблица19[[#This Row],[время просмотра (UTC)]],"ДДД")</f>
        <v>Пт</v>
      </c>
    </row>
    <row r="96111" spans="1:6" x14ac:dyDescent="0.25">
      <c r="A96111">
        <v>136749</v>
      </c>
      <c r="B96111" s="2">
        <v>44351.549540453074</v>
      </c>
      <c r="C96111">
        <v>146218</v>
      </c>
      <c r="D96111">
        <v>230507</v>
      </c>
      <c r="E96111" s="48">
        <f t="shared" si="1501"/>
        <v>0.5493055555555556</v>
      </c>
      <c r="F96111" t="str">
        <f>TEXT(Таблица19[[#This Row],[время просмотра (UTC)]],"ДДД")</f>
        <v>Пт</v>
      </c>
    </row>
    <row r="96112" spans="1:6" x14ac:dyDescent="0.25">
      <c r="A96112">
        <v>136746</v>
      </c>
      <c r="B96112" s="2">
        <v>44351.548999999999</v>
      </c>
      <c r="C96112">
        <v>92842</v>
      </c>
      <c r="D96112">
        <v>74982</v>
      </c>
      <c r="E96112" s="48">
        <f t="shared" si="1501"/>
        <v>0.54861111111111105</v>
      </c>
      <c r="F96112" t="str">
        <f>TEXT(Таблица19[[#This Row],[время просмотра (UTC)]],"ДДД")</f>
        <v>Пт</v>
      </c>
    </row>
    <row r="96113" spans="1:6" x14ac:dyDescent="0.25">
      <c r="A96113">
        <v>136742</v>
      </c>
      <c r="B96113" s="2">
        <v>44351.547517799358</v>
      </c>
      <c r="C96113">
        <v>204445</v>
      </c>
      <c r="D96113">
        <v>120139</v>
      </c>
      <c r="E96113" s="48">
        <f t="shared" si="1501"/>
        <v>0.54722222222222217</v>
      </c>
      <c r="F96113" t="str">
        <f>TEXT(Таблица19[[#This Row],[время просмотра (UTC)]],"ДДД")</f>
        <v>Пт</v>
      </c>
    </row>
    <row r="96114" spans="1:6" x14ac:dyDescent="0.25">
      <c r="A96114">
        <v>136741</v>
      </c>
      <c r="B96114" s="2">
        <v>44351.545495145634</v>
      </c>
      <c r="C96114">
        <v>108853</v>
      </c>
      <c r="D96114">
        <v>411922</v>
      </c>
      <c r="E96114" s="48">
        <f t="shared" si="1501"/>
        <v>0.54513888888888895</v>
      </c>
      <c r="F96114" t="str">
        <f>TEXT(Таблица19[[#This Row],[время просмотра (UTC)]],"ДДД")</f>
        <v>Пт</v>
      </c>
    </row>
    <row r="96115" spans="1:6" x14ac:dyDescent="0.25">
      <c r="A96115">
        <v>136739</v>
      </c>
      <c r="B96115" s="2">
        <v>44351.54468608414</v>
      </c>
      <c r="C96115">
        <v>11953</v>
      </c>
      <c r="D96115">
        <v>330333</v>
      </c>
      <c r="E96115" s="48">
        <f t="shared" si="1501"/>
        <v>0.5444444444444444</v>
      </c>
      <c r="F96115" t="str">
        <f>TEXT(Таблица19[[#This Row],[время просмотра (UTC)]],"ДДД")</f>
        <v>Пт</v>
      </c>
    </row>
    <row r="96116" spans="1:6" x14ac:dyDescent="0.25">
      <c r="A96116">
        <v>136738</v>
      </c>
      <c r="B96116" s="2">
        <v>44351.543877022654</v>
      </c>
      <c r="C96116">
        <v>124117</v>
      </c>
      <c r="D96116">
        <v>230507</v>
      </c>
      <c r="E96116" s="48">
        <f t="shared" si="1501"/>
        <v>0.54375000000000007</v>
      </c>
      <c r="F96116" t="str">
        <f>TEXT(Таблица19[[#This Row],[время просмотра (UTC)]],"ДДД")</f>
        <v>Пт</v>
      </c>
    </row>
    <row r="96117" spans="1:6" x14ac:dyDescent="0.25">
      <c r="A96117">
        <v>136734</v>
      </c>
      <c r="B96117" s="2">
        <v>44351.543666666665</v>
      </c>
      <c r="C96117">
        <v>176392</v>
      </c>
      <c r="D96117">
        <v>158978</v>
      </c>
      <c r="E96117" s="48">
        <f t="shared" si="1501"/>
        <v>0.54305555555555551</v>
      </c>
      <c r="F96117" t="str">
        <f>TEXT(Таблица19[[#This Row],[время просмотра (UTC)]],"ДДД")</f>
        <v>Пт</v>
      </c>
    </row>
    <row r="96118" spans="1:6" x14ac:dyDescent="0.25">
      <c r="A96118">
        <v>136729</v>
      </c>
      <c r="B96118" s="2">
        <v>44351.54306796116</v>
      </c>
      <c r="C96118">
        <v>289990</v>
      </c>
      <c r="D96118">
        <v>432277</v>
      </c>
      <c r="E96118" s="48">
        <f t="shared" si="1501"/>
        <v>0.54305555555555551</v>
      </c>
      <c r="F96118" t="str">
        <f>TEXT(Таблица19[[#This Row],[время просмотра (UTC)]],"ДДД")</f>
        <v>Пт</v>
      </c>
    </row>
    <row r="96119" spans="1:6" x14ac:dyDescent="0.25">
      <c r="A96119">
        <v>136724</v>
      </c>
      <c r="B96119" s="2">
        <v>44351.542663430417</v>
      </c>
      <c r="C96119">
        <v>280496</v>
      </c>
      <c r="D96119">
        <v>463778</v>
      </c>
      <c r="E96119" s="48">
        <f t="shared" si="1501"/>
        <v>0.54236111111111118</v>
      </c>
      <c r="F96119" t="str">
        <f>TEXT(Таблица19[[#This Row],[время просмотра (UTC)]],"ДДД")</f>
        <v>Пт</v>
      </c>
    </row>
    <row r="96120" spans="1:6" x14ac:dyDescent="0.25">
      <c r="A96120">
        <v>136722</v>
      </c>
      <c r="B96120" s="2">
        <v>44351.542663430417</v>
      </c>
      <c r="C96120">
        <v>25071</v>
      </c>
      <c r="D96120">
        <v>153893</v>
      </c>
      <c r="E96120" s="48">
        <f t="shared" si="1501"/>
        <v>0.54236111111111118</v>
      </c>
      <c r="F96120" t="str">
        <f>TEXT(Таблица19[[#This Row],[время просмотра (UTC)]],"ДДД")</f>
        <v>Пт</v>
      </c>
    </row>
    <row r="96121" spans="1:6" x14ac:dyDescent="0.25">
      <c r="A96121">
        <v>136718</v>
      </c>
      <c r="B96121" s="2">
        <v>44351.542333333338</v>
      </c>
      <c r="C96121">
        <v>130731</v>
      </c>
      <c r="D96121">
        <v>394819</v>
      </c>
      <c r="E96121" s="48">
        <f t="shared" si="1501"/>
        <v>0.54166666666666663</v>
      </c>
      <c r="F96121" t="str">
        <f>TEXT(Таблица19[[#This Row],[время просмотра (UTC)]],"ДДД")</f>
        <v>Пт</v>
      </c>
    </row>
    <row r="96122" spans="1:6" x14ac:dyDescent="0.25">
      <c r="A96122">
        <v>136717</v>
      </c>
      <c r="B96122" s="2">
        <v>44351.541854368937</v>
      </c>
      <c r="C96122">
        <v>233328</v>
      </c>
      <c r="D96122">
        <v>375895</v>
      </c>
      <c r="E96122" s="48">
        <f t="shared" si="1501"/>
        <v>0.54166666666666663</v>
      </c>
      <c r="F96122" t="str">
        <f>TEXT(Таблица19[[#This Row],[время просмотра (UTC)]],"ДДД")</f>
        <v>Пт</v>
      </c>
    </row>
    <row r="96123" spans="1:6" x14ac:dyDescent="0.25">
      <c r="A96123">
        <v>136712</v>
      </c>
      <c r="B96123" s="2">
        <v>44351.54185436893</v>
      </c>
      <c r="C96123">
        <v>126725</v>
      </c>
      <c r="D96123">
        <v>388328</v>
      </c>
      <c r="E96123" s="48">
        <f t="shared" si="1501"/>
        <v>0.54166666666666663</v>
      </c>
      <c r="F96123" t="str">
        <f>TEXT(Таблица19[[#This Row],[время просмотра (UTC)]],"ДДД")</f>
        <v>Пт</v>
      </c>
    </row>
    <row r="96124" spans="1:6" x14ac:dyDescent="0.25">
      <c r="A96124">
        <v>136710</v>
      </c>
      <c r="B96124" s="2">
        <v>44351.54185436893</v>
      </c>
      <c r="C96124">
        <v>10830</v>
      </c>
      <c r="D96124">
        <v>142974</v>
      </c>
      <c r="E96124" s="48">
        <f t="shared" si="1501"/>
        <v>0.54166666666666663</v>
      </c>
      <c r="F96124" t="str">
        <f>TEXT(Таблица19[[#This Row],[время просмотра (UTC)]],"ДДД")</f>
        <v>Пт</v>
      </c>
    </row>
    <row r="96125" spans="1:6" x14ac:dyDescent="0.25">
      <c r="A96125">
        <v>136706</v>
      </c>
      <c r="B96125" s="2">
        <v>44351.539427184463</v>
      </c>
      <c r="C96125">
        <v>133031</v>
      </c>
      <c r="D96125">
        <v>285680</v>
      </c>
      <c r="E96125" s="48">
        <f t="shared" si="1501"/>
        <v>0.53888888888888886</v>
      </c>
      <c r="F96125" t="str">
        <f>TEXT(Таблица19[[#This Row],[время просмотра (UTC)]],"ДДД")</f>
        <v>Пт</v>
      </c>
    </row>
    <row r="96126" spans="1:6" x14ac:dyDescent="0.25">
      <c r="A96126">
        <v>136705</v>
      </c>
      <c r="B96126" s="2">
        <v>44351.538618122977</v>
      </c>
      <c r="C96126">
        <v>321322</v>
      </c>
      <c r="D96126">
        <v>327968</v>
      </c>
      <c r="E96126" s="48">
        <f t="shared" si="1501"/>
        <v>0.53819444444444442</v>
      </c>
      <c r="F96126" t="str">
        <f>TEXT(Таблица19[[#This Row],[время просмотра (UTC)]],"ДДД")</f>
        <v>Пт</v>
      </c>
    </row>
    <row r="96127" spans="1:6" x14ac:dyDescent="0.25">
      <c r="A96127">
        <v>136703</v>
      </c>
      <c r="B96127" s="2">
        <v>44351.538618122977</v>
      </c>
      <c r="C96127">
        <v>91326</v>
      </c>
      <c r="D96127">
        <v>230507</v>
      </c>
      <c r="E96127" s="48">
        <f t="shared" si="1501"/>
        <v>0.53819444444444442</v>
      </c>
      <c r="F96127" t="str">
        <f>TEXT(Таблица19[[#This Row],[время просмотра (UTC)]],"ДДД")</f>
        <v>Пт</v>
      </c>
    </row>
    <row r="96128" spans="1:6" x14ac:dyDescent="0.25">
      <c r="A96128">
        <v>136701</v>
      </c>
      <c r="B96128" s="2">
        <v>44351.537404530747</v>
      </c>
      <c r="C96128">
        <v>85904</v>
      </c>
      <c r="D96128">
        <v>23029</v>
      </c>
      <c r="E96128" s="48">
        <f t="shared" si="1501"/>
        <v>0.53680555555555554</v>
      </c>
      <c r="F96128" t="str">
        <f>TEXT(Таблица19[[#This Row],[время просмотра (UTC)]],"ДДД")</f>
        <v>Пт</v>
      </c>
    </row>
    <row r="96129" spans="1:6" x14ac:dyDescent="0.25">
      <c r="A96129">
        <v>136699</v>
      </c>
      <c r="B96129" s="2">
        <v>44351.537000000004</v>
      </c>
      <c r="C96129">
        <v>187182</v>
      </c>
      <c r="D96129">
        <v>158978</v>
      </c>
      <c r="E96129" s="48">
        <f t="shared" si="1501"/>
        <v>0.53680555555555554</v>
      </c>
      <c r="F96129" t="str">
        <f>TEXT(Таблица19[[#This Row],[время просмотра (UTC)]],"ДДД")</f>
        <v>Пт</v>
      </c>
    </row>
    <row r="96130" spans="1:6" x14ac:dyDescent="0.25">
      <c r="A96130">
        <v>136695</v>
      </c>
      <c r="B96130" s="2">
        <v>44351.536999999997</v>
      </c>
      <c r="C96130">
        <v>143804</v>
      </c>
      <c r="D96130">
        <v>38593</v>
      </c>
      <c r="E96130" s="48">
        <f t="shared" ref="E96130:E96193" si="1502">TIME(HOUR(B96130),MINUTE(B96130),SECOND(0))</f>
        <v>0.53680555555555554</v>
      </c>
      <c r="F96130" t="str">
        <f>TEXT(Таблица19[[#This Row],[время просмотра (UTC)]],"ДДД")</f>
        <v>Пт</v>
      </c>
    </row>
    <row r="96131" spans="1:6" x14ac:dyDescent="0.25">
      <c r="A96131">
        <v>136692</v>
      </c>
      <c r="B96131" s="2">
        <v>44351.53619093851</v>
      </c>
      <c r="C96131">
        <v>253129</v>
      </c>
      <c r="D96131">
        <v>173896</v>
      </c>
      <c r="E96131" s="48">
        <f t="shared" si="1502"/>
        <v>0.53611111111111109</v>
      </c>
      <c r="F96131" t="str">
        <f>TEXT(Таблица19[[#This Row],[время просмотра (UTC)]],"ДДД")</f>
        <v>Пт</v>
      </c>
    </row>
    <row r="96132" spans="1:6" x14ac:dyDescent="0.25">
      <c r="A96132">
        <v>136690</v>
      </c>
      <c r="B96132" s="2">
        <v>44351.53619093851</v>
      </c>
      <c r="C96132">
        <v>147599</v>
      </c>
      <c r="D96132">
        <v>180863</v>
      </c>
      <c r="E96132" s="48">
        <f t="shared" si="1502"/>
        <v>0.53611111111111109</v>
      </c>
      <c r="F96132" t="str">
        <f>TEXT(Таблица19[[#This Row],[время просмотра (UTC)]],"ДДД")</f>
        <v>Пт</v>
      </c>
    </row>
    <row r="96133" spans="1:6" x14ac:dyDescent="0.25">
      <c r="A96133">
        <v>136687</v>
      </c>
      <c r="B96133" s="2">
        <v>44351.534977346273</v>
      </c>
      <c r="C96133">
        <v>329731</v>
      </c>
      <c r="D96133">
        <v>470762</v>
      </c>
      <c r="E96133" s="48">
        <f t="shared" si="1502"/>
        <v>0.53472222222222221</v>
      </c>
      <c r="F96133" t="str">
        <f>TEXT(Таблица19[[#This Row],[время просмотра (UTC)]],"ДДД")</f>
        <v>Пт</v>
      </c>
    </row>
    <row r="96134" spans="1:6" x14ac:dyDescent="0.25">
      <c r="A96134">
        <v>136683</v>
      </c>
      <c r="B96134" s="2">
        <v>44351.534572815537</v>
      </c>
      <c r="C96134">
        <v>275664</v>
      </c>
      <c r="D96134">
        <v>455413</v>
      </c>
      <c r="E96134" s="48">
        <f t="shared" si="1502"/>
        <v>0.53402777777777777</v>
      </c>
      <c r="F96134" t="str">
        <f>TEXT(Таблица19[[#This Row],[время просмотра (UTC)]],"ДДД")</f>
        <v>Пт</v>
      </c>
    </row>
    <row r="96135" spans="1:6" x14ac:dyDescent="0.25">
      <c r="A96135">
        <v>136678</v>
      </c>
      <c r="B96135" s="2">
        <v>44351.534168284794</v>
      </c>
      <c r="C96135">
        <v>226265</v>
      </c>
      <c r="D96135">
        <v>199629</v>
      </c>
      <c r="E96135" s="48">
        <f t="shared" si="1502"/>
        <v>0.53402777777777777</v>
      </c>
      <c r="F96135" t="str">
        <f>TEXT(Таблица19[[#This Row],[время просмотра (UTC)]],"ДДД")</f>
        <v>Пт</v>
      </c>
    </row>
    <row r="96136" spans="1:6" x14ac:dyDescent="0.25">
      <c r="A96136">
        <v>136674</v>
      </c>
      <c r="B96136" s="2">
        <v>44351.533666666663</v>
      </c>
      <c r="C96136">
        <v>92223</v>
      </c>
      <c r="D96136">
        <v>118549</v>
      </c>
      <c r="E96136" s="48">
        <f t="shared" si="1502"/>
        <v>0.53333333333333333</v>
      </c>
      <c r="F96136" t="str">
        <f>TEXT(Таблица19[[#This Row],[время просмотра (UTC)]],"ДДД")</f>
        <v>Пт</v>
      </c>
    </row>
    <row r="96137" spans="1:6" x14ac:dyDescent="0.25">
      <c r="A96137">
        <v>136671</v>
      </c>
      <c r="B96137" s="2">
        <v>44351.53214563107</v>
      </c>
      <c r="C96137">
        <v>15386</v>
      </c>
      <c r="D96137">
        <v>439190</v>
      </c>
      <c r="E96137" s="48">
        <f t="shared" si="1502"/>
        <v>0.53194444444444444</v>
      </c>
      <c r="F96137" t="str">
        <f>TEXT(Таблица19[[#This Row],[время просмотра (UTC)]],"ДДД")</f>
        <v>Пт</v>
      </c>
    </row>
    <row r="96138" spans="1:6" x14ac:dyDescent="0.25">
      <c r="A96138">
        <v>136667</v>
      </c>
      <c r="B96138" s="2">
        <v>44351.53174110032</v>
      </c>
      <c r="C96138">
        <v>186077</v>
      </c>
      <c r="D96138">
        <v>277903</v>
      </c>
      <c r="E96138" s="48">
        <f t="shared" si="1502"/>
        <v>0.53125</v>
      </c>
      <c r="F96138" t="str">
        <f>TEXT(Таблица19[[#This Row],[время просмотра (UTC)]],"ДДД")</f>
        <v>Пт</v>
      </c>
    </row>
    <row r="96139" spans="1:6" x14ac:dyDescent="0.25">
      <c r="A96139">
        <v>136665</v>
      </c>
      <c r="B96139" s="2">
        <v>44351.53174110032</v>
      </c>
      <c r="C96139">
        <v>163874</v>
      </c>
      <c r="D96139">
        <v>217497</v>
      </c>
      <c r="E96139" s="48">
        <f t="shared" si="1502"/>
        <v>0.53125</v>
      </c>
      <c r="F96139" t="str">
        <f>TEXT(Таблица19[[#This Row],[время просмотра (UTC)]],"ДДД")</f>
        <v>Пт</v>
      </c>
    </row>
    <row r="96140" spans="1:6" x14ac:dyDescent="0.25">
      <c r="A96140">
        <v>136661</v>
      </c>
      <c r="B96140" s="2">
        <v>44351.53174110032</v>
      </c>
      <c r="C96140">
        <v>21845</v>
      </c>
      <c r="D96140">
        <v>86587</v>
      </c>
      <c r="E96140" s="48">
        <f t="shared" si="1502"/>
        <v>0.53125</v>
      </c>
      <c r="F96140" t="str">
        <f>TEXT(Таблица19[[#This Row],[время просмотра (UTC)]],"ДДД")</f>
        <v>Пт</v>
      </c>
    </row>
    <row r="96141" spans="1:6" x14ac:dyDescent="0.25">
      <c r="A96141">
        <v>136657</v>
      </c>
      <c r="B96141" s="2">
        <v>44351.530666666666</v>
      </c>
      <c r="C96141">
        <v>112390</v>
      </c>
      <c r="D96141">
        <v>347393</v>
      </c>
      <c r="E96141" s="48">
        <f t="shared" si="1502"/>
        <v>0.53055555555555556</v>
      </c>
      <c r="F96141" t="str">
        <f>TEXT(Таблица19[[#This Row],[время просмотра (UTC)]],"ДДД")</f>
        <v>Пт</v>
      </c>
    </row>
    <row r="96142" spans="1:6" x14ac:dyDescent="0.25">
      <c r="A96142">
        <v>136654</v>
      </c>
      <c r="B96142" s="2">
        <v>44351.53052750809</v>
      </c>
      <c r="C96142">
        <v>322583</v>
      </c>
      <c r="D96142">
        <v>230507</v>
      </c>
      <c r="E96142" s="48">
        <f t="shared" si="1502"/>
        <v>0.52986111111111112</v>
      </c>
      <c r="F96142" t="str">
        <f>TEXT(Таблица19[[#This Row],[время просмотра (UTC)]],"ДДД")</f>
        <v>Пт</v>
      </c>
    </row>
    <row r="96143" spans="1:6" x14ac:dyDescent="0.25">
      <c r="A96143">
        <v>136653</v>
      </c>
      <c r="B96143" s="2">
        <v>44351.53052750809</v>
      </c>
      <c r="C96143">
        <v>86353</v>
      </c>
      <c r="D96143">
        <v>182191</v>
      </c>
      <c r="E96143" s="48">
        <f t="shared" si="1502"/>
        <v>0.52986111111111112</v>
      </c>
      <c r="F96143" t="str">
        <f>TEXT(Таблица19[[#This Row],[время просмотра (UTC)]],"ДДД")</f>
        <v>Пт</v>
      </c>
    </row>
    <row r="96144" spans="1:6" x14ac:dyDescent="0.25">
      <c r="A96144">
        <v>136651</v>
      </c>
      <c r="B96144" s="2">
        <v>44351.529718446604</v>
      </c>
      <c r="C96144">
        <v>300354</v>
      </c>
      <c r="D96144">
        <v>182191</v>
      </c>
      <c r="E96144" s="48">
        <f t="shared" si="1502"/>
        <v>0.52916666666666667</v>
      </c>
      <c r="F96144" t="str">
        <f>TEXT(Таблица19[[#This Row],[время просмотра (UTC)]],"ДДД")</f>
        <v>Пт</v>
      </c>
    </row>
    <row r="96145" spans="1:6" x14ac:dyDescent="0.25">
      <c r="A96145">
        <v>136650</v>
      </c>
      <c r="B96145" s="2">
        <v>44351.529718446604</v>
      </c>
      <c r="C96145">
        <v>61783</v>
      </c>
      <c r="D96145">
        <v>347008</v>
      </c>
      <c r="E96145" s="48">
        <f t="shared" si="1502"/>
        <v>0.52916666666666667</v>
      </c>
      <c r="F96145" t="str">
        <f>TEXT(Таблица19[[#This Row],[время просмотра (UTC)]],"ДДД")</f>
        <v>Пт</v>
      </c>
    </row>
    <row r="96146" spans="1:6" x14ac:dyDescent="0.25">
      <c r="A96146">
        <v>136646</v>
      </c>
      <c r="B96146" s="2">
        <v>44351.52810032363</v>
      </c>
      <c r="C96146">
        <v>343509</v>
      </c>
      <c r="D96146">
        <v>380039</v>
      </c>
      <c r="E96146" s="48">
        <f t="shared" si="1502"/>
        <v>0.52777777777777779</v>
      </c>
      <c r="F96146" t="str">
        <f>TEXT(Таблица19[[#This Row],[время просмотра (UTC)]],"ДДД")</f>
        <v>Пт</v>
      </c>
    </row>
    <row r="96147" spans="1:6" x14ac:dyDescent="0.25">
      <c r="A96147">
        <v>136645</v>
      </c>
      <c r="B96147" s="2">
        <v>44351.523245954697</v>
      </c>
      <c r="C96147">
        <v>264902</v>
      </c>
      <c r="D96147">
        <v>284325</v>
      </c>
      <c r="E96147" s="48">
        <f t="shared" si="1502"/>
        <v>0.5229166666666667</v>
      </c>
      <c r="F96147" t="str">
        <f>TEXT(Таблица19[[#This Row],[время просмотра (UTC)]],"ДДД")</f>
        <v>Пт</v>
      </c>
    </row>
    <row r="96148" spans="1:6" x14ac:dyDescent="0.25">
      <c r="A96148">
        <v>136640</v>
      </c>
      <c r="B96148" s="2">
        <v>44351.52081877023</v>
      </c>
      <c r="C96148">
        <v>127269</v>
      </c>
      <c r="D96148">
        <v>419338</v>
      </c>
      <c r="E96148" s="48">
        <f t="shared" si="1502"/>
        <v>0.52013888888888882</v>
      </c>
      <c r="F96148" t="str">
        <f>TEXT(Таблица19[[#This Row],[время просмотра (UTC)]],"ДДД")</f>
        <v>Пт</v>
      </c>
    </row>
    <row r="96149" spans="1:6" x14ac:dyDescent="0.25">
      <c r="A96149">
        <v>136637</v>
      </c>
      <c r="B96149" s="2">
        <v>44351.52041423948</v>
      </c>
      <c r="C96149">
        <v>295080</v>
      </c>
      <c r="D96149">
        <v>250679</v>
      </c>
      <c r="E96149" s="48">
        <f t="shared" si="1502"/>
        <v>0.52013888888888882</v>
      </c>
      <c r="F96149" t="str">
        <f>TEXT(Таблица19[[#This Row],[время просмотра (UTC)]],"ДДД")</f>
        <v>Пт</v>
      </c>
    </row>
    <row r="96150" spans="1:6" x14ac:dyDescent="0.25">
      <c r="A96150">
        <v>136634</v>
      </c>
      <c r="B96150" s="2">
        <v>44351.520009708744</v>
      </c>
      <c r="C96150">
        <v>129934</v>
      </c>
      <c r="D96150">
        <v>41396</v>
      </c>
      <c r="E96150" s="48">
        <f t="shared" si="1502"/>
        <v>0.51944444444444449</v>
      </c>
      <c r="F96150" t="str">
        <f>TEXT(Таблица19[[#This Row],[время просмотра (UTC)]],"ДДД")</f>
        <v>Пт</v>
      </c>
    </row>
    <row r="96151" spans="1:6" x14ac:dyDescent="0.25">
      <c r="A96151">
        <v>136632</v>
      </c>
      <c r="B96151" s="2">
        <v>44351.520009708736</v>
      </c>
      <c r="C96151">
        <v>177625</v>
      </c>
      <c r="D96151">
        <v>246229</v>
      </c>
      <c r="E96151" s="48">
        <f t="shared" si="1502"/>
        <v>0.51944444444444449</v>
      </c>
      <c r="F96151" t="str">
        <f>TEXT(Таблица19[[#This Row],[время просмотра (UTC)]],"ДДД")</f>
        <v>Пт</v>
      </c>
    </row>
    <row r="96152" spans="1:6" x14ac:dyDescent="0.25">
      <c r="A96152">
        <v>136630</v>
      </c>
      <c r="B96152" s="2">
        <v>44351.51920064725</v>
      </c>
      <c r="C96152">
        <v>224199</v>
      </c>
      <c r="D96152">
        <v>118549</v>
      </c>
      <c r="E96152" s="48">
        <f t="shared" si="1502"/>
        <v>0.51874999999999993</v>
      </c>
      <c r="F96152" t="str">
        <f>TEXT(Таблица19[[#This Row],[время просмотра (UTC)]],"ДДД")</f>
        <v>Пт</v>
      </c>
    </row>
    <row r="96153" spans="1:6" x14ac:dyDescent="0.25">
      <c r="A96153">
        <v>136629</v>
      </c>
      <c r="B96153" s="2">
        <v>44351.51920064725</v>
      </c>
      <c r="C96153">
        <v>146931</v>
      </c>
      <c r="D96153">
        <v>347008</v>
      </c>
      <c r="E96153" s="48">
        <f t="shared" si="1502"/>
        <v>0.51874999999999993</v>
      </c>
      <c r="F96153" t="str">
        <f>TEXT(Таблица19[[#This Row],[время просмотра (UTC)]],"ДДД")</f>
        <v>Пт</v>
      </c>
    </row>
    <row r="96154" spans="1:6" x14ac:dyDescent="0.25">
      <c r="A96154">
        <v>136628</v>
      </c>
      <c r="B96154" s="2">
        <v>44351.518796116499</v>
      </c>
      <c r="C96154">
        <v>268816</v>
      </c>
      <c r="D96154">
        <v>413014</v>
      </c>
      <c r="E96154" s="48">
        <f t="shared" si="1502"/>
        <v>0.51874999999999993</v>
      </c>
      <c r="F96154" t="str">
        <f>TEXT(Таблица19[[#This Row],[время просмотра (UTC)]],"ДДД")</f>
        <v>Пт</v>
      </c>
    </row>
    <row r="96155" spans="1:6" x14ac:dyDescent="0.25">
      <c r="A96155">
        <v>136624</v>
      </c>
      <c r="B96155" s="2">
        <v>44351.516773462783</v>
      </c>
      <c r="C96155">
        <v>322953</v>
      </c>
      <c r="D96155">
        <v>336965</v>
      </c>
      <c r="E96155" s="48">
        <f t="shared" si="1502"/>
        <v>0.51666666666666672</v>
      </c>
      <c r="F96155" t="str">
        <f>TEXT(Таблица19[[#This Row],[время просмотра (UTC)]],"ДДД")</f>
        <v>Пт</v>
      </c>
    </row>
    <row r="96156" spans="1:6" x14ac:dyDescent="0.25">
      <c r="A96156">
        <v>136622</v>
      </c>
      <c r="B96156" s="2">
        <v>44351.514000000003</v>
      </c>
      <c r="C96156">
        <v>36040</v>
      </c>
      <c r="D96156">
        <v>330333</v>
      </c>
      <c r="E96156" s="48">
        <f t="shared" si="1502"/>
        <v>0.51388888888888895</v>
      </c>
      <c r="F96156" t="str">
        <f>TEXT(Таблица19[[#This Row],[время просмотра (UTC)]],"ДДД")</f>
        <v>Пт</v>
      </c>
    </row>
    <row r="96157" spans="1:6" x14ac:dyDescent="0.25">
      <c r="A96157">
        <v>136619</v>
      </c>
      <c r="B96157" s="2">
        <v>44351.513666666666</v>
      </c>
      <c r="C96157">
        <v>328636</v>
      </c>
      <c r="D96157">
        <v>70091</v>
      </c>
      <c r="E96157" s="48">
        <f t="shared" si="1502"/>
        <v>0.5131944444444444</v>
      </c>
      <c r="F96157" t="str">
        <f>TEXT(Таблица19[[#This Row],[время просмотра (UTC)]],"ДДД")</f>
        <v>Пт</v>
      </c>
    </row>
    <row r="96158" spans="1:6" x14ac:dyDescent="0.25">
      <c r="A96158">
        <v>136617</v>
      </c>
      <c r="B96158" s="2">
        <v>44351.510999999999</v>
      </c>
      <c r="C96158">
        <v>250641</v>
      </c>
      <c r="D96158">
        <v>21760</v>
      </c>
      <c r="E96158" s="48">
        <f t="shared" si="1502"/>
        <v>0.51041666666666663</v>
      </c>
      <c r="F96158" t="str">
        <f>TEXT(Таблица19[[#This Row],[время просмотра (UTC)]],"ДДД")</f>
        <v>Пт</v>
      </c>
    </row>
    <row r="96159" spans="1:6" x14ac:dyDescent="0.25">
      <c r="A96159">
        <v>136616</v>
      </c>
      <c r="B96159" s="2">
        <v>44351.510999999999</v>
      </c>
      <c r="C96159">
        <v>174396</v>
      </c>
      <c r="D96159">
        <v>153893</v>
      </c>
      <c r="E96159" s="48">
        <f t="shared" si="1502"/>
        <v>0.51041666666666663</v>
      </c>
      <c r="F96159" t="str">
        <f>TEXT(Таблица19[[#This Row],[время просмотра (UTC)]],"ДДД")</f>
        <v>Пт</v>
      </c>
    </row>
    <row r="96160" spans="1:6" x14ac:dyDescent="0.25">
      <c r="A96160">
        <v>136615</v>
      </c>
      <c r="B96160" s="2">
        <v>44351.51070550162</v>
      </c>
      <c r="C96160">
        <v>82528</v>
      </c>
      <c r="D96160">
        <v>158978</v>
      </c>
      <c r="E96160" s="48">
        <f t="shared" si="1502"/>
        <v>0.51041666666666663</v>
      </c>
      <c r="F96160" t="str">
        <f>TEXT(Таблица19[[#This Row],[время просмотра (UTC)]],"ДДД")</f>
        <v>Пт</v>
      </c>
    </row>
    <row r="96161" spans="1:6" x14ac:dyDescent="0.25">
      <c r="A96161">
        <v>136613</v>
      </c>
      <c r="B96161" s="2">
        <v>44351.510705501612</v>
      </c>
      <c r="C96161">
        <v>158297</v>
      </c>
      <c r="D96161">
        <v>140147</v>
      </c>
      <c r="E96161" s="48">
        <f t="shared" si="1502"/>
        <v>0.51041666666666663</v>
      </c>
      <c r="F96161" t="str">
        <f>TEXT(Таблица19[[#This Row],[время просмотра (UTC)]],"ДДД")</f>
        <v>Пт</v>
      </c>
    </row>
    <row r="96162" spans="1:6" x14ac:dyDescent="0.25">
      <c r="A96162">
        <v>136608</v>
      </c>
      <c r="B96162" s="2">
        <v>44351.510300970876</v>
      </c>
      <c r="C96162">
        <v>240930</v>
      </c>
      <c r="D96162">
        <v>470762</v>
      </c>
      <c r="E96162" s="48">
        <f t="shared" si="1502"/>
        <v>0.50972222222222219</v>
      </c>
      <c r="F96162" t="str">
        <f>TEXT(Таблица19[[#This Row],[время просмотра (UTC)]],"ДДД")</f>
        <v>Пт</v>
      </c>
    </row>
    <row r="96163" spans="1:6" x14ac:dyDescent="0.25">
      <c r="A96163">
        <v>136603</v>
      </c>
      <c r="B96163" s="2">
        <v>44351.510300970876</v>
      </c>
      <c r="C96163">
        <v>156017</v>
      </c>
      <c r="D96163">
        <v>53136</v>
      </c>
      <c r="E96163" s="48">
        <f t="shared" si="1502"/>
        <v>0.50972222222222219</v>
      </c>
      <c r="F96163" t="str">
        <f>TEXT(Таблица19[[#This Row],[время просмотра (UTC)]],"ДДД")</f>
        <v>Пт</v>
      </c>
    </row>
    <row r="96164" spans="1:6" x14ac:dyDescent="0.25">
      <c r="A96164">
        <v>136602</v>
      </c>
      <c r="B96164" s="2">
        <v>44351.51</v>
      </c>
      <c r="C96164">
        <v>291869</v>
      </c>
      <c r="D96164">
        <v>227775</v>
      </c>
      <c r="E96164" s="48">
        <f t="shared" si="1502"/>
        <v>0.50972222222222219</v>
      </c>
      <c r="F96164" t="str">
        <f>TEXT(Таблица19[[#This Row],[время просмотра (UTC)]],"ДДД")</f>
        <v>Пт</v>
      </c>
    </row>
    <row r="96165" spans="1:6" x14ac:dyDescent="0.25">
      <c r="A96165">
        <v>136597</v>
      </c>
      <c r="B96165" s="2">
        <v>44351.50787378641</v>
      </c>
      <c r="C96165">
        <v>348194</v>
      </c>
      <c r="D96165">
        <v>437897</v>
      </c>
      <c r="E96165" s="48">
        <f t="shared" si="1502"/>
        <v>0.50763888888888886</v>
      </c>
      <c r="F96165" t="str">
        <f>TEXT(Таблица19[[#This Row],[время просмотра (UTC)]],"ДДД")</f>
        <v>Пт</v>
      </c>
    </row>
    <row r="96166" spans="1:6" x14ac:dyDescent="0.25">
      <c r="A96166">
        <v>136596</v>
      </c>
      <c r="B96166" s="2">
        <v>44351.50787378641</v>
      </c>
      <c r="C96166">
        <v>165303</v>
      </c>
      <c r="D96166">
        <v>468461</v>
      </c>
      <c r="E96166" s="48">
        <f t="shared" si="1502"/>
        <v>0.50763888888888886</v>
      </c>
      <c r="F96166" t="str">
        <f>TEXT(Таблица19[[#This Row],[время просмотра (UTC)]],"ДДД")</f>
        <v>Пт</v>
      </c>
    </row>
    <row r="96167" spans="1:6" x14ac:dyDescent="0.25">
      <c r="A96167">
        <v>136591</v>
      </c>
      <c r="B96167" s="2">
        <v>44351.507469255659</v>
      </c>
      <c r="C96167">
        <v>199457</v>
      </c>
      <c r="D96167">
        <v>347008</v>
      </c>
      <c r="E96167" s="48">
        <f t="shared" si="1502"/>
        <v>0.50694444444444442</v>
      </c>
      <c r="F96167" t="str">
        <f>TEXT(Таблица19[[#This Row],[время просмотра (UTC)]],"ДДД")</f>
        <v>Пт</v>
      </c>
    </row>
    <row r="96168" spans="1:6" x14ac:dyDescent="0.25">
      <c r="A96168">
        <v>136589</v>
      </c>
      <c r="B96168" s="2">
        <v>44351.507333333335</v>
      </c>
      <c r="C96168">
        <v>153374</v>
      </c>
      <c r="D96168">
        <v>230507</v>
      </c>
      <c r="E96168" s="48">
        <f t="shared" si="1502"/>
        <v>0.50694444444444442</v>
      </c>
      <c r="F96168" t="str">
        <f>TEXT(Таблица19[[#This Row],[время просмотра (UTC)]],"ДДД")</f>
        <v>Пт</v>
      </c>
    </row>
    <row r="96169" spans="1:6" x14ac:dyDescent="0.25">
      <c r="A96169">
        <v>136585</v>
      </c>
      <c r="B96169" s="2">
        <v>44351.506255663429</v>
      </c>
      <c r="C96169">
        <v>262765</v>
      </c>
      <c r="D96169">
        <v>367087</v>
      </c>
      <c r="E96169" s="48">
        <f t="shared" si="1502"/>
        <v>0.50624999999999998</v>
      </c>
      <c r="F96169" t="str">
        <f>TEXT(Таблица19[[#This Row],[время просмотра (UTC)]],"ДДД")</f>
        <v>Пт</v>
      </c>
    </row>
    <row r="96170" spans="1:6" x14ac:dyDescent="0.25">
      <c r="A96170">
        <v>136581</v>
      </c>
      <c r="B96170" s="2">
        <v>44351.503423948219</v>
      </c>
      <c r="C96170">
        <v>42701</v>
      </c>
      <c r="D96170">
        <v>411922</v>
      </c>
      <c r="E96170" s="48">
        <f t="shared" si="1502"/>
        <v>0.50277777777777777</v>
      </c>
      <c r="F96170" t="str">
        <f>TEXT(Таблица19[[#This Row],[время просмотра (UTC)]],"ДДД")</f>
        <v>Пт</v>
      </c>
    </row>
    <row r="96171" spans="1:6" x14ac:dyDescent="0.25">
      <c r="A96171">
        <v>136579</v>
      </c>
      <c r="B96171" s="2">
        <v>44351.503333333334</v>
      </c>
      <c r="C96171">
        <v>17141</v>
      </c>
      <c r="D96171">
        <v>118549</v>
      </c>
      <c r="E96171" s="48">
        <f t="shared" si="1502"/>
        <v>0.50277777777777777</v>
      </c>
      <c r="F96171" t="str">
        <f>TEXT(Таблица19[[#This Row],[время просмотра (UTC)]],"ДДД")</f>
        <v>Пт</v>
      </c>
    </row>
    <row r="96172" spans="1:6" x14ac:dyDescent="0.25">
      <c r="A96172">
        <v>136574</v>
      </c>
      <c r="B96172" s="2">
        <v>44351.502614886725</v>
      </c>
      <c r="C96172">
        <v>110992</v>
      </c>
      <c r="D96172">
        <v>251574</v>
      </c>
      <c r="E96172" s="48">
        <f t="shared" si="1502"/>
        <v>0.50208333333333333</v>
      </c>
      <c r="F96172" t="str">
        <f>TEXT(Таблица19[[#This Row],[время просмотра (UTC)]],"ДДД")</f>
        <v>Пт</v>
      </c>
    </row>
    <row r="96173" spans="1:6" x14ac:dyDescent="0.25">
      <c r="A96173">
        <v>136571</v>
      </c>
      <c r="B96173" s="2">
        <v>44351.501805825246</v>
      </c>
      <c r="C96173">
        <v>300876</v>
      </c>
      <c r="D96173">
        <v>96007</v>
      </c>
      <c r="E96173" s="48">
        <f t="shared" si="1502"/>
        <v>0.50138888888888888</v>
      </c>
      <c r="F96173" t="str">
        <f>TEXT(Таблица19[[#This Row],[время просмотра (UTC)]],"ДДД")</f>
        <v>Пт</v>
      </c>
    </row>
    <row r="96174" spans="1:6" x14ac:dyDescent="0.25">
      <c r="A96174">
        <v>136569</v>
      </c>
      <c r="B96174" s="2">
        <v>44351.501805825239</v>
      </c>
      <c r="C96174">
        <v>112070</v>
      </c>
      <c r="D96174">
        <v>411922</v>
      </c>
      <c r="E96174" s="48">
        <f t="shared" si="1502"/>
        <v>0.50138888888888888</v>
      </c>
      <c r="F96174" t="str">
        <f>TEXT(Таблица19[[#This Row],[время просмотра (UTC)]],"ДДД")</f>
        <v>Пт</v>
      </c>
    </row>
    <row r="96175" spans="1:6" x14ac:dyDescent="0.25">
      <c r="A96175">
        <v>136567</v>
      </c>
      <c r="B96175" s="2">
        <v>44351.500187702266</v>
      </c>
      <c r="C96175">
        <v>172893</v>
      </c>
      <c r="D96175">
        <v>21760</v>
      </c>
      <c r="E96175" s="48">
        <f t="shared" si="1502"/>
        <v>0.5</v>
      </c>
      <c r="F96175" t="str">
        <f>TEXT(Таблица19[[#This Row],[время просмотра (UTC)]],"ДДД")</f>
        <v>Пт</v>
      </c>
    </row>
    <row r="96176" spans="1:6" x14ac:dyDescent="0.25">
      <c r="A96176">
        <v>136566</v>
      </c>
      <c r="B96176" s="2">
        <v>44351.498165048542</v>
      </c>
      <c r="C96176">
        <v>338304</v>
      </c>
      <c r="D96176">
        <v>470762</v>
      </c>
      <c r="E96176" s="48">
        <f t="shared" si="1502"/>
        <v>0.49791666666666662</v>
      </c>
      <c r="F96176" t="str">
        <f>TEXT(Таблица19[[#This Row],[время просмотра (UTC)]],"ДДД")</f>
        <v>Пт</v>
      </c>
    </row>
    <row r="96177" spans="1:6" x14ac:dyDescent="0.25">
      <c r="A96177">
        <v>136563</v>
      </c>
      <c r="B96177" s="2">
        <v>44351.498</v>
      </c>
      <c r="C96177">
        <v>307848</v>
      </c>
      <c r="D96177">
        <v>255868</v>
      </c>
      <c r="E96177" s="48">
        <f t="shared" si="1502"/>
        <v>0.49791666666666662</v>
      </c>
      <c r="F96177" t="str">
        <f>TEXT(Таблица19[[#This Row],[время просмотра (UTC)]],"ДДД")</f>
        <v>Пт</v>
      </c>
    </row>
    <row r="96178" spans="1:6" x14ac:dyDescent="0.25">
      <c r="A96178">
        <v>136560</v>
      </c>
      <c r="B96178" s="2">
        <v>44351.496951456313</v>
      </c>
      <c r="C96178">
        <v>92952</v>
      </c>
      <c r="D96178">
        <v>430019</v>
      </c>
      <c r="E96178" s="48">
        <f t="shared" si="1502"/>
        <v>0.49652777777777773</v>
      </c>
      <c r="F96178" t="str">
        <f>TEXT(Таблица19[[#This Row],[время просмотра (UTC)]],"ДДД")</f>
        <v>Пт</v>
      </c>
    </row>
    <row r="96179" spans="1:6" x14ac:dyDescent="0.25">
      <c r="A96179">
        <v>136557</v>
      </c>
      <c r="B96179" s="2">
        <v>44351.496546925569</v>
      </c>
      <c r="C96179">
        <v>244132</v>
      </c>
      <c r="D96179">
        <v>154256</v>
      </c>
      <c r="E96179" s="48">
        <f t="shared" si="1502"/>
        <v>0.49652777777777773</v>
      </c>
      <c r="F96179" t="str">
        <f>TEXT(Таблица19[[#This Row],[время просмотра (UTC)]],"ДДД")</f>
        <v>Пт</v>
      </c>
    </row>
    <row r="96180" spans="1:6" x14ac:dyDescent="0.25">
      <c r="A96180">
        <v>136553</v>
      </c>
      <c r="B96180" s="2">
        <v>44351.495737864076</v>
      </c>
      <c r="C96180">
        <v>278651</v>
      </c>
      <c r="D96180">
        <v>26408</v>
      </c>
      <c r="E96180" s="48">
        <f t="shared" si="1502"/>
        <v>0.49513888888888885</v>
      </c>
      <c r="F96180" t="str">
        <f>TEXT(Таблица19[[#This Row],[время просмотра (UTC)]],"ДДД")</f>
        <v>Пт</v>
      </c>
    </row>
    <row r="96181" spans="1:6" x14ac:dyDescent="0.25">
      <c r="A96181">
        <v>136552</v>
      </c>
      <c r="B96181" s="2">
        <v>44351.495737864076</v>
      </c>
      <c r="C96181">
        <v>85581</v>
      </c>
      <c r="D96181">
        <v>245484</v>
      </c>
      <c r="E96181" s="48">
        <f t="shared" si="1502"/>
        <v>0.49513888888888885</v>
      </c>
      <c r="F96181" t="str">
        <f>TEXT(Таблица19[[#This Row],[время просмотра (UTC)]],"ДДД")</f>
        <v>Пт</v>
      </c>
    </row>
    <row r="96182" spans="1:6" x14ac:dyDescent="0.25">
      <c r="A96182">
        <v>136549</v>
      </c>
      <c r="B96182" s="2">
        <v>44351.494666666666</v>
      </c>
      <c r="C96182">
        <v>445</v>
      </c>
      <c r="D96182">
        <v>436070</v>
      </c>
      <c r="E96182" s="48">
        <f t="shared" si="1502"/>
        <v>0.49444444444444446</v>
      </c>
      <c r="F96182" t="str">
        <f>TEXT(Таблица19[[#This Row],[время просмотра (UTC)]],"ДДД")</f>
        <v>Пт</v>
      </c>
    </row>
    <row r="96183" spans="1:6" x14ac:dyDescent="0.25">
      <c r="A96183">
        <v>136546</v>
      </c>
      <c r="B96183" s="2">
        <v>44351.492501618122</v>
      </c>
      <c r="C96183">
        <v>54442</v>
      </c>
      <c r="D96183">
        <v>241927</v>
      </c>
      <c r="E96183" s="48">
        <f t="shared" si="1502"/>
        <v>0.49236111111111108</v>
      </c>
      <c r="F96183" t="str">
        <f>TEXT(Таблица19[[#This Row],[время просмотра (UTC)]],"ДДД")</f>
        <v>Пт</v>
      </c>
    </row>
    <row r="96184" spans="1:6" x14ac:dyDescent="0.25">
      <c r="A96184">
        <v>136544</v>
      </c>
      <c r="B96184" s="2">
        <v>44351.492097087379</v>
      </c>
      <c r="C96184">
        <v>231201</v>
      </c>
      <c r="D96184">
        <v>411922</v>
      </c>
      <c r="E96184" s="48">
        <f t="shared" si="1502"/>
        <v>0.4916666666666667</v>
      </c>
      <c r="F96184" t="str">
        <f>TEXT(Таблица19[[#This Row],[время просмотра (UTC)]],"ДДД")</f>
        <v>Пт</v>
      </c>
    </row>
    <row r="96185" spans="1:6" x14ac:dyDescent="0.25">
      <c r="A96185">
        <v>136541</v>
      </c>
      <c r="B96185" s="2">
        <v>44351.489265372169</v>
      </c>
      <c r="C96185">
        <v>190229</v>
      </c>
      <c r="D96185">
        <v>150268</v>
      </c>
      <c r="E96185" s="48">
        <f t="shared" si="1502"/>
        <v>0.48888888888888887</v>
      </c>
      <c r="F96185" t="str">
        <f>TEXT(Таблица19[[#This Row],[время просмотра (UTC)]],"ДДД")</f>
        <v>Пт</v>
      </c>
    </row>
    <row r="96186" spans="1:6" x14ac:dyDescent="0.25">
      <c r="A96186">
        <v>136539</v>
      </c>
      <c r="B96186" s="2">
        <v>44351.488456310683</v>
      </c>
      <c r="C96186">
        <v>297726</v>
      </c>
      <c r="D96186">
        <v>54565</v>
      </c>
      <c r="E96186" s="48">
        <f t="shared" si="1502"/>
        <v>0.48819444444444443</v>
      </c>
      <c r="F96186" t="str">
        <f>TEXT(Таблица19[[#This Row],[время просмотра (UTC)]],"ДДД")</f>
        <v>Пт</v>
      </c>
    </row>
    <row r="96187" spans="1:6" x14ac:dyDescent="0.25">
      <c r="A96187">
        <v>136534</v>
      </c>
      <c r="B96187" s="2">
        <v>44351.487647249196</v>
      </c>
      <c r="C96187">
        <v>167012</v>
      </c>
      <c r="D96187">
        <v>70091</v>
      </c>
      <c r="E96187" s="48">
        <f t="shared" si="1502"/>
        <v>0.48749999999999999</v>
      </c>
      <c r="F96187" t="str">
        <f>TEXT(Таблица19[[#This Row],[время просмотра (UTC)]],"ДДД")</f>
        <v>Пт</v>
      </c>
    </row>
    <row r="96188" spans="1:6" x14ac:dyDescent="0.25">
      <c r="A96188">
        <v>136531</v>
      </c>
      <c r="B96188" s="2">
        <v>44351.487647249196</v>
      </c>
      <c r="C96188">
        <v>85029</v>
      </c>
      <c r="D96188">
        <v>88863</v>
      </c>
      <c r="E96188" s="48">
        <f t="shared" si="1502"/>
        <v>0.48749999999999999</v>
      </c>
      <c r="F96188" t="str">
        <f>TEXT(Таблица19[[#This Row],[время просмотра (UTC)]],"ДДД")</f>
        <v>Пт</v>
      </c>
    </row>
    <row r="96189" spans="1:6" x14ac:dyDescent="0.25">
      <c r="A96189">
        <v>136526</v>
      </c>
      <c r="B96189" s="2">
        <v>44351.487242718445</v>
      </c>
      <c r="C96189">
        <v>44868</v>
      </c>
      <c r="D96189">
        <v>317833</v>
      </c>
      <c r="E96189" s="48">
        <f t="shared" si="1502"/>
        <v>0.48680555555555555</v>
      </c>
      <c r="F96189" t="str">
        <f>TEXT(Таблица19[[#This Row],[время просмотра (UTC)]],"ДДД")</f>
        <v>Пт</v>
      </c>
    </row>
    <row r="96190" spans="1:6" x14ac:dyDescent="0.25">
      <c r="A96190">
        <v>136524</v>
      </c>
      <c r="B96190" s="2">
        <v>44351.486029126208</v>
      </c>
      <c r="C96190">
        <v>32529</v>
      </c>
      <c r="D96190">
        <v>58305</v>
      </c>
      <c r="E96190" s="48">
        <f t="shared" si="1502"/>
        <v>0.48541666666666666</v>
      </c>
      <c r="F96190" t="str">
        <f>TEXT(Таблица19[[#This Row],[время просмотра (UTC)]],"ДДД")</f>
        <v>Пт</v>
      </c>
    </row>
    <row r="96191" spans="1:6" x14ac:dyDescent="0.25">
      <c r="A96191">
        <v>136521</v>
      </c>
      <c r="B96191" s="2">
        <v>44351.484333333334</v>
      </c>
      <c r="C96191">
        <v>213845</v>
      </c>
      <c r="D96191">
        <v>425965</v>
      </c>
      <c r="E96191" s="48">
        <f t="shared" si="1502"/>
        <v>0.48402777777777778</v>
      </c>
      <c r="F96191" t="str">
        <f>TEXT(Таблица19[[#This Row],[время просмотра (UTC)]],"ДДД")</f>
        <v>Пт</v>
      </c>
    </row>
    <row r="96192" spans="1:6" x14ac:dyDescent="0.25">
      <c r="A96192">
        <v>136518</v>
      </c>
      <c r="B96192" s="2">
        <v>44351.483601941749</v>
      </c>
      <c r="C96192">
        <v>122345</v>
      </c>
      <c r="D96192">
        <v>188971</v>
      </c>
      <c r="E96192" s="48">
        <f t="shared" si="1502"/>
        <v>0.48333333333333334</v>
      </c>
      <c r="F96192" t="str">
        <f>TEXT(Таблица19[[#This Row],[время просмотра (UTC)]],"ДДД")</f>
        <v>Пт</v>
      </c>
    </row>
    <row r="96193" spans="1:6" x14ac:dyDescent="0.25">
      <c r="A96193">
        <v>136515</v>
      </c>
      <c r="B96193" s="2">
        <v>44351.481983818769</v>
      </c>
      <c r="C96193">
        <v>249029</v>
      </c>
      <c r="D96193">
        <v>347008</v>
      </c>
      <c r="E96193" s="48">
        <f t="shared" si="1502"/>
        <v>0.48194444444444445</v>
      </c>
      <c r="F96193" t="str">
        <f>TEXT(Таблица19[[#This Row],[время просмотра (UTC)]],"ДДД")</f>
        <v>Пт</v>
      </c>
    </row>
    <row r="96194" spans="1:6" x14ac:dyDescent="0.25">
      <c r="A96194">
        <v>136514</v>
      </c>
      <c r="B96194" s="2">
        <v>44351.481333333337</v>
      </c>
      <c r="C96194">
        <v>126247</v>
      </c>
      <c r="D96194">
        <v>158978</v>
      </c>
      <c r="E96194" s="48">
        <f t="shared" ref="E96194:E96257" si="1503">TIME(HOUR(B96194),MINUTE(B96194),SECOND(0))</f>
        <v>0.48125000000000001</v>
      </c>
      <c r="F96194" t="str">
        <f>TEXT(Таблица19[[#This Row],[время просмотра (UTC)]],"ДДД")</f>
        <v>Пт</v>
      </c>
    </row>
    <row r="96195" spans="1:6" x14ac:dyDescent="0.25">
      <c r="A96195">
        <v>136513</v>
      </c>
      <c r="B96195" s="2">
        <v>44351.480365695796</v>
      </c>
      <c r="C96195">
        <v>349210</v>
      </c>
      <c r="D96195">
        <v>468237</v>
      </c>
      <c r="E96195" s="48">
        <f t="shared" si="1503"/>
        <v>0.47986111111111113</v>
      </c>
      <c r="F96195" t="str">
        <f>TEXT(Таблица19[[#This Row],[время просмотра (UTC)]],"ДДД")</f>
        <v>Пт</v>
      </c>
    </row>
    <row r="96196" spans="1:6" x14ac:dyDescent="0.25">
      <c r="A96196">
        <v>136510</v>
      </c>
      <c r="B96196" s="2">
        <v>44351.479556634309</v>
      </c>
      <c r="C96196">
        <v>6964</v>
      </c>
      <c r="D96196">
        <v>25795</v>
      </c>
      <c r="E96196" s="48">
        <f t="shared" si="1503"/>
        <v>0.47916666666666669</v>
      </c>
      <c r="F96196" t="str">
        <f>TEXT(Таблица19[[#This Row],[время просмотра (UTC)]],"ДДД")</f>
        <v>Пт</v>
      </c>
    </row>
    <row r="96197" spans="1:6" x14ac:dyDescent="0.25">
      <c r="A96197">
        <v>136506</v>
      </c>
      <c r="B96197" s="2">
        <v>44351.475915857605</v>
      </c>
      <c r="C96197">
        <v>41193</v>
      </c>
      <c r="D96197">
        <v>250679</v>
      </c>
      <c r="E96197" s="48">
        <f t="shared" si="1503"/>
        <v>0.47569444444444442</v>
      </c>
      <c r="F96197" t="str">
        <f>TEXT(Таблица19[[#This Row],[время просмотра (UTC)]],"ДДД")</f>
        <v>Пт</v>
      </c>
    </row>
    <row r="96198" spans="1:6" x14ac:dyDescent="0.25">
      <c r="A96198">
        <v>136504</v>
      </c>
      <c r="B96198" s="2">
        <v>44351.475333333336</v>
      </c>
      <c r="C96198">
        <v>152936</v>
      </c>
      <c r="D96198">
        <v>165641</v>
      </c>
      <c r="E96198" s="48">
        <f t="shared" si="1503"/>
        <v>0.47500000000000003</v>
      </c>
      <c r="F96198" t="str">
        <f>TEXT(Таблица19[[#This Row],[время просмотра (UTC)]],"ДДД")</f>
        <v>Пт</v>
      </c>
    </row>
    <row r="96199" spans="1:6" x14ac:dyDescent="0.25">
      <c r="A96199">
        <v>136500</v>
      </c>
      <c r="B96199" s="2">
        <v>44351.474702265368</v>
      </c>
      <c r="C96199">
        <v>99258</v>
      </c>
      <c r="D96199">
        <v>392434</v>
      </c>
      <c r="E96199" s="48">
        <f t="shared" si="1503"/>
        <v>0.47430555555555554</v>
      </c>
      <c r="F96199" t="str">
        <f>TEXT(Таблица19[[#This Row],[время просмотра (UTC)]],"ДДД")</f>
        <v>Пт</v>
      </c>
    </row>
    <row r="96200" spans="1:6" x14ac:dyDescent="0.25">
      <c r="A96200">
        <v>136498</v>
      </c>
      <c r="B96200" s="2">
        <v>44351.473488673138</v>
      </c>
      <c r="C96200">
        <v>92053</v>
      </c>
      <c r="D96200">
        <v>88863</v>
      </c>
      <c r="E96200" s="48">
        <f t="shared" si="1503"/>
        <v>0.47291666666666665</v>
      </c>
      <c r="F96200" t="str">
        <f>TEXT(Таблица19[[#This Row],[время просмотра (UTC)]],"ДДД")</f>
        <v>Пт</v>
      </c>
    </row>
    <row r="96201" spans="1:6" x14ac:dyDescent="0.25">
      <c r="A96201">
        <v>136497</v>
      </c>
      <c r="B96201" s="2">
        <v>44351.472275080909</v>
      </c>
      <c r="C96201">
        <v>189173</v>
      </c>
      <c r="D96201">
        <v>186937</v>
      </c>
      <c r="E96201" s="48">
        <f t="shared" si="1503"/>
        <v>0.47222222222222227</v>
      </c>
      <c r="F96201" t="str">
        <f>TEXT(Таблица19[[#This Row],[время просмотра (UTC)]],"ДДД")</f>
        <v>Пт</v>
      </c>
    </row>
    <row r="96202" spans="1:6" x14ac:dyDescent="0.25">
      <c r="A96202">
        <v>136496</v>
      </c>
      <c r="B96202" s="2">
        <v>44351.472275080909</v>
      </c>
      <c r="C96202">
        <v>176761</v>
      </c>
      <c r="D96202">
        <v>472330</v>
      </c>
      <c r="E96202" s="48">
        <f t="shared" si="1503"/>
        <v>0.47222222222222227</v>
      </c>
      <c r="F96202" t="str">
        <f>TEXT(Таблица19[[#This Row],[время просмотра (UTC)]],"ДДД")</f>
        <v>Пт</v>
      </c>
    </row>
    <row r="96203" spans="1:6" x14ac:dyDescent="0.25">
      <c r="A96203">
        <v>136494</v>
      </c>
      <c r="B96203" s="2">
        <v>44351.471870550158</v>
      </c>
      <c r="C96203">
        <v>336515</v>
      </c>
      <c r="D96203">
        <v>137899</v>
      </c>
      <c r="E96203" s="48">
        <f t="shared" si="1503"/>
        <v>0.47152777777777777</v>
      </c>
      <c r="F96203" t="str">
        <f>TEXT(Таблица19[[#This Row],[время просмотра (UTC)]],"ДДД")</f>
        <v>Пт</v>
      </c>
    </row>
    <row r="96204" spans="1:6" x14ac:dyDescent="0.25">
      <c r="A96204">
        <v>136492</v>
      </c>
      <c r="B96204" s="2">
        <v>44351.470666666661</v>
      </c>
      <c r="C96204">
        <v>147481</v>
      </c>
      <c r="D96204">
        <v>118549</v>
      </c>
      <c r="E96204" s="48">
        <f t="shared" si="1503"/>
        <v>0.47013888888888888</v>
      </c>
      <c r="F96204" t="str">
        <f>TEXT(Таблица19[[#This Row],[время просмотра (UTC)]],"ДДД")</f>
        <v>Пт</v>
      </c>
    </row>
    <row r="96205" spans="1:6" x14ac:dyDescent="0.25">
      <c r="A96205">
        <v>136490</v>
      </c>
      <c r="B96205" s="2">
        <v>44351.469038834948</v>
      </c>
      <c r="C96205">
        <v>311714</v>
      </c>
      <c r="D96205">
        <v>154256</v>
      </c>
      <c r="E96205" s="48">
        <f t="shared" si="1503"/>
        <v>0.46875</v>
      </c>
      <c r="F96205" t="str">
        <f>TEXT(Таблица19[[#This Row],[время просмотра (UTC)]],"ДДД")</f>
        <v>Пт</v>
      </c>
    </row>
    <row r="96206" spans="1:6" x14ac:dyDescent="0.25">
      <c r="A96206">
        <v>136485</v>
      </c>
      <c r="B96206" s="2">
        <v>44351.468634304205</v>
      </c>
      <c r="C96206">
        <v>110279</v>
      </c>
      <c r="D96206">
        <v>250679</v>
      </c>
      <c r="E96206" s="48">
        <f t="shared" si="1503"/>
        <v>0.4680555555555555</v>
      </c>
      <c r="F96206" t="str">
        <f>TEXT(Таблица19[[#This Row],[время просмотра (UTC)]],"ДДД")</f>
        <v>Пт</v>
      </c>
    </row>
    <row r="96207" spans="1:6" x14ac:dyDescent="0.25">
      <c r="A96207">
        <v>136480</v>
      </c>
      <c r="B96207" s="2">
        <v>44351.467825242718</v>
      </c>
      <c r="C96207">
        <v>75418</v>
      </c>
      <c r="D96207">
        <v>230507</v>
      </c>
      <c r="E96207" s="48">
        <f t="shared" si="1503"/>
        <v>0.46736111111111112</v>
      </c>
      <c r="F96207" t="str">
        <f>TEXT(Таблица19[[#This Row],[время просмотра (UTC)]],"ДДД")</f>
        <v>Пт</v>
      </c>
    </row>
    <row r="96208" spans="1:6" x14ac:dyDescent="0.25">
      <c r="A96208">
        <v>136477</v>
      </c>
      <c r="B96208" s="2">
        <v>44351.467016181225</v>
      </c>
      <c r="C96208">
        <v>329115</v>
      </c>
      <c r="D96208">
        <v>4316</v>
      </c>
      <c r="E96208" s="48">
        <f t="shared" si="1503"/>
        <v>0.46666666666666662</v>
      </c>
      <c r="F96208" t="str">
        <f>TEXT(Таблица19[[#This Row],[время просмотра (UTC)]],"ДДД")</f>
        <v>Пт</v>
      </c>
    </row>
    <row r="96209" spans="1:6" x14ac:dyDescent="0.25">
      <c r="A96209">
        <v>136474</v>
      </c>
      <c r="B96209" s="2">
        <v>44351.467016181225</v>
      </c>
      <c r="C96209">
        <v>41216</v>
      </c>
      <c r="D96209">
        <v>439981</v>
      </c>
      <c r="E96209" s="48">
        <f t="shared" si="1503"/>
        <v>0.46666666666666662</v>
      </c>
      <c r="F96209" t="str">
        <f>TEXT(Таблица19[[#This Row],[время просмотра (UTC)]],"ДДД")</f>
        <v>Пт</v>
      </c>
    </row>
    <row r="96210" spans="1:6" x14ac:dyDescent="0.25">
      <c r="A96210">
        <v>136471</v>
      </c>
      <c r="B96210" s="2">
        <v>44351.466611650489</v>
      </c>
      <c r="C96210">
        <v>273647</v>
      </c>
      <c r="D96210">
        <v>88863</v>
      </c>
      <c r="E96210" s="48">
        <f t="shared" si="1503"/>
        <v>0.46597222222222223</v>
      </c>
      <c r="F96210" t="str">
        <f>TEXT(Таблица19[[#This Row],[время просмотра (UTC)]],"ДДД")</f>
        <v>Пт</v>
      </c>
    </row>
    <row r="96211" spans="1:6" x14ac:dyDescent="0.25">
      <c r="A96211">
        <v>136467</v>
      </c>
      <c r="B96211" s="2">
        <v>44351.466611650489</v>
      </c>
      <c r="C96211">
        <v>114520</v>
      </c>
      <c r="D96211">
        <v>312954</v>
      </c>
      <c r="E96211" s="48">
        <f t="shared" si="1503"/>
        <v>0.46597222222222223</v>
      </c>
      <c r="F96211" t="str">
        <f>TEXT(Таблица19[[#This Row],[время просмотра (UTC)]],"ДДД")</f>
        <v>Пт</v>
      </c>
    </row>
    <row r="96212" spans="1:6" x14ac:dyDescent="0.25">
      <c r="A96212">
        <v>136462</v>
      </c>
      <c r="B96212" s="2">
        <v>44351.466611650481</v>
      </c>
      <c r="C96212">
        <v>130479</v>
      </c>
      <c r="D96212">
        <v>7650</v>
      </c>
      <c r="E96212" s="48">
        <f t="shared" si="1503"/>
        <v>0.46597222222222223</v>
      </c>
      <c r="F96212" t="str">
        <f>TEXT(Таблица19[[#This Row],[время просмотра (UTC)]],"ДДД")</f>
        <v>Пт</v>
      </c>
    </row>
    <row r="96213" spans="1:6" x14ac:dyDescent="0.25">
      <c r="A96213">
        <v>136459</v>
      </c>
      <c r="B96213" s="2">
        <v>44351.465802589002</v>
      </c>
      <c r="C96213">
        <v>145878</v>
      </c>
      <c r="D96213">
        <v>138209</v>
      </c>
      <c r="E96213" s="48">
        <f t="shared" si="1503"/>
        <v>0.46527777777777773</v>
      </c>
      <c r="F96213" t="str">
        <f>TEXT(Таблица19[[#This Row],[время просмотра (UTC)]],"ДДД")</f>
        <v>Пт</v>
      </c>
    </row>
    <row r="96214" spans="1:6" x14ac:dyDescent="0.25">
      <c r="A96214">
        <v>136456</v>
      </c>
      <c r="B96214" s="2">
        <v>44351.465802588995</v>
      </c>
      <c r="C96214">
        <v>247601</v>
      </c>
      <c r="D96214">
        <v>250679</v>
      </c>
      <c r="E96214" s="48">
        <f t="shared" si="1503"/>
        <v>0.46527777777777773</v>
      </c>
      <c r="F96214" t="str">
        <f>TEXT(Таблица19[[#This Row],[время просмотра (UTC)]],"ДДД")</f>
        <v>Пт</v>
      </c>
    </row>
    <row r="96215" spans="1:6" x14ac:dyDescent="0.25">
      <c r="A96215">
        <v>136451</v>
      </c>
      <c r="B96215" s="2">
        <v>44351.461757281555</v>
      </c>
      <c r="C96215">
        <v>55640</v>
      </c>
      <c r="D96215">
        <v>78362</v>
      </c>
      <c r="E96215" s="48">
        <f t="shared" si="1503"/>
        <v>0.46111111111111108</v>
      </c>
      <c r="F96215" t="str">
        <f>TEXT(Таблица19[[#This Row],[время просмотра (UTC)]],"ДДД")</f>
        <v>Пт</v>
      </c>
    </row>
    <row r="96216" spans="1:6" x14ac:dyDescent="0.25">
      <c r="A96216">
        <v>136449</v>
      </c>
      <c r="B96216" s="2">
        <v>44351.461352750812</v>
      </c>
      <c r="C96216">
        <v>158454</v>
      </c>
      <c r="D96216">
        <v>179296</v>
      </c>
      <c r="E96216" s="48">
        <f t="shared" si="1503"/>
        <v>0.46111111111111108</v>
      </c>
      <c r="F96216" t="str">
        <f>TEXT(Таблица19[[#This Row],[время просмотра (UTC)]],"ДДД")</f>
        <v>Пт</v>
      </c>
    </row>
    <row r="96217" spans="1:6" x14ac:dyDescent="0.25">
      <c r="A96217">
        <v>136446</v>
      </c>
      <c r="B96217" s="2">
        <v>44351.460948220069</v>
      </c>
      <c r="C96217">
        <v>64770</v>
      </c>
      <c r="D96217">
        <v>411922</v>
      </c>
      <c r="E96217" s="48">
        <f t="shared" si="1503"/>
        <v>0.4604166666666667</v>
      </c>
      <c r="F96217" t="str">
        <f>TEXT(Таблица19[[#This Row],[время просмотра (UTC)]],"ДДД")</f>
        <v>Пт</v>
      </c>
    </row>
    <row r="96218" spans="1:6" x14ac:dyDescent="0.25">
      <c r="A96218">
        <v>136441</v>
      </c>
      <c r="B96218" s="2">
        <v>44351.458116504858</v>
      </c>
      <c r="C96218">
        <v>183662</v>
      </c>
      <c r="D96218">
        <v>208822</v>
      </c>
      <c r="E96218" s="48">
        <f t="shared" si="1503"/>
        <v>0.45763888888888887</v>
      </c>
      <c r="F96218" t="str">
        <f>TEXT(Таблица19[[#This Row],[время просмотра (UTC)]],"ДДД")</f>
        <v>Пт</v>
      </c>
    </row>
    <row r="96219" spans="1:6" x14ac:dyDescent="0.25">
      <c r="A96219">
        <v>136439</v>
      </c>
      <c r="B96219" s="2">
        <v>44351.453666666668</v>
      </c>
      <c r="C96219">
        <v>5410</v>
      </c>
      <c r="D96219">
        <v>462425</v>
      </c>
      <c r="E96219" s="48">
        <f t="shared" si="1503"/>
        <v>0.45347222222222222</v>
      </c>
      <c r="F96219" t="str">
        <f>TEXT(Таблица19[[#This Row],[время просмотра (UTC)]],"ДДД")</f>
        <v>Пт</v>
      </c>
    </row>
    <row r="96220" spans="1:6" x14ac:dyDescent="0.25">
      <c r="A96220">
        <v>136434</v>
      </c>
      <c r="B96220" s="2">
        <v>44351.452048543695</v>
      </c>
      <c r="C96220">
        <v>14305</v>
      </c>
      <c r="D96220">
        <v>351192</v>
      </c>
      <c r="E96220" s="48">
        <f t="shared" si="1503"/>
        <v>0.4513888888888889</v>
      </c>
      <c r="F96220" t="str">
        <f>TEXT(Таблица19[[#This Row],[время просмотра (UTC)]],"ДДД")</f>
        <v>Пт</v>
      </c>
    </row>
    <row r="96221" spans="1:6" x14ac:dyDescent="0.25">
      <c r="A96221">
        <v>136429</v>
      </c>
      <c r="B96221" s="2">
        <v>44351.451999999997</v>
      </c>
      <c r="C96221">
        <v>65710</v>
      </c>
      <c r="D96221">
        <v>234100</v>
      </c>
      <c r="E96221" s="48">
        <f t="shared" si="1503"/>
        <v>0.4513888888888889</v>
      </c>
      <c r="F96221" t="str">
        <f>TEXT(Таблица19[[#This Row],[время просмотра (UTC)]],"ДДД")</f>
        <v>Пт</v>
      </c>
    </row>
    <row r="96222" spans="1:6" x14ac:dyDescent="0.25">
      <c r="A96222">
        <v>136425</v>
      </c>
      <c r="B96222" s="2">
        <v>44351.451333333338</v>
      </c>
      <c r="C96222">
        <v>302969</v>
      </c>
      <c r="D96222">
        <v>158750</v>
      </c>
      <c r="E96222" s="48">
        <f t="shared" si="1503"/>
        <v>0.45069444444444445</v>
      </c>
      <c r="F96222" t="str">
        <f>TEXT(Таблица19[[#This Row],[время просмотра (UTC)]],"ДДД")</f>
        <v>Пт</v>
      </c>
    </row>
    <row r="96223" spans="1:6" x14ac:dyDescent="0.25">
      <c r="A96223">
        <v>136423</v>
      </c>
      <c r="B96223" s="2">
        <v>44351.447999999997</v>
      </c>
      <c r="C96223">
        <v>286425</v>
      </c>
      <c r="D96223">
        <v>242428</v>
      </c>
      <c r="E96223" s="48">
        <f t="shared" si="1503"/>
        <v>0.44791666666666669</v>
      </c>
      <c r="F96223" t="str">
        <f>TEXT(Таблица19[[#This Row],[время просмотра (UTC)]],"ДДД")</f>
        <v>Пт</v>
      </c>
    </row>
    <row r="96224" spans="1:6" x14ac:dyDescent="0.25">
      <c r="A96224">
        <v>136418</v>
      </c>
      <c r="B96224" s="2">
        <v>44351.447598705505</v>
      </c>
      <c r="C96224">
        <v>132669</v>
      </c>
      <c r="D96224">
        <v>397</v>
      </c>
      <c r="E96224" s="48">
        <f t="shared" si="1503"/>
        <v>0.44722222222222219</v>
      </c>
      <c r="F96224" t="str">
        <f>TEXT(Таблица19[[#This Row],[время просмотра (UTC)]],"ДДД")</f>
        <v>Пт</v>
      </c>
    </row>
    <row r="96225" spans="1:6" x14ac:dyDescent="0.25">
      <c r="A96225">
        <v>136414</v>
      </c>
      <c r="B96225" s="2">
        <v>44351.447194174754</v>
      </c>
      <c r="C96225">
        <v>318322</v>
      </c>
      <c r="D96225">
        <v>241927</v>
      </c>
      <c r="E96225" s="48">
        <f t="shared" si="1503"/>
        <v>0.4465277777777778</v>
      </c>
      <c r="F96225" t="str">
        <f>TEXT(Таблица19[[#This Row],[время просмотра (UTC)]],"ДДД")</f>
        <v>Пт</v>
      </c>
    </row>
    <row r="96226" spans="1:6" x14ac:dyDescent="0.25">
      <c r="A96226">
        <v>136413</v>
      </c>
      <c r="B96226" s="2">
        <v>44351.447194174754</v>
      </c>
      <c r="C96226">
        <v>188882</v>
      </c>
      <c r="D96226">
        <v>250679</v>
      </c>
      <c r="E96226" s="48">
        <f t="shared" si="1503"/>
        <v>0.4465277777777778</v>
      </c>
      <c r="F96226" t="str">
        <f>TEXT(Таблица19[[#This Row],[время просмотра (UTC)]],"ДДД")</f>
        <v>Пт</v>
      </c>
    </row>
    <row r="96227" spans="1:6" x14ac:dyDescent="0.25">
      <c r="A96227">
        <v>136412</v>
      </c>
      <c r="B96227" s="2">
        <v>44351.445576051781</v>
      </c>
      <c r="C96227">
        <v>89251</v>
      </c>
      <c r="D96227">
        <v>411922</v>
      </c>
      <c r="E96227" s="48">
        <f t="shared" si="1503"/>
        <v>0.44513888888888892</v>
      </c>
      <c r="F96227" t="str">
        <f>TEXT(Таблица19[[#This Row],[время просмотра (UTC)]],"ДДД")</f>
        <v>Пт</v>
      </c>
    </row>
    <row r="96228" spans="1:6" x14ac:dyDescent="0.25">
      <c r="A96228">
        <v>136409</v>
      </c>
      <c r="B96228" s="2">
        <v>44351.443553398058</v>
      </c>
      <c r="C96228">
        <v>156990</v>
      </c>
      <c r="D96228">
        <v>147928</v>
      </c>
      <c r="E96228" s="48">
        <f t="shared" si="1503"/>
        <v>0.44305555555555554</v>
      </c>
      <c r="F96228" t="str">
        <f>TEXT(Таблица19[[#This Row],[время просмотра (UTC)]],"ДДД")</f>
        <v>Пт</v>
      </c>
    </row>
    <row r="96229" spans="1:6" x14ac:dyDescent="0.25">
      <c r="A96229">
        <v>136404</v>
      </c>
      <c r="B96229" s="2">
        <v>44351.443333333336</v>
      </c>
      <c r="C96229">
        <v>99326</v>
      </c>
      <c r="D96229">
        <v>411922</v>
      </c>
      <c r="E96229" s="48">
        <f t="shared" si="1503"/>
        <v>0.44305555555555554</v>
      </c>
      <c r="F96229" t="str">
        <f>TEXT(Таблица19[[#This Row],[время просмотра (UTC)]],"ДДД")</f>
        <v>Пт</v>
      </c>
    </row>
    <row r="96230" spans="1:6" x14ac:dyDescent="0.25">
      <c r="A96230">
        <v>136400</v>
      </c>
      <c r="B96230" s="2">
        <v>44351.442744336571</v>
      </c>
      <c r="C96230">
        <v>204755</v>
      </c>
      <c r="D96230">
        <v>95236</v>
      </c>
      <c r="E96230" s="48">
        <f t="shared" si="1503"/>
        <v>0.44236111111111115</v>
      </c>
      <c r="F96230" t="str">
        <f>TEXT(Таблица19[[#This Row],[время просмотра (UTC)]],"ДДД")</f>
        <v>Пт</v>
      </c>
    </row>
    <row r="96231" spans="1:6" x14ac:dyDescent="0.25">
      <c r="A96231">
        <v>136398</v>
      </c>
      <c r="B96231" s="2">
        <v>44351.442744336571</v>
      </c>
      <c r="C96231">
        <v>61774</v>
      </c>
      <c r="D96231">
        <v>158978</v>
      </c>
      <c r="E96231" s="48">
        <f t="shared" si="1503"/>
        <v>0.44236111111111115</v>
      </c>
      <c r="F96231" t="str">
        <f>TEXT(Таблица19[[#This Row],[время просмотра (UTC)]],"ДДД")</f>
        <v>Пт</v>
      </c>
    </row>
    <row r="96232" spans="1:6" x14ac:dyDescent="0.25">
      <c r="A96232">
        <v>136396</v>
      </c>
      <c r="B96232" s="2">
        <v>44351.442744336564</v>
      </c>
      <c r="C96232">
        <v>23213</v>
      </c>
      <c r="D96232">
        <v>455085</v>
      </c>
      <c r="E96232" s="48">
        <f t="shared" si="1503"/>
        <v>0.44236111111111115</v>
      </c>
      <c r="F96232" t="str">
        <f>TEXT(Таблица19[[#This Row],[время просмотра (UTC)]],"ДДД")</f>
        <v>Пт</v>
      </c>
    </row>
    <row r="96233" spans="1:6" x14ac:dyDescent="0.25">
      <c r="A96233">
        <v>136395</v>
      </c>
      <c r="B96233" s="2">
        <v>44351.440721682848</v>
      </c>
      <c r="C96233">
        <v>240962</v>
      </c>
      <c r="D96233">
        <v>205607</v>
      </c>
      <c r="E96233" s="48">
        <f t="shared" si="1503"/>
        <v>0.44027777777777777</v>
      </c>
      <c r="F96233" t="str">
        <f>TEXT(Таблица19[[#This Row],[время просмотра (UTC)]],"ДДД")</f>
        <v>Пт</v>
      </c>
    </row>
    <row r="96234" spans="1:6" x14ac:dyDescent="0.25">
      <c r="A96234">
        <v>136394</v>
      </c>
      <c r="B96234" s="2">
        <v>44351.439508090611</v>
      </c>
      <c r="C96234">
        <v>102876</v>
      </c>
      <c r="D96234">
        <v>387595</v>
      </c>
      <c r="E96234" s="48">
        <f t="shared" si="1503"/>
        <v>0.43888888888888888</v>
      </c>
      <c r="F96234" t="str">
        <f>TEXT(Таблица19[[#This Row],[время просмотра (UTC)]],"ДДД")</f>
        <v>Пт</v>
      </c>
    </row>
    <row r="96235" spans="1:6" x14ac:dyDescent="0.25">
      <c r="A96235">
        <v>136392</v>
      </c>
      <c r="B96235" s="2">
        <v>44351.439333333336</v>
      </c>
      <c r="C96235">
        <v>282055</v>
      </c>
      <c r="D96235">
        <v>158978</v>
      </c>
      <c r="E96235" s="48">
        <f t="shared" si="1503"/>
        <v>0.43888888888888888</v>
      </c>
      <c r="F96235" t="str">
        <f>TEXT(Таблица19[[#This Row],[время просмотра (UTC)]],"ДДД")</f>
        <v>Пт</v>
      </c>
    </row>
    <row r="96236" spans="1:6" x14ac:dyDescent="0.25">
      <c r="A96236">
        <v>136389</v>
      </c>
      <c r="B96236" s="2">
        <v>44351.436676375401</v>
      </c>
      <c r="C96236">
        <v>249554</v>
      </c>
      <c r="D96236">
        <v>377180</v>
      </c>
      <c r="E96236" s="48">
        <f t="shared" si="1503"/>
        <v>0.43611111111111112</v>
      </c>
      <c r="F96236" t="str">
        <f>TEXT(Таблица19[[#This Row],[время просмотра (UTC)]],"ДДД")</f>
        <v>Пт</v>
      </c>
    </row>
    <row r="96237" spans="1:6" x14ac:dyDescent="0.25">
      <c r="A96237">
        <v>136384</v>
      </c>
      <c r="B96237" s="2">
        <v>44351.435867313921</v>
      </c>
      <c r="C96237">
        <v>328285</v>
      </c>
      <c r="D96237">
        <v>285680</v>
      </c>
      <c r="E96237" s="48">
        <f t="shared" si="1503"/>
        <v>0.43541666666666662</v>
      </c>
      <c r="F96237" t="str">
        <f>TEXT(Таблица19[[#This Row],[время просмотра (UTC)]],"ДДД")</f>
        <v>Пт</v>
      </c>
    </row>
    <row r="96238" spans="1:6" x14ac:dyDescent="0.25">
      <c r="A96238">
        <v>136382</v>
      </c>
      <c r="B96238" s="2">
        <v>44351.435462783171</v>
      </c>
      <c r="C96238">
        <v>271282</v>
      </c>
      <c r="D96238">
        <v>252370</v>
      </c>
      <c r="E96238" s="48">
        <f t="shared" si="1503"/>
        <v>0.43541666666666662</v>
      </c>
      <c r="F96238" t="str">
        <f>TEXT(Таблица19[[#This Row],[время просмотра (UTC)]],"ДДД")</f>
        <v>Пт</v>
      </c>
    </row>
    <row r="96239" spans="1:6" x14ac:dyDescent="0.25">
      <c r="A96239">
        <v>136377</v>
      </c>
      <c r="B96239" s="2">
        <v>44351.434653721677</v>
      </c>
      <c r="C96239">
        <v>136749</v>
      </c>
      <c r="D96239">
        <v>402089</v>
      </c>
      <c r="E96239" s="48">
        <f t="shared" si="1503"/>
        <v>0.43402777777777773</v>
      </c>
      <c r="F96239" t="str">
        <f>TEXT(Таблица19[[#This Row],[время просмотра (UTC)]],"ДДД")</f>
        <v>Пт</v>
      </c>
    </row>
    <row r="96240" spans="1:6" x14ac:dyDescent="0.25">
      <c r="A96240">
        <v>136372</v>
      </c>
      <c r="B96240" s="2">
        <v>44351.431666666664</v>
      </c>
      <c r="C96240">
        <v>103770</v>
      </c>
      <c r="D96240">
        <v>356280</v>
      </c>
      <c r="E96240" s="48">
        <f t="shared" si="1503"/>
        <v>0.43124999999999997</v>
      </c>
      <c r="F96240" t="str">
        <f>TEXT(Таблица19[[#This Row],[время просмотра (UTC)]],"ДДД")</f>
        <v>Пт</v>
      </c>
    </row>
    <row r="96241" spans="1:6" x14ac:dyDescent="0.25">
      <c r="A96241">
        <v>136368</v>
      </c>
      <c r="B96241" s="2">
        <v>44351.431012944988</v>
      </c>
      <c r="C96241">
        <v>309351</v>
      </c>
      <c r="D96241">
        <v>142023</v>
      </c>
      <c r="E96241" s="48">
        <f t="shared" si="1503"/>
        <v>0.43055555555555558</v>
      </c>
      <c r="F96241" t="str">
        <f>TEXT(Таблица19[[#This Row],[время просмотра (UTC)]],"ДДД")</f>
        <v>Пт</v>
      </c>
    </row>
    <row r="96242" spans="1:6" x14ac:dyDescent="0.25">
      <c r="A96242">
        <v>136367</v>
      </c>
      <c r="B96242" s="2">
        <v>44351.429799352751</v>
      </c>
      <c r="C96242">
        <v>28508</v>
      </c>
      <c r="D96242">
        <v>370651</v>
      </c>
      <c r="E96242" s="48">
        <f t="shared" si="1503"/>
        <v>0.4291666666666667</v>
      </c>
      <c r="F96242" t="str">
        <f>TEXT(Таблица19[[#This Row],[время просмотра (UTC)]],"ДДД")</f>
        <v>Пт</v>
      </c>
    </row>
    <row r="96243" spans="1:6" x14ac:dyDescent="0.25">
      <c r="A96243">
        <v>136363</v>
      </c>
      <c r="B96243" s="2">
        <v>44351.426158576054</v>
      </c>
      <c r="C96243">
        <v>188649</v>
      </c>
      <c r="D96243">
        <v>331056</v>
      </c>
      <c r="E96243" s="48">
        <f t="shared" si="1503"/>
        <v>0.42569444444444443</v>
      </c>
      <c r="F96243" t="str">
        <f>TEXT(Таблица19[[#This Row],[время просмотра (UTC)]],"ДДД")</f>
        <v>Пт</v>
      </c>
    </row>
    <row r="96244" spans="1:6" x14ac:dyDescent="0.25">
      <c r="A96244">
        <v>136358</v>
      </c>
      <c r="B96244" s="2">
        <v>44351.425349514568</v>
      </c>
      <c r="C96244">
        <v>300762</v>
      </c>
      <c r="D96244">
        <v>60814</v>
      </c>
      <c r="E96244" s="48">
        <f t="shared" si="1503"/>
        <v>0.42499999999999999</v>
      </c>
      <c r="F96244" t="str">
        <f>TEXT(Таблица19[[#This Row],[время просмотра (UTC)]],"ДДД")</f>
        <v>Пт</v>
      </c>
    </row>
    <row r="96245" spans="1:6" x14ac:dyDescent="0.25">
      <c r="A96245">
        <v>136355</v>
      </c>
      <c r="B96245" s="2">
        <v>44351.421999999999</v>
      </c>
      <c r="C96245">
        <v>134263</v>
      </c>
      <c r="D96245">
        <v>273920</v>
      </c>
      <c r="E96245" s="48">
        <f t="shared" si="1503"/>
        <v>0.42152777777777778</v>
      </c>
      <c r="F96245" t="str">
        <f>TEXT(Таблица19[[#This Row],[время просмотра (UTC)]],"ДДД")</f>
        <v>Пт</v>
      </c>
    </row>
    <row r="96246" spans="1:6" x14ac:dyDescent="0.25">
      <c r="A96246">
        <v>136351</v>
      </c>
      <c r="B96246" s="2">
        <v>44351.420495145634</v>
      </c>
      <c r="C96246">
        <v>18812</v>
      </c>
      <c r="D96246">
        <v>81550</v>
      </c>
      <c r="E96246" s="48">
        <f t="shared" si="1503"/>
        <v>0.4201388888888889</v>
      </c>
      <c r="F96246" t="str">
        <f>TEXT(Таблица19[[#This Row],[время просмотра (UTC)]],"ДДД")</f>
        <v>Пт</v>
      </c>
    </row>
    <row r="96247" spans="1:6" x14ac:dyDescent="0.25">
      <c r="A96247">
        <v>136348</v>
      </c>
      <c r="B96247" s="2">
        <v>44351.420090614884</v>
      </c>
      <c r="C96247">
        <v>100342</v>
      </c>
      <c r="D96247">
        <v>440811</v>
      </c>
      <c r="E96247" s="48">
        <f t="shared" si="1503"/>
        <v>0.41944444444444445</v>
      </c>
      <c r="F96247" t="str">
        <f>TEXT(Таблица19[[#This Row],[время просмотра (UTC)]],"ДДД")</f>
        <v>Пт</v>
      </c>
    </row>
    <row r="96248" spans="1:6" x14ac:dyDescent="0.25">
      <c r="A96248">
        <v>136346</v>
      </c>
      <c r="B96248" s="2">
        <v>44351.4156407767</v>
      </c>
      <c r="C96248">
        <v>216352</v>
      </c>
      <c r="D96248">
        <v>411922</v>
      </c>
      <c r="E96248" s="48">
        <f t="shared" si="1503"/>
        <v>0.4152777777777778</v>
      </c>
      <c r="F96248" t="str">
        <f>TEXT(Таблица19[[#This Row],[время просмотра (UTC)]],"ДДД")</f>
        <v>Пт</v>
      </c>
    </row>
    <row r="96249" spans="1:6" x14ac:dyDescent="0.25">
      <c r="A96249">
        <v>136345</v>
      </c>
      <c r="B96249" s="2">
        <v>44351.414022653727</v>
      </c>
      <c r="C96249">
        <v>92490</v>
      </c>
      <c r="D96249">
        <v>88863</v>
      </c>
      <c r="E96249" s="48">
        <f t="shared" si="1503"/>
        <v>0.41388888888888892</v>
      </c>
      <c r="F96249" t="str">
        <f>TEXT(Таблица19[[#This Row],[время просмотра (UTC)]],"ДДД")</f>
        <v>Пт</v>
      </c>
    </row>
    <row r="96250" spans="1:6" x14ac:dyDescent="0.25">
      <c r="A96250">
        <v>136340</v>
      </c>
      <c r="B96250" s="2">
        <v>44351.411999999997</v>
      </c>
      <c r="C96250">
        <v>311678</v>
      </c>
      <c r="D96250">
        <v>394819</v>
      </c>
      <c r="E96250" s="48">
        <f t="shared" si="1503"/>
        <v>0.41180555555555554</v>
      </c>
      <c r="F96250" t="str">
        <f>TEXT(Таблица19[[#This Row],[время просмотра (UTC)]],"ДДД")</f>
        <v>Пт</v>
      </c>
    </row>
    <row r="96251" spans="1:6" x14ac:dyDescent="0.25">
      <c r="A96251">
        <v>136336</v>
      </c>
      <c r="B96251" s="2">
        <v>44351.411595469261</v>
      </c>
      <c r="C96251">
        <v>148101</v>
      </c>
      <c r="D96251">
        <v>411922</v>
      </c>
      <c r="E96251" s="48">
        <f t="shared" si="1503"/>
        <v>0.41111111111111115</v>
      </c>
      <c r="F96251" t="str">
        <f>TEXT(Таблица19[[#This Row],[время просмотра (UTC)]],"ДДД")</f>
        <v>Пт</v>
      </c>
    </row>
    <row r="96252" spans="1:6" x14ac:dyDescent="0.25">
      <c r="A96252">
        <v>136331</v>
      </c>
      <c r="B96252" s="2">
        <v>44351.41119093851</v>
      </c>
      <c r="C96252">
        <v>110242</v>
      </c>
      <c r="D96252">
        <v>158978</v>
      </c>
      <c r="E96252" s="48">
        <f t="shared" si="1503"/>
        <v>0.41111111111111115</v>
      </c>
      <c r="F96252" t="str">
        <f>TEXT(Таблица19[[#This Row],[время просмотра (UTC)]],"ДДД")</f>
        <v>Пт</v>
      </c>
    </row>
    <row r="96253" spans="1:6" x14ac:dyDescent="0.25">
      <c r="A96253">
        <v>136328</v>
      </c>
      <c r="B96253" s="2">
        <v>44351.40390938511</v>
      </c>
      <c r="C96253">
        <v>196965</v>
      </c>
      <c r="D96253">
        <v>463650</v>
      </c>
      <c r="E96253" s="48">
        <f t="shared" si="1503"/>
        <v>0.40347222222222223</v>
      </c>
      <c r="F96253" t="str">
        <f>TEXT(Таблица19[[#This Row],[время просмотра (UTC)]],"ДДД")</f>
        <v>Пт</v>
      </c>
    </row>
    <row r="96254" spans="1:6" x14ac:dyDescent="0.25">
      <c r="A96254">
        <v>136326</v>
      </c>
      <c r="B96254" s="2">
        <v>44351.40269579288</v>
      </c>
      <c r="C96254">
        <v>150463</v>
      </c>
      <c r="D96254">
        <v>368479</v>
      </c>
      <c r="E96254" s="48">
        <f t="shared" si="1503"/>
        <v>0.40208333333333335</v>
      </c>
      <c r="F96254" t="str">
        <f>TEXT(Таблица19[[#This Row],[время просмотра (UTC)]],"ДДД")</f>
        <v>Пт</v>
      </c>
    </row>
    <row r="96255" spans="1:6" x14ac:dyDescent="0.25">
      <c r="A96255">
        <v>136324</v>
      </c>
      <c r="B96255" s="2">
        <v>44351.39986407767</v>
      </c>
      <c r="C96255">
        <v>135563</v>
      </c>
      <c r="D96255">
        <v>153893</v>
      </c>
      <c r="E96255" s="48">
        <f t="shared" si="1503"/>
        <v>0.39930555555555558</v>
      </c>
      <c r="F96255" t="str">
        <f>TEXT(Таблица19[[#This Row],[время просмотра (UTC)]],"ДДД")</f>
        <v>Пт</v>
      </c>
    </row>
    <row r="96256" spans="1:6" x14ac:dyDescent="0.25">
      <c r="A96256">
        <v>136322</v>
      </c>
      <c r="B96256" s="2">
        <v>44351.399459546927</v>
      </c>
      <c r="C96256">
        <v>145124</v>
      </c>
      <c r="D96256">
        <v>204735</v>
      </c>
      <c r="E96256" s="48">
        <f t="shared" si="1503"/>
        <v>0.39930555555555558</v>
      </c>
      <c r="F96256" t="str">
        <f>TEXT(Таблица19[[#This Row],[время просмотра (UTC)]],"ДДД")</f>
        <v>Пт</v>
      </c>
    </row>
    <row r="96257" spans="1:6" x14ac:dyDescent="0.25">
      <c r="A96257">
        <v>136320</v>
      </c>
      <c r="B96257" s="2">
        <v>44351.392</v>
      </c>
      <c r="C96257">
        <v>19323</v>
      </c>
      <c r="D96257">
        <v>208723</v>
      </c>
      <c r="E96257" s="48">
        <f t="shared" si="1503"/>
        <v>0.39166666666666666</v>
      </c>
      <c r="F96257" t="str">
        <f>TEXT(Таблица19[[#This Row],[время просмотра (UTC)]],"ДДД")</f>
        <v>Пт</v>
      </c>
    </row>
    <row r="96258" spans="1:6" x14ac:dyDescent="0.25">
      <c r="A96258">
        <v>136317</v>
      </c>
      <c r="B96258" s="2">
        <v>44351.389346278316</v>
      </c>
      <c r="C96258">
        <v>195137</v>
      </c>
      <c r="D96258">
        <v>104958</v>
      </c>
      <c r="E96258" s="48">
        <f t="shared" ref="E96258:E96321" si="1504">TIME(HOUR(B96258),MINUTE(B96258),SECOND(0))</f>
        <v>0.3888888888888889</v>
      </c>
      <c r="F96258" t="str">
        <f>TEXT(Таблица19[[#This Row],[время просмотра (UTC)]],"ДДД")</f>
        <v>Пт</v>
      </c>
    </row>
    <row r="96259" spans="1:6" x14ac:dyDescent="0.25">
      <c r="A96259">
        <v>136315</v>
      </c>
      <c r="B96259" s="2">
        <v>44351.389000000003</v>
      </c>
      <c r="C96259">
        <v>205014</v>
      </c>
      <c r="D96259">
        <v>211614</v>
      </c>
      <c r="E96259" s="48">
        <f t="shared" si="1504"/>
        <v>0.3888888888888889</v>
      </c>
      <c r="F96259" t="str">
        <f>TEXT(Таблица19[[#This Row],[время просмотра (UTC)]],"ДДД")</f>
        <v>Пт</v>
      </c>
    </row>
    <row r="96260" spans="1:6" x14ac:dyDescent="0.25">
      <c r="A96260">
        <v>136314</v>
      </c>
      <c r="B96260" s="2">
        <v>44351.387000000002</v>
      </c>
      <c r="C96260">
        <v>270059</v>
      </c>
      <c r="D96260">
        <v>431985</v>
      </c>
      <c r="E96260" s="48">
        <f t="shared" si="1504"/>
        <v>0.38680555555555557</v>
      </c>
      <c r="F96260" t="str">
        <f>TEXT(Таблица19[[#This Row],[время просмотра (UTC)]],"ДДД")</f>
        <v>Пт</v>
      </c>
    </row>
    <row r="96261" spans="1:6" x14ac:dyDescent="0.25">
      <c r="A96261">
        <v>136310</v>
      </c>
      <c r="B96261" s="2">
        <v>44351.387000000002</v>
      </c>
      <c r="C96261">
        <v>265708</v>
      </c>
      <c r="D96261">
        <v>411922</v>
      </c>
      <c r="E96261" s="48">
        <f t="shared" si="1504"/>
        <v>0.38680555555555557</v>
      </c>
      <c r="F96261" t="str">
        <f>TEXT(Таблица19[[#This Row],[время просмотра (UTC)]],"ДДД")</f>
        <v>Пт</v>
      </c>
    </row>
    <row r="96262" spans="1:6" x14ac:dyDescent="0.25">
      <c r="A96262">
        <v>136308</v>
      </c>
      <c r="B96262" s="2">
        <v>44351.3800420712</v>
      </c>
      <c r="C96262">
        <v>156679</v>
      </c>
      <c r="D96262">
        <v>347008</v>
      </c>
      <c r="E96262" s="48">
        <f t="shared" si="1504"/>
        <v>0.37986111111111115</v>
      </c>
      <c r="F96262" t="str">
        <f>TEXT(Таблица19[[#This Row],[время просмотра (UTC)]],"ДДД")</f>
        <v>Пт</v>
      </c>
    </row>
    <row r="96263" spans="1:6" x14ac:dyDescent="0.25">
      <c r="A96263">
        <v>136304</v>
      </c>
      <c r="B96263" s="2">
        <v>44351.3800420712</v>
      </c>
      <c r="C96263">
        <v>100344</v>
      </c>
      <c r="D96263">
        <v>439190</v>
      </c>
      <c r="E96263" s="48">
        <f t="shared" si="1504"/>
        <v>0.37986111111111115</v>
      </c>
      <c r="F96263" t="str">
        <f>TEXT(Таблица19[[#This Row],[время просмотра (UTC)]],"ДДД")</f>
        <v>Пт</v>
      </c>
    </row>
    <row r="96264" spans="1:6" x14ac:dyDescent="0.25">
      <c r="A96264">
        <v>136300</v>
      </c>
      <c r="B96264" s="2">
        <v>44351.38</v>
      </c>
      <c r="C96264">
        <v>348532</v>
      </c>
      <c r="D96264">
        <v>118549</v>
      </c>
      <c r="E96264" s="48">
        <f t="shared" si="1504"/>
        <v>0.37986111111111115</v>
      </c>
      <c r="F96264" t="str">
        <f>TEXT(Таблица19[[#This Row],[время просмотра (UTC)]],"ДДД")</f>
        <v>Пт</v>
      </c>
    </row>
    <row r="96265" spans="1:6" x14ac:dyDescent="0.25">
      <c r="A96265">
        <v>136296</v>
      </c>
      <c r="B96265" s="2">
        <v>44351.379637540456</v>
      </c>
      <c r="C96265">
        <v>88184</v>
      </c>
      <c r="D96265">
        <v>6484</v>
      </c>
      <c r="E96265" s="48">
        <f t="shared" si="1504"/>
        <v>0.37916666666666665</v>
      </c>
      <c r="F96265" t="str">
        <f>TEXT(Таблица19[[#This Row],[время просмотра (UTC)]],"ДДД")</f>
        <v>Пт</v>
      </c>
    </row>
    <row r="96266" spans="1:6" x14ac:dyDescent="0.25">
      <c r="A96266">
        <v>136293</v>
      </c>
      <c r="B96266" s="2">
        <v>44351.376805825246</v>
      </c>
      <c r="C96266">
        <v>31650</v>
      </c>
      <c r="D96266">
        <v>81554</v>
      </c>
      <c r="E96266" s="48">
        <f t="shared" si="1504"/>
        <v>0.37638888888888888</v>
      </c>
      <c r="F96266" t="str">
        <f>TEXT(Таблица19[[#This Row],[время просмотра (UTC)]],"ДДД")</f>
        <v>Пт</v>
      </c>
    </row>
    <row r="96267" spans="1:6" x14ac:dyDescent="0.25">
      <c r="A96267">
        <v>136288</v>
      </c>
      <c r="B96267" s="2">
        <v>44351.373569579286</v>
      </c>
      <c r="C96267">
        <v>287892</v>
      </c>
      <c r="D96267">
        <v>158978</v>
      </c>
      <c r="E96267" s="48">
        <f t="shared" si="1504"/>
        <v>0.37291666666666662</v>
      </c>
      <c r="F96267" t="str">
        <f>TEXT(Таблица19[[#This Row],[время просмотра (UTC)]],"ДДД")</f>
        <v>Пт</v>
      </c>
    </row>
    <row r="96268" spans="1:6" x14ac:dyDescent="0.25">
      <c r="A96268">
        <v>136284</v>
      </c>
      <c r="B96268" s="2">
        <v>44351.370333333332</v>
      </c>
      <c r="C96268">
        <v>167489</v>
      </c>
      <c r="D96268">
        <v>388561</v>
      </c>
      <c r="E96268" s="48">
        <f t="shared" si="1504"/>
        <v>0.37013888888888885</v>
      </c>
      <c r="F96268" t="str">
        <f>TEXT(Таблица19[[#This Row],[время просмотра (UTC)]],"ДДД")</f>
        <v>Пт</v>
      </c>
    </row>
    <row r="96269" spans="1:6" x14ac:dyDescent="0.25">
      <c r="A96269">
        <v>136281</v>
      </c>
      <c r="B96269" s="2">
        <v>44351.369119741103</v>
      </c>
      <c r="C96269">
        <v>335190</v>
      </c>
      <c r="D96269">
        <v>399866</v>
      </c>
      <c r="E96269" s="48">
        <f t="shared" si="1504"/>
        <v>0.36874999999999997</v>
      </c>
      <c r="F96269" t="str">
        <f>TEXT(Таблица19[[#This Row],[время просмотра (UTC)]],"ДДД")</f>
        <v>Пт</v>
      </c>
    </row>
    <row r="96270" spans="1:6" x14ac:dyDescent="0.25">
      <c r="A96270">
        <v>136276</v>
      </c>
      <c r="B96270" s="2">
        <v>44351.362666666668</v>
      </c>
      <c r="C96270">
        <v>147265</v>
      </c>
      <c r="D96270">
        <v>251243</v>
      </c>
      <c r="E96270" s="48">
        <f t="shared" si="1504"/>
        <v>0.36249999999999999</v>
      </c>
      <c r="F96270" t="str">
        <f>TEXT(Таблица19[[#This Row],[время просмотра (UTC)]],"ДДД")</f>
        <v>Пт</v>
      </c>
    </row>
    <row r="96271" spans="1:6" x14ac:dyDescent="0.25">
      <c r="A96271">
        <v>136271</v>
      </c>
      <c r="B96271" s="2">
        <v>44351.357000000004</v>
      </c>
      <c r="C96271">
        <v>130233</v>
      </c>
      <c r="D96271">
        <v>60752</v>
      </c>
      <c r="E96271" s="48">
        <f t="shared" si="1504"/>
        <v>0.35694444444444445</v>
      </c>
      <c r="F96271" t="str">
        <f>TEXT(Таблица19[[#This Row],[время просмотра (UTC)]],"ДДД")</f>
        <v>Пт</v>
      </c>
    </row>
    <row r="96272" spans="1:6" x14ac:dyDescent="0.25">
      <c r="A96272">
        <v>136266</v>
      </c>
      <c r="B96272" s="2">
        <v>44351.353747572815</v>
      </c>
      <c r="C96272">
        <v>107901</v>
      </c>
      <c r="D96272">
        <v>230507</v>
      </c>
      <c r="E96272" s="48">
        <f t="shared" si="1504"/>
        <v>0.35347222222222219</v>
      </c>
      <c r="F96272" t="str">
        <f>TEXT(Таблица19[[#This Row],[время просмотра (UTC)]],"ДДД")</f>
        <v>Пт</v>
      </c>
    </row>
    <row r="96273" spans="1:6" x14ac:dyDescent="0.25">
      <c r="A96273">
        <v>136265</v>
      </c>
      <c r="B96273" s="2">
        <v>44351.350915857605</v>
      </c>
      <c r="C96273">
        <v>283861</v>
      </c>
      <c r="D96273">
        <v>106813</v>
      </c>
      <c r="E96273" s="48">
        <f t="shared" si="1504"/>
        <v>0.35069444444444442</v>
      </c>
      <c r="F96273" t="str">
        <f>TEXT(Таблица19[[#This Row],[время просмотра (UTC)]],"ДДД")</f>
        <v>Пт</v>
      </c>
    </row>
    <row r="96274" spans="1:6" x14ac:dyDescent="0.25">
      <c r="A96274">
        <v>136262</v>
      </c>
      <c r="B96274" s="2">
        <v>44351.350333333336</v>
      </c>
      <c r="C96274">
        <v>332422</v>
      </c>
      <c r="D96274">
        <v>394819</v>
      </c>
      <c r="E96274" s="48">
        <f t="shared" si="1504"/>
        <v>0.35000000000000003</v>
      </c>
      <c r="F96274" t="str">
        <f>TEXT(Таблица19[[#This Row],[время просмотра (UTC)]],"ДДД")</f>
        <v>Пт</v>
      </c>
    </row>
    <row r="96275" spans="1:6" x14ac:dyDescent="0.25">
      <c r="A96275">
        <v>136260</v>
      </c>
      <c r="B96275" s="2">
        <v>44351.341207119738</v>
      </c>
      <c r="C96275">
        <v>249124</v>
      </c>
      <c r="D96275">
        <v>180863</v>
      </c>
      <c r="E96275" s="48">
        <f t="shared" si="1504"/>
        <v>0.34097222222222223</v>
      </c>
      <c r="F96275" t="str">
        <f>TEXT(Таблица19[[#This Row],[время просмотра (UTC)]],"ДДД")</f>
        <v>Пт</v>
      </c>
    </row>
    <row r="96276" spans="1:6" x14ac:dyDescent="0.25">
      <c r="A96276">
        <v>136255</v>
      </c>
      <c r="B96276" s="2">
        <v>44351.340333333334</v>
      </c>
      <c r="C96276">
        <v>140118</v>
      </c>
      <c r="D96276">
        <v>250679</v>
      </c>
      <c r="E96276" s="48">
        <f t="shared" si="1504"/>
        <v>0.34027777777777773</v>
      </c>
      <c r="F96276" t="str">
        <f>TEXT(Таблица19[[#This Row],[время просмотра (UTC)]],"ДДД")</f>
        <v>Пт</v>
      </c>
    </row>
    <row r="96277" spans="1:6" x14ac:dyDescent="0.25">
      <c r="A96277">
        <v>136253</v>
      </c>
      <c r="B96277" s="2">
        <v>44351.336352750812</v>
      </c>
      <c r="C96277">
        <v>7114</v>
      </c>
      <c r="D96277">
        <v>273920</v>
      </c>
      <c r="E96277" s="48">
        <f t="shared" si="1504"/>
        <v>0.33611111111111108</v>
      </c>
      <c r="F96277" t="str">
        <f>TEXT(Таблица19[[#This Row],[время просмотра (UTC)]],"ДДД")</f>
        <v>Пт</v>
      </c>
    </row>
    <row r="96278" spans="1:6" x14ac:dyDescent="0.25">
      <c r="A96278">
        <v>136252</v>
      </c>
      <c r="B96278" s="2">
        <v>44351.336352750805</v>
      </c>
      <c r="C96278">
        <v>99463</v>
      </c>
      <c r="D96278">
        <v>5151</v>
      </c>
      <c r="E96278" s="48">
        <f t="shared" si="1504"/>
        <v>0.33611111111111108</v>
      </c>
      <c r="F96278" t="str">
        <f>TEXT(Таблица19[[#This Row],[время просмотра (UTC)]],"ДДД")</f>
        <v>Пт</v>
      </c>
    </row>
    <row r="96279" spans="1:6" x14ac:dyDescent="0.25">
      <c r="A96279">
        <v>136249</v>
      </c>
      <c r="B96279" s="2">
        <v>44351.332000000002</v>
      </c>
      <c r="C96279">
        <v>24795</v>
      </c>
      <c r="D96279">
        <v>411922</v>
      </c>
      <c r="E96279" s="48">
        <f t="shared" si="1504"/>
        <v>0.33194444444444443</v>
      </c>
      <c r="F96279" t="str">
        <f>TEXT(Таблица19[[#This Row],[время просмотра (UTC)]],"ДДД")</f>
        <v>Пт</v>
      </c>
    </row>
    <row r="96280" spans="1:6" x14ac:dyDescent="0.25">
      <c r="A96280">
        <v>136247</v>
      </c>
      <c r="B96280" s="2">
        <v>44351.330333333339</v>
      </c>
      <c r="C96280">
        <v>326988</v>
      </c>
      <c r="D96280">
        <v>74742</v>
      </c>
      <c r="E96280" s="48">
        <f t="shared" si="1504"/>
        <v>0.3298611111111111</v>
      </c>
      <c r="F96280" t="str">
        <f>TEXT(Таблица19[[#This Row],[время просмотра (UTC)]],"ДДД")</f>
        <v>Пт</v>
      </c>
    </row>
    <row r="96281" spans="1:6" x14ac:dyDescent="0.25">
      <c r="A96281">
        <v>136243</v>
      </c>
      <c r="B96281" s="2">
        <v>44351.327453074431</v>
      </c>
      <c r="C96281">
        <v>20229</v>
      </c>
      <c r="D96281">
        <v>62570</v>
      </c>
      <c r="E96281" s="48">
        <f t="shared" si="1504"/>
        <v>0.32708333333333334</v>
      </c>
      <c r="F96281" t="str">
        <f>TEXT(Таблица19[[#This Row],[время просмотра (UTC)]],"ДДД")</f>
        <v>Пт</v>
      </c>
    </row>
    <row r="96282" spans="1:6" x14ac:dyDescent="0.25">
      <c r="A96282">
        <v>136239</v>
      </c>
      <c r="B96282" s="2">
        <v>44351.327333333335</v>
      </c>
      <c r="C96282">
        <v>189283</v>
      </c>
      <c r="D96282">
        <v>250679</v>
      </c>
      <c r="E96282" s="48">
        <f t="shared" si="1504"/>
        <v>0.32708333333333334</v>
      </c>
      <c r="F96282" t="str">
        <f>TEXT(Таблица19[[#This Row],[время просмотра (UTC)]],"ДДД")</f>
        <v>Пт</v>
      </c>
    </row>
    <row r="96283" spans="1:6" x14ac:dyDescent="0.25">
      <c r="A96283">
        <v>136235</v>
      </c>
      <c r="B96283" s="2">
        <v>44351.326333333338</v>
      </c>
      <c r="C96283">
        <v>251942</v>
      </c>
      <c r="D96283">
        <v>108961</v>
      </c>
      <c r="E96283" s="48">
        <f t="shared" si="1504"/>
        <v>0.32569444444444445</v>
      </c>
      <c r="F96283" t="str">
        <f>TEXT(Таблица19[[#This Row],[время просмотра (UTC)]],"ДДД")</f>
        <v>Пт</v>
      </c>
    </row>
    <row r="96284" spans="1:6" x14ac:dyDescent="0.25">
      <c r="A96284">
        <v>136231</v>
      </c>
      <c r="B96284" s="2">
        <v>44351.326333333338</v>
      </c>
      <c r="C96284">
        <v>239381</v>
      </c>
      <c r="D96284">
        <v>59485</v>
      </c>
      <c r="E96284" s="48">
        <f t="shared" si="1504"/>
        <v>0.32569444444444445</v>
      </c>
      <c r="F96284" t="str">
        <f>TEXT(Таблица19[[#This Row],[время просмотра (UTC)]],"ДДД")</f>
        <v>Пт</v>
      </c>
    </row>
    <row r="96285" spans="1:6" x14ac:dyDescent="0.25">
      <c r="A96285">
        <v>136229</v>
      </c>
      <c r="B96285" s="2">
        <v>44351.324999999997</v>
      </c>
      <c r="C96285">
        <v>174581</v>
      </c>
      <c r="D96285">
        <v>88863</v>
      </c>
      <c r="E96285" s="48">
        <f t="shared" si="1504"/>
        <v>0.32500000000000001</v>
      </c>
      <c r="F96285" t="str">
        <f>TEXT(Таблица19[[#This Row],[время просмотра (UTC)]],"ДДД")</f>
        <v>Пт</v>
      </c>
    </row>
    <row r="96286" spans="1:6" x14ac:dyDescent="0.25">
      <c r="A96286">
        <v>136226</v>
      </c>
      <c r="B96286" s="2">
        <v>44351.324333333338</v>
      </c>
      <c r="C96286">
        <v>198573</v>
      </c>
      <c r="D96286">
        <v>273920</v>
      </c>
      <c r="E96286" s="48">
        <f t="shared" si="1504"/>
        <v>0.32430555555555557</v>
      </c>
      <c r="F96286" t="str">
        <f>TEXT(Таблица19[[#This Row],[время просмотра (UTC)]],"ДДД")</f>
        <v>Пт</v>
      </c>
    </row>
    <row r="96287" spans="1:6" x14ac:dyDescent="0.25">
      <c r="A96287">
        <v>136222</v>
      </c>
      <c r="B96287" s="2">
        <v>44351.319766990295</v>
      </c>
      <c r="C96287">
        <v>69597</v>
      </c>
      <c r="D96287">
        <v>43623</v>
      </c>
      <c r="E96287" s="48">
        <f t="shared" si="1504"/>
        <v>0.31944444444444448</v>
      </c>
      <c r="F96287" t="str">
        <f>TEXT(Таблица19[[#This Row],[время просмотра (UTC)]],"ДДД")</f>
        <v>Пт</v>
      </c>
    </row>
    <row r="96288" spans="1:6" x14ac:dyDescent="0.25">
      <c r="A96288">
        <v>136218</v>
      </c>
      <c r="B96288" s="2">
        <v>44351.319666666663</v>
      </c>
      <c r="C96288">
        <v>186856</v>
      </c>
      <c r="D96288">
        <v>332374</v>
      </c>
      <c r="E96288" s="48">
        <f t="shared" si="1504"/>
        <v>0.31944444444444448</v>
      </c>
      <c r="F96288" t="str">
        <f>TEXT(Таблица19[[#This Row],[время просмотра (UTC)]],"ДДД")</f>
        <v>Пт</v>
      </c>
    </row>
    <row r="96289" spans="1:6" x14ac:dyDescent="0.25">
      <c r="A96289">
        <v>136217</v>
      </c>
      <c r="B96289" s="2">
        <v>44351.316333333336</v>
      </c>
      <c r="C96289">
        <v>339464</v>
      </c>
      <c r="D96289">
        <v>65222</v>
      </c>
      <c r="E96289" s="48">
        <f t="shared" si="1504"/>
        <v>0.31597222222222221</v>
      </c>
      <c r="F96289" t="str">
        <f>TEXT(Таблица19[[#This Row],[время просмотра (UTC)]],"ДДД")</f>
        <v>Пт</v>
      </c>
    </row>
    <row r="96290" spans="1:6" x14ac:dyDescent="0.25">
      <c r="A96290">
        <v>136213</v>
      </c>
      <c r="B96290" s="2">
        <v>44351.313699029124</v>
      </c>
      <c r="C96290">
        <v>154567</v>
      </c>
      <c r="D96290">
        <v>158978</v>
      </c>
      <c r="E96290" s="48">
        <f t="shared" si="1504"/>
        <v>0.31319444444444444</v>
      </c>
      <c r="F96290" t="str">
        <f>TEXT(Таблица19[[#This Row],[время просмотра (UTC)]],"ДДД")</f>
        <v>Пт</v>
      </c>
    </row>
    <row r="96291" spans="1:6" x14ac:dyDescent="0.25">
      <c r="A96291">
        <v>136212</v>
      </c>
      <c r="B96291" s="2">
        <v>44351.311333333339</v>
      </c>
      <c r="C96291">
        <v>149095</v>
      </c>
      <c r="D96291">
        <v>452314</v>
      </c>
      <c r="E96291" s="48">
        <f t="shared" si="1504"/>
        <v>0.31111111111111112</v>
      </c>
      <c r="F96291" t="str">
        <f>TEXT(Таблица19[[#This Row],[время просмотра (UTC)]],"ДДД")</f>
        <v>Пт</v>
      </c>
    </row>
    <row r="96292" spans="1:6" x14ac:dyDescent="0.25">
      <c r="A96292">
        <v>136209</v>
      </c>
      <c r="B96292" s="2">
        <v>44351.309653721684</v>
      </c>
      <c r="C96292">
        <v>301512</v>
      </c>
      <c r="D96292">
        <v>60239</v>
      </c>
      <c r="E96292" s="48">
        <f t="shared" si="1504"/>
        <v>0.30902777777777779</v>
      </c>
      <c r="F96292" t="str">
        <f>TEXT(Таблица19[[#This Row],[время просмотра (UTC)]],"ДДД")</f>
        <v>Пт</v>
      </c>
    </row>
    <row r="96293" spans="1:6" x14ac:dyDescent="0.25">
      <c r="A96293">
        <v>136206</v>
      </c>
      <c r="B96293" s="2">
        <v>44351.304666666663</v>
      </c>
      <c r="C96293">
        <v>49675</v>
      </c>
      <c r="D96293">
        <v>179296</v>
      </c>
      <c r="E96293" s="48">
        <f t="shared" si="1504"/>
        <v>0.30416666666666664</v>
      </c>
      <c r="F96293" t="str">
        <f>TEXT(Таблица19[[#This Row],[время просмотра (UTC)]],"ДДД")</f>
        <v>Пт</v>
      </c>
    </row>
    <row r="96294" spans="1:6" x14ac:dyDescent="0.25">
      <c r="A96294">
        <v>136202</v>
      </c>
      <c r="B96294" s="2">
        <v>44351.295333333335</v>
      </c>
      <c r="C96294">
        <v>237111</v>
      </c>
      <c r="D96294">
        <v>411922</v>
      </c>
      <c r="E96294" s="48">
        <f t="shared" si="1504"/>
        <v>0.2951388888888889</v>
      </c>
      <c r="F96294" t="str">
        <f>TEXT(Таблица19[[#This Row],[время просмотра (UTC)]],"ДДД")</f>
        <v>Пт</v>
      </c>
    </row>
    <row r="96295" spans="1:6" x14ac:dyDescent="0.25">
      <c r="A96295">
        <v>136199</v>
      </c>
      <c r="B96295" s="2">
        <v>44351.280932038833</v>
      </c>
      <c r="C96295">
        <v>90708</v>
      </c>
      <c r="D96295">
        <v>387595</v>
      </c>
      <c r="E96295" s="48">
        <f t="shared" si="1504"/>
        <v>0.28055555555555556</v>
      </c>
      <c r="F96295" t="str">
        <f>TEXT(Таблица19[[#This Row],[время просмотра (UTC)]],"ДДД")</f>
        <v>Пт</v>
      </c>
    </row>
    <row r="96296" spans="1:6" x14ac:dyDescent="0.25">
      <c r="A96296">
        <v>136196</v>
      </c>
      <c r="B96296" s="2">
        <v>44351.280333333336</v>
      </c>
      <c r="C96296">
        <v>296722</v>
      </c>
      <c r="D96296">
        <v>112334</v>
      </c>
      <c r="E96296" s="48">
        <f t="shared" si="1504"/>
        <v>0.27986111111111112</v>
      </c>
      <c r="F96296" t="str">
        <f>TEXT(Таблица19[[#This Row],[время просмотра (UTC)]],"ДДД")</f>
        <v>Пт</v>
      </c>
    </row>
    <row r="96297" spans="1:6" x14ac:dyDescent="0.25">
      <c r="A96297">
        <v>136195</v>
      </c>
      <c r="B96297" s="2">
        <v>44351.275000000001</v>
      </c>
      <c r="C96297">
        <v>276513</v>
      </c>
      <c r="D96297">
        <v>440113</v>
      </c>
      <c r="E96297" s="48">
        <f t="shared" si="1504"/>
        <v>0.27499999999999997</v>
      </c>
      <c r="F96297" t="str">
        <f>TEXT(Таблица19[[#This Row],[время просмотра (UTC)]],"ДДД")</f>
        <v>Пт</v>
      </c>
    </row>
    <row r="96298" spans="1:6" x14ac:dyDescent="0.25">
      <c r="A96298">
        <v>136192</v>
      </c>
      <c r="B96298" s="2">
        <v>44351.274333333335</v>
      </c>
      <c r="C96298">
        <v>171667</v>
      </c>
      <c r="D96298">
        <v>439981</v>
      </c>
      <c r="E96298" s="48">
        <f t="shared" si="1504"/>
        <v>0.27430555555555552</v>
      </c>
      <c r="F96298" t="str">
        <f>TEXT(Таблица19[[#This Row],[время просмотра (UTC)]],"ДДД")</f>
        <v>Пт</v>
      </c>
    </row>
    <row r="96299" spans="1:6" x14ac:dyDescent="0.25">
      <c r="A96299">
        <v>136187</v>
      </c>
      <c r="B96299" s="2">
        <v>44351.264000000003</v>
      </c>
      <c r="C96299">
        <v>205955</v>
      </c>
      <c r="D96299">
        <v>250679</v>
      </c>
      <c r="E96299" s="48">
        <f t="shared" si="1504"/>
        <v>0.2638888888888889</v>
      </c>
      <c r="F96299" t="str">
        <f>TEXT(Таблица19[[#This Row],[время просмотра (UTC)]],"ДДД")</f>
        <v>Пт</v>
      </c>
    </row>
    <row r="96300" spans="1:6" x14ac:dyDescent="0.25">
      <c r="A96300">
        <v>136184</v>
      </c>
      <c r="B96300" s="2">
        <v>44351.263537216822</v>
      </c>
      <c r="C96300">
        <v>72348</v>
      </c>
      <c r="D96300">
        <v>62068</v>
      </c>
      <c r="E96300" s="48">
        <f t="shared" si="1504"/>
        <v>0.26319444444444445</v>
      </c>
      <c r="F96300" t="str">
        <f>TEXT(Таблица19[[#This Row],[время просмотра (UTC)]],"ДДД")</f>
        <v>Пт</v>
      </c>
    </row>
    <row r="96301" spans="1:6" x14ac:dyDescent="0.25">
      <c r="A96301">
        <v>136182</v>
      </c>
      <c r="B96301" s="2">
        <v>44351.261514563106</v>
      </c>
      <c r="C96301">
        <v>305114</v>
      </c>
      <c r="D96301">
        <v>464030</v>
      </c>
      <c r="E96301" s="48">
        <f t="shared" si="1504"/>
        <v>0.26111111111111113</v>
      </c>
      <c r="F96301" t="str">
        <f>TEXT(Таблица19[[#This Row],[время просмотра (UTC)]],"ДДД")</f>
        <v>Пт</v>
      </c>
    </row>
    <row r="96302" spans="1:6" x14ac:dyDescent="0.25">
      <c r="A96302">
        <v>136181</v>
      </c>
      <c r="B96302" s="2">
        <v>44351.261514563106</v>
      </c>
      <c r="C96302">
        <v>140690</v>
      </c>
      <c r="D96302">
        <v>111368</v>
      </c>
      <c r="E96302" s="48">
        <f t="shared" si="1504"/>
        <v>0.26111111111111113</v>
      </c>
      <c r="F96302" t="str">
        <f>TEXT(Таблица19[[#This Row],[время просмотра (UTC)]],"ДДД")</f>
        <v>Пт</v>
      </c>
    </row>
    <row r="96303" spans="1:6" x14ac:dyDescent="0.25">
      <c r="A96303">
        <v>136178</v>
      </c>
      <c r="B96303" s="2">
        <v>44351.258333333339</v>
      </c>
      <c r="C96303">
        <v>47948</v>
      </c>
      <c r="D96303">
        <v>439981</v>
      </c>
      <c r="E96303" s="48">
        <f t="shared" si="1504"/>
        <v>0.25833333333333336</v>
      </c>
      <c r="F96303" t="str">
        <f>TEXT(Таблица19[[#This Row],[время просмотра (UTC)]],"ДДД")</f>
        <v>Пт</v>
      </c>
    </row>
    <row r="96304" spans="1:6" x14ac:dyDescent="0.25">
      <c r="A96304">
        <v>136177</v>
      </c>
      <c r="B96304" s="2">
        <v>44351.237000000001</v>
      </c>
      <c r="C96304">
        <v>239243</v>
      </c>
      <c r="D96304">
        <v>273920</v>
      </c>
      <c r="E96304" s="48">
        <f t="shared" si="1504"/>
        <v>0.23680555555555557</v>
      </c>
      <c r="F96304" t="str">
        <f>TEXT(Таблица19[[#This Row],[время просмотра (UTC)]],"ДДД")</f>
        <v>Пт</v>
      </c>
    </row>
    <row r="96305" spans="1:6" x14ac:dyDescent="0.25">
      <c r="A96305">
        <v>136172</v>
      </c>
      <c r="B96305" s="2">
        <v>44351.231</v>
      </c>
      <c r="C96305">
        <v>267240</v>
      </c>
      <c r="D96305">
        <v>411922</v>
      </c>
      <c r="E96305" s="48">
        <f t="shared" si="1504"/>
        <v>0.23055555555555554</v>
      </c>
      <c r="F96305" t="str">
        <f>TEXT(Таблица19[[#This Row],[время просмотра (UTC)]],"ДДД")</f>
        <v>Пт</v>
      </c>
    </row>
    <row r="96306" spans="1:6" x14ac:dyDescent="0.25">
      <c r="A96306">
        <v>136169</v>
      </c>
      <c r="B96306" s="2">
        <v>44351.224297734625</v>
      </c>
      <c r="C96306">
        <v>345899</v>
      </c>
      <c r="D96306">
        <v>239565</v>
      </c>
      <c r="E96306" s="48">
        <f t="shared" si="1504"/>
        <v>0.22361111111111109</v>
      </c>
      <c r="F96306" t="str">
        <f>TEXT(Таблица19[[#This Row],[время просмотра (UTC)]],"ДДД")</f>
        <v>Пт</v>
      </c>
    </row>
    <row r="96307" spans="1:6" x14ac:dyDescent="0.25">
      <c r="A96307">
        <v>136164</v>
      </c>
      <c r="B96307" s="2">
        <v>44351.222999999998</v>
      </c>
      <c r="C96307">
        <v>331282</v>
      </c>
      <c r="D96307">
        <v>247095</v>
      </c>
      <c r="E96307" s="48">
        <f t="shared" si="1504"/>
        <v>0.22291666666666665</v>
      </c>
      <c r="F96307" t="str">
        <f>TEXT(Таблица19[[#This Row],[время просмотра (UTC)]],"ДДД")</f>
        <v>Пт</v>
      </c>
    </row>
    <row r="96308" spans="1:6" x14ac:dyDescent="0.25">
      <c r="A96308">
        <v>136161</v>
      </c>
      <c r="B96308" s="2">
        <v>44351.220252427185</v>
      </c>
      <c r="C96308">
        <v>56863</v>
      </c>
      <c r="D96308">
        <v>387595</v>
      </c>
      <c r="E96308" s="48">
        <f t="shared" si="1504"/>
        <v>0.22013888888888888</v>
      </c>
      <c r="F96308" t="str">
        <f>TEXT(Таблица19[[#This Row],[время просмотра (UTC)]],"ДДД")</f>
        <v>Пт</v>
      </c>
    </row>
    <row r="96309" spans="1:6" x14ac:dyDescent="0.25">
      <c r="A96309">
        <v>136156</v>
      </c>
      <c r="B96309" s="2">
        <v>44351.22</v>
      </c>
      <c r="C96309">
        <v>222818</v>
      </c>
      <c r="D96309">
        <v>73365</v>
      </c>
      <c r="E96309" s="48">
        <f t="shared" si="1504"/>
        <v>0.21944444444444444</v>
      </c>
      <c r="F96309" t="str">
        <f>TEXT(Таблица19[[#This Row],[время просмотра (UTC)]],"ДДД")</f>
        <v>Пт</v>
      </c>
    </row>
    <row r="96310" spans="1:6" x14ac:dyDescent="0.25">
      <c r="A96310">
        <v>136151</v>
      </c>
      <c r="B96310" s="2">
        <v>44351.219666666664</v>
      </c>
      <c r="C96310">
        <v>121112</v>
      </c>
      <c r="D96310">
        <v>60239</v>
      </c>
      <c r="E96310" s="48">
        <f t="shared" si="1504"/>
        <v>0.21944444444444444</v>
      </c>
      <c r="F96310" t="str">
        <f>TEXT(Таблица19[[#This Row],[время просмотра (UTC)]],"ДДД")</f>
        <v>Пт</v>
      </c>
    </row>
    <row r="96311" spans="1:6" x14ac:dyDescent="0.25">
      <c r="A96311">
        <v>136150</v>
      </c>
      <c r="B96311" s="2">
        <v>44351.218000000001</v>
      </c>
      <c r="C96311">
        <v>275128</v>
      </c>
      <c r="D96311">
        <v>411922</v>
      </c>
      <c r="E96311" s="48">
        <f t="shared" si="1504"/>
        <v>0.21736111111111112</v>
      </c>
      <c r="F96311" t="str">
        <f>TEXT(Таблица19[[#This Row],[время просмотра (UTC)]],"ДДД")</f>
        <v>Пт</v>
      </c>
    </row>
    <row r="96312" spans="1:6" x14ac:dyDescent="0.25">
      <c r="A96312">
        <v>136146</v>
      </c>
      <c r="B96312" s="2">
        <v>44351.209330097088</v>
      </c>
      <c r="C96312">
        <v>320146</v>
      </c>
      <c r="D96312">
        <v>472712</v>
      </c>
      <c r="E96312" s="48">
        <f t="shared" si="1504"/>
        <v>0.20902777777777778</v>
      </c>
      <c r="F96312" t="str">
        <f>TEXT(Таблица19[[#This Row],[время просмотра (UTC)]],"ДДД")</f>
        <v>Пт</v>
      </c>
    </row>
    <row r="96313" spans="1:6" x14ac:dyDescent="0.25">
      <c r="A96313">
        <v>136142</v>
      </c>
      <c r="B96313" s="2">
        <v>44351.208521035602</v>
      </c>
      <c r="C96313">
        <v>244531</v>
      </c>
      <c r="D96313">
        <v>405774</v>
      </c>
      <c r="E96313" s="48">
        <f t="shared" si="1504"/>
        <v>0.20833333333333334</v>
      </c>
      <c r="F96313" t="str">
        <f>TEXT(Таблица19[[#This Row],[время просмотра (UTC)]],"ДДД")</f>
        <v>Пт</v>
      </c>
    </row>
    <row r="96314" spans="1:6" x14ac:dyDescent="0.25">
      <c r="A96314">
        <v>136140</v>
      </c>
      <c r="B96314" s="2">
        <v>44351.196000000004</v>
      </c>
      <c r="C96314">
        <v>271366</v>
      </c>
      <c r="D96314">
        <v>347008</v>
      </c>
      <c r="E96314" s="48">
        <f t="shared" si="1504"/>
        <v>0.19583333333333333</v>
      </c>
      <c r="F96314" t="str">
        <f>TEXT(Таблица19[[#This Row],[время просмотра (UTC)]],"ДДД")</f>
        <v>Пт</v>
      </c>
    </row>
    <row r="96315" spans="1:6" x14ac:dyDescent="0.25">
      <c r="A96315">
        <v>136137</v>
      </c>
      <c r="B96315" s="2">
        <v>44351.195576051774</v>
      </c>
      <c r="C96315">
        <v>56101</v>
      </c>
      <c r="D96315">
        <v>214224</v>
      </c>
      <c r="E96315" s="48">
        <f t="shared" si="1504"/>
        <v>0.19513888888888889</v>
      </c>
      <c r="F96315" t="str">
        <f>TEXT(Таблица19[[#This Row],[время просмотра (UTC)]],"ДДД")</f>
        <v>Пт</v>
      </c>
    </row>
    <row r="96316" spans="1:6" x14ac:dyDescent="0.25">
      <c r="A96316">
        <v>136132</v>
      </c>
      <c r="B96316" s="2">
        <v>44351.193148867314</v>
      </c>
      <c r="C96316">
        <v>238239</v>
      </c>
      <c r="D96316">
        <v>411922</v>
      </c>
      <c r="E96316" s="48">
        <f t="shared" si="1504"/>
        <v>0.19305555555555554</v>
      </c>
      <c r="F96316" t="str">
        <f>TEXT(Таблица19[[#This Row],[время просмотра (UTC)]],"ДДД")</f>
        <v>Пт</v>
      </c>
    </row>
    <row r="96317" spans="1:6" x14ac:dyDescent="0.25">
      <c r="A96317">
        <v>136130</v>
      </c>
      <c r="B96317" s="2">
        <v>44351.186676375408</v>
      </c>
      <c r="C96317">
        <v>120737</v>
      </c>
      <c r="D96317">
        <v>118549</v>
      </c>
      <c r="E96317" s="48">
        <f t="shared" si="1504"/>
        <v>0.18611111111111112</v>
      </c>
      <c r="F96317" t="str">
        <f>TEXT(Таблица19[[#This Row],[время просмотра (UTC)]],"ДДД")</f>
        <v>Пт</v>
      </c>
    </row>
    <row r="96318" spans="1:6" x14ac:dyDescent="0.25">
      <c r="A96318">
        <v>136126</v>
      </c>
      <c r="B96318" s="2">
        <v>44351.181417475724</v>
      </c>
      <c r="C96318">
        <v>296318</v>
      </c>
      <c r="D96318">
        <v>191893</v>
      </c>
      <c r="E96318" s="48">
        <f t="shared" si="1504"/>
        <v>0.18124999999999999</v>
      </c>
      <c r="F96318" t="str">
        <f>TEXT(Таблица19[[#This Row],[время просмотра (UTC)]],"ДДД")</f>
        <v>Пт</v>
      </c>
    </row>
    <row r="96319" spans="1:6" x14ac:dyDescent="0.25">
      <c r="A96319">
        <v>136125</v>
      </c>
      <c r="B96319" s="2">
        <v>44351.181012944988</v>
      </c>
      <c r="C96319">
        <v>99933</v>
      </c>
      <c r="D96319">
        <v>367087</v>
      </c>
      <c r="E96319" s="48">
        <f t="shared" si="1504"/>
        <v>0.18055555555555555</v>
      </c>
      <c r="F96319" t="str">
        <f>TEXT(Таблица19[[#This Row],[время просмотра (UTC)]],"ДДД")</f>
        <v>Пт</v>
      </c>
    </row>
    <row r="96320" spans="1:6" x14ac:dyDescent="0.25">
      <c r="A96320">
        <v>136122</v>
      </c>
      <c r="B96320" s="2">
        <v>44351.174135922331</v>
      </c>
      <c r="C96320">
        <v>101284</v>
      </c>
      <c r="D96320">
        <v>341333</v>
      </c>
      <c r="E96320" s="48">
        <f t="shared" si="1504"/>
        <v>0.17361111111111113</v>
      </c>
      <c r="F96320" t="str">
        <f>TEXT(Таблица19[[#This Row],[время просмотра (UTC)]],"ДДД")</f>
        <v>Пт</v>
      </c>
    </row>
    <row r="96321" spans="1:6" x14ac:dyDescent="0.25">
      <c r="A96321">
        <v>136117</v>
      </c>
      <c r="B96321" s="2">
        <v>44351.173999999999</v>
      </c>
      <c r="C96321">
        <v>223659</v>
      </c>
      <c r="D96321">
        <v>343712</v>
      </c>
      <c r="E96321" s="48">
        <f t="shared" si="1504"/>
        <v>0.17361111111111113</v>
      </c>
      <c r="F96321" t="str">
        <f>TEXT(Таблица19[[#This Row],[время просмотра (UTC)]],"ДДД")</f>
        <v>Пт</v>
      </c>
    </row>
    <row r="96322" spans="1:6" x14ac:dyDescent="0.25">
      <c r="A96322">
        <v>136113</v>
      </c>
      <c r="B96322" s="2">
        <v>44351.173666666662</v>
      </c>
      <c r="C96322">
        <v>293063</v>
      </c>
      <c r="D96322">
        <v>119030</v>
      </c>
      <c r="E96322" s="48">
        <f t="shared" ref="E96322:E96385" si="1505">TIME(HOUR(B96322),MINUTE(B96322),SECOND(0))</f>
        <v>0.17361111111111113</v>
      </c>
      <c r="F96322" t="str">
        <f>TEXT(Таблица19[[#This Row],[время просмотра (UTC)]],"ДДД")</f>
        <v>Пт</v>
      </c>
    </row>
    <row r="96323" spans="1:6" x14ac:dyDescent="0.25">
      <c r="A96323">
        <v>136110</v>
      </c>
      <c r="B96323" s="2">
        <v>44351.172113268607</v>
      </c>
      <c r="C96323">
        <v>211118</v>
      </c>
      <c r="D96323">
        <v>439981</v>
      </c>
      <c r="E96323" s="48">
        <f t="shared" si="1505"/>
        <v>0.17152777777777775</v>
      </c>
      <c r="F96323" t="str">
        <f>TEXT(Таблица19[[#This Row],[время просмотра (UTC)]],"ДДД")</f>
        <v>Пт</v>
      </c>
    </row>
    <row r="96324" spans="1:6" x14ac:dyDescent="0.25">
      <c r="A96324">
        <v>136109</v>
      </c>
      <c r="B96324" s="2">
        <v>44351.170333333335</v>
      </c>
      <c r="C96324">
        <v>202282</v>
      </c>
      <c r="D96324">
        <v>123443</v>
      </c>
      <c r="E96324" s="48">
        <f t="shared" si="1505"/>
        <v>0.17013888888888887</v>
      </c>
      <c r="F96324" t="str">
        <f>TEXT(Таблица19[[#This Row],[время просмотра (UTC)]],"ДДД")</f>
        <v>Пт</v>
      </c>
    </row>
    <row r="96325" spans="1:6" x14ac:dyDescent="0.25">
      <c r="A96325">
        <v>136104</v>
      </c>
      <c r="B96325" s="2">
        <v>44351.158763754043</v>
      </c>
      <c r="C96325">
        <v>335012</v>
      </c>
      <c r="D96325">
        <v>112334</v>
      </c>
      <c r="E96325" s="48">
        <f t="shared" si="1505"/>
        <v>0.15833333333333333</v>
      </c>
      <c r="F96325" t="str">
        <f>TEXT(Таблица19[[#This Row],[время просмотра (UTC)]],"ДДД")</f>
        <v>Пт</v>
      </c>
    </row>
    <row r="96326" spans="1:6" x14ac:dyDescent="0.25">
      <c r="A96326">
        <v>136102</v>
      </c>
      <c r="B96326" s="2">
        <v>44351.153504854366</v>
      </c>
      <c r="C96326">
        <v>188278</v>
      </c>
      <c r="D96326">
        <v>109999</v>
      </c>
      <c r="E96326" s="48">
        <f t="shared" si="1505"/>
        <v>0.15347222222222223</v>
      </c>
      <c r="F96326" t="str">
        <f>TEXT(Таблица19[[#This Row],[время просмотра (UTC)]],"ДДД")</f>
        <v>Пт</v>
      </c>
    </row>
    <row r="96327" spans="1:6" x14ac:dyDescent="0.25">
      <c r="A96327">
        <v>136097</v>
      </c>
      <c r="B96327" s="2">
        <v>44351.149055016183</v>
      </c>
      <c r="C96327">
        <v>25289</v>
      </c>
      <c r="D96327">
        <v>443594</v>
      </c>
      <c r="E96327" s="48">
        <f t="shared" si="1505"/>
        <v>0.14861111111111111</v>
      </c>
      <c r="F96327" t="str">
        <f>TEXT(Таблица19[[#This Row],[время просмотра (UTC)]],"ДДД")</f>
        <v>Пт</v>
      </c>
    </row>
    <row r="96328" spans="1:6" x14ac:dyDescent="0.25">
      <c r="A96328">
        <v>136094</v>
      </c>
      <c r="B96328" s="2">
        <v>44351.14865048544</v>
      </c>
      <c r="C96328">
        <v>229219</v>
      </c>
      <c r="D96328">
        <v>242428</v>
      </c>
      <c r="E96328" s="48">
        <f t="shared" si="1505"/>
        <v>0.14861111111111111</v>
      </c>
      <c r="F96328" t="str">
        <f>TEXT(Таблица19[[#This Row],[время просмотра (UTC)]],"ДДД")</f>
        <v>Пт</v>
      </c>
    </row>
    <row r="96329" spans="1:6" x14ac:dyDescent="0.25">
      <c r="A96329">
        <v>136093</v>
      </c>
      <c r="B96329" s="2">
        <v>44351.146000000001</v>
      </c>
      <c r="C96329">
        <v>56721</v>
      </c>
      <c r="D96329">
        <v>411922</v>
      </c>
      <c r="E96329" s="48">
        <f t="shared" si="1505"/>
        <v>0.14583333333333334</v>
      </c>
      <c r="F96329" t="str">
        <f>TEXT(Таблица19[[#This Row],[время просмотра (UTC)]],"ДДД")</f>
        <v>Пт</v>
      </c>
    </row>
    <row r="96330" spans="1:6" x14ac:dyDescent="0.25">
      <c r="A96330">
        <v>136091</v>
      </c>
      <c r="B96330" s="2">
        <v>44351.144605177993</v>
      </c>
      <c r="C96330">
        <v>38892</v>
      </c>
      <c r="D96330">
        <v>444546</v>
      </c>
      <c r="E96330" s="48">
        <f t="shared" si="1505"/>
        <v>0.14444444444444446</v>
      </c>
      <c r="F96330" t="str">
        <f>TEXT(Таблица19[[#This Row],[время просмотра (UTC)]],"ДДД")</f>
        <v>Пт</v>
      </c>
    </row>
    <row r="96331" spans="1:6" x14ac:dyDescent="0.25">
      <c r="A96331">
        <v>136088</v>
      </c>
      <c r="B96331" s="2">
        <v>44351.131660194173</v>
      </c>
      <c r="C96331">
        <v>247280</v>
      </c>
      <c r="D96331">
        <v>176818</v>
      </c>
      <c r="E96331" s="48">
        <f t="shared" si="1505"/>
        <v>0.13125000000000001</v>
      </c>
      <c r="F96331" t="str">
        <f>TEXT(Таблица19[[#This Row],[время просмотра (UTC)]],"ДДД")</f>
        <v>Пт</v>
      </c>
    </row>
    <row r="96332" spans="1:6" x14ac:dyDescent="0.25">
      <c r="A96332">
        <v>136085</v>
      </c>
      <c r="B96332" s="2">
        <v>44351.130666666664</v>
      </c>
      <c r="C96332">
        <v>285835</v>
      </c>
      <c r="D96332">
        <v>245484</v>
      </c>
      <c r="E96332" s="48">
        <f t="shared" si="1505"/>
        <v>0.13055555555555556</v>
      </c>
      <c r="F96332" t="str">
        <f>TEXT(Таблица19[[#This Row],[время просмотра (UTC)]],"ДДД")</f>
        <v>Пт</v>
      </c>
    </row>
    <row r="96333" spans="1:6" x14ac:dyDescent="0.25">
      <c r="A96333">
        <v>136081</v>
      </c>
      <c r="B96333" s="2">
        <v>44351.124783171523</v>
      </c>
      <c r="C96333">
        <v>182975</v>
      </c>
      <c r="D96333">
        <v>466283</v>
      </c>
      <c r="E96333" s="48">
        <f t="shared" si="1505"/>
        <v>0.12430555555555556</v>
      </c>
      <c r="F96333" t="str">
        <f>TEXT(Таблица19[[#This Row],[время просмотра (UTC)]],"ДДД")</f>
        <v>Пт</v>
      </c>
    </row>
    <row r="96334" spans="1:6" x14ac:dyDescent="0.25">
      <c r="A96334">
        <v>136079</v>
      </c>
      <c r="B96334" s="2">
        <v>44351.119928802589</v>
      </c>
      <c r="C96334">
        <v>230350</v>
      </c>
      <c r="D96334">
        <v>122902</v>
      </c>
      <c r="E96334" s="48">
        <f t="shared" si="1505"/>
        <v>0.11944444444444445</v>
      </c>
      <c r="F96334" t="str">
        <f>TEXT(Таблица19[[#This Row],[время просмотра (UTC)]],"ДДД")</f>
        <v>Пт</v>
      </c>
    </row>
    <row r="96335" spans="1:6" x14ac:dyDescent="0.25">
      <c r="A96335">
        <v>136074</v>
      </c>
      <c r="B96335" s="2">
        <v>44351.118333333339</v>
      </c>
      <c r="C96335">
        <v>106772</v>
      </c>
      <c r="D96335">
        <v>281056</v>
      </c>
      <c r="E96335" s="48">
        <f t="shared" si="1505"/>
        <v>0.11805555555555557</v>
      </c>
      <c r="F96335" t="str">
        <f>TEXT(Таблица19[[#This Row],[время просмотра (UTC)]],"ДДД")</f>
        <v>Пт</v>
      </c>
    </row>
    <row r="96336" spans="1:6" x14ac:dyDescent="0.25">
      <c r="A96336">
        <v>136070</v>
      </c>
      <c r="B96336" s="2">
        <v>44351.116666666661</v>
      </c>
      <c r="C96336">
        <v>205625</v>
      </c>
      <c r="D96336">
        <v>111368</v>
      </c>
      <c r="E96336" s="48">
        <f t="shared" si="1505"/>
        <v>0.11666666666666665</v>
      </c>
      <c r="F96336" t="str">
        <f>TEXT(Таблица19[[#This Row],[время просмотра (UTC)]],"ДДД")</f>
        <v>Пт</v>
      </c>
    </row>
    <row r="96337" spans="1:6" x14ac:dyDescent="0.25">
      <c r="A96337">
        <v>136067</v>
      </c>
      <c r="B96337" s="2">
        <v>44351.115333333335</v>
      </c>
      <c r="C96337">
        <v>82766</v>
      </c>
      <c r="D96337">
        <v>21407</v>
      </c>
      <c r="E96337" s="48">
        <f t="shared" si="1505"/>
        <v>0.11527777777777777</v>
      </c>
      <c r="F96337" t="str">
        <f>TEXT(Таблица19[[#This Row],[время просмотра (UTC)]],"ДДД")</f>
        <v>Пт</v>
      </c>
    </row>
    <row r="96338" spans="1:6" x14ac:dyDescent="0.25">
      <c r="A96338">
        <v>136066</v>
      </c>
      <c r="B96338" s="2">
        <v>44351.114333333338</v>
      </c>
      <c r="C96338">
        <v>190051</v>
      </c>
      <c r="D96338">
        <v>250679</v>
      </c>
      <c r="E96338" s="48">
        <f t="shared" si="1505"/>
        <v>0.11388888888888889</v>
      </c>
      <c r="F96338" t="str">
        <f>TEXT(Таблица19[[#This Row],[время просмотра (UTC)]],"ДДД")</f>
        <v>Пт</v>
      </c>
    </row>
    <row r="96339" spans="1:6" x14ac:dyDescent="0.25">
      <c r="A96339">
        <v>136064</v>
      </c>
      <c r="B96339" s="2">
        <v>44351.110220064729</v>
      </c>
      <c r="C96339">
        <v>151734</v>
      </c>
      <c r="D96339">
        <v>204394</v>
      </c>
      <c r="E96339" s="48">
        <f t="shared" si="1505"/>
        <v>0.10972222222222222</v>
      </c>
      <c r="F96339" t="str">
        <f>TEXT(Таблица19[[#This Row],[время просмотра (UTC)]],"ДДД")</f>
        <v>Пт</v>
      </c>
    </row>
    <row r="96340" spans="1:6" x14ac:dyDescent="0.25">
      <c r="A96340">
        <v>136060</v>
      </c>
      <c r="B96340" s="2">
        <v>44351.109333333334</v>
      </c>
      <c r="C96340">
        <v>227163</v>
      </c>
      <c r="D96340">
        <v>459455</v>
      </c>
      <c r="E96340" s="48">
        <f t="shared" si="1505"/>
        <v>0.10902777777777778</v>
      </c>
      <c r="F96340" t="str">
        <f>TEXT(Таблица19[[#This Row],[время просмотра (UTC)]],"ДДД")</f>
        <v>Пт</v>
      </c>
    </row>
    <row r="96341" spans="1:6" x14ac:dyDescent="0.25">
      <c r="A96341">
        <v>136059</v>
      </c>
      <c r="B96341" s="2">
        <v>44351.105365695796</v>
      </c>
      <c r="C96341">
        <v>109956</v>
      </c>
      <c r="D96341">
        <v>289759</v>
      </c>
      <c r="E96341" s="48">
        <f t="shared" si="1505"/>
        <v>0.10486111111111111</v>
      </c>
      <c r="F96341" t="str">
        <f>TEXT(Таблица19[[#This Row],[время просмотра (UTC)]],"ДДД")</f>
        <v>Пт</v>
      </c>
    </row>
    <row r="96342" spans="1:6" x14ac:dyDescent="0.25">
      <c r="A96342">
        <v>136058</v>
      </c>
      <c r="B96342" s="2">
        <v>44351.093000000001</v>
      </c>
      <c r="C96342">
        <v>217288</v>
      </c>
      <c r="D96342">
        <v>108086</v>
      </c>
      <c r="E96342" s="48">
        <f t="shared" si="1505"/>
        <v>9.2361111111111116E-2</v>
      </c>
      <c r="F96342" t="str">
        <f>TEXT(Таблица19[[#This Row],[время просмотра (UTC)]],"ДДД")</f>
        <v>Пт</v>
      </c>
    </row>
    <row r="96343" spans="1:6" x14ac:dyDescent="0.25">
      <c r="A96343">
        <v>136055</v>
      </c>
      <c r="B96343" s="2">
        <v>44351.090333333334</v>
      </c>
      <c r="C96343">
        <v>186554</v>
      </c>
      <c r="D96343">
        <v>230507</v>
      </c>
      <c r="E96343" s="48">
        <f t="shared" si="1505"/>
        <v>9.0277777777777776E-2</v>
      </c>
      <c r="F96343" t="str">
        <f>TEXT(Таблица19[[#This Row],[время просмотра (UTC)]],"ДДД")</f>
        <v>Пт</v>
      </c>
    </row>
    <row r="96344" spans="1:6" x14ac:dyDescent="0.25">
      <c r="A96344">
        <v>136052</v>
      </c>
      <c r="B96344" s="2">
        <v>44351.085948220069</v>
      </c>
      <c r="C96344">
        <v>282943</v>
      </c>
      <c r="D96344">
        <v>343712</v>
      </c>
      <c r="E96344" s="48">
        <f t="shared" si="1505"/>
        <v>8.5416666666666655E-2</v>
      </c>
      <c r="F96344" t="str">
        <f>TEXT(Таблица19[[#This Row],[время просмотра (UTC)]],"ДДД")</f>
        <v>Пт</v>
      </c>
    </row>
    <row r="96345" spans="1:6" x14ac:dyDescent="0.25">
      <c r="A96345">
        <v>136047</v>
      </c>
      <c r="B96345" s="2">
        <v>44351.079475728155</v>
      </c>
      <c r="C96345">
        <v>86224</v>
      </c>
      <c r="D96345">
        <v>105089</v>
      </c>
      <c r="E96345" s="48">
        <f t="shared" si="1505"/>
        <v>7.9166666666666663E-2</v>
      </c>
      <c r="F96345" t="str">
        <f>TEXT(Таблица19[[#This Row],[время просмотра (UTC)]],"ДДД")</f>
        <v>Пт</v>
      </c>
    </row>
    <row r="96346" spans="1:6" x14ac:dyDescent="0.25">
      <c r="A96346">
        <v>136046</v>
      </c>
      <c r="B96346" s="2">
        <v>44351.077857605174</v>
      </c>
      <c r="C96346">
        <v>255242</v>
      </c>
      <c r="D96346">
        <v>250679</v>
      </c>
      <c r="E96346" s="48">
        <f t="shared" si="1505"/>
        <v>7.7777777777777779E-2</v>
      </c>
      <c r="F96346" t="str">
        <f>TEXT(Таблица19[[#This Row],[время просмотра (UTC)]],"ДДД")</f>
        <v>Пт</v>
      </c>
    </row>
    <row r="96347" spans="1:6" x14ac:dyDescent="0.25">
      <c r="A96347">
        <v>136043</v>
      </c>
      <c r="B96347" s="2">
        <v>44351.072999999997</v>
      </c>
      <c r="C96347">
        <v>20864</v>
      </c>
      <c r="D96347">
        <v>351192</v>
      </c>
      <c r="E96347" s="48">
        <f t="shared" si="1505"/>
        <v>7.2916666666666671E-2</v>
      </c>
      <c r="F96347" t="str">
        <f>TEXT(Таблица19[[#This Row],[время просмотра (UTC)]],"ДДД")</f>
        <v>Пт</v>
      </c>
    </row>
    <row r="96348" spans="1:6" x14ac:dyDescent="0.25">
      <c r="A96348">
        <v>136041</v>
      </c>
      <c r="B96348" s="2">
        <v>44351.072</v>
      </c>
      <c r="C96348">
        <v>159301</v>
      </c>
      <c r="D96348">
        <v>103966</v>
      </c>
      <c r="E96348" s="48">
        <f t="shared" si="1505"/>
        <v>7.1527777777777787E-2</v>
      </c>
      <c r="F96348" t="str">
        <f>TEXT(Таблица19[[#This Row],[время просмотра (UTC)]],"ДДД")</f>
        <v>Пт</v>
      </c>
    </row>
    <row r="96349" spans="1:6" x14ac:dyDescent="0.25">
      <c r="A96349">
        <v>136036</v>
      </c>
      <c r="B96349" s="2">
        <v>44351.068957928801</v>
      </c>
      <c r="C96349">
        <v>25765</v>
      </c>
      <c r="D96349">
        <v>344690</v>
      </c>
      <c r="E96349" s="48">
        <f t="shared" si="1505"/>
        <v>6.8749999999999992E-2</v>
      </c>
      <c r="F96349" t="str">
        <f>TEXT(Таблица19[[#This Row],[время просмотра (UTC)]],"ДДД")</f>
        <v>Пт</v>
      </c>
    </row>
    <row r="96350" spans="1:6" x14ac:dyDescent="0.25">
      <c r="A96350">
        <v>136032</v>
      </c>
      <c r="B96350" s="2">
        <v>44351.068333333336</v>
      </c>
      <c r="C96350">
        <v>43447</v>
      </c>
      <c r="D96350">
        <v>418105</v>
      </c>
      <c r="E96350" s="48">
        <f t="shared" si="1505"/>
        <v>6.805555555555555E-2</v>
      </c>
      <c r="F96350" t="str">
        <f>TEXT(Таблица19[[#This Row],[время просмотра (UTC)]],"ДДД")</f>
        <v>Пт</v>
      </c>
    </row>
    <row r="96351" spans="1:6" x14ac:dyDescent="0.25">
      <c r="A96351">
        <v>136030</v>
      </c>
      <c r="B96351" s="2">
        <v>44351.068148867314</v>
      </c>
      <c r="C96351">
        <v>293553</v>
      </c>
      <c r="D96351">
        <v>112334</v>
      </c>
      <c r="E96351" s="48">
        <f t="shared" si="1505"/>
        <v>6.805555555555555E-2</v>
      </c>
      <c r="F96351" t="str">
        <f>TEXT(Таблица19[[#This Row],[время просмотра (UTC)]],"ДДД")</f>
        <v>Пт</v>
      </c>
    </row>
    <row r="96352" spans="1:6" x14ac:dyDescent="0.25">
      <c r="A96352">
        <v>136027</v>
      </c>
      <c r="B96352" s="2">
        <v>44351.067000000003</v>
      </c>
      <c r="C96352">
        <v>164428</v>
      </c>
      <c r="D96352">
        <v>183290</v>
      </c>
      <c r="E96352" s="48">
        <f t="shared" si="1505"/>
        <v>6.6666666666666666E-2</v>
      </c>
      <c r="F96352" t="str">
        <f>TEXT(Таблица19[[#This Row],[время просмотра (UTC)]],"ДДД")</f>
        <v>Пт</v>
      </c>
    </row>
    <row r="96353" spans="1:6" x14ac:dyDescent="0.25">
      <c r="A96353">
        <v>136023</v>
      </c>
      <c r="B96353" s="2">
        <v>44351.066333333336</v>
      </c>
      <c r="C96353">
        <v>57830</v>
      </c>
      <c r="D96353">
        <v>173184</v>
      </c>
      <c r="E96353" s="48">
        <f t="shared" si="1505"/>
        <v>6.5972222222222224E-2</v>
      </c>
      <c r="F96353" t="str">
        <f>TEXT(Таблица19[[#This Row],[время просмотра (UTC)]],"ДДД")</f>
        <v>Пт</v>
      </c>
    </row>
    <row r="96354" spans="1:6" x14ac:dyDescent="0.25">
      <c r="A96354">
        <v>136020</v>
      </c>
      <c r="B96354" s="2">
        <v>44351.063294498381</v>
      </c>
      <c r="C96354">
        <v>185728</v>
      </c>
      <c r="D96354">
        <v>432277</v>
      </c>
      <c r="E96354" s="48">
        <f t="shared" si="1505"/>
        <v>6.3194444444444442E-2</v>
      </c>
      <c r="F96354" t="str">
        <f>TEXT(Таблица19[[#This Row],[время просмотра (UTC)]],"ДДД")</f>
        <v>Пт</v>
      </c>
    </row>
    <row r="96355" spans="1:6" x14ac:dyDescent="0.25">
      <c r="A96355">
        <v>136018</v>
      </c>
      <c r="B96355" s="2">
        <v>44351.063294498381</v>
      </c>
      <c r="C96355">
        <v>56863</v>
      </c>
      <c r="D96355">
        <v>411922</v>
      </c>
      <c r="E96355" s="48">
        <f t="shared" si="1505"/>
        <v>6.3194444444444442E-2</v>
      </c>
      <c r="F96355" t="str">
        <f>TEXT(Таблица19[[#This Row],[время просмотра (UTC)]],"ДДД")</f>
        <v>Пт</v>
      </c>
    </row>
    <row r="96356" spans="1:6" x14ac:dyDescent="0.25">
      <c r="A96356">
        <v>136014</v>
      </c>
      <c r="B96356" s="2">
        <v>44351.063000000002</v>
      </c>
      <c r="C96356">
        <v>90255</v>
      </c>
      <c r="D96356">
        <v>204218</v>
      </c>
      <c r="E96356" s="48">
        <f t="shared" si="1505"/>
        <v>6.25E-2</v>
      </c>
      <c r="F96356" t="str">
        <f>TEXT(Таблица19[[#This Row],[время просмотра (UTC)]],"ДДД")</f>
        <v>Пт</v>
      </c>
    </row>
    <row r="96357" spans="1:6" x14ac:dyDescent="0.25">
      <c r="A96357">
        <v>136013</v>
      </c>
      <c r="B96357" s="2">
        <v>44351.061676375408</v>
      </c>
      <c r="C96357">
        <v>109804</v>
      </c>
      <c r="D96357">
        <v>294042</v>
      </c>
      <c r="E96357" s="48">
        <f t="shared" si="1505"/>
        <v>6.1111111111111116E-2</v>
      </c>
      <c r="F96357" t="str">
        <f>TEXT(Таблица19[[#This Row],[время просмотра (UTC)]],"ДДД")</f>
        <v>Пт</v>
      </c>
    </row>
    <row r="96358" spans="1:6" x14ac:dyDescent="0.25">
      <c r="A96358">
        <v>136011</v>
      </c>
      <c r="B96358" s="2">
        <v>44351.060058252428</v>
      </c>
      <c r="C96358">
        <v>173592</v>
      </c>
      <c r="D96358">
        <v>419338</v>
      </c>
      <c r="E96358" s="48">
        <f t="shared" si="1505"/>
        <v>5.9722222222222225E-2</v>
      </c>
      <c r="F96358" t="str">
        <f>TEXT(Таблица19[[#This Row],[время просмотра (UTC)]],"ДДД")</f>
        <v>Пт</v>
      </c>
    </row>
    <row r="96359" spans="1:6" x14ac:dyDescent="0.25">
      <c r="A96359">
        <v>136008</v>
      </c>
      <c r="B96359" s="2">
        <v>44351.056822006474</v>
      </c>
      <c r="C96359">
        <v>165806</v>
      </c>
      <c r="D96359">
        <v>194335</v>
      </c>
      <c r="E96359" s="48">
        <f t="shared" si="1505"/>
        <v>5.6250000000000001E-2</v>
      </c>
      <c r="F96359" t="str">
        <f>TEXT(Таблица19[[#This Row],[время просмотра (UTC)]],"ДДД")</f>
        <v>Пт</v>
      </c>
    </row>
    <row r="96360" spans="1:6" x14ac:dyDescent="0.25">
      <c r="A96360">
        <v>136007</v>
      </c>
      <c r="B96360" s="2">
        <v>44351.054333333333</v>
      </c>
      <c r="C96360">
        <v>295131</v>
      </c>
      <c r="D96360">
        <v>405774</v>
      </c>
      <c r="E96360" s="48">
        <f t="shared" si="1505"/>
        <v>5.4166666666666669E-2</v>
      </c>
      <c r="F96360" t="str">
        <f>TEXT(Таблица19[[#This Row],[время просмотра (UTC)]],"ДДД")</f>
        <v>Пт</v>
      </c>
    </row>
    <row r="96361" spans="1:6" x14ac:dyDescent="0.25">
      <c r="A96361">
        <v>136002</v>
      </c>
      <c r="B96361" s="2">
        <v>44351.053990291257</v>
      </c>
      <c r="C96361">
        <v>127290</v>
      </c>
      <c r="D96361">
        <v>251823</v>
      </c>
      <c r="E96361" s="48">
        <f t="shared" si="1505"/>
        <v>5.347222222222222E-2</v>
      </c>
      <c r="F96361" t="str">
        <f>TEXT(Таблица19[[#This Row],[время просмотра (UTC)]],"ДДД")</f>
        <v>Пт</v>
      </c>
    </row>
    <row r="96362" spans="1:6" x14ac:dyDescent="0.25">
      <c r="A96362">
        <v>136001</v>
      </c>
      <c r="B96362" s="2">
        <v>44351.052372168284</v>
      </c>
      <c r="C96362">
        <v>292037</v>
      </c>
      <c r="D96362">
        <v>43842</v>
      </c>
      <c r="E96362" s="48">
        <f t="shared" si="1505"/>
        <v>5.2083333333333336E-2</v>
      </c>
      <c r="F96362" t="str">
        <f>TEXT(Таблица19[[#This Row],[время просмотра (UTC)]],"ДДД")</f>
        <v>Пт</v>
      </c>
    </row>
    <row r="96363" spans="1:6" x14ac:dyDescent="0.25">
      <c r="A96363">
        <v>135996</v>
      </c>
      <c r="B96363" s="2">
        <v>44351.047517799358</v>
      </c>
      <c r="C96363">
        <v>260718</v>
      </c>
      <c r="D96363">
        <v>370651</v>
      </c>
      <c r="E96363" s="48">
        <f t="shared" si="1505"/>
        <v>4.7222222222222221E-2</v>
      </c>
      <c r="F96363" t="str">
        <f>TEXT(Таблица19[[#This Row],[время просмотра (UTC)]],"ДДД")</f>
        <v>Пт</v>
      </c>
    </row>
    <row r="96364" spans="1:6" x14ac:dyDescent="0.25">
      <c r="A96364">
        <v>135991</v>
      </c>
      <c r="B96364" s="2">
        <v>44351.047517799358</v>
      </c>
      <c r="C96364">
        <v>243309</v>
      </c>
      <c r="D96364">
        <v>250679</v>
      </c>
      <c r="E96364" s="48">
        <f t="shared" si="1505"/>
        <v>4.7222222222222221E-2</v>
      </c>
      <c r="F96364" t="str">
        <f>TEXT(Таблица19[[#This Row],[время просмотра (UTC)]],"ДДД")</f>
        <v>Пт</v>
      </c>
    </row>
    <row r="96365" spans="1:6" x14ac:dyDescent="0.25">
      <c r="A96365">
        <v>135986</v>
      </c>
      <c r="B96365" s="2">
        <v>44351.047333333336</v>
      </c>
      <c r="C96365">
        <v>175043</v>
      </c>
      <c r="D96365">
        <v>206501</v>
      </c>
      <c r="E96365" s="48">
        <f t="shared" si="1505"/>
        <v>4.7222222222222221E-2</v>
      </c>
      <c r="F96365" t="str">
        <f>TEXT(Таблица19[[#This Row],[время просмотра (UTC)]],"ДДД")</f>
        <v>Пт</v>
      </c>
    </row>
    <row r="96366" spans="1:6" x14ac:dyDescent="0.25">
      <c r="A96366">
        <v>135981</v>
      </c>
      <c r="B96366" s="2">
        <v>44351.047113268607</v>
      </c>
      <c r="C96366">
        <v>72434</v>
      </c>
      <c r="D96366">
        <v>161398</v>
      </c>
      <c r="E96366" s="48">
        <f t="shared" si="1505"/>
        <v>4.6527777777777779E-2</v>
      </c>
      <c r="F96366" t="str">
        <f>TEXT(Таблица19[[#This Row],[время просмотра (UTC)]],"ДДД")</f>
        <v>Пт</v>
      </c>
    </row>
    <row r="96367" spans="1:6" x14ac:dyDescent="0.25">
      <c r="A96367">
        <v>135980</v>
      </c>
      <c r="B96367" s="2">
        <v>44351.042663430424</v>
      </c>
      <c r="C96367">
        <v>175072</v>
      </c>
      <c r="D96367">
        <v>180863</v>
      </c>
      <c r="E96367" s="48">
        <f t="shared" si="1505"/>
        <v>4.2361111111111106E-2</v>
      </c>
      <c r="F96367" t="str">
        <f>TEXT(Таблица19[[#This Row],[время просмотра (UTC)]],"ДДД")</f>
        <v>Пт</v>
      </c>
    </row>
    <row r="96368" spans="1:6" x14ac:dyDescent="0.25">
      <c r="A96368">
        <v>135976</v>
      </c>
      <c r="B96368" s="2">
        <v>44351.042258899673</v>
      </c>
      <c r="C96368">
        <v>31865</v>
      </c>
      <c r="D96368">
        <v>469849</v>
      </c>
      <c r="E96368" s="48">
        <f t="shared" si="1505"/>
        <v>4.1666666666666664E-2</v>
      </c>
      <c r="F96368" t="str">
        <f>TEXT(Таблица19[[#This Row],[время просмотра (UTC)]],"ДДД")</f>
        <v>Пт</v>
      </c>
    </row>
    <row r="96369" spans="1:6" x14ac:dyDescent="0.25">
      <c r="A96369">
        <v>135972</v>
      </c>
      <c r="B96369" s="2">
        <v>44351.039427184471</v>
      </c>
      <c r="C96369">
        <v>348665</v>
      </c>
      <c r="D96369">
        <v>409782</v>
      </c>
      <c r="E96369" s="48">
        <f t="shared" si="1505"/>
        <v>3.888888888888889E-2</v>
      </c>
      <c r="F96369" t="str">
        <f>TEXT(Таблица19[[#This Row],[время просмотра (UTC)]],"ДДД")</f>
        <v>Пт</v>
      </c>
    </row>
    <row r="96370" spans="1:6" x14ac:dyDescent="0.25">
      <c r="A96370">
        <v>135970</v>
      </c>
      <c r="B96370" s="2">
        <v>44351.039427184463</v>
      </c>
      <c r="C96370">
        <v>325464</v>
      </c>
      <c r="D96370">
        <v>123413</v>
      </c>
      <c r="E96370" s="48">
        <f t="shared" si="1505"/>
        <v>3.888888888888889E-2</v>
      </c>
      <c r="F96370" t="str">
        <f>TEXT(Таблица19[[#This Row],[время просмотра (UTC)]],"ДДД")</f>
        <v>Пт</v>
      </c>
    </row>
    <row r="96371" spans="1:6" x14ac:dyDescent="0.25">
      <c r="A96371">
        <v>135966</v>
      </c>
      <c r="B96371" s="2">
        <v>44351.039333333334</v>
      </c>
      <c r="C96371">
        <v>195995</v>
      </c>
      <c r="D96371">
        <v>411922</v>
      </c>
      <c r="E96371" s="48">
        <f t="shared" si="1505"/>
        <v>3.888888888888889E-2</v>
      </c>
      <c r="F96371" t="str">
        <f>TEXT(Таблица19[[#This Row],[время просмотра (UTC)]],"ДДД")</f>
        <v>Пт</v>
      </c>
    </row>
    <row r="96372" spans="1:6" x14ac:dyDescent="0.25">
      <c r="A96372">
        <v>135961</v>
      </c>
      <c r="B96372" s="2">
        <v>44351.03902265372</v>
      </c>
      <c r="C96372">
        <v>258024</v>
      </c>
      <c r="D96372">
        <v>31302</v>
      </c>
      <c r="E96372" s="48">
        <f t="shared" si="1505"/>
        <v>3.888888888888889E-2</v>
      </c>
      <c r="F96372" t="str">
        <f>TEXT(Таблица19[[#This Row],[время просмотра (UTC)]],"ДДД")</f>
        <v>Пт</v>
      </c>
    </row>
    <row r="96373" spans="1:6" x14ac:dyDescent="0.25">
      <c r="A96373">
        <v>135958</v>
      </c>
      <c r="B96373" s="2">
        <v>44351.03902265372</v>
      </c>
      <c r="C96373">
        <v>52446</v>
      </c>
      <c r="D96373">
        <v>284325</v>
      </c>
      <c r="E96373" s="48">
        <f t="shared" si="1505"/>
        <v>3.888888888888889E-2</v>
      </c>
      <c r="F96373" t="str">
        <f>TEXT(Таблица19[[#This Row],[время просмотра (UTC)]],"ДДД")</f>
        <v>Пт</v>
      </c>
    </row>
    <row r="96374" spans="1:6" x14ac:dyDescent="0.25">
      <c r="A96374">
        <v>135957</v>
      </c>
      <c r="B96374" s="2">
        <v>44351.035786407767</v>
      </c>
      <c r="C96374">
        <v>159487</v>
      </c>
      <c r="D96374">
        <v>258219</v>
      </c>
      <c r="E96374" s="48">
        <f t="shared" si="1505"/>
        <v>3.5416666666666666E-2</v>
      </c>
      <c r="F96374" t="str">
        <f>TEXT(Таблица19[[#This Row],[время просмотра (UTC)]],"ДДД")</f>
        <v>Пт</v>
      </c>
    </row>
    <row r="96375" spans="1:6" x14ac:dyDescent="0.25">
      <c r="A96375">
        <v>135954</v>
      </c>
      <c r="B96375" s="2">
        <v>44351.030932038833</v>
      </c>
      <c r="C96375">
        <v>309859</v>
      </c>
      <c r="D96375">
        <v>202914</v>
      </c>
      <c r="E96375" s="48">
        <f t="shared" si="1505"/>
        <v>3.0555555555555555E-2</v>
      </c>
      <c r="F96375" t="str">
        <f>TEXT(Таблица19[[#This Row],[время просмотра (UTC)]],"ДДД")</f>
        <v>Пт</v>
      </c>
    </row>
    <row r="96376" spans="1:6" x14ac:dyDescent="0.25">
      <c r="A96376">
        <v>135952</v>
      </c>
      <c r="B96376" s="2">
        <v>44351.030932038833</v>
      </c>
      <c r="C96376">
        <v>27969</v>
      </c>
      <c r="D96376">
        <v>41578</v>
      </c>
      <c r="E96376" s="48">
        <f t="shared" si="1505"/>
        <v>3.0555555555555555E-2</v>
      </c>
      <c r="F96376" t="str">
        <f>TEXT(Таблица19[[#This Row],[время просмотра (UTC)]],"ДДД")</f>
        <v>Пт</v>
      </c>
    </row>
    <row r="96377" spans="1:6" x14ac:dyDescent="0.25">
      <c r="A96377">
        <v>135950</v>
      </c>
      <c r="B96377" s="2">
        <v>44351.02931391586</v>
      </c>
      <c r="C96377">
        <v>337546</v>
      </c>
      <c r="D96377">
        <v>347008</v>
      </c>
      <c r="E96377" s="48">
        <f t="shared" si="1505"/>
        <v>2.9166666666666664E-2</v>
      </c>
      <c r="F96377" t="str">
        <f>TEXT(Таблица19[[#This Row],[время просмотра (UTC)]],"ДДД")</f>
        <v>Пт</v>
      </c>
    </row>
    <row r="96378" spans="1:6" x14ac:dyDescent="0.25">
      <c r="A96378">
        <v>135948</v>
      </c>
      <c r="B96378" s="2">
        <v>44351.029313915853</v>
      </c>
      <c r="C96378">
        <v>286937</v>
      </c>
      <c r="D96378">
        <v>351192</v>
      </c>
      <c r="E96378" s="48">
        <f t="shared" si="1505"/>
        <v>2.9166666666666664E-2</v>
      </c>
      <c r="F96378" t="str">
        <f>TEXT(Таблица19[[#This Row],[время просмотра (UTC)]],"ДДД")</f>
        <v>Пт</v>
      </c>
    </row>
    <row r="96379" spans="1:6" x14ac:dyDescent="0.25">
      <c r="A96379">
        <v>135947</v>
      </c>
      <c r="B96379" s="2">
        <v>44351.025000000001</v>
      </c>
      <c r="C96379">
        <v>272437</v>
      </c>
      <c r="D96379">
        <v>158978</v>
      </c>
      <c r="E96379" s="48">
        <f t="shared" si="1505"/>
        <v>2.4999999999999998E-2</v>
      </c>
      <c r="F96379" t="str">
        <f>TEXT(Таблица19[[#This Row],[время просмотра (UTC)]],"ДДД")</f>
        <v>Пт</v>
      </c>
    </row>
    <row r="96380" spans="1:6" x14ac:dyDescent="0.25">
      <c r="A96380">
        <v>135942</v>
      </c>
      <c r="B96380" s="2">
        <v>44351.023650485433</v>
      </c>
      <c r="C96380">
        <v>208387</v>
      </c>
      <c r="D96380">
        <v>401945</v>
      </c>
      <c r="E96380" s="48">
        <f t="shared" si="1505"/>
        <v>2.361111111111111E-2</v>
      </c>
      <c r="F96380" t="str">
        <f>TEXT(Таблица19[[#This Row],[время просмотра (UTC)]],"ДДД")</f>
        <v>Пт</v>
      </c>
    </row>
    <row r="96381" spans="1:6" x14ac:dyDescent="0.25">
      <c r="A96381">
        <v>135941</v>
      </c>
      <c r="B96381" s="2">
        <v>44351.023333333338</v>
      </c>
      <c r="C96381">
        <v>59292</v>
      </c>
      <c r="D96381">
        <v>258251</v>
      </c>
      <c r="E96381" s="48">
        <f t="shared" si="1505"/>
        <v>2.2916666666666669E-2</v>
      </c>
      <c r="F96381" t="str">
        <f>TEXT(Таблица19[[#This Row],[время просмотра (UTC)]],"ДДД")</f>
        <v>Пт</v>
      </c>
    </row>
    <row r="96382" spans="1:6" x14ac:dyDescent="0.25">
      <c r="A96382">
        <v>135939</v>
      </c>
      <c r="B96382" s="2">
        <v>44351.021627831717</v>
      </c>
      <c r="C96382">
        <v>143392</v>
      </c>
      <c r="D96382">
        <v>118549</v>
      </c>
      <c r="E96382" s="48">
        <f t="shared" si="1505"/>
        <v>2.1527777777777781E-2</v>
      </c>
      <c r="F96382" t="str">
        <f>TEXT(Таблица19[[#This Row],[время просмотра (UTC)]],"ДДД")</f>
        <v>Пт</v>
      </c>
    </row>
    <row r="96383" spans="1:6" x14ac:dyDescent="0.25">
      <c r="A96383">
        <v>135934</v>
      </c>
      <c r="B96383" s="2">
        <v>44351.018391585763</v>
      </c>
      <c r="C96383">
        <v>89114</v>
      </c>
      <c r="D96383">
        <v>21407</v>
      </c>
      <c r="E96383" s="48">
        <f t="shared" si="1505"/>
        <v>1.8055555555555557E-2</v>
      </c>
      <c r="F96383" t="str">
        <f>TEXT(Таблица19[[#This Row],[время просмотра (UTC)]],"ДДД")</f>
        <v>Пт</v>
      </c>
    </row>
    <row r="96384" spans="1:6" x14ac:dyDescent="0.25">
      <c r="A96384">
        <v>135929</v>
      </c>
      <c r="B96384" s="2">
        <v>44351.017987055013</v>
      </c>
      <c r="C96384">
        <v>199508</v>
      </c>
      <c r="D96384">
        <v>150172</v>
      </c>
      <c r="E96384" s="48">
        <f t="shared" si="1505"/>
        <v>1.7361111111111112E-2</v>
      </c>
      <c r="F96384" t="str">
        <f>TEXT(Таблица19[[#This Row],[время просмотра (UTC)]],"ДДД")</f>
        <v>Пт</v>
      </c>
    </row>
    <row r="96385" spans="1:6" x14ac:dyDescent="0.25">
      <c r="A96385">
        <v>135924</v>
      </c>
      <c r="B96385" s="2">
        <v>44351.016773462783</v>
      </c>
      <c r="C96385">
        <v>99809</v>
      </c>
      <c r="D96385">
        <v>86587</v>
      </c>
      <c r="E96385" s="48">
        <f t="shared" si="1505"/>
        <v>1.6666666666666666E-2</v>
      </c>
      <c r="F96385" t="str">
        <f>TEXT(Таблица19[[#This Row],[время просмотра (UTC)]],"ДДД")</f>
        <v>Пт</v>
      </c>
    </row>
    <row r="96386" spans="1:6" x14ac:dyDescent="0.25">
      <c r="A96386">
        <v>135919</v>
      </c>
      <c r="B96386" s="2">
        <v>44351.014750809059</v>
      </c>
      <c r="C96386">
        <v>152559</v>
      </c>
      <c r="D96386">
        <v>17862</v>
      </c>
      <c r="E96386" s="48">
        <f t="shared" ref="E96386:E96449" si="1506">TIME(HOUR(B96386),MINUTE(B96386),SECOND(0))</f>
        <v>1.4583333333333332E-2</v>
      </c>
      <c r="F96386" t="str">
        <f>TEXT(Таблица19[[#This Row],[время просмотра (UTC)]],"ДДД")</f>
        <v>Пт</v>
      </c>
    </row>
    <row r="96387" spans="1:6" x14ac:dyDescent="0.25">
      <c r="A96387">
        <v>135915</v>
      </c>
      <c r="B96387" s="2">
        <v>44351.012323624593</v>
      </c>
      <c r="C96387">
        <v>15044</v>
      </c>
      <c r="D96387">
        <v>230507</v>
      </c>
      <c r="E96387" s="48">
        <f t="shared" si="1506"/>
        <v>1.1805555555555555E-2</v>
      </c>
      <c r="F96387" t="str">
        <f>TEXT(Таблица19[[#This Row],[время просмотра (UTC)]],"ДДД")</f>
        <v>Пт</v>
      </c>
    </row>
    <row r="96388" spans="1:6" x14ac:dyDescent="0.25">
      <c r="A96388">
        <v>135910</v>
      </c>
      <c r="B96388" s="2">
        <v>44351.010705501612</v>
      </c>
      <c r="C96388">
        <v>330724</v>
      </c>
      <c r="D96388">
        <v>282806</v>
      </c>
      <c r="E96388" s="48">
        <f t="shared" si="1506"/>
        <v>1.0416666666666666E-2</v>
      </c>
      <c r="F96388" t="str">
        <f>TEXT(Таблица19[[#This Row],[время просмотра (UTC)]],"ДДД")</f>
        <v>Пт</v>
      </c>
    </row>
    <row r="96389" spans="1:6" x14ac:dyDescent="0.25">
      <c r="A96389">
        <v>135905</v>
      </c>
      <c r="B96389" s="2">
        <v>44351.010300970876</v>
      </c>
      <c r="C96389">
        <v>102245</v>
      </c>
      <c r="D96389">
        <v>238334</v>
      </c>
      <c r="E96389" s="48">
        <f t="shared" si="1506"/>
        <v>9.7222222222222224E-3</v>
      </c>
      <c r="F96389" t="str">
        <f>TEXT(Таблица19[[#This Row],[время просмотра (UTC)]],"ДДД")</f>
        <v>Пт</v>
      </c>
    </row>
    <row r="96390" spans="1:6" x14ac:dyDescent="0.25">
      <c r="A96390">
        <v>135901</v>
      </c>
      <c r="B96390" s="2">
        <v>44351.008682847896</v>
      </c>
      <c r="C96390">
        <v>312558</v>
      </c>
      <c r="D96390">
        <v>4199</v>
      </c>
      <c r="E96390" s="48">
        <f t="shared" si="1506"/>
        <v>8.3333333333333332E-3</v>
      </c>
      <c r="F96390" t="str">
        <f>TEXT(Таблица19[[#This Row],[время просмотра (UTC)]],"ДДД")</f>
        <v>Пт</v>
      </c>
    </row>
    <row r="96391" spans="1:6" x14ac:dyDescent="0.25">
      <c r="A96391">
        <v>135900</v>
      </c>
      <c r="B96391" s="2">
        <v>44351.007064724923</v>
      </c>
      <c r="C96391">
        <v>277806</v>
      </c>
      <c r="D96391">
        <v>299102</v>
      </c>
      <c r="E96391" s="48">
        <f t="shared" si="1506"/>
        <v>6.9444444444444441E-3</v>
      </c>
      <c r="F96391" t="str">
        <f>TEXT(Таблица19[[#This Row],[время просмотра (UTC)]],"ДДД")</f>
        <v>Пт</v>
      </c>
    </row>
    <row r="96392" spans="1:6" x14ac:dyDescent="0.25">
      <c r="A96392">
        <v>135896</v>
      </c>
      <c r="B96392" s="2">
        <v>44351.00666019418</v>
      </c>
      <c r="C96392">
        <v>147416</v>
      </c>
      <c r="D96392">
        <v>119655</v>
      </c>
      <c r="E96392" s="48">
        <f t="shared" si="1506"/>
        <v>6.2499999999999995E-3</v>
      </c>
      <c r="F96392" t="str">
        <f>TEXT(Таблица19[[#This Row],[время просмотра (UTC)]],"ДДД")</f>
        <v>Пт</v>
      </c>
    </row>
    <row r="96393" spans="1:6" x14ac:dyDescent="0.25">
      <c r="A96393">
        <v>135894</v>
      </c>
      <c r="B96393" s="2">
        <v>44351.006660194173</v>
      </c>
      <c r="C96393">
        <v>76350</v>
      </c>
      <c r="D96393">
        <v>68733</v>
      </c>
      <c r="E96393" s="48">
        <f t="shared" si="1506"/>
        <v>6.2499999999999995E-3</v>
      </c>
      <c r="F96393" t="str">
        <f>TEXT(Таблица19[[#This Row],[время просмотра (UTC)]],"ДДД")</f>
        <v>Пт</v>
      </c>
    </row>
    <row r="96394" spans="1:6" x14ac:dyDescent="0.25">
      <c r="A96394">
        <v>135891</v>
      </c>
      <c r="B96394" s="2">
        <v>44351.005851132686</v>
      </c>
      <c r="C96394">
        <v>158586</v>
      </c>
      <c r="D96394">
        <v>394154</v>
      </c>
      <c r="E96394" s="48">
        <f t="shared" si="1506"/>
        <v>5.5555555555555558E-3</v>
      </c>
      <c r="F96394" t="str">
        <f>TEXT(Таблица19[[#This Row],[время просмотра (UTC)]],"ДДД")</f>
        <v>Пт</v>
      </c>
    </row>
    <row r="96395" spans="1:6" x14ac:dyDescent="0.25">
      <c r="A96395">
        <v>135889</v>
      </c>
      <c r="B96395" s="2">
        <v>44351.00382847897</v>
      </c>
      <c r="C96395">
        <v>235597</v>
      </c>
      <c r="D96395">
        <v>249086</v>
      </c>
      <c r="E96395" s="48">
        <f t="shared" si="1506"/>
        <v>3.472222222222222E-3</v>
      </c>
      <c r="F96395" t="str">
        <f>TEXT(Таблица19[[#This Row],[время просмотра (UTC)]],"ДДД")</f>
        <v>Пт</v>
      </c>
    </row>
    <row r="96396" spans="1:6" x14ac:dyDescent="0.25">
      <c r="A96396">
        <v>135887</v>
      </c>
      <c r="B96396" s="2">
        <v>44351.001805825246</v>
      </c>
      <c r="C96396">
        <v>25411</v>
      </c>
      <c r="D96396">
        <v>376706</v>
      </c>
      <c r="E96396" s="48">
        <f t="shared" si="1506"/>
        <v>1.3888888888888889E-3</v>
      </c>
      <c r="F96396" t="str">
        <f>TEXT(Таблица19[[#This Row],[время просмотра (UTC)]],"ДДД")</f>
        <v>Пт</v>
      </c>
    </row>
    <row r="96397" spans="1:6" x14ac:dyDescent="0.25">
      <c r="A96397">
        <v>135885</v>
      </c>
      <c r="B96397" s="2">
        <v>44351.000592233009</v>
      </c>
      <c r="C96397">
        <v>91697</v>
      </c>
      <c r="D96397">
        <v>180863</v>
      </c>
      <c r="E96397" s="48">
        <f t="shared" si="1506"/>
        <v>0</v>
      </c>
      <c r="F96397" t="str">
        <f>TEXT(Таблица19[[#This Row],[время просмотра (UTC)]],"ДДД")</f>
        <v>Пт</v>
      </c>
    </row>
    <row r="96398" spans="1:6" x14ac:dyDescent="0.25">
      <c r="A96398">
        <v>135882</v>
      </c>
      <c r="B96398" s="2">
        <v>44350.998974110029</v>
      </c>
      <c r="C96398">
        <v>219635</v>
      </c>
      <c r="D96398">
        <v>111368</v>
      </c>
      <c r="E96398" s="48">
        <f t="shared" si="1506"/>
        <v>0.99861111111111101</v>
      </c>
      <c r="F96398" t="str">
        <f>TEXT(Таблица19[[#This Row],[время просмотра (UTC)]],"ДДД")</f>
        <v>Чт</v>
      </c>
    </row>
    <row r="96399" spans="1:6" x14ac:dyDescent="0.25">
      <c r="A96399">
        <v>135881</v>
      </c>
      <c r="B96399" s="2">
        <v>44350.998333333337</v>
      </c>
      <c r="C96399">
        <v>176128</v>
      </c>
      <c r="D96399">
        <v>129210</v>
      </c>
      <c r="E96399" s="48">
        <f t="shared" si="1506"/>
        <v>0.99791666666666667</v>
      </c>
      <c r="F96399" t="str">
        <f>TEXT(Таблица19[[#This Row],[время просмотра (UTC)]],"ДДД")</f>
        <v>Чт</v>
      </c>
    </row>
    <row r="96400" spans="1:6" x14ac:dyDescent="0.25">
      <c r="A96400">
        <v>135876</v>
      </c>
      <c r="B96400" s="2">
        <v>44350.998333333337</v>
      </c>
      <c r="C96400">
        <v>24965</v>
      </c>
      <c r="D96400">
        <v>473327</v>
      </c>
      <c r="E96400" s="48">
        <f t="shared" si="1506"/>
        <v>0.99791666666666667</v>
      </c>
      <c r="F96400" t="str">
        <f>TEXT(Таблица19[[#This Row],[время просмотра (UTC)]],"ДДД")</f>
        <v>Чт</v>
      </c>
    </row>
    <row r="96401" spans="1:6" x14ac:dyDescent="0.25">
      <c r="A96401">
        <v>135872</v>
      </c>
      <c r="B96401" s="2">
        <v>44350.997355987056</v>
      </c>
      <c r="C96401">
        <v>156649</v>
      </c>
      <c r="D96401">
        <v>301748</v>
      </c>
      <c r="E96401" s="48">
        <f t="shared" si="1506"/>
        <v>0.99722222222222223</v>
      </c>
      <c r="F96401" t="str">
        <f>TEXT(Таблица19[[#This Row],[время просмотра (UTC)]],"ДДД")</f>
        <v>Чт</v>
      </c>
    </row>
    <row r="96402" spans="1:6" x14ac:dyDescent="0.25">
      <c r="A96402">
        <v>135868</v>
      </c>
      <c r="B96402" s="2">
        <v>44350.996333333336</v>
      </c>
      <c r="C96402">
        <v>342943</v>
      </c>
      <c r="D96402">
        <v>13404</v>
      </c>
      <c r="E96402" s="48">
        <f t="shared" si="1506"/>
        <v>0.99583333333333324</v>
      </c>
      <c r="F96402" t="str">
        <f>TEXT(Таблица19[[#This Row],[время просмотра (UTC)]],"ДДД")</f>
        <v>Чт</v>
      </c>
    </row>
    <row r="96403" spans="1:6" x14ac:dyDescent="0.25">
      <c r="A96403">
        <v>135865</v>
      </c>
      <c r="B96403" s="2">
        <v>44350.993333333339</v>
      </c>
      <c r="C96403">
        <v>94624</v>
      </c>
      <c r="D96403">
        <v>411922</v>
      </c>
      <c r="E96403" s="48">
        <f t="shared" si="1506"/>
        <v>0.99305555555555547</v>
      </c>
      <c r="F96403" t="str">
        <f>TEXT(Таблица19[[#This Row],[время просмотра (UTC)]],"ДДД")</f>
        <v>Чт</v>
      </c>
    </row>
    <row r="96404" spans="1:6" x14ac:dyDescent="0.25">
      <c r="A96404">
        <v>135862</v>
      </c>
      <c r="B96404" s="2">
        <v>44350.992906148866</v>
      </c>
      <c r="C96404">
        <v>193433</v>
      </c>
      <c r="D96404">
        <v>244574</v>
      </c>
      <c r="E96404" s="48">
        <f t="shared" si="1506"/>
        <v>0.99236111111111114</v>
      </c>
      <c r="F96404" t="str">
        <f>TEXT(Таблица19[[#This Row],[время просмотра (UTC)]],"ДДД")</f>
        <v>Чт</v>
      </c>
    </row>
    <row r="96405" spans="1:6" x14ac:dyDescent="0.25">
      <c r="A96405">
        <v>135861</v>
      </c>
      <c r="B96405" s="2">
        <v>44350.992501618122</v>
      </c>
      <c r="C96405">
        <v>268909</v>
      </c>
      <c r="D96405">
        <v>437992</v>
      </c>
      <c r="E96405" s="48">
        <f t="shared" si="1506"/>
        <v>0.99236111111111114</v>
      </c>
      <c r="F96405" t="str">
        <f>TEXT(Таблица19[[#This Row],[время просмотра (UTC)]],"ДДД")</f>
        <v>Чт</v>
      </c>
    </row>
    <row r="96406" spans="1:6" x14ac:dyDescent="0.25">
      <c r="A96406">
        <v>135859</v>
      </c>
      <c r="B96406" s="2">
        <v>44350.992501618122</v>
      </c>
      <c r="C96406">
        <v>118820</v>
      </c>
      <c r="D96406">
        <v>217307</v>
      </c>
      <c r="E96406" s="48">
        <f t="shared" si="1506"/>
        <v>0.99236111111111114</v>
      </c>
      <c r="F96406" t="str">
        <f>TEXT(Таблица19[[#This Row],[время просмотра (UTC)]],"ДДД")</f>
        <v>Чт</v>
      </c>
    </row>
    <row r="96407" spans="1:6" x14ac:dyDescent="0.25">
      <c r="A96407">
        <v>135858</v>
      </c>
      <c r="B96407" s="2">
        <v>44350.990883495149</v>
      </c>
      <c r="C96407">
        <v>70402</v>
      </c>
      <c r="D96407">
        <v>188971</v>
      </c>
      <c r="E96407" s="48">
        <f t="shared" si="1506"/>
        <v>0.9902777777777777</v>
      </c>
      <c r="F96407" t="str">
        <f>TEXT(Таблица19[[#This Row],[время просмотра (UTC)]],"ДДД")</f>
        <v>Чт</v>
      </c>
    </row>
    <row r="96408" spans="1:6" x14ac:dyDescent="0.25">
      <c r="A96408">
        <v>135853</v>
      </c>
      <c r="B96408" s="2">
        <v>44350.990478964399</v>
      </c>
      <c r="C96408">
        <v>284771</v>
      </c>
      <c r="D96408">
        <v>74456</v>
      </c>
      <c r="E96408" s="48">
        <f t="shared" si="1506"/>
        <v>0.9902777777777777</v>
      </c>
      <c r="F96408" t="str">
        <f>TEXT(Таблица19[[#This Row],[время просмотра (UTC)]],"ДДД")</f>
        <v>Чт</v>
      </c>
    </row>
    <row r="96409" spans="1:6" x14ac:dyDescent="0.25">
      <c r="A96409">
        <v>135852</v>
      </c>
      <c r="B96409" s="2">
        <v>44350.990478964399</v>
      </c>
      <c r="C96409">
        <v>254331</v>
      </c>
      <c r="D96409">
        <v>302612</v>
      </c>
      <c r="E96409" s="48">
        <f t="shared" si="1506"/>
        <v>0.9902777777777777</v>
      </c>
      <c r="F96409" t="str">
        <f>TEXT(Таблица19[[#This Row],[время просмотра (UTC)]],"ДДД")</f>
        <v>Чт</v>
      </c>
    </row>
    <row r="96410" spans="1:6" x14ac:dyDescent="0.25">
      <c r="A96410">
        <v>135850</v>
      </c>
      <c r="B96410" s="2">
        <v>44350.989265372169</v>
      </c>
      <c r="C96410">
        <v>222317</v>
      </c>
      <c r="D96410">
        <v>119655</v>
      </c>
      <c r="E96410" s="48">
        <f t="shared" si="1506"/>
        <v>0.98888888888888893</v>
      </c>
      <c r="F96410" t="str">
        <f>TEXT(Таблица19[[#This Row],[время просмотра (UTC)]],"ДДД")</f>
        <v>Чт</v>
      </c>
    </row>
    <row r="96411" spans="1:6" x14ac:dyDescent="0.25">
      <c r="A96411">
        <v>135847</v>
      </c>
      <c r="B96411" s="2">
        <v>44350.988456310675</v>
      </c>
      <c r="C96411">
        <v>121861</v>
      </c>
      <c r="D96411">
        <v>470762</v>
      </c>
      <c r="E96411" s="48">
        <f t="shared" si="1506"/>
        <v>0.98819444444444438</v>
      </c>
      <c r="F96411" t="str">
        <f>TEXT(Таблица19[[#This Row],[время просмотра (UTC)]],"ДДД")</f>
        <v>Чт</v>
      </c>
    </row>
    <row r="96412" spans="1:6" x14ac:dyDescent="0.25">
      <c r="A96412">
        <v>135846</v>
      </c>
      <c r="B96412" s="2">
        <v>44350.987647249189</v>
      </c>
      <c r="C96412">
        <v>93433</v>
      </c>
      <c r="D96412">
        <v>293657</v>
      </c>
      <c r="E96412" s="48">
        <f t="shared" si="1506"/>
        <v>0.98749999999999993</v>
      </c>
      <c r="F96412" t="str">
        <f>TEXT(Таблица19[[#This Row],[время просмотра (UTC)]],"ДДД")</f>
        <v>Чт</v>
      </c>
    </row>
    <row r="96413" spans="1:6" x14ac:dyDescent="0.25">
      <c r="A96413">
        <v>135841</v>
      </c>
      <c r="B96413" s="2">
        <v>44350.985624595465</v>
      </c>
      <c r="C96413">
        <v>282272</v>
      </c>
      <c r="D96413">
        <v>439981</v>
      </c>
      <c r="E96413" s="48">
        <f t="shared" si="1506"/>
        <v>0.98541666666666661</v>
      </c>
      <c r="F96413" t="str">
        <f>TEXT(Таблица19[[#This Row],[время просмотра (UTC)]],"ДДД")</f>
        <v>Чт</v>
      </c>
    </row>
    <row r="96414" spans="1:6" x14ac:dyDescent="0.25">
      <c r="A96414">
        <v>135836</v>
      </c>
      <c r="B96414" s="2">
        <v>44350.982388349512</v>
      </c>
      <c r="C96414">
        <v>240387</v>
      </c>
      <c r="D96414">
        <v>436070</v>
      </c>
      <c r="E96414" s="48">
        <f t="shared" si="1506"/>
        <v>0.9819444444444444</v>
      </c>
      <c r="F96414" t="str">
        <f>TEXT(Таблица19[[#This Row],[время просмотра (UTC)]],"ДДД")</f>
        <v>Чт</v>
      </c>
    </row>
    <row r="96415" spans="1:6" x14ac:dyDescent="0.25">
      <c r="A96415">
        <v>135831</v>
      </c>
      <c r="B96415" s="2">
        <v>44350.981</v>
      </c>
      <c r="C96415">
        <v>347971</v>
      </c>
      <c r="D96415">
        <v>347367</v>
      </c>
      <c r="E96415" s="48">
        <f t="shared" si="1506"/>
        <v>0.98055555555555562</v>
      </c>
      <c r="F96415" t="str">
        <f>TEXT(Таблица19[[#This Row],[время просмотра (UTC)]],"ДДД")</f>
        <v>Чт</v>
      </c>
    </row>
    <row r="96416" spans="1:6" x14ac:dyDescent="0.25">
      <c r="A96416">
        <v>135827</v>
      </c>
      <c r="B96416" s="2">
        <v>44350.98</v>
      </c>
      <c r="C96416">
        <v>21309</v>
      </c>
      <c r="D96416">
        <v>394154</v>
      </c>
      <c r="E96416" s="48">
        <f t="shared" si="1506"/>
        <v>0.97986111111111107</v>
      </c>
      <c r="F96416" t="str">
        <f>TEXT(Таблица19[[#This Row],[время просмотра (UTC)]],"ДДД")</f>
        <v>Чт</v>
      </c>
    </row>
    <row r="96417" spans="1:6" x14ac:dyDescent="0.25">
      <c r="A96417">
        <v>135825</v>
      </c>
      <c r="B96417" s="2">
        <v>44350.977666666666</v>
      </c>
      <c r="C96417">
        <v>156468</v>
      </c>
      <c r="D96417">
        <v>234768</v>
      </c>
      <c r="E96417" s="48">
        <f t="shared" si="1506"/>
        <v>0.9770833333333333</v>
      </c>
      <c r="F96417" t="str">
        <f>TEXT(Таблица19[[#This Row],[время просмотра (UTC)]],"ДДД")</f>
        <v>Чт</v>
      </c>
    </row>
    <row r="96418" spans="1:6" x14ac:dyDescent="0.25">
      <c r="A96418">
        <v>135822</v>
      </c>
      <c r="B96418" s="2">
        <v>44350.977533980578</v>
      </c>
      <c r="C96418">
        <v>117008</v>
      </c>
      <c r="D96418">
        <v>301284</v>
      </c>
      <c r="E96418" s="48">
        <f t="shared" si="1506"/>
        <v>0.9770833333333333</v>
      </c>
      <c r="F96418" t="str">
        <f>TEXT(Таблица19[[#This Row],[время просмотра (UTC)]],"ДДД")</f>
        <v>Чт</v>
      </c>
    </row>
    <row r="96419" spans="1:6" x14ac:dyDescent="0.25">
      <c r="A96419">
        <v>135818</v>
      </c>
      <c r="B96419" s="2">
        <v>44350.976320388349</v>
      </c>
      <c r="C96419">
        <v>282086</v>
      </c>
      <c r="D96419">
        <v>326622</v>
      </c>
      <c r="E96419" s="48">
        <f t="shared" si="1506"/>
        <v>0.97569444444444453</v>
      </c>
      <c r="F96419" t="str">
        <f>TEXT(Таблица19[[#This Row],[время просмотра (UTC)]],"ДДД")</f>
        <v>Чт</v>
      </c>
    </row>
    <row r="96420" spans="1:6" x14ac:dyDescent="0.25">
      <c r="A96420">
        <v>135813</v>
      </c>
      <c r="B96420" s="2">
        <v>44350.975511326862</v>
      </c>
      <c r="C96420">
        <v>234233</v>
      </c>
      <c r="D96420">
        <v>402346</v>
      </c>
      <c r="E96420" s="48">
        <f t="shared" si="1506"/>
        <v>0.97499999999999998</v>
      </c>
      <c r="F96420" t="str">
        <f>TEXT(Таблица19[[#This Row],[время просмотра (UTC)]],"ДДД")</f>
        <v>Чт</v>
      </c>
    </row>
    <row r="96421" spans="1:6" x14ac:dyDescent="0.25">
      <c r="A96421">
        <v>135811</v>
      </c>
      <c r="B96421" s="2">
        <v>44350.974666666662</v>
      </c>
      <c r="C96421">
        <v>107822</v>
      </c>
      <c r="D96421">
        <v>258219</v>
      </c>
      <c r="E96421" s="48">
        <f t="shared" si="1506"/>
        <v>0.97430555555555554</v>
      </c>
      <c r="F96421" t="str">
        <f>TEXT(Таблица19[[#This Row],[время просмотра (UTC)]],"ДДД")</f>
        <v>Чт</v>
      </c>
    </row>
    <row r="96422" spans="1:6" x14ac:dyDescent="0.25">
      <c r="A96422">
        <v>135809</v>
      </c>
      <c r="B96422" s="2">
        <v>44350.973488673138</v>
      </c>
      <c r="C96422">
        <v>277577</v>
      </c>
      <c r="D96422">
        <v>228405</v>
      </c>
      <c r="E96422" s="48">
        <f t="shared" si="1506"/>
        <v>0.97291666666666676</v>
      </c>
      <c r="F96422" t="str">
        <f>TEXT(Таблица19[[#This Row],[время просмотра (UTC)]],"ДДД")</f>
        <v>Чт</v>
      </c>
    </row>
    <row r="96423" spans="1:6" x14ac:dyDescent="0.25">
      <c r="A96423">
        <v>135804</v>
      </c>
      <c r="B96423" s="2">
        <v>44350.973488673138</v>
      </c>
      <c r="C96423">
        <v>56345</v>
      </c>
      <c r="D96423">
        <v>58305</v>
      </c>
      <c r="E96423" s="48">
        <f t="shared" si="1506"/>
        <v>0.97291666666666676</v>
      </c>
      <c r="F96423" t="str">
        <f>TEXT(Таблица19[[#This Row],[время просмотра (UTC)]],"ДДД")</f>
        <v>Чт</v>
      </c>
    </row>
    <row r="96424" spans="1:6" x14ac:dyDescent="0.25">
      <c r="A96424">
        <v>135803</v>
      </c>
      <c r="B96424" s="2">
        <v>44350.973084142395</v>
      </c>
      <c r="C96424">
        <v>174103</v>
      </c>
      <c r="D96424">
        <v>370893</v>
      </c>
      <c r="E96424" s="48">
        <f t="shared" si="1506"/>
        <v>0.97291666666666676</v>
      </c>
      <c r="F96424" t="str">
        <f>TEXT(Таблица19[[#This Row],[время просмотра (UTC)]],"ДДД")</f>
        <v>Чт</v>
      </c>
    </row>
    <row r="96425" spans="1:6" x14ac:dyDescent="0.25">
      <c r="A96425">
        <v>135800</v>
      </c>
      <c r="B96425" s="2">
        <v>44350.973084142395</v>
      </c>
      <c r="C96425">
        <v>27854</v>
      </c>
      <c r="D96425">
        <v>343712</v>
      </c>
      <c r="E96425" s="48">
        <f t="shared" si="1506"/>
        <v>0.97291666666666676</v>
      </c>
      <c r="F96425" t="str">
        <f>TEXT(Таблица19[[#This Row],[время просмотра (UTC)]],"ДДД")</f>
        <v>Чт</v>
      </c>
    </row>
    <row r="96426" spans="1:6" x14ac:dyDescent="0.25">
      <c r="A96426">
        <v>135797</v>
      </c>
      <c r="B96426" s="2">
        <v>44350.971466019422</v>
      </c>
      <c r="C96426">
        <v>119377</v>
      </c>
      <c r="D96426">
        <v>420674</v>
      </c>
      <c r="E96426" s="48">
        <f t="shared" si="1506"/>
        <v>0.97083333333333333</v>
      </c>
      <c r="F96426" t="str">
        <f>TEXT(Таблица19[[#This Row],[время просмотра (UTC)]],"ДДД")</f>
        <v>Чт</v>
      </c>
    </row>
    <row r="96427" spans="1:6" x14ac:dyDescent="0.25">
      <c r="A96427">
        <v>135795</v>
      </c>
      <c r="B96427" s="2">
        <v>44350.969847896442</v>
      </c>
      <c r="C96427">
        <v>130731</v>
      </c>
      <c r="D96427">
        <v>331902</v>
      </c>
      <c r="E96427" s="48">
        <f t="shared" si="1506"/>
        <v>0.96944444444444444</v>
      </c>
      <c r="F96427" t="str">
        <f>TEXT(Таблица19[[#This Row],[время просмотра (UTC)]],"ДДД")</f>
        <v>Чт</v>
      </c>
    </row>
    <row r="96428" spans="1:6" x14ac:dyDescent="0.25">
      <c r="A96428">
        <v>135792</v>
      </c>
      <c r="B96428" s="2">
        <v>44350.968999999997</v>
      </c>
      <c r="C96428">
        <v>349465</v>
      </c>
      <c r="D96428">
        <v>325094</v>
      </c>
      <c r="E96428" s="48">
        <f t="shared" si="1506"/>
        <v>0.96875</v>
      </c>
      <c r="F96428" t="str">
        <f>TEXT(Таблица19[[#This Row],[время просмотра (UTC)]],"ДДД")</f>
        <v>Чт</v>
      </c>
    </row>
    <row r="96429" spans="1:6" x14ac:dyDescent="0.25">
      <c r="A96429">
        <v>135790</v>
      </c>
      <c r="B96429" s="2">
        <v>44350.968229773462</v>
      </c>
      <c r="C96429">
        <v>8598</v>
      </c>
      <c r="D96429">
        <v>347434</v>
      </c>
      <c r="E96429" s="48">
        <f t="shared" si="1506"/>
        <v>0.96805555555555556</v>
      </c>
      <c r="F96429" t="str">
        <f>TEXT(Таблица19[[#This Row],[время просмотра (UTC)]],"ДДД")</f>
        <v>Чт</v>
      </c>
    </row>
    <row r="96430" spans="1:6" x14ac:dyDescent="0.25">
      <c r="A96430">
        <v>135789</v>
      </c>
      <c r="B96430" s="2">
        <v>44350.967825242718</v>
      </c>
      <c r="C96430">
        <v>167215</v>
      </c>
      <c r="D96430">
        <v>111368</v>
      </c>
      <c r="E96430" s="48">
        <f t="shared" si="1506"/>
        <v>0.96736111111111101</v>
      </c>
      <c r="F96430" t="str">
        <f>TEXT(Таблица19[[#This Row],[время просмотра (UTC)]],"ДДД")</f>
        <v>Чт</v>
      </c>
    </row>
    <row r="96431" spans="1:6" x14ac:dyDescent="0.25">
      <c r="A96431">
        <v>135788</v>
      </c>
      <c r="B96431" s="2">
        <v>44350.964993527508</v>
      </c>
      <c r="C96431">
        <v>83825</v>
      </c>
      <c r="D96431">
        <v>304722</v>
      </c>
      <c r="E96431" s="48">
        <f t="shared" si="1506"/>
        <v>0.96458333333333324</v>
      </c>
      <c r="F96431" t="str">
        <f>TEXT(Таблица19[[#This Row],[время просмотра (UTC)]],"ДДД")</f>
        <v>Чт</v>
      </c>
    </row>
    <row r="96432" spans="1:6" x14ac:dyDescent="0.25">
      <c r="A96432">
        <v>135787</v>
      </c>
      <c r="B96432" s="2">
        <v>44350.964993527508</v>
      </c>
      <c r="C96432">
        <v>44285</v>
      </c>
      <c r="D96432">
        <v>204648</v>
      </c>
      <c r="E96432" s="48">
        <f t="shared" si="1506"/>
        <v>0.96458333333333324</v>
      </c>
      <c r="F96432" t="str">
        <f>TEXT(Таблица19[[#This Row],[время просмотра (UTC)]],"ДДД")</f>
        <v>Чт</v>
      </c>
    </row>
    <row r="96433" spans="1:6" x14ac:dyDescent="0.25">
      <c r="A96433">
        <v>135786</v>
      </c>
      <c r="B96433" s="2">
        <v>44350.962970873785</v>
      </c>
      <c r="C96433">
        <v>14216</v>
      </c>
      <c r="D96433">
        <v>89186</v>
      </c>
      <c r="E96433" s="48">
        <f t="shared" si="1506"/>
        <v>0.96250000000000002</v>
      </c>
      <c r="F96433" t="str">
        <f>TEXT(Таблица19[[#This Row],[время просмотра (UTC)]],"ДДД")</f>
        <v>Чт</v>
      </c>
    </row>
    <row r="96434" spans="1:6" x14ac:dyDescent="0.25">
      <c r="A96434">
        <v>135785</v>
      </c>
      <c r="B96434" s="2">
        <v>44350.962161812298</v>
      </c>
      <c r="C96434">
        <v>329332</v>
      </c>
      <c r="D96434">
        <v>153893</v>
      </c>
      <c r="E96434" s="48">
        <f t="shared" si="1506"/>
        <v>0.96180555555555547</v>
      </c>
      <c r="F96434" t="str">
        <f>TEXT(Таблица19[[#This Row],[время просмотра (UTC)]],"ДДД")</f>
        <v>Чт</v>
      </c>
    </row>
    <row r="96435" spans="1:6" x14ac:dyDescent="0.25">
      <c r="A96435">
        <v>135782</v>
      </c>
      <c r="B96435" s="2">
        <v>44350.961757281555</v>
      </c>
      <c r="C96435">
        <v>150259</v>
      </c>
      <c r="D96435">
        <v>175948</v>
      </c>
      <c r="E96435" s="48">
        <f t="shared" si="1506"/>
        <v>0.96111111111111114</v>
      </c>
      <c r="F96435" t="str">
        <f>TEXT(Таблица19[[#This Row],[время просмотра (UTC)]],"ДДД")</f>
        <v>Чт</v>
      </c>
    </row>
    <row r="96436" spans="1:6" x14ac:dyDescent="0.25">
      <c r="A96436">
        <v>135780</v>
      </c>
      <c r="B96436" s="2">
        <v>44350.960139158582</v>
      </c>
      <c r="C96436">
        <v>46914</v>
      </c>
      <c r="D96436">
        <v>92450</v>
      </c>
      <c r="E96436" s="48">
        <f t="shared" si="1506"/>
        <v>0.95972222222222225</v>
      </c>
      <c r="F96436" t="str">
        <f>TEXT(Таблица19[[#This Row],[время просмотра (UTC)]],"ДДД")</f>
        <v>Чт</v>
      </c>
    </row>
    <row r="96437" spans="1:6" x14ac:dyDescent="0.25">
      <c r="A96437">
        <v>135778</v>
      </c>
      <c r="B96437" s="2">
        <v>44350.959734627831</v>
      </c>
      <c r="C96437">
        <v>282026</v>
      </c>
      <c r="D96437">
        <v>71857</v>
      </c>
      <c r="E96437" s="48">
        <f t="shared" si="1506"/>
        <v>0.95972222222222225</v>
      </c>
      <c r="F96437" t="str">
        <f>TEXT(Таблица19[[#This Row],[время просмотра (UTC)]],"ДДД")</f>
        <v>Чт</v>
      </c>
    </row>
    <row r="96438" spans="1:6" x14ac:dyDescent="0.25">
      <c r="A96438">
        <v>135776</v>
      </c>
      <c r="B96438" s="2">
        <v>44350.959734627831</v>
      </c>
      <c r="C96438">
        <v>88005</v>
      </c>
      <c r="D96438">
        <v>230326</v>
      </c>
      <c r="E96438" s="48">
        <f t="shared" si="1506"/>
        <v>0.95972222222222225</v>
      </c>
      <c r="F96438" t="str">
        <f>TEXT(Таблица19[[#This Row],[время просмотра (UTC)]],"ДДД")</f>
        <v>Чт</v>
      </c>
    </row>
    <row r="96439" spans="1:6" x14ac:dyDescent="0.25">
      <c r="A96439">
        <v>135774</v>
      </c>
      <c r="B96439" s="2">
        <v>44350.958116504851</v>
      </c>
      <c r="C96439">
        <v>180129</v>
      </c>
      <c r="D96439">
        <v>411922</v>
      </c>
      <c r="E96439" s="48">
        <f t="shared" si="1506"/>
        <v>0.95763888888888893</v>
      </c>
      <c r="F96439" t="str">
        <f>TEXT(Таблица19[[#This Row],[время просмотра (UTC)]],"ДДД")</f>
        <v>Чт</v>
      </c>
    </row>
    <row r="96440" spans="1:6" x14ac:dyDescent="0.25">
      <c r="A96440">
        <v>135770</v>
      </c>
      <c r="B96440" s="2">
        <v>44350.957711974115</v>
      </c>
      <c r="C96440">
        <v>152428</v>
      </c>
      <c r="D96440">
        <v>452568</v>
      </c>
      <c r="E96440" s="48">
        <f t="shared" si="1506"/>
        <v>0.95763888888888893</v>
      </c>
      <c r="F96440" t="str">
        <f>TEXT(Таблица19[[#This Row],[время просмотра (UTC)]],"ДДД")</f>
        <v>Чт</v>
      </c>
    </row>
    <row r="96441" spans="1:6" x14ac:dyDescent="0.25">
      <c r="A96441">
        <v>135768</v>
      </c>
      <c r="B96441" s="2">
        <v>44350.955666666661</v>
      </c>
      <c r="C96441">
        <v>202365</v>
      </c>
      <c r="D96441">
        <v>141259</v>
      </c>
      <c r="E96441" s="48">
        <f t="shared" si="1506"/>
        <v>0.9555555555555556</v>
      </c>
      <c r="F96441" t="str">
        <f>TEXT(Таблица19[[#This Row],[время просмотра (UTC)]],"ДДД")</f>
        <v>Чт</v>
      </c>
    </row>
    <row r="96442" spans="1:6" x14ac:dyDescent="0.25">
      <c r="A96442">
        <v>135766</v>
      </c>
      <c r="B96442" s="2">
        <v>44350.954880258898</v>
      </c>
      <c r="C96442">
        <v>123805</v>
      </c>
      <c r="D96442">
        <v>250679</v>
      </c>
      <c r="E96442" s="48">
        <f t="shared" si="1506"/>
        <v>0.95486111111111116</v>
      </c>
      <c r="F96442" t="str">
        <f>TEXT(Таблица19[[#This Row],[время просмотра (UTC)]],"ДДД")</f>
        <v>Чт</v>
      </c>
    </row>
    <row r="96443" spans="1:6" x14ac:dyDescent="0.25">
      <c r="A96443">
        <v>135762</v>
      </c>
      <c r="B96443" s="2">
        <v>44350.950025889964</v>
      </c>
      <c r="C96443">
        <v>288110</v>
      </c>
      <c r="D96443">
        <v>432277</v>
      </c>
      <c r="E96443" s="48">
        <f t="shared" si="1506"/>
        <v>0.95000000000000007</v>
      </c>
      <c r="F96443" t="str">
        <f>TEXT(Таблица19[[#This Row],[время просмотра (UTC)]],"ДДД")</f>
        <v>Чт</v>
      </c>
    </row>
    <row r="96444" spans="1:6" x14ac:dyDescent="0.25">
      <c r="A96444">
        <v>135758</v>
      </c>
      <c r="B96444" s="2">
        <v>44350.947</v>
      </c>
      <c r="C96444">
        <v>76734</v>
      </c>
      <c r="D96444">
        <v>467908</v>
      </c>
      <c r="E96444" s="48">
        <f t="shared" si="1506"/>
        <v>0.94652777777777775</v>
      </c>
      <c r="F96444" t="str">
        <f>TEXT(Таблица19[[#This Row],[время просмотра (UTC)]],"ДДД")</f>
        <v>Чт</v>
      </c>
    </row>
    <row r="96445" spans="1:6" x14ac:dyDescent="0.25">
      <c r="A96445">
        <v>135757</v>
      </c>
      <c r="B96445" s="2">
        <v>44350.946000000004</v>
      </c>
      <c r="C96445">
        <v>48429</v>
      </c>
      <c r="D96445">
        <v>118549</v>
      </c>
      <c r="E96445" s="48">
        <f t="shared" si="1506"/>
        <v>0.9458333333333333</v>
      </c>
      <c r="F96445" t="str">
        <f>TEXT(Таблица19[[#This Row],[время просмотра (UTC)]],"ДДД")</f>
        <v>Чт</v>
      </c>
    </row>
    <row r="96446" spans="1:6" x14ac:dyDescent="0.25">
      <c r="A96446">
        <v>135753</v>
      </c>
      <c r="B96446" s="2">
        <v>44350.945171521038</v>
      </c>
      <c r="C96446">
        <v>66496</v>
      </c>
      <c r="D96446">
        <v>82901</v>
      </c>
      <c r="E96446" s="48">
        <f t="shared" si="1506"/>
        <v>0.94513888888888886</v>
      </c>
      <c r="F96446" t="str">
        <f>TEXT(Таблица19[[#This Row],[время просмотра (UTC)]],"ДДД")</f>
        <v>Чт</v>
      </c>
    </row>
    <row r="96447" spans="1:6" x14ac:dyDescent="0.25">
      <c r="A96447">
        <v>135749</v>
      </c>
      <c r="B96447" s="2">
        <v>44350.945</v>
      </c>
      <c r="C96447">
        <v>38975</v>
      </c>
      <c r="D96447">
        <v>250679</v>
      </c>
      <c r="E96447" s="48">
        <f t="shared" si="1506"/>
        <v>0.94444444444444453</v>
      </c>
      <c r="F96447" t="str">
        <f>TEXT(Таблица19[[#This Row],[время просмотра (UTC)]],"ДДД")</f>
        <v>Чт</v>
      </c>
    </row>
    <row r="96448" spans="1:6" x14ac:dyDescent="0.25">
      <c r="A96448">
        <v>135746</v>
      </c>
      <c r="B96448" s="2">
        <v>44350.944766990295</v>
      </c>
      <c r="C96448">
        <v>8587</v>
      </c>
      <c r="D96448">
        <v>77413</v>
      </c>
      <c r="E96448" s="48">
        <f t="shared" si="1506"/>
        <v>0.94444444444444453</v>
      </c>
      <c r="F96448" t="str">
        <f>TEXT(Таблица19[[#This Row],[время просмотра (UTC)]],"ДДД")</f>
        <v>Чт</v>
      </c>
    </row>
    <row r="96449" spans="1:6" x14ac:dyDescent="0.25">
      <c r="A96449">
        <v>135742</v>
      </c>
      <c r="B96449" s="2">
        <v>44350.943553398058</v>
      </c>
      <c r="C96449">
        <v>102553</v>
      </c>
      <c r="D96449">
        <v>304128</v>
      </c>
      <c r="E96449" s="48">
        <f t="shared" si="1506"/>
        <v>0.94305555555555554</v>
      </c>
      <c r="F96449" t="str">
        <f>TEXT(Таблица19[[#This Row],[время просмотра (UTC)]],"ДДД")</f>
        <v>Чт</v>
      </c>
    </row>
    <row r="96450" spans="1:6" x14ac:dyDescent="0.25">
      <c r="A96450">
        <v>135739</v>
      </c>
      <c r="B96450" s="2">
        <v>44350.942339805828</v>
      </c>
      <c r="C96450">
        <v>328637</v>
      </c>
      <c r="D96450">
        <v>364695</v>
      </c>
      <c r="E96450" s="48">
        <f t="shared" ref="E96450:E96513" si="1507">TIME(HOUR(B96450),MINUTE(B96450),SECOND(0))</f>
        <v>0.94166666666666676</v>
      </c>
      <c r="F96450" t="str">
        <f>TEXT(Таблица19[[#This Row],[время просмотра (UTC)]],"ДДД")</f>
        <v>Чт</v>
      </c>
    </row>
    <row r="96451" spans="1:6" x14ac:dyDescent="0.25">
      <c r="A96451">
        <v>135738</v>
      </c>
      <c r="B96451" s="2">
        <v>44350.941126213591</v>
      </c>
      <c r="C96451">
        <v>318568</v>
      </c>
      <c r="D96451">
        <v>476894</v>
      </c>
      <c r="E96451" s="48">
        <f t="shared" si="1507"/>
        <v>0.94097222222222221</v>
      </c>
      <c r="F96451" t="str">
        <f>TEXT(Таблица19[[#This Row],[время просмотра (UTC)]],"ДДД")</f>
        <v>Чт</v>
      </c>
    </row>
    <row r="96452" spans="1:6" x14ac:dyDescent="0.25">
      <c r="A96452">
        <v>135737</v>
      </c>
      <c r="B96452" s="2">
        <v>44350.940317152104</v>
      </c>
      <c r="C96452">
        <v>114343</v>
      </c>
      <c r="D96452">
        <v>82901</v>
      </c>
      <c r="E96452" s="48">
        <f t="shared" si="1507"/>
        <v>0.94027777777777777</v>
      </c>
      <c r="F96452" t="str">
        <f>TEXT(Таблица19[[#This Row],[время просмотра (UTC)]],"ДДД")</f>
        <v>Чт</v>
      </c>
    </row>
    <row r="96453" spans="1:6" x14ac:dyDescent="0.25">
      <c r="A96453">
        <v>135732</v>
      </c>
      <c r="B96453" s="2">
        <v>44350.940317152104</v>
      </c>
      <c r="C96453">
        <v>51366</v>
      </c>
      <c r="D96453">
        <v>238334</v>
      </c>
      <c r="E96453" s="48">
        <f t="shared" si="1507"/>
        <v>0.94027777777777777</v>
      </c>
      <c r="F96453" t="str">
        <f>TEXT(Таблица19[[#This Row],[время просмотра (UTC)]],"ДДД")</f>
        <v>Чт</v>
      </c>
    </row>
    <row r="96454" spans="1:6" x14ac:dyDescent="0.25">
      <c r="A96454">
        <v>135730</v>
      </c>
      <c r="B96454" s="2">
        <v>44350.939508090611</v>
      </c>
      <c r="C96454">
        <v>270641</v>
      </c>
      <c r="D96454">
        <v>60239</v>
      </c>
      <c r="E96454" s="48">
        <f t="shared" si="1507"/>
        <v>0.93888888888888899</v>
      </c>
      <c r="F96454" t="str">
        <f>TEXT(Таблица19[[#This Row],[время просмотра (UTC)]],"ДДД")</f>
        <v>Чт</v>
      </c>
    </row>
    <row r="96455" spans="1:6" x14ac:dyDescent="0.25">
      <c r="A96455">
        <v>135729</v>
      </c>
      <c r="B96455" s="2">
        <v>44350.938699029124</v>
      </c>
      <c r="C96455">
        <v>336581</v>
      </c>
      <c r="D96455">
        <v>145779</v>
      </c>
      <c r="E96455" s="48">
        <f t="shared" si="1507"/>
        <v>0.93819444444444444</v>
      </c>
      <c r="F96455" t="str">
        <f>TEXT(Таблица19[[#This Row],[время просмотра (UTC)]],"ДДД")</f>
        <v>Чт</v>
      </c>
    </row>
    <row r="96456" spans="1:6" x14ac:dyDescent="0.25">
      <c r="A96456">
        <v>135727</v>
      </c>
      <c r="B96456" s="2">
        <v>44350.938699029124</v>
      </c>
      <c r="C96456">
        <v>255229</v>
      </c>
      <c r="D96456">
        <v>202865</v>
      </c>
      <c r="E96456" s="48">
        <f t="shared" si="1507"/>
        <v>0.93819444444444444</v>
      </c>
      <c r="F96456" t="str">
        <f>TEXT(Таблица19[[#This Row],[время просмотра (UTC)]],"ДДД")</f>
        <v>Чт</v>
      </c>
    </row>
    <row r="96457" spans="1:6" x14ac:dyDescent="0.25">
      <c r="A96457">
        <v>135725</v>
      </c>
      <c r="B96457" s="2">
        <v>44350.937889967638</v>
      </c>
      <c r="C96457">
        <v>63606</v>
      </c>
      <c r="D96457">
        <v>447567</v>
      </c>
      <c r="E96457" s="48">
        <f t="shared" si="1507"/>
        <v>0.9375</v>
      </c>
      <c r="F96457" t="str">
        <f>TEXT(Таблица19[[#This Row],[время просмотра (UTC)]],"ДДД")</f>
        <v>Чт</v>
      </c>
    </row>
    <row r="96458" spans="1:6" x14ac:dyDescent="0.25">
      <c r="A96458">
        <v>135722</v>
      </c>
      <c r="B96458" s="2">
        <v>44350.937485436894</v>
      </c>
      <c r="C96458">
        <v>55943</v>
      </c>
      <c r="D96458">
        <v>349014</v>
      </c>
      <c r="E96458" s="48">
        <f t="shared" si="1507"/>
        <v>0.93680555555555556</v>
      </c>
      <c r="F96458" t="str">
        <f>TEXT(Таблица19[[#This Row],[время просмотра (UTC)]],"ДДД")</f>
        <v>Чт</v>
      </c>
    </row>
    <row r="96459" spans="1:6" x14ac:dyDescent="0.25">
      <c r="A96459">
        <v>135719</v>
      </c>
      <c r="B96459" s="2">
        <v>44350.935462783171</v>
      </c>
      <c r="C96459">
        <v>214397</v>
      </c>
      <c r="D96459">
        <v>112334</v>
      </c>
      <c r="E96459" s="48">
        <f t="shared" si="1507"/>
        <v>0.93541666666666667</v>
      </c>
      <c r="F96459" t="str">
        <f>TEXT(Таблица19[[#This Row],[время просмотра (UTC)]],"ДДД")</f>
        <v>Чт</v>
      </c>
    </row>
    <row r="96460" spans="1:6" x14ac:dyDescent="0.25">
      <c r="A96460">
        <v>135714</v>
      </c>
      <c r="B96460" s="2">
        <v>44350.934249190941</v>
      </c>
      <c r="C96460">
        <v>216493</v>
      </c>
      <c r="D96460">
        <v>158978</v>
      </c>
      <c r="E96460" s="48">
        <f t="shared" si="1507"/>
        <v>0.93402777777777779</v>
      </c>
      <c r="F96460" t="str">
        <f>TEXT(Таблица19[[#This Row],[время просмотра (UTC)]],"ДДД")</f>
        <v>Чт</v>
      </c>
    </row>
    <row r="96461" spans="1:6" x14ac:dyDescent="0.25">
      <c r="A96461">
        <v>135711</v>
      </c>
      <c r="B96461" s="2">
        <v>44350.934249190941</v>
      </c>
      <c r="C96461">
        <v>192795</v>
      </c>
      <c r="D96461">
        <v>410892</v>
      </c>
      <c r="E96461" s="48">
        <f t="shared" si="1507"/>
        <v>0.93402777777777779</v>
      </c>
      <c r="F96461" t="str">
        <f>TEXT(Таблица19[[#This Row],[время просмотра (UTC)]],"ДДД")</f>
        <v>Чт</v>
      </c>
    </row>
    <row r="96462" spans="1:6" x14ac:dyDescent="0.25">
      <c r="A96462">
        <v>135708</v>
      </c>
      <c r="B96462" s="2">
        <v>44350.933844660198</v>
      </c>
      <c r="C96462">
        <v>280353</v>
      </c>
      <c r="D96462">
        <v>343491</v>
      </c>
      <c r="E96462" s="48">
        <f t="shared" si="1507"/>
        <v>0.93333333333333324</v>
      </c>
      <c r="F96462" t="str">
        <f>TEXT(Таблица19[[#This Row],[время просмотра (UTC)]],"ДДД")</f>
        <v>Чт</v>
      </c>
    </row>
    <row r="96463" spans="1:6" x14ac:dyDescent="0.25">
      <c r="A96463">
        <v>135707</v>
      </c>
      <c r="B96463" s="2">
        <v>44350.933035598704</v>
      </c>
      <c r="C96463">
        <v>184569</v>
      </c>
      <c r="D96463">
        <v>118549</v>
      </c>
      <c r="E96463" s="48">
        <f t="shared" si="1507"/>
        <v>0.93263888888888891</v>
      </c>
      <c r="F96463" t="str">
        <f>TEXT(Таблица19[[#This Row],[время просмотра (UTC)]],"ДДД")</f>
        <v>Чт</v>
      </c>
    </row>
    <row r="96464" spans="1:6" x14ac:dyDescent="0.25">
      <c r="A96464">
        <v>135706</v>
      </c>
      <c r="B96464" s="2">
        <v>44350.933035598704</v>
      </c>
      <c r="C96464">
        <v>58472</v>
      </c>
      <c r="D96464">
        <v>104958</v>
      </c>
      <c r="E96464" s="48">
        <f t="shared" si="1507"/>
        <v>0.93263888888888891</v>
      </c>
      <c r="F96464" t="str">
        <f>TEXT(Таблица19[[#This Row],[время просмотра (UTC)]],"ДДД")</f>
        <v>Чт</v>
      </c>
    </row>
    <row r="96465" spans="1:6" x14ac:dyDescent="0.25">
      <c r="A96465">
        <v>135703</v>
      </c>
      <c r="B96465" s="2">
        <v>44350.932631067961</v>
      </c>
      <c r="C96465">
        <v>105850</v>
      </c>
      <c r="D96465">
        <v>379729</v>
      </c>
      <c r="E96465" s="48">
        <f t="shared" si="1507"/>
        <v>0.93194444444444446</v>
      </c>
      <c r="F96465" t="str">
        <f>TEXT(Таблица19[[#This Row],[время просмотра (UTC)]],"ДДД")</f>
        <v>Чт</v>
      </c>
    </row>
    <row r="96466" spans="1:6" x14ac:dyDescent="0.25">
      <c r="A96466">
        <v>135700</v>
      </c>
      <c r="B96466" s="2">
        <v>44350.932631067961</v>
      </c>
      <c r="C96466">
        <v>24583</v>
      </c>
      <c r="D96466">
        <v>470762</v>
      </c>
      <c r="E96466" s="48">
        <f t="shared" si="1507"/>
        <v>0.93194444444444446</v>
      </c>
      <c r="F96466" t="str">
        <f>TEXT(Таблица19[[#This Row],[время просмотра (UTC)]],"ДДД")</f>
        <v>Чт</v>
      </c>
    </row>
    <row r="96467" spans="1:6" x14ac:dyDescent="0.25">
      <c r="A96467">
        <v>135695</v>
      </c>
      <c r="B96467" s="2">
        <v>44350.932226537218</v>
      </c>
      <c r="C96467">
        <v>295339</v>
      </c>
      <c r="D96467">
        <v>191893</v>
      </c>
      <c r="E96467" s="48">
        <f t="shared" si="1507"/>
        <v>0.93194444444444446</v>
      </c>
      <c r="F96467" t="str">
        <f>TEXT(Таблица19[[#This Row],[время просмотра (UTC)]],"ДДД")</f>
        <v>Чт</v>
      </c>
    </row>
    <row r="96468" spans="1:6" x14ac:dyDescent="0.25">
      <c r="A96468">
        <v>135690</v>
      </c>
      <c r="B96468" s="2">
        <v>44350.931417475724</v>
      </c>
      <c r="C96468">
        <v>197463</v>
      </c>
      <c r="D96468">
        <v>158978</v>
      </c>
      <c r="E96468" s="48">
        <f t="shared" si="1507"/>
        <v>0.93125000000000002</v>
      </c>
      <c r="F96468" t="str">
        <f>TEXT(Таблица19[[#This Row],[время просмотра (UTC)]],"ДДД")</f>
        <v>Чт</v>
      </c>
    </row>
    <row r="96469" spans="1:6" x14ac:dyDescent="0.25">
      <c r="A96469">
        <v>135685</v>
      </c>
      <c r="B96469" s="2">
        <v>44350.929799352751</v>
      </c>
      <c r="C96469">
        <v>329757</v>
      </c>
      <c r="D96469">
        <v>284325</v>
      </c>
      <c r="E96469" s="48">
        <f t="shared" si="1507"/>
        <v>0.9291666666666667</v>
      </c>
      <c r="F96469" t="str">
        <f>TEXT(Таблица19[[#This Row],[время просмотра (UTC)]],"ДДД")</f>
        <v>Чт</v>
      </c>
    </row>
    <row r="96470" spans="1:6" x14ac:dyDescent="0.25">
      <c r="A96470">
        <v>135680</v>
      </c>
      <c r="B96470" s="2">
        <v>44350.929799352751</v>
      </c>
      <c r="C96470">
        <v>237427</v>
      </c>
      <c r="D96470">
        <v>258251</v>
      </c>
      <c r="E96470" s="48">
        <f t="shared" si="1507"/>
        <v>0.9291666666666667</v>
      </c>
      <c r="F96470" t="str">
        <f>TEXT(Таблица19[[#This Row],[время просмотра (UTC)]],"ДДД")</f>
        <v>Чт</v>
      </c>
    </row>
    <row r="96471" spans="1:6" x14ac:dyDescent="0.25">
      <c r="A96471">
        <v>135675</v>
      </c>
      <c r="B96471" s="2">
        <v>44350.928990291264</v>
      </c>
      <c r="C96471">
        <v>324009</v>
      </c>
      <c r="D96471">
        <v>227775</v>
      </c>
      <c r="E96471" s="48">
        <f t="shared" si="1507"/>
        <v>0.92847222222222225</v>
      </c>
      <c r="F96471" t="str">
        <f>TEXT(Таблица19[[#This Row],[время просмотра (UTC)]],"ДДД")</f>
        <v>Чт</v>
      </c>
    </row>
    <row r="96472" spans="1:6" x14ac:dyDescent="0.25">
      <c r="A96472">
        <v>135672</v>
      </c>
      <c r="B96472" s="2">
        <v>44350.926666666666</v>
      </c>
      <c r="C96472">
        <v>126728</v>
      </c>
      <c r="D96472">
        <v>461728</v>
      </c>
      <c r="E96472" s="48">
        <f t="shared" si="1507"/>
        <v>0.92638888888888893</v>
      </c>
      <c r="F96472" t="str">
        <f>TEXT(Таблица19[[#This Row],[время просмотра (UTC)]],"ДДД")</f>
        <v>Чт</v>
      </c>
    </row>
    <row r="96473" spans="1:6" x14ac:dyDescent="0.25">
      <c r="A96473">
        <v>135668</v>
      </c>
      <c r="B96473" s="2">
        <v>44350.925754045311</v>
      </c>
      <c r="C96473">
        <v>131732</v>
      </c>
      <c r="D96473">
        <v>417467</v>
      </c>
      <c r="E96473" s="48">
        <f t="shared" si="1507"/>
        <v>0.92569444444444438</v>
      </c>
      <c r="F96473" t="str">
        <f>TEXT(Таблица19[[#This Row],[время просмотра (UTC)]],"ДДД")</f>
        <v>Чт</v>
      </c>
    </row>
    <row r="96474" spans="1:6" x14ac:dyDescent="0.25">
      <c r="A96474">
        <v>135663</v>
      </c>
      <c r="B96474" s="2">
        <v>44350.925754045311</v>
      </c>
      <c r="C96474">
        <v>75625</v>
      </c>
      <c r="D96474">
        <v>439981</v>
      </c>
      <c r="E96474" s="48">
        <f t="shared" si="1507"/>
        <v>0.92569444444444438</v>
      </c>
      <c r="F96474" t="str">
        <f>TEXT(Таблица19[[#This Row],[время просмотра (UTC)]],"ДДД")</f>
        <v>Чт</v>
      </c>
    </row>
    <row r="96475" spans="1:6" x14ac:dyDescent="0.25">
      <c r="A96475">
        <v>135662</v>
      </c>
      <c r="B96475" s="2">
        <v>44350.924944983817</v>
      </c>
      <c r="C96475">
        <v>111066</v>
      </c>
      <c r="D96475">
        <v>120139</v>
      </c>
      <c r="E96475" s="48">
        <f t="shared" si="1507"/>
        <v>0.9243055555555556</v>
      </c>
      <c r="F96475" t="str">
        <f>TEXT(Таблица19[[#This Row],[время просмотра (UTC)]],"ДДД")</f>
        <v>Чт</v>
      </c>
    </row>
    <row r="96476" spans="1:6" x14ac:dyDescent="0.25">
      <c r="A96476">
        <v>135661</v>
      </c>
      <c r="B96476" s="2">
        <v>44350.924540453074</v>
      </c>
      <c r="C96476">
        <v>163364</v>
      </c>
      <c r="D96476">
        <v>331902</v>
      </c>
      <c r="E96476" s="48">
        <f t="shared" si="1507"/>
        <v>0.9243055555555556</v>
      </c>
      <c r="F96476" t="str">
        <f>TEXT(Таблица19[[#This Row],[время просмотра (UTC)]],"ДДД")</f>
        <v>Чт</v>
      </c>
    </row>
    <row r="96477" spans="1:6" x14ac:dyDescent="0.25">
      <c r="A96477">
        <v>135659</v>
      </c>
      <c r="B96477" s="2">
        <v>44350.924540453074</v>
      </c>
      <c r="C96477">
        <v>28553</v>
      </c>
      <c r="D96477">
        <v>439981</v>
      </c>
      <c r="E96477" s="48">
        <f t="shared" si="1507"/>
        <v>0.9243055555555556</v>
      </c>
      <c r="F96477" t="str">
        <f>TEXT(Таблица19[[#This Row],[время просмотра (UTC)]],"ДДД")</f>
        <v>Чт</v>
      </c>
    </row>
    <row r="96478" spans="1:6" x14ac:dyDescent="0.25">
      <c r="A96478">
        <v>135655</v>
      </c>
      <c r="B96478" s="2">
        <v>44350.923731391587</v>
      </c>
      <c r="C96478">
        <v>344267</v>
      </c>
      <c r="D96478">
        <v>411922</v>
      </c>
      <c r="E96478" s="48">
        <f t="shared" si="1507"/>
        <v>0.92361111111111116</v>
      </c>
      <c r="F96478" t="str">
        <f>TEXT(Таблица19[[#This Row],[время просмотра (UTC)]],"ДДД")</f>
        <v>Чт</v>
      </c>
    </row>
    <row r="96479" spans="1:6" x14ac:dyDescent="0.25">
      <c r="A96479">
        <v>135652</v>
      </c>
      <c r="B96479" s="2">
        <v>44350.923326860837</v>
      </c>
      <c r="C96479">
        <v>313717</v>
      </c>
      <c r="D96479">
        <v>351192</v>
      </c>
      <c r="E96479" s="48">
        <f t="shared" si="1507"/>
        <v>0.92291666666666661</v>
      </c>
      <c r="F96479" t="str">
        <f>TEXT(Таблица19[[#This Row],[время просмотра (UTC)]],"ДДД")</f>
        <v>Чт</v>
      </c>
    </row>
    <row r="96480" spans="1:6" x14ac:dyDescent="0.25">
      <c r="A96480">
        <v>135649</v>
      </c>
      <c r="B96480" s="2">
        <v>44350.921708737864</v>
      </c>
      <c r="C96480">
        <v>294286</v>
      </c>
      <c r="D96480">
        <v>54228</v>
      </c>
      <c r="E96480" s="48">
        <f t="shared" si="1507"/>
        <v>0.92152777777777783</v>
      </c>
      <c r="F96480" t="str">
        <f>TEXT(Таблица19[[#This Row],[время просмотра (UTC)]],"ДДД")</f>
        <v>Чт</v>
      </c>
    </row>
    <row r="96481" spans="1:6" x14ac:dyDescent="0.25">
      <c r="A96481">
        <v>135645</v>
      </c>
      <c r="B96481" s="2">
        <v>44350.921708737864</v>
      </c>
      <c r="C96481">
        <v>109263</v>
      </c>
      <c r="D96481">
        <v>60239</v>
      </c>
      <c r="E96481" s="48">
        <f t="shared" si="1507"/>
        <v>0.92152777777777783</v>
      </c>
      <c r="F96481" t="str">
        <f>TEXT(Таблица19[[#This Row],[время просмотра (UTC)]],"ДДД")</f>
        <v>Чт</v>
      </c>
    </row>
    <row r="96482" spans="1:6" x14ac:dyDescent="0.25">
      <c r="A96482">
        <v>135644</v>
      </c>
      <c r="B96482" s="2">
        <v>44350.921304207121</v>
      </c>
      <c r="C96482">
        <v>349026</v>
      </c>
      <c r="D96482">
        <v>356989</v>
      </c>
      <c r="E96482" s="48">
        <f t="shared" si="1507"/>
        <v>0.92083333333333339</v>
      </c>
      <c r="F96482" t="str">
        <f>TEXT(Таблица19[[#This Row],[время просмотра (UTC)]],"ДДД")</f>
        <v>Чт</v>
      </c>
    </row>
    <row r="96483" spans="1:6" x14ac:dyDescent="0.25">
      <c r="A96483">
        <v>135640</v>
      </c>
      <c r="B96483" s="2">
        <v>44350.921304207121</v>
      </c>
      <c r="C96483">
        <v>271514</v>
      </c>
      <c r="D96483">
        <v>261473</v>
      </c>
      <c r="E96483" s="48">
        <f t="shared" si="1507"/>
        <v>0.92083333333333339</v>
      </c>
      <c r="F96483" t="str">
        <f>TEXT(Таблица19[[#This Row],[время просмотра (UTC)]],"ДДД")</f>
        <v>Чт</v>
      </c>
    </row>
    <row r="96484" spans="1:6" x14ac:dyDescent="0.25">
      <c r="A96484">
        <v>135636</v>
      </c>
      <c r="B96484" s="2">
        <v>44350.920333333335</v>
      </c>
      <c r="C96484">
        <v>180403</v>
      </c>
      <c r="D96484">
        <v>21760</v>
      </c>
      <c r="E96484" s="48">
        <f t="shared" si="1507"/>
        <v>0.92013888888888884</v>
      </c>
      <c r="F96484" t="str">
        <f>TEXT(Таблица19[[#This Row],[время просмотра (UTC)]],"ДДД")</f>
        <v>Чт</v>
      </c>
    </row>
    <row r="96485" spans="1:6" x14ac:dyDescent="0.25">
      <c r="A96485">
        <v>135634</v>
      </c>
      <c r="B96485" s="2">
        <v>44350.919686084148</v>
      </c>
      <c r="C96485">
        <v>244549</v>
      </c>
      <c r="D96485">
        <v>241927</v>
      </c>
      <c r="E96485" s="48">
        <f t="shared" si="1507"/>
        <v>0.9194444444444444</v>
      </c>
      <c r="F96485" t="str">
        <f>TEXT(Таблица19[[#This Row],[время просмотра (UTC)]],"ДДД")</f>
        <v>Чт</v>
      </c>
    </row>
    <row r="96486" spans="1:6" x14ac:dyDescent="0.25">
      <c r="A96486">
        <v>135630</v>
      </c>
      <c r="B96486" s="2">
        <v>44350.917666666661</v>
      </c>
      <c r="C96486">
        <v>155583</v>
      </c>
      <c r="D96486">
        <v>397</v>
      </c>
      <c r="E96486" s="48">
        <f t="shared" si="1507"/>
        <v>0.91736111111111107</v>
      </c>
      <c r="F96486" t="str">
        <f>TEXT(Таблица19[[#This Row],[время просмотра (UTC)]],"ДДД")</f>
        <v>Чт</v>
      </c>
    </row>
    <row r="96487" spans="1:6" x14ac:dyDescent="0.25">
      <c r="A96487">
        <v>135626</v>
      </c>
      <c r="B96487" s="2">
        <v>44350.916449838187</v>
      </c>
      <c r="C96487">
        <v>214801</v>
      </c>
      <c r="D96487">
        <v>118549</v>
      </c>
      <c r="E96487" s="48">
        <f t="shared" si="1507"/>
        <v>0.9159722222222223</v>
      </c>
      <c r="F96487" t="str">
        <f>TEXT(Таблица19[[#This Row],[время просмотра (UTC)]],"ДДД")</f>
        <v>Чт</v>
      </c>
    </row>
    <row r="96488" spans="1:6" x14ac:dyDescent="0.25">
      <c r="A96488">
        <v>135623</v>
      </c>
      <c r="B96488" s="2">
        <v>44350.916449838187</v>
      </c>
      <c r="C96488">
        <v>49847</v>
      </c>
      <c r="D96488">
        <v>336075</v>
      </c>
      <c r="E96488" s="48">
        <f t="shared" si="1507"/>
        <v>0.9159722222222223</v>
      </c>
      <c r="F96488" t="str">
        <f>TEXT(Таблица19[[#This Row],[время просмотра (UTC)]],"ДДД")</f>
        <v>Чт</v>
      </c>
    </row>
    <row r="96489" spans="1:6" x14ac:dyDescent="0.25">
      <c r="A96489">
        <v>135622</v>
      </c>
      <c r="B96489" s="2">
        <v>44350.91523624595</v>
      </c>
      <c r="C96489">
        <v>294052</v>
      </c>
      <c r="D96489">
        <v>292258</v>
      </c>
      <c r="E96489" s="48">
        <f t="shared" si="1507"/>
        <v>0.9145833333333333</v>
      </c>
      <c r="F96489" t="str">
        <f>TEXT(Таблица19[[#This Row],[время просмотра (UTC)]],"ДДД")</f>
        <v>Чт</v>
      </c>
    </row>
    <row r="96490" spans="1:6" x14ac:dyDescent="0.25">
      <c r="A96490">
        <v>135619</v>
      </c>
      <c r="B96490" s="2">
        <v>44350.911999999997</v>
      </c>
      <c r="C96490">
        <v>137270</v>
      </c>
      <c r="D96490">
        <v>344690</v>
      </c>
      <c r="E96490" s="48">
        <f t="shared" si="1507"/>
        <v>0.91180555555555554</v>
      </c>
      <c r="F96490" t="str">
        <f>TEXT(Таблица19[[#This Row],[время просмотра (UTC)]],"ДДД")</f>
        <v>Чт</v>
      </c>
    </row>
    <row r="96491" spans="1:6" x14ac:dyDescent="0.25">
      <c r="A96491">
        <v>135614</v>
      </c>
      <c r="B96491" s="2">
        <v>44350.91119093851</v>
      </c>
      <c r="C96491">
        <v>333127</v>
      </c>
      <c r="D96491">
        <v>122982</v>
      </c>
      <c r="E96491" s="48">
        <f t="shared" si="1507"/>
        <v>0.91111111111111109</v>
      </c>
      <c r="F96491" t="str">
        <f>TEXT(Таблица19[[#This Row],[время просмотра (UTC)]],"ДДД")</f>
        <v>Чт</v>
      </c>
    </row>
    <row r="96492" spans="1:6" x14ac:dyDescent="0.25">
      <c r="A96492">
        <v>135610</v>
      </c>
      <c r="B96492" s="2">
        <v>44350.91119093851</v>
      </c>
      <c r="C96492">
        <v>218326</v>
      </c>
      <c r="D96492">
        <v>428248</v>
      </c>
      <c r="E96492" s="48">
        <f t="shared" si="1507"/>
        <v>0.91111111111111109</v>
      </c>
      <c r="F96492" t="str">
        <f>TEXT(Таблица19[[#This Row],[время просмотра (UTC)]],"ДДД")</f>
        <v>Чт</v>
      </c>
    </row>
    <row r="96493" spans="1:6" x14ac:dyDescent="0.25">
      <c r="A96493">
        <v>135609</v>
      </c>
      <c r="B96493" s="2">
        <v>44350.910381877024</v>
      </c>
      <c r="C96493">
        <v>60728</v>
      </c>
      <c r="D96493">
        <v>208511</v>
      </c>
      <c r="E96493" s="48">
        <f t="shared" si="1507"/>
        <v>0.90972222222222221</v>
      </c>
      <c r="F96493" t="str">
        <f>TEXT(Таблица19[[#This Row],[время просмотра (UTC)]],"ДДД")</f>
        <v>Чт</v>
      </c>
    </row>
    <row r="96494" spans="1:6" x14ac:dyDescent="0.25">
      <c r="A96494">
        <v>135606</v>
      </c>
      <c r="B96494" s="2">
        <v>44350.909572815537</v>
      </c>
      <c r="C96494">
        <v>336022</v>
      </c>
      <c r="D96494">
        <v>176818</v>
      </c>
      <c r="E96494" s="48">
        <f t="shared" si="1507"/>
        <v>0.90902777777777777</v>
      </c>
      <c r="F96494" t="str">
        <f>TEXT(Таблица19[[#This Row],[время просмотра (UTC)]],"ДДД")</f>
        <v>Чт</v>
      </c>
    </row>
    <row r="96495" spans="1:6" x14ac:dyDescent="0.25">
      <c r="A96495">
        <v>135602</v>
      </c>
      <c r="B96495" s="2">
        <v>44350.909572815537</v>
      </c>
      <c r="C96495">
        <v>264216</v>
      </c>
      <c r="D96495">
        <v>305103</v>
      </c>
      <c r="E96495" s="48">
        <f t="shared" si="1507"/>
        <v>0.90902777777777777</v>
      </c>
      <c r="F96495" t="str">
        <f>TEXT(Таблица19[[#This Row],[время просмотра (UTC)]],"ДДД")</f>
        <v>Чт</v>
      </c>
    </row>
    <row r="96496" spans="1:6" x14ac:dyDescent="0.25">
      <c r="A96496">
        <v>135597</v>
      </c>
      <c r="B96496" s="2">
        <v>44350.909168284787</v>
      </c>
      <c r="C96496">
        <v>301966</v>
      </c>
      <c r="D96496">
        <v>437795</v>
      </c>
      <c r="E96496" s="48">
        <f t="shared" si="1507"/>
        <v>0.90902777777777777</v>
      </c>
      <c r="F96496" t="str">
        <f>TEXT(Таблица19[[#This Row],[время просмотра (UTC)]],"ДДД")</f>
        <v>Чт</v>
      </c>
    </row>
    <row r="96497" spans="1:6" x14ac:dyDescent="0.25">
      <c r="A96497">
        <v>135593</v>
      </c>
      <c r="B96497" s="2">
        <v>44350.909168284787</v>
      </c>
      <c r="C96497">
        <v>243731</v>
      </c>
      <c r="D96497">
        <v>394819</v>
      </c>
      <c r="E96497" s="48">
        <f t="shared" si="1507"/>
        <v>0.90902777777777777</v>
      </c>
      <c r="F96497" t="str">
        <f>TEXT(Таблица19[[#This Row],[время просмотра (UTC)]],"ДДД")</f>
        <v>Чт</v>
      </c>
    </row>
    <row r="96498" spans="1:6" x14ac:dyDescent="0.25">
      <c r="A96498">
        <v>135589</v>
      </c>
      <c r="B96498" s="2">
        <v>44350.906741100327</v>
      </c>
      <c r="C96498">
        <v>232031</v>
      </c>
      <c r="D96498">
        <v>158978</v>
      </c>
      <c r="E96498" s="48">
        <f t="shared" si="1507"/>
        <v>0.90625</v>
      </c>
      <c r="F96498" t="str">
        <f>TEXT(Таблица19[[#This Row],[время просмотра (UTC)]],"ДДД")</f>
        <v>Чт</v>
      </c>
    </row>
    <row r="96499" spans="1:6" x14ac:dyDescent="0.25">
      <c r="A96499">
        <v>135588</v>
      </c>
      <c r="B96499" s="2">
        <v>44350.906336569577</v>
      </c>
      <c r="C96499">
        <v>197842</v>
      </c>
      <c r="D96499">
        <v>347008</v>
      </c>
      <c r="E96499" s="48">
        <f t="shared" si="1507"/>
        <v>0.90625</v>
      </c>
      <c r="F96499" t="str">
        <f>TEXT(Таблица19[[#This Row],[время просмотра (UTC)]],"ДДД")</f>
        <v>Чт</v>
      </c>
    </row>
    <row r="96500" spans="1:6" x14ac:dyDescent="0.25">
      <c r="A96500">
        <v>135585</v>
      </c>
      <c r="B96500" s="2">
        <v>44350.906336569577</v>
      </c>
      <c r="C96500">
        <v>162548</v>
      </c>
      <c r="D96500">
        <v>411922</v>
      </c>
      <c r="E96500" s="48">
        <f t="shared" si="1507"/>
        <v>0.90625</v>
      </c>
      <c r="F96500" t="str">
        <f>TEXT(Таблица19[[#This Row],[время просмотра (UTC)]],"ДДД")</f>
        <v>Чт</v>
      </c>
    </row>
    <row r="96501" spans="1:6" x14ac:dyDescent="0.25">
      <c r="A96501">
        <v>135580</v>
      </c>
      <c r="B96501" s="2">
        <v>44350.905122977347</v>
      </c>
      <c r="C96501">
        <v>306908</v>
      </c>
      <c r="D96501">
        <v>60239</v>
      </c>
      <c r="E96501" s="48">
        <f t="shared" si="1507"/>
        <v>0.90486111111111101</v>
      </c>
      <c r="F96501" t="str">
        <f>TEXT(Таблица19[[#This Row],[время просмотра (UTC)]],"ДДД")</f>
        <v>Чт</v>
      </c>
    </row>
    <row r="96502" spans="1:6" x14ac:dyDescent="0.25">
      <c r="A96502">
        <v>135579</v>
      </c>
      <c r="B96502" s="2">
        <v>44350.905122977347</v>
      </c>
      <c r="C96502">
        <v>286692</v>
      </c>
      <c r="D96502">
        <v>389985</v>
      </c>
      <c r="E96502" s="48">
        <f t="shared" si="1507"/>
        <v>0.90486111111111101</v>
      </c>
      <c r="F96502" t="str">
        <f>TEXT(Таблица19[[#This Row],[время просмотра (UTC)]],"ДДД")</f>
        <v>Чт</v>
      </c>
    </row>
    <row r="96503" spans="1:6" x14ac:dyDescent="0.25">
      <c r="A96503">
        <v>135574</v>
      </c>
      <c r="B96503" s="2">
        <v>44350.904718446604</v>
      </c>
      <c r="C96503">
        <v>233836</v>
      </c>
      <c r="D96503">
        <v>474780</v>
      </c>
      <c r="E96503" s="48">
        <f t="shared" si="1507"/>
        <v>0.90416666666666667</v>
      </c>
      <c r="F96503" t="str">
        <f>TEXT(Таблица19[[#This Row],[время просмотра (UTC)]],"ДДД")</f>
        <v>Чт</v>
      </c>
    </row>
    <row r="96504" spans="1:6" x14ac:dyDescent="0.25">
      <c r="A96504">
        <v>135569</v>
      </c>
      <c r="B96504" s="2">
        <v>44350.903504854374</v>
      </c>
      <c r="C96504">
        <v>266893</v>
      </c>
      <c r="D96504">
        <v>396686</v>
      </c>
      <c r="E96504" s="48">
        <f t="shared" si="1507"/>
        <v>0.90347222222222223</v>
      </c>
      <c r="F96504" t="str">
        <f>TEXT(Таблица19[[#This Row],[время просмотра (UTC)]],"ДДД")</f>
        <v>Чт</v>
      </c>
    </row>
    <row r="96505" spans="1:6" x14ac:dyDescent="0.25">
      <c r="A96505">
        <v>135564</v>
      </c>
      <c r="B96505" s="2">
        <v>44350.903504854374</v>
      </c>
      <c r="C96505">
        <v>113768</v>
      </c>
      <c r="D96505">
        <v>250679</v>
      </c>
      <c r="E96505" s="48">
        <f t="shared" si="1507"/>
        <v>0.90347222222222223</v>
      </c>
      <c r="F96505" t="str">
        <f>TEXT(Таблица19[[#This Row],[время просмотра (UTC)]],"ДДД")</f>
        <v>Чт</v>
      </c>
    </row>
    <row r="96506" spans="1:6" x14ac:dyDescent="0.25">
      <c r="A96506">
        <v>135560</v>
      </c>
      <c r="B96506" s="2">
        <v>44350.90269579288</v>
      </c>
      <c r="C96506">
        <v>201575</v>
      </c>
      <c r="D96506">
        <v>336616</v>
      </c>
      <c r="E96506" s="48">
        <f t="shared" si="1507"/>
        <v>0.90208333333333324</v>
      </c>
      <c r="F96506" t="str">
        <f>TEXT(Таблица19[[#This Row],[время просмотра (UTC)]],"ДДД")</f>
        <v>Чт</v>
      </c>
    </row>
    <row r="96507" spans="1:6" x14ac:dyDescent="0.25">
      <c r="A96507">
        <v>135558</v>
      </c>
      <c r="B96507" s="2">
        <v>44350.90269579288</v>
      </c>
      <c r="C96507">
        <v>88219</v>
      </c>
      <c r="D96507">
        <v>455878</v>
      </c>
      <c r="E96507" s="48">
        <f t="shared" si="1507"/>
        <v>0.90208333333333324</v>
      </c>
      <c r="F96507" t="str">
        <f>TEXT(Таблица19[[#This Row],[время просмотра (UTC)]],"ДДД")</f>
        <v>Чт</v>
      </c>
    </row>
    <row r="96508" spans="1:6" x14ac:dyDescent="0.25">
      <c r="A96508">
        <v>135554</v>
      </c>
      <c r="B96508" s="2">
        <v>44350.90148220065</v>
      </c>
      <c r="C96508">
        <v>184575</v>
      </c>
      <c r="D96508">
        <v>158978</v>
      </c>
      <c r="E96508" s="48">
        <f t="shared" si="1507"/>
        <v>0.90138888888888891</v>
      </c>
      <c r="F96508" t="str">
        <f>TEXT(Таблица19[[#This Row],[время просмотра (UTC)]],"ДДД")</f>
        <v>Чт</v>
      </c>
    </row>
    <row r="96509" spans="1:6" x14ac:dyDescent="0.25">
      <c r="A96509">
        <v>135550</v>
      </c>
      <c r="B96509" s="2">
        <v>44350.900268608413</v>
      </c>
      <c r="C96509">
        <v>286417</v>
      </c>
      <c r="D96509">
        <v>182191</v>
      </c>
      <c r="E96509" s="48">
        <f t="shared" si="1507"/>
        <v>0.9</v>
      </c>
      <c r="F96509" t="str">
        <f>TEXT(Таблица19[[#This Row],[время просмотра (UTC)]],"ДДД")</f>
        <v>Чт</v>
      </c>
    </row>
    <row r="96510" spans="1:6" x14ac:dyDescent="0.25">
      <c r="A96510">
        <v>135545</v>
      </c>
      <c r="B96510" s="2">
        <v>44350.898999999998</v>
      </c>
      <c r="C96510">
        <v>234944</v>
      </c>
      <c r="D96510">
        <v>230507</v>
      </c>
      <c r="E96510" s="48">
        <f t="shared" si="1507"/>
        <v>0.89861111111111114</v>
      </c>
      <c r="F96510" t="str">
        <f>TEXT(Таблица19[[#This Row],[время просмотра (UTC)]],"ДДД")</f>
        <v>Чт</v>
      </c>
    </row>
    <row r="96511" spans="1:6" x14ac:dyDescent="0.25">
      <c r="A96511">
        <v>135542</v>
      </c>
      <c r="B96511" s="2">
        <v>44350.89865048544</v>
      </c>
      <c r="C96511">
        <v>167489</v>
      </c>
      <c r="D96511">
        <v>179296</v>
      </c>
      <c r="E96511" s="48">
        <f t="shared" si="1507"/>
        <v>0.89861111111111114</v>
      </c>
      <c r="F96511" t="str">
        <f>TEXT(Таблица19[[#This Row],[время просмотра (UTC)]],"ДДД")</f>
        <v>Чт</v>
      </c>
    </row>
    <row r="96512" spans="1:6" x14ac:dyDescent="0.25">
      <c r="A96512">
        <v>135540</v>
      </c>
      <c r="B96512" s="2">
        <v>44350.89865048544</v>
      </c>
      <c r="C96512">
        <v>18988</v>
      </c>
      <c r="D96512">
        <v>429762</v>
      </c>
      <c r="E96512" s="48">
        <f t="shared" si="1507"/>
        <v>0.89861111111111114</v>
      </c>
      <c r="F96512" t="str">
        <f>TEXT(Таблица19[[#This Row],[время просмотра (UTC)]],"ДДД")</f>
        <v>Чт</v>
      </c>
    </row>
    <row r="96513" spans="1:6" x14ac:dyDescent="0.25">
      <c r="A96513">
        <v>135535</v>
      </c>
      <c r="B96513" s="2">
        <v>44350.89824595469</v>
      </c>
      <c r="C96513">
        <v>58770</v>
      </c>
      <c r="D96513">
        <v>250679</v>
      </c>
      <c r="E96513" s="48">
        <f t="shared" si="1507"/>
        <v>0.8979166666666667</v>
      </c>
      <c r="F96513" t="str">
        <f>TEXT(Таблица19[[#This Row],[время просмотра (UTC)]],"ДДД")</f>
        <v>Чт</v>
      </c>
    </row>
    <row r="96514" spans="1:6" x14ac:dyDescent="0.25">
      <c r="A96514">
        <v>135533</v>
      </c>
      <c r="B96514" s="2">
        <v>44350.89824595469</v>
      </c>
      <c r="C96514">
        <v>19902</v>
      </c>
      <c r="D96514">
        <v>98436</v>
      </c>
      <c r="E96514" s="48">
        <f t="shared" ref="E96514:E96577" si="1508">TIME(HOUR(B96514),MINUTE(B96514),SECOND(0))</f>
        <v>0.8979166666666667</v>
      </c>
      <c r="F96514" t="str">
        <f>TEXT(Таблица19[[#This Row],[время просмотра (UTC)]],"ДДД")</f>
        <v>Чт</v>
      </c>
    </row>
    <row r="96515" spans="1:6" x14ac:dyDescent="0.25">
      <c r="A96515">
        <v>135529</v>
      </c>
      <c r="B96515" s="2">
        <v>44350.897436893203</v>
      </c>
      <c r="C96515">
        <v>131951</v>
      </c>
      <c r="D96515">
        <v>182831</v>
      </c>
      <c r="E96515" s="48">
        <f t="shared" si="1508"/>
        <v>0.89722222222222225</v>
      </c>
      <c r="F96515" t="str">
        <f>TEXT(Таблица19[[#This Row],[время просмотра (UTC)]],"ДДД")</f>
        <v>Чт</v>
      </c>
    </row>
    <row r="96516" spans="1:6" x14ac:dyDescent="0.25">
      <c r="A96516">
        <v>135527</v>
      </c>
      <c r="B96516" s="2">
        <v>44350.896627831717</v>
      </c>
      <c r="C96516">
        <v>259660</v>
      </c>
      <c r="D96516">
        <v>206501</v>
      </c>
      <c r="E96516" s="48">
        <f t="shared" si="1508"/>
        <v>0.8965277777777777</v>
      </c>
      <c r="F96516" t="str">
        <f>TEXT(Таблица19[[#This Row],[время просмотра (UTC)]],"ДДД")</f>
        <v>Чт</v>
      </c>
    </row>
    <row r="96517" spans="1:6" x14ac:dyDescent="0.25">
      <c r="A96517">
        <v>135526</v>
      </c>
      <c r="B96517" s="2">
        <v>44350.895818770223</v>
      </c>
      <c r="C96517">
        <v>303510</v>
      </c>
      <c r="D96517">
        <v>118549</v>
      </c>
      <c r="E96517" s="48">
        <f t="shared" si="1508"/>
        <v>0.89513888888888893</v>
      </c>
      <c r="F96517" t="str">
        <f>TEXT(Таблица19[[#This Row],[время просмотра (UTC)]],"ДДД")</f>
        <v>Чт</v>
      </c>
    </row>
    <row r="96518" spans="1:6" x14ac:dyDescent="0.25">
      <c r="A96518">
        <v>135524</v>
      </c>
      <c r="B96518" s="2">
        <v>44350.895414239487</v>
      </c>
      <c r="C96518">
        <v>171732</v>
      </c>
      <c r="D96518">
        <v>172251</v>
      </c>
      <c r="E96518" s="48">
        <f t="shared" si="1508"/>
        <v>0.89513888888888893</v>
      </c>
      <c r="F96518" t="str">
        <f>TEXT(Таблица19[[#This Row],[время просмотра (UTC)]],"ДДД")</f>
        <v>Чт</v>
      </c>
    </row>
    <row r="96519" spans="1:6" x14ac:dyDescent="0.25">
      <c r="A96519">
        <v>135523</v>
      </c>
      <c r="B96519" s="2">
        <v>44350.893796116507</v>
      </c>
      <c r="C96519">
        <v>249211</v>
      </c>
      <c r="D96519">
        <v>411922</v>
      </c>
      <c r="E96519" s="48">
        <f t="shared" si="1508"/>
        <v>0.89374999999999993</v>
      </c>
      <c r="F96519" t="str">
        <f>TEXT(Таблица19[[#This Row],[время просмотра (UTC)]],"ДДД")</f>
        <v>Чт</v>
      </c>
    </row>
    <row r="96520" spans="1:6" x14ac:dyDescent="0.25">
      <c r="A96520">
        <v>135519</v>
      </c>
      <c r="B96520" s="2">
        <v>44350.893391585763</v>
      </c>
      <c r="C96520">
        <v>85335</v>
      </c>
      <c r="D96520">
        <v>367087</v>
      </c>
      <c r="E96520" s="48">
        <f t="shared" si="1508"/>
        <v>0.8930555555555556</v>
      </c>
      <c r="F96520" t="str">
        <f>TEXT(Таблица19[[#This Row],[время просмотра (UTC)]],"ДДД")</f>
        <v>Чт</v>
      </c>
    </row>
    <row r="96521" spans="1:6" x14ac:dyDescent="0.25">
      <c r="A96521">
        <v>135518</v>
      </c>
      <c r="B96521" s="2">
        <v>44350.892987055013</v>
      </c>
      <c r="C96521">
        <v>321322</v>
      </c>
      <c r="D96521">
        <v>394819</v>
      </c>
      <c r="E96521" s="48">
        <f t="shared" si="1508"/>
        <v>0.89236111111111116</v>
      </c>
      <c r="F96521" t="str">
        <f>TEXT(Таблица19[[#This Row],[время просмотра (UTC)]],"ДДД")</f>
        <v>Чт</v>
      </c>
    </row>
    <row r="96522" spans="1:6" x14ac:dyDescent="0.25">
      <c r="A96522">
        <v>135513</v>
      </c>
      <c r="B96522" s="2">
        <v>44350.892177993534</v>
      </c>
      <c r="C96522">
        <v>195420</v>
      </c>
      <c r="D96522">
        <v>49538</v>
      </c>
      <c r="E96522" s="48">
        <f t="shared" si="1508"/>
        <v>0.89166666666666661</v>
      </c>
      <c r="F96522" t="str">
        <f>TEXT(Таблица19[[#This Row],[время просмотра (UTC)]],"ДДД")</f>
        <v>Чт</v>
      </c>
    </row>
    <row r="96523" spans="1:6" x14ac:dyDescent="0.25">
      <c r="A96523">
        <v>135511</v>
      </c>
      <c r="B96523" s="2">
        <v>44350.889750809059</v>
      </c>
      <c r="C96523">
        <v>59218</v>
      </c>
      <c r="D96523">
        <v>43842</v>
      </c>
      <c r="E96523" s="48">
        <f t="shared" si="1508"/>
        <v>0.88958333333333339</v>
      </c>
      <c r="F96523" t="str">
        <f>TEXT(Таблица19[[#This Row],[время просмотра (UTC)]],"ДДД")</f>
        <v>Чт</v>
      </c>
    </row>
    <row r="96524" spans="1:6" x14ac:dyDescent="0.25">
      <c r="A96524">
        <v>135509</v>
      </c>
      <c r="B96524" s="2">
        <v>44350.888132686086</v>
      </c>
      <c r="C96524">
        <v>239838</v>
      </c>
      <c r="D96524">
        <v>3876</v>
      </c>
      <c r="E96524" s="48">
        <f t="shared" si="1508"/>
        <v>0.88750000000000007</v>
      </c>
      <c r="F96524" t="str">
        <f>TEXT(Таблица19[[#This Row],[время просмотра (UTC)]],"ДДД")</f>
        <v>Чт</v>
      </c>
    </row>
    <row r="96525" spans="1:6" x14ac:dyDescent="0.25">
      <c r="A96525">
        <v>135504</v>
      </c>
      <c r="B96525" s="2">
        <v>44350.888132686086</v>
      </c>
      <c r="C96525">
        <v>5879</v>
      </c>
      <c r="D96525">
        <v>339123</v>
      </c>
      <c r="E96525" s="48">
        <f t="shared" si="1508"/>
        <v>0.88750000000000007</v>
      </c>
      <c r="F96525" t="str">
        <f>TEXT(Таблица19[[#This Row],[время просмотра (UTC)]],"ДДД")</f>
        <v>Чт</v>
      </c>
    </row>
    <row r="96526" spans="1:6" x14ac:dyDescent="0.25">
      <c r="A96526">
        <v>135499</v>
      </c>
      <c r="B96526" s="2">
        <v>44350.8873236246</v>
      </c>
      <c r="C96526">
        <v>321865</v>
      </c>
      <c r="D96526">
        <v>12149</v>
      </c>
      <c r="E96526" s="48">
        <f t="shared" si="1508"/>
        <v>0.88680555555555562</v>
      </c>
      <c r="F96526" t="str">
        <f>TEXT(Таблица19[[#This Row],[время просмотра (UTC)]],"ДДД")</f>
        <v>Чт</v>
      </c>
    </row>
    <row r="96527" spans="1:6" x14ac:dyDescent="0.25">
      <c r="A96527">
        <v>135498</v>
      </c>
      <c r="B96527" s="2">
        <v>44350.8873236246</v>
      </c>
      <c r="C96527">
        <v>256976</v>
      </c>
      <c r="D96527">
        <v>394819</v>
      </c>
      <c r="E96527" s="48">
        <f t="shared" si="1508"/>
        <v>0.88680555555555562</v>
      </c>
      <c r="F96527" t="str">
        <f>TEXT(Таблица19[[#This Row],[время просмотра (UTC)]],"ДДД")</f>
        <v>Чт</v>
      </c>
    </row>
    <row r="96528" spans="1:6" x14ac:dyDescent="0.25">
      <c r="A96528">
        <v>135494</v>
      </c>
      <c r="B96528" s="2">
        <v>44350.8873236246</v>
      </c>
      <c r="C96528">
        <v>134665</v>
      </c>
      <c r="D96528">
        <v>389985</v>
      </c>
      <c r="E96528" s="48">
        <f t="shared" si="1508"/>
        <v>0.88680555555555562</v>
      </c>
      <c r="F96528" t="str">
        <f>TEXT(Таблица19[[#This Row],[время просмотра (UTC)]],"ДДД")</f>
        <v>Чт</v>
      </c>
    </row>
    <row r="96529" spans="1:6" x14ac:dyDescent="0.25">
      <c r="A96529">
        <v>135492</v>
      </c>
      <c r="B96529" s="2">
        <v>44350.8873236246</v>
      </c>
      <c r="C96529">
        <v>19625</v>
      </c>
      <c r="D96529">
        <v>153893</v>
      </c>
      <c r="E96529" s="48">
        <f t="shared" si="1508"/>
        <v>0.88680555555555562</v>
      </c>
      <c r="F96529" t="str">
        <f>TEXT(Таблица19[[#This Row],[время просмотра (UTC)]],"ДДД")</f>
        <v>Чт</v>
      </c>
    </row>
    <row r="96530" spans="1:6" x14ac:dyDescent="0.25">
      <c r="A96530">
        <v>135487</v>
      </c>
      <c r="B96530" s="2">
        <v>44350.886110032363</v>
      </c>
      <c r="C96530">
        <v>119296</v>
      </c>
      <c r="D96530">
        <v>40049</v>
      </c>
      <c r="E96530" s="48">
        <f t="shared" si="1508"/>
        <v>0.88611111111111107</v>
      </c>
      <c r="F96530" t="str">
        <f>TEXT(Таблица19[[#This Row],[время просмотра (UTC)]],"ДДД")</f>
        <v>Чт</v>
      </c>
    </row>
    <row r="96531" spans="1:6" x14ac:dyDescent="0.25">
      <c r="A96531">
        <v>135486</v>
      </c>
      <c r="B96531" s="2">
        <v>44350.88570550162</v>
      </c>
      <c r="C96531">
        <v>257842</v>
      </c>
      <c r="D96531">
        <v>158978</v>
      </c>
      <c r="E96531" s="48">
        <f t="shared" si="1508"/>
        <v>0.88541666666666663</v>
      </c>
      <c r="F96531" t="str">
        <f>TEXT(Таблица19[[#This Row],[время просмотра (UTC)]],"ДДД")</f>
        <v>Чт</v>
      </c>
    </row>
    <row r="96532" spans="1:6" x14ac:dyDescent="0.25">
      <c r="A96532">
        <v>135485</v>
      </c>
      <c r="B96532" s="2">
        <v>44350.88570550162</v>
      </c>
      <c r="C96532">
        <v>136234</v>
      </c>
      <c r="D96532">
        <v>411845</v>
      </c>
      <c r="E96532" s="48">
        <f t="shared" si="1508"/>
        <v>0.88541666666666663</v>
      </c>
      <c r="F96532" t="str">
        <f>TEXT(Таблица19[[#This Row],[время просмотра (UTC)]],"ДДД")</f>
        <v>Чт</v>
      </c>
    </row>
    <row r="96533" spans="1:6" x14ac:dyDescent="0.25">
      <c r="A96533">
        <v>135484</v>
      </c>
      <c r="B96533" s="2">
        <v>44350.885300970876</v>
      </c>
      <c r="C96533">
        <v>207335</v>
      </c>
      <c r="D96533">
        <v>250247</v>
      </c>
      <c r="E96533" s="48">
        <f t="shared" si="1508"/>
        <v>0.8847222222222223</v>
      </c>
      <c r="F96533" t="str">
        <f>TEXT(Таблица19[[#This Row],[время просмотра (UTC)]],"ДДД")</f>
        <v>Чт</v>
      </c>
    </row>
    <row r="96534" spans="1:6" x14ac:dyDescent="0.25">
      <c r="A96534">
        <v>135480</v>
      </c>
      <c r="B96534" s="2">
        <v>44350.884491909383</v>
      </c>
      <c r="C96534">
        <v>327255</v>
      </c>
      <c r="D96534">
        <v>226626</v>
      </c>
      <c r="E96534" s="48">
        <f t="shared" si="1508"/>
        <v>0.88402777777777775</v>
      </c>
      <c r="F96534" t="str">
        <f>TEXT(Таблица19[[#This Row],[время просмотра (UTC)]],"ДДД")</f>
        <v>Чт</v>
      </c>
    </row>
    <row r="96535" spans="1:6" x14ac:dyDescent="0.25">
      <c r="A96535">
        <v>135478</v>
      </c>
      <c r="B96535" s="2">
        <v>44350.884087378647</v>
      </c>
      <c r="C96535">
        <v>299122</v>
      </c>
      <c r="D96535">
        <v>455878</v>
      </c>
      <c r="E96535" s="48">
        <f t="shared" si="1508"/>
        <v>0.88402777777777775</v>
      </c>
      <c r="F96535" t="str">
        <f>TEXT(Таблица19[[#This Row],[время просмотра (UTC)]],"ДДД")</f>
        <v>Чт</v>
      </c>
    </row>
    <row r="96536" spans="1:6" x14ac:dyDescent="0.25">
      <c r="A96536">
        <v>135476</v>
      </c>
      <c r="B96536" s="2">
        <v>44350.884087378647</v>
      </c>
      <c r="C96536">
        <v>126978</v>
      </c>
      <c r="D96536">
        <v>457893</v>
      </c>
      <c r="E96536" s="48">
        <f t="shared" si="1508"/>
        <v>0.88402777777777775</v>
      </c>
      <c r="F96536" t="str">
        <f>TEXT(Таблица19[[#This Row],[время просмотра (UTC)]],"ДДД")</f>
        <v>Чт</v>
      </c>
    </row>
    <row r="96537" spans="1:6" x14ac:dyDescent="0.25">
      <c r="A96537">
        <v>135471</v>
      </c>
      <c r="B96537" s="2">
        <v>44350.881660194173</v>
      </c>
      <c r="C96537">
        <v>47940</v>
      </c>
      <c r="D96537">
        <v>191893</v>
      </c>
      <c r="E96537" s="48">
        <f t="shared" si="1508"/>
        <v>0.88124999999999998</v>
      </c>
      <c r="F96537" t="str">
        <f>TEXT(Таблица19[[#This Row],[время просмотра (UTC)]],"ДДД")</f>
        <v>Чт</v>
      </c>
    </row>
    <row r="96538" spans="1:6" x14ac:dyDescent="0.25">
      <c r="A96538">
        <v>135469</v>
      </c>
      <c r="B96538" s="2">
        <v>44350.880851132686</v>
      </c>
      <c r="C96538">
        <v>53879</v>
      </c>
      <c r="D96538">
        <v>108961</v>
      </c>
      <c r="E96538" s="48">
        <f t="shared" si="1508"/>
        <v>0.88055555555555554</v>
      </c>
      <c r="F96538" t="str">
        <f>TEXT(Таблица19[[#This Row],[время просмотра (UTC)]],"ДДД")</f>
        <v>Чт</v>
      </c>
    </row>
    <row r="96539" spans="1:6" x14ac:dyDescent="0.25">
      <c r="A96539">
        <v>135465</v>
      </c>
      <c r="B96539" s="2">
        <v>44350.879637540449</v>
      </c>
      <c r="C96539">
        <v>245317</v>
      </c>
      <c r="D96539">
        <v>104958</v>
      </c>
      <c r="E96539" s="48">
        <f t="shared" si="1508"/>
        <v>0.87916666666666676</v>
      </c>
      <c r="F96539" t="str">
        <f>TEXT(Таблица19[[#This Row],[время просмотра (UTC)]],"ДДД")</f>
        <v>Чт</v>
      </c>
    </row>
    <row r="96540" spans="1:6" x14ac:dyDescent="0.25">
      <c r="A96540">
        <v>135463</v>
      </c>
      <c r="B96540" s="2">
        <v>44350.87721035599</v>
      </c>
      <c r="C96540">
        <v>71751</v>
      </c>
      <c r="D96540">
        <v>330333</v>
      </c>
      <c r="E96540" s="48">
        <f t="shared" si="1508"/>
        <v>0.87708333333333333</v>
      </c>
      <c r="F96540" t="str">
        <f>TEXT(Таблица19[[#This Row],[время просмотра (UTC)]],"ДДД")</f>
        <v>Чт</v>
      </c>
    </row>
    <row r="96541" spans="1:6" x14ac:dyDescent="0.25">
      <c r="A96541">
        <v>135458</v>
      </c>
      <c r="B96541" s="2">
        <v>44350.877210355982</v>
      </c>
      <c r="C96541">
        <v>65427</v>
      </c>
      <c r="D96541">
        <v>153893</v>
      </c>
      <c r="E96541" s="48">
        <f t="shared" si="1508"/>
        <v>0.87708333333333333</v>
      </c>
      <c r="F96541" t="str">
        <f>TEXT(Таблица19[[#This Row],[время просмотра (UTC)]],"ДДД")</f>
        <v>Чт</v>
      </c>
    </row>
    <row r="96542" spans="1:6" x14ac:dyDescent="0.25">
      <c r="A96542">
        <v>135456</v>
      </c>
      <c r="B96542" s="2">
        <v>44350.876805825246</v>
      </c>
      <c r="C96542">
        <v>254098</v>
      </c>
      <c r="D96542">
        <v>472712</v>
      </c>
      <c r="E96542" s="48">
        <f t="shared" si="1508"/>
        <v>0.87638888888888899</v>
      </c>
      <c r="F96542" t="str">
        <f>TEXT(Таблица19[[#This Row],[время просмотра (UTC)]],"ДДД")</f>
        <v>Чт</v>
      </c>
    </row>
    <row r="96543" spans="1:6" x14ac:dyDescent="0.25">
      <c r="A96543">
        <v>135455</v>
      </c>
      <c r="B96543" s="2">
        <v>44350.876805825246</v>
      </c>
      <c r="C96543">
        <v>139960</v>
      </c>
      <c r="D96543">
        <v>89186</v>
      </c>
      <c r="E96543" s="48">
        <f t="shared" si="1508"/>
        <v>0.87638888888888899</v>
      </c>
      <c r="F96543" t="str">
        <f>TEXT(Таблица19[[#This Row],[время просмотра (UTC)]],"ДДД")</f>
        <v>Чт</v>
      </c>
    </row>
    <row r="96544" spans="1:6" x14ac:dyDescent="0.25">
      <c r="A96544">
        <v>135452</v>
      </c>
      <c r="B96544" s="2">
        <v>44350.876401294496</v>
      </c>
      <c r="C96544">
        <v>27781</v>
      </c>
      <c r="D96544">
        <v>331511</v>
      </c>
      <c r="E96544" s="48">
        <f t="shared" si="1508"/>
        <v>0.87638888888888899</v>
      </c>
      <c r="F96544" t="str">
        <f>TEXT(Таблица19[[#This Row],[время просмотра (UTC)]],"ДДД")</f>
        <v>Чт</v>
      </c>
    </row>
    <row r="96545" spans="1:6" x14ac:dyDescent="0.25">
      <c r="A96545">
        <v>135450</v>
      </c>
      <c r="B96545" s="2">
        <v>44350.87599676376</v>
      </c>
      <c r="C96545">
        <v>279579</v>
      </c>
      <c r="D96545">
        <v>250679</v>
      </c>
      <c r="E96545" s="48">
        <f t="shared" si="1508"/>
        <v>0.87569444444444444</v>
      </c>
      <c r="F96545" t="str">
        <f>TEXT(Таблица19[[#This Row],[время просмотра (UTC)]],"ДДД")</f>
        <v>Чт</v>
      </c>
    </row>
    <row r="96546" spans="1:6" x14ac:dyDescent="0.25">
      <c r="A96546">
        <v>135447</v>
      </c>
      <c r="B96546" s="2">
        <v>44350.87599676376</v>
      </c>
      <c r="C96546">
        <v>48881</v>
      </c>
      <c r="D96546">
        <v>411922</v>
      </c>
      <c r="E96546" s="48">
        <f t="shared" si="1508"/>
        <v>0.87569444444444444</v>
      </c>
      <c r="F96546" t="str">
        <f>TEXT(Таблица19[[#This Row],[время просмотра (UTC)]],"ДДД")</f>
        <v>Чт</v>
      </c>
    </row>
    <row r="96547" spans="1:6" x14ac:dyDescent="0.25">
      <c r="A96547">
        <v>135445</v>
      </c>
      <c r="B96547" s="2">
        <v>44350.875187702266</v>
      </c>
      <c r="C96547">
        <v>91313</v>
      </c>
      <c r="D96547">
        <v>411922</v>
      </c>
      <c r="E96547" s="48">
        <f t="shared" si="1508"/>
        <v>0.875</v>
      </c>
      <c r="F96547" t="str">
        <f>TEXT(Таблица19[[#This Row],[время просмотра (UTC)]],"ДДД")</f>
        <v>Чт</v>
      </c>
    </row>
    <row r="96548" spans="1:6" x14ac:dyDescent="0.25">
      <c r="A96548">
        <v>135441</v>
      </c>
      <c r="B96548" s="2">
        <v>44350.874378640779</v>
      </c>
      <c r="C96548">
        <v>190332</v>
      </c>
      <c r="D96548">
        <v>180863</v>
      </c>
      <c r="E96548" s="48">
        <f t="shared" si="1508"/>
        <v>0.87430555555555556</v>
      </c>
      <c r="F96548" t="str">
        <f>TEXT(Таблица19[[#This Row],[время просмотра (UTC)]],"ДДД")</f>
        <v>Чт</v>
      </c>
    </row>
    <row r="96549" spans="1:6" x14ac:dyDescent="0.25">
      <c r="A96549">
        <v>135439</v>
      </c>
      <c r="B96549" s="2">
        <v>44350.874378640779</v>
      </c>
      <c r="C96549">
        <v>134246</v>
      </c>
      <c r="D96549">
        <v>411922</v>
      </c>
      <c r="E96549" s="48">
        <f t="shared" si="1508"/>
        <v>0.87430555555555556</v>
      </c>
      <c r="F96549" t="str">
        <f>TEXT(Таблица19[[#This Row],[время просмотра (UTC)]],"ДДД")</f>
        <v>Чт</v>
      </c>
    </row>
    <row r="96550" spans="1:6" x14ac:dyDescent="0.25">
      <c r="A96550">
        <v>135436</v>
      </c>
      <c r="B96550" s="2">
        <v>44350.873974110036</v>
      </c>
      <c r="C96550">
        <v>314654</v>
      </c>
      <c r="D96550">
        <v>112334</v>
      </c>
      <c r="E96550" s="48">
        <f t="shared" si="1508"/>
        <v>0.87361111111111101</v>
      </c>
      <c r="F96550" t="str">
        <f>TEXT(Таблица19[[#This Row],[время просмотра (UTC)]],"ДДД")</f>
        <v>Чт</v>
      </c>
    </row>
    <row r="96551" spans="1:6" x14ac:dyDescent="0.25">
      <c r="A96551">
        <v>135432</v>
      </c>
      <c r="B96551" s="2">
        <v>44350.873974110029</v>
      </c>
      <c r="C96551">
        <v>128560</v>
      </c>
      <c r="D96551">
        <v>230507</v>
      </c>
      <c r="E96551" s="48">
        <f t="shared" si="1508"/>
        <v>0.87361111111111101</v>
      </c>
      <c r="F96551" t="str">
        <f>TEXT(Таблица19[[#This Row],[время просмотра (UTC)]],"ДДД")</f>
        <v>Чт</v>
      </c>
    </row>
    <row r="96552" spans="1:6" x14ac:dyDescent="0.25">
      <c r="A96552">
        <v>135430</v>
      </c>
      <c r="B96552" s="2">
        <v>44350.873569579286</v>
      </c>
      <c r="C96552">
        <v>108285</v>
      </c>
      <c r="D96552">
        <v>82901</v>
      </c>
      <c r="E96552" s="48">
        <f t="shared" si="1508"/>
        <v>0.87291666666666667</v>
      </c>
      <c r="F96552" t="str">
        <f>TEXT(Таблица19[[#This Row],[время просмотра (UTC)]],"ДДД")</f>
        <v>Чт</v>
      </c>
    </row>
    <row r="96553" spans="1:6" x14ac:dyDescent="0.25">
      <c r="A96553">
        <v>135429</v>
      </c>
      <c r="B96553" s="2">
        <v>44350.872760517799</v>
      </c>
      <c r="C96553">
        <v>39933</v>
      </c>
      <c r="D96553">
        <v>382118</v>
      </c>
      <c r="E96553" s="48">
        <f t="shared" si="1508"/>
        <v>0.87222222222222223</v>
      </c>
      <c r="F96553" t="str">
        <f>TEXT(Таблица19[[#This Row],[время просмотра (UTC)]],"ДДД")</f>
        <v>Чт</v>
      </c>
    </row>
    <row r="96554" spans="1:6" x14ac:dyDescent="0.25">
      <c r="A96554">
        <v>135428</v>
      </c>
      <c r="B96554" s="2">
        <v>44350.871546925562</v>
      </c>
      <c r="C96554">
        <v>90218</v>
      </c>
      <c r="D96554">
        <v>351192</v>
      </c>
      <c r="E96554" s="48">
        <f t="shared" si="1508"/>
        <v>0.87152777777777779</v>
      </c>
      <c r="F96554" t="str">
        <f>TEXT(Таблица19[[#This Row],[время просмотра (UTC)]],"ДДД")</f>
        <v>Чт</v>
      </c>
    </row>
    <row r="96555" spans="1:6" x14ac:dyDescent="0.25">
      <c r="A96555">
        <v>135427</v>
      </c>
      <c r="B96555" s="2">
        <v>44350.871546925562</v>
      </c>
      <c r="C96555">
        <v>42554</v>
      </c>
      <c r="D96555">
        <v>270741</v>
      </c>
      <c r="E96555" s="48">
        <f t="shared" si="1508"/>
        <v>0.87152777777777779</v>
      </c>
      <c r="F96555" t="str">
        <f>TEXT(Таблица19[[#This Row],[время просмотра (UTC)]],"ДДД")</f>
        <v>Чт</v>
      </c>
    </row>
    <row r="96556" spans="1:6" x14ac:dyDescent="0.25">
      <c r="A96556">
        <v>135426</v>
      </c>
      <c r="B96556" s="2">
        <v>44350.871142394826</v>
      </c>
      <c r="C96556">
        <v>13176</v>
      </c>
      <c r="D96556">
        <v>250115</v>
      </c>
      <c r="E96556" s="48">
        <f t="shared" si="1508"/>
        <v>0.87083333333333324</v>
      </c>
      <c r="F96556" t="str">
        <f>TEXT(Таблица19[[#This Row],[время просмотра (UTC)]],"ДДД")</f>
        <v>Чт</v>
      </c>
    </row>
    <row r="96557" spans="1:6" x14ac:dyDescent="0.25">
      <c r="A96557">
        <v>135421</v>
      </c>
      <c r="B96557" s="2">
        <v>44350.870737864076</v>
      </c>
      <c r="C96557">
        <v>191197</v>
      </c>
      <c r="D96557">
        <v>254768</v>
      </c>
      <c r="E96557" s="48">
        <f t="shared" si="1508"/>
        <v>0.87013888888888891</v>
      </c>
      <c r="F96557" t="str">
        <f>TEXT(Таблица19[[#This Row],[время просмотра (UTC)]],"ДДД")</f>
        <v>Чт</v>
      </c>
    </row>
    <row r="96558" spans="1:6" x14ac:dyDescent="0.25">
      <c r="A96558">
        <v>135416</v>
      </c>
      <c r="B96558" s="2">
        <v>44350.870737864076</v>
      </c>
      <c r="C96558">
        <v>135622</v>
      </c>
      <c r="D96558">
        <v>327968</v>
      </c>
      <c r="E96558" s="48">
        <f t="shared" si="1508"/>
        <v>0.87013888888888891</v>
      </c>
      <c r="F96558" t="str">
        <f>TEXT(Таблица19[[#This Row],[время просмотра (UTC)]],"ДДД")</f>
        <v>Чт</v>
      </c>
    </row>
    <row r="96559" spans="1:6" x14ac:dyDescent="0.25">
      <c r="A96559">
        <v>135414</v>
      </c>
      <c r="B96559" s="2">
        <v>44350.870333333332</v>
      </c>
      <c r="C96559">
        <v>258838</v>
      </c>
      <c r="D96559">
        <v>394819</v>
      </c>
      <c r="E96559" s="48">
        <f t="shared" si="1508"/>
        <v>0.87013888888888891</v>
      </c>
      <c r="F96559" t="str">
        <f>TEXT(Таблица19[[#This Row],[время просмотра (UTC)]],"ДДД")</f>
        <v>Чт</v>
      </c>
    </row>
    <row r="96560" spans="1:6" x14ac:dyDescent="0.25">
      <c r="A96560">
        <v>135413</v>
      </c>
      <c r="B96560" s="2">
        <v>44350.868310679609</v>
      </c>
      <c r="C96560">
        <v>218331</v>
      </c>
      <c r="D96560">
        <v>158978</v>
      </c>
      <c r="E96560" s="48">
        <f t="shared" si="1508"/>
        <v>0.86805555555555547</v>
      </c>
      <c r="F96560" t="str">
        <f>TEXT(Таблица19[[#This Row],[время просмотра (UTC)]],"ДДД")</f>
        <v>Чт</v>
      </c>
    </row>
    <row r="96561" spans="1:6" x14ac:dyDescent="0.25">
      <c r="A96561">
        <v>135408</v>
      </c>
      <c r="B96561" s="2">
        <v>44350.867906148873</v>
      </c>
      <c r="C96561">
        <v>21344</v>
      </c>
      <c r="D96561">
        <v>62570</v>
      </c>
      <c r="E96561" s="48">
        <f t="shared" si="1508"/>
        <v>0.86736111111111114</v>
      </c>
      <c r="F96561" t="str">
        <f>TEXT(Таблица19[[#This Row],[время просмотра (UTC)]],"ДДД")</f>
        <v>Чт</v>
      </c>
    </row>
    <row r="96562" spans="1:6" x14ac:dyDescent="0.25">
      <c r="A96562">
        <v>135403</v>
      </c>
      <c r="B96562" s="2">
        <v>44350.867501618122</v>
      </c>
      <c r="C96562">
        <v>34039</v>
      </c>
      <c r="D96562">
        <v>471403</v>
      </c>
      <c r="E96562" s="48">
        <f t="shared" si="1508"/>
        <v>0.86736111111111114</v>
      </c>
      <c r="F96562" t="str">
        <f>TEXT(Таблица19[[#This Row],[время просмотра (UTC)]],"ДДД")</f>
        <v>Чт</v>
      </c>
    </row>
    <row r="96563" spans="1:6" x14ac:dyDescent="0.25">
      <c r="A96563">
        <v>135399</v>
      </c>
      <c r="B96563" s="2">
        <v>44350.867097087379</v>
      </c>
      <c r="C96563">
        <v>338162</v>
      </c>
      <c r="D96563">
        <v>158978</v>
      </c>
      <c r="E96563" s="48">
        <f t="shared" si="1508"/>
        <v>0.8666666666666667</v>
      </c>
      <c r="F96563" t="str">
        <f>TEXT(Таблица19[[#This Row],[время просмотра (UTC)]],"ДДД")</f>
        <v>Чт</v>
      </c>
    </row>
    <row r="96564" spans="1:6" x14ac:dyDescent="0.25">
      <c r="A96564">
        <v>135395</v>
      </c>
      <c r="B96564" s="2">
        <v>44350.866288025893</v>
      </c>
      <c r="C96564">
        <v>340446</v>
      </c>
      <c r="D96564">
        <v>392434</v>
      </c>
      <c r="E96564" s="48">
        <f t="shared" si="1508"/>
        <v>0.86597222222222225</v>
      </c>
      <c r="F96564" t="str">
        <f>TEXT(Таблица19[[#This Row],[время просмотра (UTC)]],"ДДД")</f>
        <v>Чт</v>
      </c>
    </row>
    <row r="96565" spans="1:6" x14ac:dyDescent="0.25">
      <c r="A96565">
        <v>135394</v>
      </c>
      <c r="B96565" s="2">
        <v>44350.866288025893</v>
      </c>
      <c r="C96565">
        <v>40206</v>
      </c>
      <c r="D96565">
        <v>230507</v>
      </c>
      <c r="E96565" s="48">
        <f t="shared" si="1508"/>
        <v>0.86597222222222225</v>
      </c>
      <c r="F96565" t="str">
        <f>TEXT(Таблица19[[#This Row],[время просмотра (UTC)]],"ДДД")</f>
        <v>Чт</v>
      </c>
    </row>
    <row r="96566" spans="1:6" x14ac:dyDescent="0.25">
      <c r="A96566">
        <v>135391</v>
      </c>
      <c r="B96566" s="2">
        <v>44350.865883495142</v>
      </c>
      <c r="C96566">
        <v>61875</v>
      </c>
      <c r="D96566">
        <v>250679</v>
      </c>
      <c r="E96566" s="48">
        <f t="shared" si="1508"/>
        <v>0.8652777777777777</v>
      </c>
      <c r="F96566" t="str">
        <f>TEXT(Таблица19[[#This Row],[время просмотра (UTC)]],"ДДД")</f>
        <v>Чт</v>
      </c>
    </row>
    <row r="96567" spans="1:6" x14ac:dyDescent="0.25">
      <c r="A96567">
        <v>135387</v>
      </c>
      <c r="B96567" s="2">
        <v>44350.864999999998</v>
      </c>
      <c r="C96567">
        <v>90629</v>
      </c>
      <c r="D96567">
        <v>74456</v>
      </c>
      <c r="E96567" s="48">
        <f t="shared" si="1508"/>
        <v>0.86458333333333337</v>
      </c>
      <c r="F96567" t="str">
        <f>TEXT(Таблица19[[#This Row],[время просмотра (UTC)]],"ДДД")</f>
        <v>Чт</v>
      </c>
    </row>
    <row r="96568" spans="1:6" x14ac:dyDescent="0.25">
      <c r="A96568">
        <v>135384</v>
      </c>
      <c r="B96568" s="2">
        <v>44350.864669902912</v>
      </c>
      <c r="C96568">
        <v>322986</v>
      </c>
      <c r="D96568">
        <v>461671</v>
      </c>
      <c r="E96568" s="48">
        <f t="shared" si="1508"/>
        <v>0.86458333333333337</v>
      </c>
      <c r="F96568" t="str">
        <f>TEXT(Таблица19[[#This Row],[время просмотра (UTC)]],"ДДД")</f>
        <v>Чт</v>
      </c>
    </row>
    <row r="96569" spans="1:6" x14ac:dyDescent="0.25">
      <c r="A96569">
        <v>135382</v>
      </c>
      <c r="B96569" s="2">
        <v>44350.864265372169</v>
      </c>
      <c r="C96569">
        <v>56039</v>
      </c>
      <c r="D96569">
        <v>411922</v>
      </c>
      <c r="E96569" s="48">
        <f t="shared" si="1508"/>
        <v>0.86388888888888893</v>
      </c>
      <c r="F96569" t="str">
        <f>TEXT(Таблица19[[#This Row],[время просмотра (UTC)]],"ДДД")</f>
        <v>Чт</v>
      </c>
    </row>
    <row r="96570" spans="1:6" x14ac:dyDescent="0.25">
      <c r="A96570">
        <v>135380</v>
      </c>
      <c r="B96570" s="2">
        <v>44350.863860841426</v>
      </c>
      <c r="C96570">
        <v>69632</v>
      </c>
      <c r="D96570">
        <v>230507</v>
      </c>
      <c r="E96570" s="48">
        <f t="shared" si="1508"/>
        <v>0.86319444444444438</v>
      </c>
      <c r="F96570" t="str">
        <f>TEXT(Таблица19[[#This Row],[время просмотра (UTC)]],"ДДД")</f>
        <v>Чт</v>
      </c>
    </row>
    <row r="96571" spans="1:6" x14ac:dyDescent="0.25">
      <c r="A96571">
        <v>135379</v>
      </c>
      <c r="B96571" s="2">
        <v>44350.861838187702</v>
      </c>
      <c r="C96571">
        <v>260002</v>
      </c>
      <c r="D96571">
        <v>330333</v>
      </c>
      <c r="E96571" s="48">
        <f t="shared" si="1508"/>
        <v>0.8618055555555556</v>
      </c>
      <c r="F96571" t="str">
        <f>TEXT(Таблица19[[#This Row],[время просмотра (UTC)]],"ДДД")</f>
        <v>Чт</v>
      </c>
    </row>
    <row r="96572" spans="1:6" x14ac:dyDescent="0.25">
      <c r="A96572">
        <v>135374</v>
      </c>
      <c r="B96572" s="2">
        <v>44350.860624595472</v>
      </c>
      <c r="C96572">
        <v>309187</v>
      </c>
      <c r="D96572">
        <v>285680</v>
      </c>
      <c r="E96572" s="48">
        <f t="shared" si="1508"/>
        <v>0.86041666666666661</v>
      </c>
      <c r="F96572" t="str">
        <f>TEXT(Таблица19[[#This Row],[время просмотра (UTC)]],"ДДД")</f>
        <v>Чт</v>
      </c>
    </row>
    <row r="96573" spans="1:6" x14ac:dyDescent="0.25">
      <c r="A96573">
        <v>135372</v>
      </c>
      <c r="B96573" s="2">
        <v>44350.859815533986</v>
      </c>
      <c r="C96573">
        <v>228229</v>
      </c>
      <c r="D96573">
        <v>351192</v>
      </c>
      <c r="E96573" s="48">
        <f t="shared" si="1508"/>
        <v>0.85972222222222217</v>
      </c>
      <c r="F96573" t="str">
        <f>TEXT(Таблица19[[#This Row],[время просмотра (UTC)]],"ДДД")</f>
        <v>Чт</v>
      </c>
    </row>
    <row r="96574" spans="1:6" x14ac:dyDescent="0.25">
      <c r="A96574">
        <v>135370</v>
      </c>
      <c r="B96574" s="2">
        <v>44350.859815533986</v>
      </c>
      <c r="C96574">
        <v>14876</v>
      </c>
      <c r="D96574">
        <v>81226</v>
      </c>
      <c r="E96574" s="48">
        <f t="shared" si="1508"/>
        <v>0.85972222222222217</v>
      </c>
      <c r="F96574" t="str">
        <f>TEXT(Таблица19[[#This Row],[время просмотра (UTC)]],"ДДД")</f>
        <v>Чт</v>
      </c>
    </row>
    <row r="96575" spans="1:6" x14ac:dyDescent="0.25">
      <c r="A96575">
        <v>135366</v>
      </c>
      <c r="B96575" s="2">
        <v>44350.859815533986</v>
      </c>
      <c r="C96575">
        <v>14647</v>
      </c>
      <c r="D96575">
        <v>206501</v>
      </c>
      <c r="E96575" s="48">
        <f t="shared" si="1508"/>
        <v>0.85972222222222217</v>
      </c>
      <c r="F96575" t="str">
        <f>TEXT(Таблица19[[#This Row],[время просмотра (UTC)]],"ДДД")</f>
        <v>Чт</v>
      </c>
    </row>
    <row r="96576" spans="1:6" x14ac:dyDescent="0.25">
      <c r="A96576">
        <v>135361</v>
      </c>
      <c r="B96576" s="2">
        <v>44350.858197411006</v>
      </c>
      <c r="C96576">
        <v>297818</v>
      </c>
      <c r="D96576">
        <v>182841</v>
      </c>
      <c r="E96576" s="48">
        <f t="shared" si="1508"/>
        <v>0.85763888888888884</v>
      </c>
      <c r="F96576" t="str">
        <f>TEXT(Таблица19[[#This Row],[время просмотра (UTC)]],"ДДД")</f>
        <v>Чт</v>
      </c>
    </row>
    <row r="96577" spans="1:6" x14ac:dyDescent="0.25">
      <c r="A96577">
        <v>135359</v>
      </c>
      <c r="B96577" s="2">
        <v>44350.857792880262</v>
      </c>
      <c r="C96577">
        <v>214647</v>
      </c>
      <c r="D96577">
        <v>274147</v>
      </c>
      <c r="E96577" s="48">
        <f t="shared" si="1508"/>
        <v>0.85763888888888884</v>
      </c>
      <c r="F96577" t="str">
        <f>TEXT(Таблица19[[#This Row],[время просмотра (UTC)]],"ДДД")</f>
        <v>Чт</v>
      </c>
    </row>
    <row r="96578" spans="1:6" x14ac:dyDescent="0.25">
      <c r="A96578">
        <v>135357</v>
      </c>
      <c r="B96578" s="2">
        <v>44350.857792880262</v>
      </c>
      <c r="C96578">
        <v>86984</v>
      </c>
      <c r="D96578">
        <v>250679</v>
      </c>
      <c r="E96578" s="48">
        <f t="shared" ref="E96578:E96641" si="1509">TIME(HOUR(B96578),MINUTE(B96578),SECOND(0))</f>
        <v>0.85763888888888884</v>
      </c>
      <c r="F96578" t="str">
        <f>TEXT(Таблица19[[#This Row],[время просмотра (UTC)]],"ДДД")</f>
        <v>Чт</v>
      </c>
    </row>
    <row r="96579" spans="1:6" x14ac:dyDescent="0.25">
      <c r="A96579">
        <v>135356</v>
      </c>
      <c r="B96579" s="2">
        <v>44350.857333333333</v>
      </c>
      <c r="C96579">
        <v>252005</v>
      </c>
      <c r="D96579">
        <v>387595</v>
      </c>
      <c r="E96579" s="48">
        <f t="shared" si="1509"/>
        <v>0.8569444444444444</v>
      </c>
      <c r="F96579" t="str">
        <f>TEXT(Таблица19[[#This Row],[время просмотра (UTC)]],"ДДД")</f>
        <v>Чт</v>
      </c>
    </row>
    <row r="96580" spans="1:6" x14ac:dyDescent="0.25">
      <c r="A96580">
        <v>135353</v>
      </c>
      <c r="B96580" s="2">
        <v>44350.856983818769</v>
      </c>
      <c r="C96580">
        <v>85393</v>
      </c>
      <c r="D96580">
        <v>411922</v>
      </c>
      <c r="E96580" s="48">
        <f t="shared" si="1509"/>
        <v>0.8569444444444444</v>
      </c>
      <c r="F96580" t="str">
        <f>TEXT(Таблица19[[#This Row],[время просмотра (UTC)]],"ДДД")</f>
        <v>Чт</v>
      </c>
    </row>
    <row r="96581" spans="1:6" x14ac:dyDescent="0.25">
      <c r="A96581">
        <v>135351</v>
      </c>
      <c r="B96581" s="2">
        <v>44350.855770226539</v>
      </c>
      <c r="C96581">
        <v>82993</v>
      </c>
      <c r="D96581">
        <v>308317</v>
      </c>
      <c r="E96581" s="48">
        <f t="shared" si="1509"/>
        <v>0.85555555555555562</v>
      </c>
      <c r="F96581" t="str">
        <f>TEXT(Таблица19[[#This Row],[время просмотра (UTC)]],"ДДД")</f>
        <v>Чт</v>
      </c>
    </row>
    <row r="96582" spans="1:6" x14ac:dyDescent="0.25">
      <c r="A96582">
        <v>135349</v>
      </c>
      <c r="B96582" s="2">
        <v>44350.855365695788</v>
      </c>
      <c r="C96582">
        <v>277577</v>
      </c>
      <c r="D96582">
        <v>153893</v>
      </c>
      <c r="E96582" s="48">
        <f t="shared" si="1509"/>
        <v>0.85486111111111107</v>
      </c>
      <c r="F96582" t="str">
        <f>TEXT(Таблица19[[#This Row],[время просмотра (UTC)]],"ДДД")</f>
        <v>Чт</v>
      </c>
    </row>
    <row r="96583" spans="1:6" x14ac:dyDescent="0.25">
      <c r="A96583">
        <v>135345</v>
      </c>
      <c r="B96583" s="2">
        <v>44350.854961165052</v>
      </c>
      <c r="C96583">
        <v>20062</v>
      </c>
      <c r="D96583">
        <v>104958</v>
      </c>
      <c r="E96583" s="48">
        <f t="shared" si="1509"/>
        <v>0.85486111111111107</v>
      </c>
      <c r="F96583" t="str">
        <f>TEXT(Таблица19[[#This Row],[время просмотра (UTC)]],"ДДД")</f>
        <v>Чт</v>
      </c>
    </row>
    <row r="96584" spans="1:6" x14ac:dyDescent="0.25">
      <c r="A96584">
        <v>135340</v>
      </c>
      <c r="B96584" s="2">
        <v>44350.854666666666</v>
      </c>
      <c r="C96584">
        <v>308582</v>
      </c>
      <c r="D96584">
        <v>469849</v>
      </c>
      <c r="E96584" s="48">
        <f t="shared" si="1509"/>
        <v>0.85416666666666663</v>
      </c>
      <c r="F96584" t="str">
        <f>TEXT(Таблица19[[#This Row],[время просмотра (UTC)]],"ДДД")</f>
        <v>Чт</v>
      </c>
    </row>
    <row r="96585" spans="1:6" x14ac:dyDescent="0.25">
      <c r="A96585">
        <v>135338</v>
      </c>
      <c r="B96585" s="2">
        <v>44350.854556634302</v>
      </c>
      <c r="C96585">
        <v>254807</v>
      </c>
      <c r="D96585">
        <v>118549</v>
      </c>
      <c r="E96585" s="48">
        <f t="shared" si="1509"/>
        <v>0.85416666666666663</v>
      </c>
      <c r="F96585" t="str">
        <f>TEXT(Таблица19[[#This Row],[время просмотра (UTC)]],"ДДД")</f>
        <v>Чт</v>
      </c>
    </row>
    <row r="96586" spans="1:6" x14ac:dyDescent="0.25">
      <c r="A96586">
        <v>135336</v>
      </c>
      <c r="B96586" s="2">
        <v>44350.854556634302</v>
      </c>
      <c r="C96586">
        <v>229459</v>
      </c>
      <c r="D96586">
        <v>213133</v>
      </c>
      <c r="E96586" s="48">
        <f t="shared" si="1509"/>
        <v>0.85416666666666663</v>
      </c>
      <c r="F96586" t="str">
        <f>TEXT(Таблица19[[#This Row],[время просмотра (UTC)]],"ДДД")</f>
        <v>Чт</v>
      </c>
    </row>
    <row r="96587" spans="1:6" x14ac:dyDescent="0.25">
      <c r="A96587">
        <v>135331</v>
      </c>
      <c r="B96587" s="2">
        <v>44350.854152103559</v>
      </c>
      <c r="C96587">
        <v>167686</v>
      </c>
      <c r="D96587">
        <v>95092</v>
      </c>
      <c r="E96587" s="48">
        <f t="shared" si="1509"/>
        <v>0.8534722222222223</v>
      </c>
      <c r="F96587" t="str">
        <f>TEXT(Таблица19[[#This Row],[время просмотра (UTC)]],"ДДД")</f>
        <v>Чт</v>
      </c>
    </row>
    <row r="96588" spans="1:6" x14ac:dyDescent="0.25">
      <c r="A96588">
        <v>135327</v>
      </c>
      <c r="B96588" s="2">
        <v>44350.853343042072</v>
      </c>
      <c r="C96588">
        <v>340146</v>
      </c>
      <c r="D96588">
        <v>313721</v>
      </c>
      <c r="E96588" s="48">
        <f t="shared" si="1509"/>
        <v>0.85277777777777775</v>
      </c>
      <c r="F96588" t="str">
        <f>TEXT(Таблица19[[#This Row],[время просмотра (UTC)]],"ДДД")</f>
        <v>Чт</v>
      </c>
    </row>
    <row r="96589" spans="1:6" x14ac:dyDescent="0.25">
      <c r="A96589">
        <v>135323</v>
      </c>
      <c r="B96589" s="2">
        <v>44350.853343042072</v>
      </c>
      <c r="C96589">
        <v>281235</v>
      </c>
      <c r="D96589">
        <v>462580</v>
      </c>
      <c r="E96589" s="48">
        <f t="shared" si="1509"/>
        <v>0.85277777777777775</v>
      </c>
      <c r="F96589" t="str">
        <f>TEXT(Таблица19[[#This Row],[время просмотра (UTC)]],"ДДД")</f>
        <v>Чт</v>
      </c>
    </row>
    <row r="96590" spans="1:6" x14ac:dyDescent="0.25">
      <c r="A96590">
        <v>135320</v>
      </c>
      <c r="B96590" s="2">
        <v>44350.851000000002</v>
      </c>
      <c r="C96590">
        <v>5376</v>
      </c>
      <c r="D96590">
        <v>347008</v>
      </c>
      <c r="E96590" s="48">
        <f t="shared" si="1509"/>
        <v>0.85069444444444453</v>
      </c>
      <c r="F96590" t="str">
        <f>TEXT(Таблица19[[#This Row],[время просмотра (UTC)]],"ДДД")</f>
        <v>Чт</v>
      </c>
    </row>
    <row r="96591" spans="1:6" x14ac:dyDescent="0.25">
      <c r="A96591">
        <v>135319</v>
      </c>
      <c r="B96591" s="2">
        <v>44350.850106796119</v>
      </c>
      <c r="C96591">
        <v>155915</v>
      </c>
      <c r="D96591">
        <v>246071</v>
      </c>
      <c r="E96591" s="48">
        <f t="shared" si="1509"/>
        <v>0.85</v>
      </c>
      <c r="F96591" t="str">
        <f>TEXT(Таблица19[[#This Row],[время просмотра (UTC)]],"ДДД")</f>
        <v>Чт</v>
      </c>
    </row>
    <row r="96592" spans="1:6" x14ac:dyDescent="0.25">
      <c r="A96592">
        <v>135318</v>
      </c>
      <c r="B96592" s="2">
        <v>44350.849702265376</v>
      </c>
      <c r="C96592">
        <v>210634</v>
      </c>
      <c r="D96592">
        <v>473327</v>
      </c>
      <c r="E96592" s="48">
        <f t="shared" si="1509"/>
        <v>0.84930555555555554</v>
      </c>
      <c r="F96592" t="str">
        <f>TEXT(Таблица19[[#This Row],[время просмотра (UTC)]],"ДДД")</f>
        <v>Чт</v>
      </c>
    </row>
    <row r="96593" spans="1:6" x14ac:dyDescent="0.25">
      <c r="A96593">
        <v>135317</v>
      </c>
      <c r="B96593" s="2">
        <v>44350.848893203882</v>
      </c>
      <c r="C96593">
        <v>7664</v>
      </c>
      <c r="D96593">
        <v>88863</v>
      </c>
      <c r="E96593" s="48">
        <f t="shared" si="1509"/>
        <v>0.84861111111111109</v>
      </c>
      <c r="F96593" t="str">
        <f>TEXT(Таблица19[[#This Row],[время просмотра (UTC)]],"ДДД")</f>
        <v>Чт</v>
      </c>
    </row>
    <row r="96594" spans="1:6" x14ac:dyDescent="0.25">
      <c r="A96594">
        <v>135315</v>
      </c>
      <c r="B96594" s="2">
        <v>44350.848488673138</v>
      </c>
      <c r="C96594">
        <v>116809</v>
      </c>
      <c r="D96594">
        <v>330333</v>
      </c>
      <c r="E96594" s="48">
        <f t="shared" si="1509"/>
        <v>0.84791666666666676</v>
      </c>
      <c r="F96594" t="str">
        <f>TEXT(Таблица19[[#This Row],[время просмотра (UTC)]],"ДДД")</f>
        <v>Чт</v>
      </c>
    </row>
    <row r="96595" spans="1:6" x14ac:dyDescent="0.25">
      <c r="A96595">
        <v>135313</v>
      </c>
      <c r="B96595" s="2">
        <v>44350.848488673138</v>
      </c>
      <c r="C96595">
        <v>25822</v>
      </c>
      <c r="D96595">
        <v>172207</v>
      </c>
      <c r="E96595" s="48">
        <f t="shared" si="1509"/>
        <v>0.84791666666666676</v>
      </c>
      <c r="F96595" t="str">
        <f>TEXT(Таблица19[[#This Row],[время просмотра (UTC)]],"ДДД")</f>
        <v>Чт</v>
      </c>
    </row>
    <row r="96596" spans="1:6" x14ac:dyDescent="0.25">
      <c r="A96596">
        <v>135311</v>
      </c>
      <c r="B96596" s="2">
        <v>44350.848488673138</v>
      </c>
      <c r="C96596">
        <v>8977</v>
      </c>
      <c r="D96596">
        <v>209122</v>
      </c>
      <c r="E96596" s="48">
        <f t="shared" si="1509"/>
        <v>0.84791666666666676</v>
      </c>
      <c r="F96596" t="str">
        <f>TEXT(Таблица19[[#This Row],[время просмотра (UTC)]],"ДДД")</f>
        <v>Чт</v>
      </c>
    </row>
    <row r="96597" spans="1:6" x14ac:dyDescent="0.25">
      <c r="A96597">
        <v>135306</v>
      </c>
      <c r="B96597" s="2">
        <v>44350.848084142395</v>
      </c>
      <c r="C96597">
        <v>330931</v>
      </c>
      <c r="D96597">
        <v>368073</v>
      </c>
      <c r="E96597" s="48">
        <f t="shared" si="1509"/>
        <v>0.84791666666666676</v>
      </c>
      <c r="F96597" t="str">
        <f>TEXT(Таблица19[[#This Row],[время просмотра (UTC)]],"ДДД")</f>
        <v>Чт</v>
      </c>
    </row>
    <row r="96598" spans="1:6" x14ac:dyDescent="0.25">
      <c r="A96598">
        <v>135303</v>
      </c>
      <c r="B96598" s="2">
        <v>44350.848084142395</v>
      </c>
      <c r="C96598">
        <v>130563</v>
      </c>
      <c r="D96598">
        <v>82901</v>
      </c>
      <c r="E96598" s="48">
        <f t="shared" si="1509"/>
        <v>0.84791666666666676</v>
      </c>
      <c r="F96598" t="str">
        <f>TEXT(Таблица19[[#This Row],[время просмотра (UTC)]],"ДДД")</f>
        <v>Чт</v>
      </c>
    </row>
    <row r="96599" spans="1:6" x14ac:dyDescent="0.25">
      <c r="A96599">
        <v>135299</v>
      </c>
      <c r="B96599" s="2">
        <v>44350.847275080901</v>
      </c>
      <c r="C96599">
        <v>299451</v>
      </c>
      <c r="D96599">
        <v>347008</v>
      </c>
      <c r="E96599" s="48">
        <f t="shared" si="1509"/>
        <v>0.84722222222222221</v>
      </c>
      <c r="F96599" t="str">
        <f>TEXT(Таблица19[[#This Row],[время просмотра (UTC)]],"ДДД")</f>
        <v>Чт</v>
      </c>
    </row>
    <row r="96600" spans="1:6" x14ac:dyDescent="0.25">
      <c r="A96600">
        <v>135294</v>
      </c>
      <c r="B96600" s="2">
        <v>44350.847275080901</v>
      </c>
      <c r="C96600">
        <v>78316</v>
      </c>
      <c r="D96600">
        <v>347393</v>
      </c>
      <c r="E96600" s="48">
        <f t="shared" si="1509"/>
        <v>0.84722222222222221</v>
      </c>
      <c r="F96600" t="str">
        <f>TEXT(Таблица19[[#This Row],[время просмотра (UTC)]],"ДДД")</f>
        <v>Чт</v>
      </c>
    </row>
    <row r="96601" spans="1:6" x14ac:dyDescent="0.25">
      <c r="A96601">
        <v>135292</v>
      </c>
      <c r="B96601" s="2">
        <v>44350.846870550165</v>
      </c>
      <c r="C96601">
        <v>166861</v>
      </c>
      <c r="D96601">
        <v>182191</v>
      </c>
      <c r="E96601" s="48">
        <f t="shared" si="1509"/>
        <v>0.84652777777777777</v>
      </c>
      <c r="F96601" t="str">
        <f>TEXT(Таблица19[[#This Row],[время просмотра (UTC)]],"ДДД")</f>
        <v>Чт</v>
      </c>
    </row>
    <row r="96602" spans="1:6" x14ac:dyDescent="0.25">
      <c r="A96602">
        <v>135289</v>
      </c>
      <c r="B96602" s="2">
        <v>44350.846666666665</v>
      </c>
      <c r="C96602">
        <v>14946</v>
      </c>
      <c r="D96602">
        <v>140874</v>
      </c>
      <c r="E96602" s="48">
        <f t="shared" si="1509"/>
        <v>0.84652777777777777</v>
      </c>
      <c r="F96602" t="str">
        <f>TEXT(Таблица19[[#This Row],[время просмотра (UTC)]],"ДДД")</f>
        <v>Чт</v>
      </c>
    </row>
    <row r="96603" spans="1:6" x14ac:dyDescent="0.25">
      <c r="A96603">
        <v>135288</v>
      </c>
      <c r="B96603" s="2">
        <v>44350.846466019422</v>
      </c>
      <c r="C96603">
        <v>261019</v>
      </c>
      <c r="D96603">
        <v>81740</v>
      </c>
      <c r="E96603" s="48">
        <f t="shared" si="1509"/>
        <v>0.84583333333333333</v>
      </c>
      <c r="F96603" t="str">
        <f>TEXT(Таблица19[[#This Row],[время просмотра (UTC)]],"ДДД")</f>
        <v>Чт</v>
      </c>
    </row>
    <row r="96604" spans="1:6" x14ac:dyDescent="0.25">
      <c r="A96604">
        <v>135285</v>
      </c>
      <c r="B96604" s="2">
        <v>44350.846061488672</v>
      </c>
      <c r="C96604">
        <v>322761</v>
      </c>
      <c r="D96604">
        <v>477565</v>
      </c>
      <c r="E96604" s="48">
        <f t="shared" si="1509"/>
        <v>0.84583333333333333</v>
      </c>
      <c r="F96604" t="str">
        <f>TEXT(Таблица19[[#This Row],[время просмотра (UTC)]],"ДДД")</f>
        <v>Чт</v>
      </c>
    </row>
    <row r="96605" spans="1:6" x14ac:dyDescent="0.25">
      <c r="A96605">
        <v>135284</v>
      </c>
      <c r="B96605" s="2">
        <v>44350.845656957928</v>
      </c>
      <c r="C96605">
        <v>113956</v>
      </c>
      <c r="D96605">
        <v>106813</v>
      </c>
      <c r="E96605" s="48">
        <f t="shared" si="1509"/>
        <v>0.84513888888888899</v>
      </c>
      <c r="F96605" t="str">
        <f>TEXT(Таблица19[[#This Row],[время просмотра (UTC)]],"ДДД")</f>
        <v>Чт</v>
      </c>
    </row>
    <row r="96606" spans="1:6" x14ac:dyDescent="0.25">
      <c r="A96606">
        <v>135281</v>
      </c>
      <c r="B96606" s="2">
        <v>44350.845252427185</v>
      </c>
      <c r="C96606">
        <v>320947</v>
      </c>
      <c r="D96606">
        <v>40804</v>
      </c>
      <c r="E96606" s="48">
        <f t="shared" si="1509"/>
        <v>0.84513888888888899</v>
      </c>
      <c r="F96606" t="str">
        <f>TEXT(Таблица19[[#This Row],[время просмотра (UTC)]],"ДДД")</f>
        <v>Чт</v>
      </c>
    </row>
    <row r="96607" spans="1:6" x14ac:dyDescent="0.25">
      <c r="A96607">
        <v>135277</v>
      </c>
      <c r="B96607" s="2">
        <v>44350.845252427185</v>
      </c>
      <c r="C96607">
        <v>129879</v>
      </c>
      <c r="D96607">
        <v>21760</v>
      </c>
      <c r="E96607" s="48">
        <f t="shared" si="1509"/>
        <v>0.84513888888888899</v>
      </c>
      <c r="F96607" t="str">
        <f>TEXT(Таблица19[[#This Row],[время просмотра (UTC)]],"ДДД")</f>
        <v>Чт</v>
      </c>
    </row>
    <row r="96608" spans="1:6" x14ac:dyDescent="0.25">
      <c r="A96608">
        <v>135275</v>
      </c>
      <c r="B96608" s="2">
        <v>44350.843229773462</v>
      </c>
      <c r="C96608">
        <v>205754</v>
      </c>
      <c r="D96608">
        <v>389689</v>
      </c>
      <c r="E96608" s="48">
        <f t="shared" si="1509"/>
        <v>0.84305555555555556</v>
      </c>
      <c r="F96608" t="str">
        <f>TEXT(Таблица19[[#This Row],[время просмотра (UTC)]],"ДДД")</f>
        <v>Чт</v>
      </c>
    </row>
    <row r="96609" spans="1:6" x14ac:dyDescent="0.25">
      <c r="A96609">
        <v>135274</v>
      </c>
      <c r="B96609" s="2">
        <v>44350.840802588995</v>
      </c>
      <c r="C96609">
        <v>63254</v>
      </c>
      <c r="D96609">
        <v>302565</v>
      </c>
      <c r="E96609" s="48">
        <f t="shared" si="1509"/>
        <v>0.84027777777777779</v>
      </c>
      <c r="F96609" t="str">
        <f>TEXT(Таблица19[[#This Row],[время просмотра (UTC)]],"ДДД")</f>
        <v>Чт</v>
      </c>
    </row>
    <row r="96610" spans="1:6" x14ac:dyDescent="0.25">
      <c r="A96610">
        <v>135271</v>
      </c>
      <c r="B96610" s="2">
        <v>44350.840398058252</v>
      </c>
      <c r="C96610">
        <v>158327</v>
      </c>
      <c r="D96610">
        <v>21760</v>
      </c>
      <c r="E96610" s="48">
        <f t="shared" si="1509"/>
        <v>0.84027777777777779</v>
      </c>
      <c r="F96610" t="str">
        <f>TEXT(Таблица19[[#This Row],[время просмотра (UTC)]],"ДДД")</f>
        <v>Чт</v>
      </c>
    </row>
    <row r="96611" spans="1:6" x14ac:dyDescent="0.25">
      <c r="A96611">
        <v>135269</v>
      </c>
      <c r="B96611" s="2">
        <v>44350.839993527508</v>
      </c>
      <c r="C96611">
        <v>323625</v>
      </c>
      <c r="D96611">
        <v>347393</v>
      </c>
      <c r="E96611" s="48">
        <f t="shared" si="1509"/>
        <v>0.83958333333333324</v>
      </c>
      <c r="F96611" t="str">
        <f>TEXT(Таблица19[[#This Row],[время просмотра (UTC)]],"ДДД")</f>
        <v>Чт</v>
      </c>
    </row>
    <row r="96612" spans="1:6" x14ac:dyDescent="0.25">
      <c r="A96612">
        <v>135265</v>
      </c>
      <c r="B96612" s="2">
        <v>44350.839666666667</v>
      </c>
      <c r="C96612">
        <v>183386</v>
      </c>
      <c r="D96612">
        <v>474729</v>
      </c>
      <c r="E96612" s="48">
        <f t="shared" si="1509"/>
        <v>0.83958333333333324</v>
      </c>
      <c r="F96612" t="str">
        <f>TEXT(Таблица19[[#This Row],[время просмотра (UTC)]],"ДДД")</f>
        <v>Чт</v>
      </c>
    </row>
    <row r="96613" spans="1:6" x14ac:dyDescent="0.25">
      <c r="A96613">
        <v>135261</v>
      </c>
      <c r="B96613" s="2">
        <v>44350.839588996765</v>
      </c>
      <c r="C96613">
        <v>58627</v>
      </c>
      <c r="D96613">
        <v>74456</v>
      </c>
      <c r="E96613" s="48">
        <f t="shared" si="1509"/>
        <v>0.83958333333333324</v>
      </c>
      <c r="F96613" t="str">
        <f>TEXT(Таблица19[[#This Row],[время просмотра (UTC)]],"ДДД")</f>
        <v>Чт</v>
      </c>
    </row>
    <row r="96614" spans="1:6" x14ac:dyDescent="0.25">
      <c r="A96614">
        <v>135258</v>
      </c>
      <c r="B96614" s="2">
        <v>44350.839588996765</v>
      </c>
      <c r="C96614">
        <v>933</v>
      </c>
      <c r="D96614">
        <v>250679</v>
      </c>
      <c r="E96614" s="48">
        <f t="shared" si="1509"/>
        <v>0.83958333333333324</v>
      </c>
      <c r="F96614" t="str">
        <f>TEXT(Таблица19[[#This Row],[время просмотра (UTC)]],"ДДД")</f>
        <v>Чт</v>
      </c>
    </row>
    <row r="96615" spans="1:6" x14ac:dyDescent="0.25">
      <c r="A96615">
        <v>135255</v>
      </c>
      <c r="B96615" s="2">
        <v>44350.838779935279</v>
      </c>
      <c r="C96615">
        <v>261813</v>
      </c>
      <c r="D96615">
        <v>343491</v>
      </c>
      <c r="E96615" s="48">
        <f t="shared" si="1509"/>
        <v>0.83819444444444446</v>
      </c>
      <c r="F96615" t="str">
        <f>TEXT(Таблица19[[#This Row],[время просмотра (UTC)]],"ДДД")</f>
        <v>Чт</v>
      </c>
    </row>
    <row r="96616" spans="1:6" x14ac:dyDescent="0.25">
      <c r="A96616">
        <v>135250</v>
      </c>
      <c r="B96616" s="2">
        <v>44350.838779935279</v>
      </c>
      <c r="C96616">
        <v>214443</v>
      </c>
      <c r="D96616">
        <v>118549</v>
      </c>
      <c r="E96616" s="48">
        <f t="shared" si="1509"/>
        <v>0.83819444444444446</v>
      </c>
      <c r="F96616" t="str">
        <f>TEXT(Таблица19[[#This Row],[время просмотра (UTC)]],"ДДД")</f>
        <v>Чт</v>
      </c>
    </row>
    <row r="96617" spans="1:6" x14ac:dyDescent="0.25">
      <c r="A96617">
        <v>135247</v>
      </c>
      <c r="B96617" s="2">
        <v>44350.838779935279</v>
      </c>
      <c r="C96617">
        <v>7388</v>
      </c>
      <c r="D96617">
        <v>406570</v>
      </c>
      <c r="E96617" s="48">
        <f t="shared" si="1509"/>
        <v>0.83819444444444446</v>
      </c>
      <c r="F96617" t="str">
        <f>TEXT(Таблица19[[#This Row],[время просмотра (UTC)]],"ДДД")</f>
        <v>Чт</v>
      </c>
    </row>
    <row r="96618" spans="1:6" x14ac:dyDescent="0.25">
      <c r="A96618">
        <v>135245</v>
      </c>
      <c r="B96618" s="2">
        <v>44350.838375404528</v>
      </c>
      <c r="C96618">
        <v>223058</v>
      </c>
      <c r="D96618">
        <v>60239</v>
      </c>
      <c r="E96618" s="48">
        <f t="shared" si="1509"/>
        <v>0.83819444444444446</v>
      </c>
      <c r="F96618" t="str">
        <f>TEXT(Таблица19[[#This Row],[время просмотра (UTC)]],"ДДД")</f>
        <v>Чт</v>
      </c>
    </row>
    <row r="96619" spans="1:6" x14ac:dyDescent="0.25">
      <c r="A96619">
        <v>135244</v>
      </c>
      <c r="B96619" s="2">
        <v>44350.837970873785</v>
      </c>
      <c r="C96619">
        <v>256411</v>
      </c>
      <c r="D96619">
        <v>250679</v>
      </c>
      <c r="E96619" s="48">
        <f t="shared" si="1509"/>
        <v>0.83750000000000002</v>
      </c>
      <c r="F96619" t="str">
        <f>TEXT(Таблица19[[#This Row],[время просмотра (UTC)]],"ДДД")</f>
        <v>Чт</v>
      </c>
    </row>
    <row r="96620" spans="1:6" x14ac:dyDescent="0.25">
      <c r="A96620">
        <v>135243</v>
      </c>
      <c r="B96620" s="2">
        <v>44350.837566343042</v>
      </c>
      <c r="C96620">
        <v>137528</v>
      </c>
      <c r="D96620">
        <v>373415</v>
      </c>
      <c r="E96620" s="48">
        <f t="shared" si="1509"/>
        <v>0.83750000000000002</v>
      </c>
      <c r="F96620" t="str">
        <f>TEXT(Таблица19[[#This Row],[время просмотра (UTC)]],"ДДД")</f>
        <v>Чт</v>
      </c>
    </row>
    <row r="96621" spans="1:6" x14ac:dyDescent="0.25">
      <c r="A96621">
        <v>135239</v>
      </c>
      <c r="B96621" s="2">
        <v>44350.836757281555</v>
      </c>
      <c r="C96621">
        <v>159843</v>
      </c>
      <c r="D96621">
        <v>447858</v>
      </c>
      <c r="E96621" s="48">
        <f t="shared" si="1509"/>
        <v>0.83611111111111114</v>
      </c>
      <c r="F96621" t="str">
        <f>TEXT(Таблица19[[#This Row],[время просмотра (UTC)]],"ДДД")</f>
        <v>Чт</v>
      </c>
    </row>
    <row r="96622" spans="1:6" x14ac:dyDescent="0.25">
      <c r="A96622">
        <v>135238</v>
      </c>
      <c r="B96622" s="2">
        <v>44350.836757281555</v>
      </c>
      <c r="C96622">
        <v>23720</v>
      </c>
      <c r="D96622">
        <v>387595</v>
      </c>
      <c r="E96622" s="48">
        <f t="shared" si="1509"/>
        <v>0.83611111111111114</v>
      </c>
      <c r="F96622" t="str">
        <f>TEXT(Таблица19[[#This Row],[время просмотра (UTC)]],"ДДД")</f>
        <v>Чт</v>
      </c>
    </row>
    <row r="96623" spans="1:6" x14ac:dyDescent="0.25">
      <c r="A96623">
        <v>135235</v>
      </c>
      <c r="B96623" s="2">
        <v>44350.836352750812</v>
      </c>
      <c r="C96623">
        <v>189173</v>
      </c>
      <c r="D96623">
        <v>230507</v>
      </c>
      <c r="E96623" s="48">
        <f t="shared" si="1509"/>
        <v>0.83611111111111114</v>
      </c>
      <c r="F96623" t="str">
        <f>TEXT(Таблица19[[#This Row],[время просмотра (UTC)]],"ДДД")</f>
        <v>Чт</v>
      </c>
    </row>
    <row r="96624" spans="1:6" x14ac:dyDescent="0.25">
      <c r="A96624">
        <v>135230</v>
      </c>
      <c r="B96624" s="2">
        <v>44350.836352750812</v>
      </c>
      <c r="C96624">
        <v>100686</v>
      </c>
      <c r="D96624">
        <v>189009</v>
      </c>
      <c r="E96624" s="48">
        <f t="shared" si="1509"/>
        <v>0.83611111111111114</v>
      </c>
      <c r="F96624" t="str">
        <f>TEXT(Таблица19[[#This Row],[время просмотра (UTC)]],"ДДД")</f>
        <v>Чт</v>
      </c>
    </row>
    <row r="96625" spans="1:6" x14ac:dyDescent="0.25">
      <c r="A96625">
        <v>135225</v>
      </c>
      <c r="B96625" s="2">
        <v>44350.835948220061</v>
      </c>
      <c r="C96625">
        <v>345676</v>
      </c>
      <c r="D96625">
        <v>456134</v>
      </c>
      <c r="E96625" s="48">
        <f t="shared" si="1509"/>
        <v>0.8354166666666667</v>
      </c>
      <c r="F96625" t="str">
        <f>TEXT(Таблица19[[#This Row],[время просмотра (UTC)]],"ДДД")</f>
        <v>Чт</v>
      </c>
    </row>
    <row r="96626" spans="1:6" x14ac:dyDescent="0.25">
      <c r="A96626">
        <v>135224</v>
      </c>
      <c r="B96626" s="2">
        <v>44350.835139158575</v>
      </c>
      <c r="C96626">
        <v>296944</v>
      </c>
      <c r="D96626">
        <v>189009</v>
      </c>
      <c r="E96626" s="48">
        <f t="shared" si="1509"/>
        <v>0.83472222222222225</v>
      </c>
      <c r="F96626" t="str">
        <f>TEXT(Таблица19[[#This Row],[время просмотра (UTC)]],"ДДД")</f>
        <v>Чт</v>
      </c>
    </row>
    <row r="96627" spans="1:6" x14ac:dyDescent="0.25">
      <c r="A96627">
        <v>135222</v>
      </c>
      <c r="B96627" s="2">
        <v>44350.834999999999</v>
      </c>
      <c r="C96627">
        <v>6431</v>
      </c>
      <c r="D96627">
        <v>439981</v>
      </c>
      <c r="E96627" s="48">
        <f t="shared" si="1509"/>
        <v>0.83472222222222225</v>
      </c>
      <c r="F96627" t="str">
        <f>TEXT(Таблица19[[#This Row],[время просмотра (UTC)]],"ДДД")</f>
        <v>Чт</v>
      </c>
    </row>
    <row r="96628" spans="1:6" x14ac:dyDescent="0.25">
      <c r="A96628">
        <v>135217</v>
      </c>
      <c r="B96628" s="2">
        <v>44350.834330097088</v>
      </c>
      <c r="C96628">
        <v>265873</v>
      </c>
      <c r="D96628">
        <v>258251</v>
      </c>
      <c r="E96628" s="48">
        <f t="shared" si="1509"/>
        <v>0.8340277777777777</v>
      </c>
      <c r="F96628" t="str">
        <f>TEXT(Таблица19[[#This Row],[время просмотра (UTC)]],"ДДД")</f>
        <v>Чт</v>
      </c>
    </row>
    <row r="96629" spans="1:6" x14ac:dyDescent="0.25">
      <c r="A96629">
        <v>135216</v>
      </c>
      <c r="B96629" s="2">
        <v>44350.833925566345</v>
      </c>
      <c r="C96629">
        <v>2317</v>
      </c>
      <c r="D96629">
        <v>347393</v>
      </c>
      <c r="E96629" s="48">
        <f t="shared" si="1509"/>
        <v>0.83333333333333337</v>
      </c>
      <c r="F96629" t="str">
        <f>TEXT(Таблица19[[#This Row],[время просмотра (UTC)]],"ДДД")</f>
        <v>Чт</v>
      </c>
    </row>
    <row r="96630" spans="1:6" x14ac:dyDescent="0.25">
      <c r="A96630">
        <v>135214</v>
      </c>
      <c r="B96630" s="2">
        <v>44350.832711974108</v>
      </c>
      <c r="C96630">
        <v>287896</v>
      </c>
      <c r="D96630">
        <v>294042</v>
      </c>
      <c r="E96630" s="48">
        <f t="shared" si="1509"/>
        <v>0.83263888888888893</v>
      </c>
      <c r="F96630" t="str">
        <f>TEXT(Таблица19[[#This Row],[время просмотра (UTC)]],"ДДД")</f>
        <v>Чт</v>
      </c>
    </row>
    <row r="96631" spans="1:6" x14ac:dyDescent="0.25">
      <c r="A96631">
        <v>135210</v>
      </c>
      <c r="B96631" s="2">
        <v>44350.831902912621</v>
      </c>
      <c r="C96631">
        <v>75117</v>
      </c>
      <c r="D96631">
        <v>250679</v>
      </c>
      <c r="E96631" s="48">
        <f t="shared" si="1509"/>
        <v>0.83124999999999993</v>
      </c>
      <c r="F96631" t="str">
        <f>TEXT(Таблица19[[#This Row],[время просмотра (UTC)]],"ДДД")</f>
        <v>Чт</v>
      </c>
    </row>
    <row r="96632" spans="1:6" x14ac:dyDescent="0.25">
      <c r="A96632">
        <v>135207</v>
      </c>
      <c r="B96632" s="2">
        <v>44350.831093851128</v>
      </c>
      <c r="C96632">
        <v>339517</v>
      </c>
      <c r="D96632">
        <v>54917</v>
      </c>
      <c r="E96632" s="48">
        <f t="shared" si="1509"/>
        <v>0.8305555555555556</v>
      </c>
      <c r="F96632" t="str">
        <f>TEXT(Таблица19[[#This Row],[время просмотра (UTC)]],"ДДД")</f>
        <v>Чт</v>
      </c>
    </row>
    <row r="96633" spans="1:6" x14ac:dyDescent="0.25">
      <c r="A96633">
        <v>135206</v>
      </c>
      <c r="B96633" s="2">
        <v>44350.831093851128</v>
      </c>
      <c r="C96633">
        <v>184225</v>
      </c>
      <c r="D96633">
        <v>21760</v>
      </c>
      <c r="E96633" s="48">
        <f t="shared" si="1509"/>
        <v>0.8305555555555556</v>
      </c>
      <c r="F96633" t="str">
        <f>TEXT(Таблица19[[#This Row],[время просмотра (UTC)]],"ДДД")</f>
        <v>Чт</v>
      </c>
    </row>
    <row r="96634" spans="1:6" x14ac:dyDescent="0.25">
      <c r="A96634">
        <v>135201</v>
      </c>
      <c r="B96634" s="2">
        <v>44350.829880258898</v>
      </c>
      <c r="C96634">
        <v>128561</v>
      </c>
      <c r="D96634">
        <v>136029</v>
      </c>
      <c r="E96634" s="48">
        <f t="shared" si="1509"/>
        <v>0.82986111111111116</v>
      </c>
      <c r="F96634" t="str">
        <f>TEXT(Таблица19[[#This Row],[время просмотра (UTC)]],"ДДД")</f>
        <v>Чт</v>
      </c>
    </row>
    <row r="96635" spans="1:6" x14ac:dyDescent="0.25">
      <c r="A96635">
        <v>135200</v>
      </c>
      <c r="B96635" s="2">
        <v>44350.829071197411</v>
      </c>
      <c r="C96635">
        <v>258634</v>
      </c>
      <c r="D96635">
        <v>279456</v>
      </c>
      <c r="E96635" s="48">
        <f t="shared" si="1509"/>
        <v>0.82847222222222217</v>
      </c>
      <c r="F96635" t="str">
        <f>TEXT(Таблица19[[#This Row],[время просмотра (UTC)]],"ДДД")</f>
        <v>Чт</v>
      </c>
    </row>
    <row r="96636" spans="1:6" x14ac:dyDescent="0.25">
      <c r="A96636">
        <v>135195</v>
      </c>
      <c r="B96636" s="2">
        <v>44350.827453074438</v>
      </c>
      <c r="C96636">
        <v>50951</v>
      </c>
      <c r="D96636">
        <v>327968</v>
      </c>
      <c r="E96636" s="48">
        <f t="shared" si="1509"/>
        <v>0.82708333333333339</v>
      </c>
      <c r="F96636" t="str">
        <f>TEXT(Таблица19[[#This Row],[время просмотра (UTC)]],"ДДД")</f>
        <v>Чт</v>
      </c>
    </row>
    <row r="96637" spans="1:6" x14ac:dyDescent="0.25">
      <c r="A96637">
        <v>135190</v>
      </c>
      <c r="B96637" s="2">
        <v>44350.825834951458</v>
      </c>
      <c r="C96637">
        <v>95713</v>
      </c>
      <c r="D96637">
        <v>76405</v>
      </c>
      <c r="E96637" s="48">
        <f t="shared" si="1509"/>
        <v>0.8256944444444444</v>
      </c>
      <c r="F96637" t="str">
        <f>TEXT(Таблица19[[#This Row],[время просмотра (UTC)]],"ДДД")</f>
        <v>Чт</v>
      </c>
    </row>
    <row r="96638" spans="1:6" x14ac:dyDescent="0.25">
      <c r="A96638">
        <v>135186</v>
      </c>
      <c r="B96638" s="2">
        <v>44350.825430420715</v>
      </c>
      <c r="C96638">
        <v>324677</v>
      </c>
      <c r="D96638">
        <v>36482</v>
      </c>
      <c r="E96638" s="48">
        <f t="shared" si="1509"/>
        <v>0.82500000000000007</v>
      </c>
      <c r="F96638" t="str">
        <f>TEXT(Таблица19[[#This Row],[время просмотра (UTC)]],"ДДД")</f>
        <v>Чт</v>
      </c>
    </row>
    <row r="96639" spans="1:6" x14ac:dyDescent="0.25">
      <c r="A96639">
        <v>135183</v>
      </c>
      <c r="B96639" s="2">
        <v>44350.825430420715</v>
      </c>
      <c r="C96639">
        <v>300932</v>
      </c>
      <c r="D96639">
        <v>268190</v>
      </c>
      <c r="E96639" s="48">
        <f t="shared" si="1509"/>
        <v>0.82500000000000007</v>
      </c>
      <c r="F96639" t="str">
        <f>TEXT(Таблица19[[#This Row],[время просмотра (UTC)]],"ДДД")</f>
        <v>Чт</v>
      </c>
    </row>
    <row r="96640" spans="1:6" x14ac:dyDescent="0.25">
      <c r="A96640">
        <v>135179</v>
      </c>
      <c r="B96640" s="2">
        <v>44350.824666666667</v>
      </c>
      <c r="C96640">
        <v>49278</v>
      </c>
      <c r="D96640">
        <v>68786</v>
      </c>
      <c r="E96640" s="48">
        <f t="shared" si="1509"/>
        <v>0.82430555555555562</v>
      </c>
      <c r="F96640" t="str">
        <f>TEXT(Таблица19[[#This Row],[время просмотра (UTC)]],"ДДД")</f>
        <v>Чт</v>
      </c>
    </row>
    <row r="96641" spans="1:6" x14ac:dyDescent="0.25">
      <c r="A96641">
        <v>135175</v>
      </c>
      <c r="B96641" s="2">
        <v>44350.824216828478</v>
      </c>
      <c r="C96641">
        <v>238113</v>
      </c>
      <c r="D96641">
        <v>371920</v>
      </c>
      <c r="E96641" s="48">
        <f t="shared" si="1509"/>
        <v>0.82361111111111107</v>
      </c>
      <c r="F96641" t="str">
        <f>TEXT(Таблица19[[#This Row],[время просмотра (UTC)]],"ДДД")</f>
        <v>Чт</v>
      </c>
    </row>
    <row r="96642" spans="1:6" x14ac:dyDescent="0.25">
      <c r="A96642">
        <v>135174</v>
      </c>
      <c r="B96642" s="2">
        <v>44350.824216828478</v>
      </c>
      <c r="C96642">
        <v>217097</v>
      </c>
      <c r="D96642">
        <v>33076</v>
      </c>
      <c r="E96642" s="48">
        <f t="shared" ref="E96642:E96705" si="1510">TIME(HOUR(B96642),MINUTE(B96642),SECOND(0))</f>
        <v>0.82361111111111107</v>
      </c>
      <c r="F96642" t="str">
        <f>TEXT(Таблица19[[#This Row],[время просмотра (UTC)]],"ДДД")</f>
        <v>Чт</v>
      </c>
    </row>
    <row r="96643" spans="1:6" x14ac:dyDescent="0.25">
      <c r="A96643">
        <v>135170</v>
      </c>
      <c r="B96643" s="2">
        <v>44350.824216828478</v>
      </c>
      <c r="C96643">
        <v>137117</v>
      </c>
      <c r="D96643">
        <v>21407</v>
      </c>
      <c r="E96643" s="48">
        <f t="shared" si="1510"/>
        <v>0.82361111111111107</v>
      </c>
      <c r="F96643" t="str">
        <f>TEXT(Таблица19[[#This Row],[время просмотра (UTC)]],"ДДД")</f>
        <v>Чт</v>
      </c>
    </row>
    <row r="96644" spans="1:6" x14ac:dyDescent="0.25">
      <c r="A96644">
        <v>135166</v>
      </c>
      <c r="B96644" s="2">
        <v>44350.822194174754</v>
      </c>
      <c r="C96644">
        <v>32749</v>
      </c>
      <c r="D96644">
        <v>90383</v>
      </c>
      <c r="E96644" s="48">
        <f t="shared" si="1510"/>
        <v>0.82152777777777775</v>
      </c>
      <c r="F96644" t="str">
        <f>TEXT(Таблица19[[#This Row],[время просмотра (UTC)]],"ДДД")</f>
        <v>Чт</v>
      </c>
    </row>
    <row r="96645" spans="1:6" x14ac:dyDescent="0.25">
      <c r="A96645">
        <v>135164</v>
      </c>
      <c r="B96645" s="2">
        <v>44350.821385113268</v>
      </c>
      <c r="C96645">
        <v>348955</v>
      </c>
      <c r="D96645">
        <v>164401</v>
      </c>
      <c r="E96645" s="48">
        <f t="shared" si="1510"/>
        <v>0.8208333333333333</v>
      </c>
      <c r="F96645" t="str">
        <f>TEXT(Таблица19[[#This Row],[время просмотра (UTC)]],"ДДД")</f>
        <v>Чт</v>
      </c>
    </row>
    <row r="96646" spans="1:6" x14ac:dyDescent="0.25">
      <c r="A96646">
        <v>135162</v>
      </c>
      <c r="B96646" s="2">
        <v>44350.820576051781</v>
      </c>
      <c r="C96646">
        <v>74882</v>
      </c>
      <c r="D96646">
        <v>258219</v>
      </c>
      <c r="E96646" s="48">
        <f t="shared" si="1510"/>
        <v>0.82013888888888886</v>
      </c>
      <c r="F96646" t="str">
        <f>TEXT(Таблица19[[#This Row],[время просмотра (UTC)]],"ДДД")</f>
        <v>Чт</v>
      </c>
    </row>
    <row r="96647" spans="1:6" x14ac:dyDescent="0.25">
      <c r="A96647">
        <v>135160</v>
      </c>
      <c r="B96647" s="2">
        <v>44350.819362459551</v>
      </c>
      <c r="C96647">
        <v>220210</v>
      </c>
      <c r="D96647">
        <v>330333</v>
      </c>
      <c r="E96647" s="48">
        <f t="shared" si="1510"/>
        <v>0.81874999999999998</v>
      </c>
      <c r="F96647" t="str">
        <f>TEXT(Таблица19[[#This Row],[время просмотра (UTC)]],"ДДД")</f>
        <v>Чт</v>
      </c>
    </row>
    <row r="96648" spans="1:6" x14ac:dyDescent="0.25">
      <c r="A96648">
        <v>135157</v>
      </c>
      <c r="B96648" s="2">
        <v>44350.819362459551</v>
      </c>
      <c r="C96648">
        <v>156310</v>
      </c>
      <c r="D96648">
        <v>95024</v>
      </c>
      <c r="E96648" s="48">
        <f t="shared" si="1510"/>
        <v>0.81874999999999998</v>
      </c>
      <c r="F96648" t="str">
        <f>TEXT(Таблица19[[#This Row],[время просмотра (UTC)]],"ДДД")</f>
        <v>Чт</v>
      </c>
    </row>
    <row r="96649" spans="1:6" x14ac:dyDescent="0.25">
      <c r="A96649">
        <v>135153</v>
      </c>
      <c r="B96649" s="2">
        <v>44350.819362459551</v>
      </c>
      <c r="C96649">
        <v>156154</v>
      </c>
      <c r="D96649">
        <v>232426</v>
      </c>
      <c r="E96649" s="48">
        <f t="shared" si="1510"/>
        <v>0.81874999999999998</v>
      </c>
      <c r="F96649" t="str">
        <f>TEXT(Таблица19[[#This Row],[время просмотра (UTC)]],"ДДД")</f>
        <v>Чт</v>
      </c>
    </row>
    <row r="96650" spans="1:6" x14ac:dyDescent="0.25">
      <c r="A96650">
        <v>135151</v>
      </c>
      <c r="B96650" s="2">
        <v>44350.818957928801</v>
      </c>
      <c r="C96650">
        <v>127828</v>
      </c>
      <c r="D96650">
        <v>103477</v>
      </c>
      <c r="E96650" s="48">
        <f t="shared" si="1510"/>
        <v>0.81874999999999998</v>
      </c>
      <c r="F96650" t="str">
        <f>TEXT(Таблица19[[#This Row],[время просмотра (UTC)]],"ДДД")</f>
        <v>Чт</v>
      </c>
    </row>
    <row r="96651" spans="1:6" x14ac:dyDescent="0.25">
      <c r="A96651">
        <v>135146</v>
      </c>
      <c r="B96651" s="2">
        <v>44350.817744336571</v>
      </c>
      <c r="C96651">
        <v>340056</v>
      </c>
      <c r="D96651">
        <v>226000</v>
      </c>
      <c r="E96651" s="48">
        <f t="shared" si="1510"/>
        <v>0.81736111111111109</v>
      </c>
      <c r="F96651" t="str">
        <f>TEXT(Таблица19[[#This Row],[время просмотра (UTC)]],"ДДД")</f>
        <v>Чт</v>
      </c>
    </row>
    <row r="96652" spans="1:6" x14ac:dyDescent="0.25">
      <c r="A96652">
        <v>135144</v>
      </c>
      <c r="B96652" s="2">
        <v>44350.817744336571</v>
      </c>
      <c r="C96652">
        <v>114147</v>
      </c>
      <c r="D96652">
        <v>436459</v>
      </c>
      <c r="E96652" s="48">
        <f t="shared" si="1510"/>
        <v>0.81736111111111109</v>
      </c>
      <c r="F96652" t="str">
        <f>TEXT(Таблица19[[#This Row],[время просмотра (UTC)]],"ДДД")</f>
        <v>Чт</v>
      </c>
    </row>
    <row r="96653" spans="1:6" x14ac:dyDescent="0.25">
      <c r="A96653">
        <v>135140</v>
      </c>
      <c r="B96653" s="2">
        <v>44350.817744336571</v>
      </c>
      <c r="C96653">
        <v>35228</v>
      </c>
      <c r="D96653">
        <v>182984</v>
      </c>
      <c r="E96653" s="48">
        <f t="shared" si="1510"/>
        <v>0.81736111111111109</v>
      </c>
      <c r="F96653" t="str">
        <f>TEXT(Таблица19[[#This Row],[время просмотра (UTC)]],"ДДД")</f>
        <v>Чт</v>
      </c>
    </row>
    <row r="96654" spans="1:6" x14ac:dyDescent="0.25">
      <c r="A96654">
        <v>135135</v>
      </c>
      <c r="B96654" s="2">
        <v>44350.817339805828</v>
      </c>
      <c r="C96654">
        <v>175794</v>
      </c>
      <c r="D96654">
        <v>207760</v>
      </c>
      <c r="E96654" s="48">
        <f t="shared" si="1510"/>
        <v>0.81666666666666676</v>
      </c>
      <c r="F96654" t="str">
        <f>TEXT(Таблица19[[#This Row],[время просмотра (UTC)]],"ДДД")</f>
        <v>Чт</v>
      </c>
    </row>
    <row r="96655" spans="1:6" x14ac:dyDescent="0.25">
      <c r="A96655">
        <v>135134</v>
      </c>
      <c r="B96655" s="2">
        <v>44350.816530744334</v>
      </c>
      <c r="C96655">
        <v>325583</v>
      </c>
      <c r="D96655">
        <v>230507</v>
      </c>
      <c r="E96655" s="48">
        <f t="shared" si="1510"/>
        <v>0.81597222222222221</v>
      </c>
      <c r="F96655" t="str">
        <f>TEXT(Таблица19[[#This Row],[время просмотра (UTC)]],"ДДД")</f>
        <v>Чт</v>
      </c>
    </row>
    <row r="96656" spans="1:6" x14ac:dyDescent="0.25">
      <c r="A96656">
        <v>135133</v>
      </c>
      <c r="B96656" s="2">
        <v>44350.816530744334</v>
      </c>
      <c r="C96656">
        <v>199457</v>
      </c>
      <c r="D96656">
        <v>477565</v>
      </c>
      <c r="E96656" s="48">
        <f t="shared" si="1510"/>
        <v>0.81597222222222221</v>
      </c>
      <c r="F96656" t="str">
        <f>TEXT(Таблица19[[#This Row],[время просмотра (UTC)]],"ДДД")</f>
        <v>Чт</v>
      </c>
    </row>
    <row r="96657" spans="1:6" x14ac:dyDescent="0.25">
      <c r="A96657">
        <v>135129</v>
      </c>
      <c r="B96657" s="2">
        <v>44350.816126213598</v>
      </c>
      <c r="C96657">
        <v>190542</v>
      </c>
      <c r="D96657">
        <v>411922</v>
      </c>
      <c r="E96657" s="48">
        <f t="shared" si="1510"/>
        <v>0.81597222222222221</v>
      </c>
      <c r="F96657" t="str">
        <f>TEXT(Таблица19[[#This Row],[время просмотра (UTC)]],"ДДД")</f>
        <v>Чт</v>
      </c>
    </row>
    <row r="96658" spans="1:6" x14ac:dyDescent="0.25">
      <c r="A96658">
        <v>135128</v>
      </c>
      <c r="B96658" s="2">
        <v>44350.815721682848</v>
      </c>
      <c r="C96658">
        <v>16486</v>
      </c>
      <c r="D96658">
        <v>118549</v>
      </c>
      <c r="E96658" s="48">
        <f t="shared" si="1510"/>
        <v>0.81527777777777777</v>
      </c>
      <c r="F96658" t="str">
        <f>TEXT(Таблица19[[#This Row],[время просмотра (UTC)]],"ДДД")</f>
        <v>Чт</v>
      </c>
    </row>
    <row r="96659" spans="1:6" x14ac:dyDescent="0.25">
      <c r="A96659">
        <v>135125</v>
      </c>
      <c r="B96659" s="2">
        <v>44350.814912621354</v>
      </c>
      <c r="C96659">
        <v>245531</v>
      </c>
      <c r="D96659">
        <v>241927</v>
      </c>
      <c r="E96659" s="48">
        <f t="shared" si="1510"/>
        <v>0.81458333333333333</v>
      </c>
      <c r="F96659" t="str">
        <f>TEXT(Таблица19[[#This Row],[время просмотра (UTC)]],"ДДД")</f>
        <v>Чт</v>
      </c>
    </row>
    <row r="96660" spans="1:6" x14ac:dyDescent="0.25">
      <c r="A96660">
        <v>135123</v>
      </c>
      <c r="B96660" s="2">
        <v>44350.814912621354</v>
      </c>
      <c r="C96660">
        <v>163302</v>
      </c>
      <c r="D96660">
        <v>215663</v>
      </c>
      <c r="E96660" s="48">
        <f t="shared" si="1510"/>
        <v>0.81458333333333333</v>
      </c>
      <c r="F96660" t="str">
        <f>TEXT(Таблица19[[#This Row],[время просмотра (UTC)]],"ДДД")</f>
        <v>Чт</v>
      </c>
    </row>
    <row r="96661" spans="1:6" x14ac:dyDescent="0.25">
      <c r="A96661">
        <v>135118</v>
      </c>
      <c r="B96661" s="2">
        <v>44350.814912621354</v>
      </c>
      <c r="C96661">
        <v>103067</v>
      </c>
      <c r="D96661">
        <v>80412</v>
      </c>
      <c r="E96661" s="48">
        <f t="shared" si="1510"/>
        <v>0.81458333333333333</v>
      </c>
      <c r="F96661" t="str">
        <f>TEXT(Таблица19[[#This Row],[время просмотра (UTC)]],"ДДД")</f>
        <v>Чт</v>
      </c>
    </row>
    <row r="96662" spans="1:6" x14ac:dyDescent="0.25">
      <c r="A96662">
        <v>135117</v>
      </c>
      <c r="B96662" s="2">
        <v>44350.814508090618</v>
      </c>
      <c r="C96662">
        <v>100728</v>
      </c>
      <c r="D96662">
        <v>329376</v>
      </c>
      <c r="E96662" s="48">
        <f t="shared" si="1510"/>
        <v>0.81388888888888899</v>
      </c>
      <c r="F96662" t="str">
        <f>TEXT(Таблица19[[#This Row],[время просмотра (UTC)]],"ДДД")</f>
        <v>Чт</v>
      </c>
    </row>
    <row r="96663" spans="1:6" x14ac:dyDescent="0.25">
      <c r="A96663">
        <v>135115</v>
      </c>
      <c r="B96663" s="2">
        <v>44350.814508090618</v>
      </c>
      <c r="C96663">
        <v>56203</v>
      </c>
      <c r="D96663">
        <v>339386</v>
      </c>
      <c r="E96663" s="48">
        <f t="shared" si="1510"/>
        <v>0.81388888888888899</v>
      </c>
      <c r="F96663" t="str">
        <f>TEXT(Таблица19[[#This Row],[время просмотра (UTC)]],"ДДД")</f>
        <v>Чт</v>
      </c>
    </row>
    <row r="96664" spans="1:6" x14ac:dyDescent="0.25">
      <c r="A96664">
        <v>135111</v>
      </c>
      <c r="B96664" s="2">
        <v>44350.812889967638</v>
      </c>
      <c r="C96664">
        <v>8379</v>
      </c>
      <c r="D96664">
        <v>43623</v>
      </c>
      <c r="E96664" s="48">
        <f t="shared" si="1510"/>
        <v>0.8125</v>
      </c>
      <c r="F96664" t="str">
        <f>TEXT(Таблица19[[#This Row],[время просмотра (UTC)]],"ДДД")</f>
        <v>Чт</v>
      </c>
    </row>
    <row r="96665" spans="1:6" x14ac:dyDescent="0.25">
      <c r="A96665">
        <v>135109</v>
      </c>
      <c r="B96665" s="2">
        <v>44350.811676375401</v>
      </c>
      <c r="C96665">
        <v>313146</v>
      </c>
      <c r="D96665">
        <v>191893</v>
      </c>
      <c r="E96665" s="48">
        <f t="shared" si="1510"/>
        <v>0.81111111111111101</v>
      </c>
      <c r="F96665" t="str">
        <f>TEXT(Таблица19[[#This Row],[время просмотра (UTC)]],"ДДД")</f>
        <v>Чт</v>
      </c>
    </row>
    <row r="96666" spans="1:6" x14ac:dyDescent="0.25">
      <c r="A96666">
        <v>135108</v>
      </c>
      <c r="B96666" s="2">
        <v>44350.810462783171</v>
      </c>
      <c r="C96666">
        <v>170673</v>
      </c>
      <c r="D96666">
        <v>158978</v>
      </c>
      <c r="E96666" s="48">
        <f t="shared" si="1510"/>
        <v>0.81041666666666667</v>
      </c>
      <c r="F96666" t="str">
        <f>TEXT(Таблица19[[#This Row],[время просмотра (UTC)]],"ДДД")</f>
        <v>Чт</v>
      </c>
    </row>
    <row r="96667" spans="1:6" x14ac:dyDescent="0.25">
      <c r="A96667">
        <v>135103</v>
      </c>
      <c r="B96667" s="2">
        <v>44350.810058252428</v>
      </c>
      <c r="C96667">
        <v>62234</v>
      </c>
      <c r="D96667">
        <v>230507</v>
      </c>
      <c r="E96667" s="48">
        <f t="shared" si="1510"/>
        <v>0.80972222222222223</v>
      </c>
      <c r="F96667" t="str">
        <f>TEXT(Таблица19[[#This Row],[время просмотра (UTC)]],"ДДД")</f>
        <v>Чт</v>
      </c>
    </row>
    <row r="96668" spans="1:6" x14ac:dyDescent="0.25">
      <c r="A96668">
        <v>135101</v>
      </c>
      <c r="B96668" s="2">
        <v>44350.809249190941</v>
      </c>
      <c r="C96668">
        <v>127891</v>
      </c>
      <c r="D96668">
        <v>282234</v>
      </c>
      <c r="E96668" s="48">
        <f t="shared" si="1510"/>
        <v>0.80902777777777779</v>
      </c>
      <c r="F96668" t="str">
        <f>TEXT(Таблица19[[#This Row],[время просмотра (UTC)]],"ДДД")</f>
        <v>Чт</v>
      </c>
    </row>
    <row r="96669" spans="1:6" x14ac:dyDescent="0.25">
      <c r="A96669">
        <v>135097</v>
      </c>
      <c r="B96669" s="2">
        <v>44350.808844660198</v>
      </c>
      <c r="C96669">
        <v>270672</v>
      </c>
      <c r="D96669">
        <v>34585</v>
      </c>
      <c r="E96669" s="48">
        <f t="shared" si="1510"/>
        <v>0.80833333333333324</v>
      </c>
      <c r="F96669" t="str">
        <f>TEXT(Таблица19[[#This Row],[время просмотра (UTC)]],"ДДД")</f>
        <v>Чт</v>
      </c>
    </row>
    <row r="96670" spans="1:6" x14ac:dyDescent="0.25">
      <c r="A96670">
        <v>135092</v>
      </c>
      <c r="B96670" s="2">
        <v>44350.808440129447</v>
      </c>
      <c r="C96670">
        <v>203702</v>
      </c>
      <c r="D96670">
        <v>351192</v>
      </c>
      <c r="E96670" s="48">
        <f t="shared" si="1510"/>
        <v>0.80833333333333324</v>
      </c>
      <c r="F96670" t="str">
        <f>TEXT(Таблица19[[#This Row],[время просмотра (UTC)]],"ДДД")</f>
        <v>Чт</v>
      </c>
    </row>
    <row r="96671" spans="1:6" x14ac:dyDescent="0.25">
      <c r="A96671">
        <v>135087</v>
      </c>
      <c r="B96671" s="2">
        <v>44350.808440129447</v>
      </c>
      <c r="C96671">
        <v>183553</v>
      </c>
      <c r="D96671">
        <v>230507</v>
      </c>
      <c r="E96671" s="48">
        <f t="shared" si="1510"/>
        <v>0.80833333333333324</v>
      </c>
      <c r="F96671" t="str">
        <f>TEXT(Таблица19[[#This Row],[время просмотра (UTC)]],"ДДД")</f>
        <v>Чт</v>
      </c>
    </row>
    <row r="96672" spans="1:6" x14ac:dyDescent="0.25">
      <c r="A96672">
        <v>135082</v>
      </c>
      <c r="B96672" s="2">
        <v>44350.806822006467</v>
      </c>
      <c r="C96672">
        <v>146482</v>
      </c>
      <c r="D96672">
        <v>104958</v>
      </c>
      <c r="E96672" s="48">
        <f t="shared" si="1510"/>
        <v>0.80625000000000002</v>
      </c>
      <c r="F96672" t="str">
        <f>TEXT(Таблица19[[#This Row],[время просмотра (UTC)]],"ДДД")</f>
        <v>Чт</v>
      </c>
    </row>
    <row r="96673" spans="1:6" x14ac:dyDescent="0.25">
      <c r="A96673">
        <v>135080</v>
      </c>
      <c r="B96673" s="2">
        <v>44350.805203883494</v>
      </c>
      <c r="C96673">
        <v>208099</v>
      </c>
      <c r="D96673">
        <v>411922</v>
      </c>
      <c r="E96673" s="48">
        <f t="shared" si="1510"/>
        <v>0.80486111111111114</v>
      </c>
      <c r="F96673" t="str">
        <f>TEXT(Таблица19[[#This Row],[время просмотра (UTC)]],"ДДД")</f>
        <v>Чт</v>
      </c>
    </row>
    <row r="96674" spans="1:6" x14ac:dyDescent="0.25">
      <c r="A96674">
        <v>135079</v>
      </c>
      <c r="B96674" s="2">
        <v>44350.805203883494</v>
      </c>
      <c r="C96674">
        <v>98229</v>
      </c>
      <c r="D96674">
        <v>104355</v>
      </c>
      <c r="E96674" s="48">
        <f t="shared" si="1510"/>
        <v>0.80486111111111114</v>
      </c>
      <c r="F96674" t="str">
        <f>TEXT(Таблица19[[#This Row],[время просмотра (UTC)]],"ДДД")</f>
        <v>Чт</v>
      </c>
    </row>
    <row r="96675" spans="1:6" x14ac:dyDescent="0.25">
      <c r="A96675">
        <v>135076</v>
      </c>
      <c r="B96675" s="2">
        <v>44350.804799352751</v>
      </c>
      <c r="C96675">
        <v>309351</v>
      </c>
      <c r="D96675">
        <v>158978</v>
      </c>
      <c r="E96675" s="48">
        <f t="shared" si="1510"/>
        <v>0.8041666666666667</v>
      </c>
      <c r="F96675" t="str">
        <f>TEXT(Таблица19[[#This Row],[время просмотра (UTC)]],"ДДД")</f>
        <v>Чт</v>
      </c>
    </row>
    <row r="96676" spans="1:6" x14ac:dyDescent="0.25">
      <c r="A96676">
        <v>135073</v>
      </c>
      <c r="B96676" s="2">
        <v>44350.804799352751</v>
      </c>
      <c r="C96676">
        <v>234867</v>
      </c>
      <c r="D96676">
        <v>277361</v>
      </c>
      <c r="E96676" s="48">
        <f t="shared" si="1510"/>
        <v>0.8041666666666667</v>
      </c>
      <c r="F96676" t="str">
        <f>TEXT(Таблица19[[#This Row],[время просмотра (UTC)]],"ДДД")</f>
        <v>Чт</v>
      </c>
    </row>
    <row r="96677" spans="1:6" x14ac:dyDescent="0.25">
      <c r="A96677">
        <v>135068</v>
      </c>
      <c r="B96677" s="2">
        <v>44350.803585760514</v>
      </c>
      <c r="C96677">
        <v>296259</v>
      </c>
      <c r="D96677">
        <v>35546</v>
      </c>
      <c r="E96677" s="48">
        <f t="shared" si="1510"/>
        <v>0.80347222222222225</v>
      </c>
      <c r="F96677" t="str">
        <f>TEXT(Таблица19[[#This Row],[время просмотра (UTC)]],"ДДД")</f>
        <v>Чт</v>
      </c>
    </row>
    <row r="96678" spans="1:6" x14ac:dyDescent="0.25">
      <c r="A96678">
        <v>135063</v>
      </c>
      <c r="B96678" s="2">
        <v>44350.802776699027</v>
      </c>
      <c r="C96678">
        <v>268432</v>
      </c>
      <c r="D96678">
        <v>182984</v>
      </c>
      <c r="E96678" s="48">
        <f t="shared" si="1510"/>
        <v>0.8027777777777777</v>
      </c>
      <c r="F96678" t="str">
        <f>TEXT(Таблица19[[#This Row],[время просмотра (UTC)]],"ДДД")</f>
        <v>Чт</v>
      </c>
    </row>
    <row r="96679" spans="1:6" x14ac:dyDescent="0.25">
      <c r="A96679">
        <v>135062</v>
      </c>
      <c r="B96679" s="2">
        <v>44350.801563106797</v>
      </c>
      <c r="C96679">
        <v>232031</v>
      </c>
      <c r="D96679">
        <v>301748</v>
      </c>
      <c r="E96679" s="48">
        <f t="shared" si="1510"/>
        <v>0.80138888888888893</v>
      </c>
      <c r="F96679" t="str">
        <f>TEXT(Таблица19[[#This Row],[время просмотра (UTC)]],"ДДД")</f>
        <v>Чт</v>
      </c>
    </row>
    <row r="96680" spans="1:6" x14ac:dyDescent="0.25">
      <c r="A96680">
        <v>135060</v>
      </c>
      <c r="B96680" s="2">
        <v>44350.801563106797</v>
      </c>
      <c r="C96680">
        <v>6186</v>
      </c>
      <c r="D96680">
        <v>4722</v>
      </c>
      <c r="E96680" s="48">
        <f t="shared" si="1510"/>
        <v>0.80138888888888893</v>
      </c>
      <c r="F96680" t="str">
        <f>TEXT(Таблица19[[#This Row],[время просмотра (UTC)]],"ДДД")</f>
        <v>Чт</v>
      </c>
    </row>
    <row r="96681" spans="1:6" x14ac:dyDescent="0.25">
      <c r="A96681">
        <v>135058</v>
      </c>
      <c r="B96681" s="2">
        <v>44350.80034951456</v>
      </c>
      <c r="C96681">
        <v>214346</v>
      </c>
      <c r="D96681">
        <v>440825</v>
      </c>
      <c r="E96681" s="48">
        <f t="shared" si="1510"/>
        <v>0.79999999999999993</v>
      </c>
      <c r="F96681" t="str">
        <f>TEXT(Таблица19[[#This Row],[время просмотра (UTC)]],"ДДД")</f>
        <v>Чт</v>
      </c>
    </row>
    <row r="96682" spans="1:6" x14ac:dyDescent="0.25">
      <c r="A96682">
        <v>135057</v>
      </c>
      <c r="B96682" s="2">
        <v>44350.799944983824</v>
      </c>
      <c r="C96682">
        <v>83171</v>
      </c>
      <c r="D96682">
        <v>158978</v>
      </c>
      <c r="E96682" s="48">
        <f t="shared" si="1510"/>
        <v>0.7993055555555556</v>
      </c>
      <c r="F96682" t="str">
        <f>TEXT(Таблица19[[#This Row],[время просмотра (UTC)]],"ДДД")</f>
        <v>Чт</v>
      </c>
    </row>
    <row r="96683" spans="1:6" x14ac:dyDescent="0.25">
      <c r="A96683">
        <v>135056</v>
      </c>
      <c r="B96683" s="2">
        <v>44350.798326860844</v>
      </c>
      <c r="C96683">
        <v>9578</v>
      </c>
      <c r="D96683">
        <v>74982</v>
      </c>
      <c r="E96683" s="48">
        <f t="shared" si="1510"/>
        <v>0.79791666666666661</v>
      </c>
      <c r="F96683" t="str">
        <f>TEXT(Таблица19[[#This Row],[время просмотра (UTC)]],"ДДД")</f>
        <v>Чт</v>
      </c>
    </row>
    <row r="96684" spans="1:6" x14ac:dyDescent="0.25">
      <c r="A96684">
        <v>135052</v>
      </c>
      <c r="B96684" s="2">
        <v>44350.797113268607</v>
      </c>
      <c r="C96684">
        <v>79282</v>
      </c>
      <c r="D96684">
        <v>405774</v>
      </c>
      <c r="E96684" s="48">
        <f t="shared" si="1510"/>
        <v>0.79652777777777783</v>
      </c>
      <c r="F96684" t="str">
        <f>TEXT(Таблица19[[#This Row],[время просмотра (UTC)]],"ДДД")</f>
        <v>Чт</v>
      </c>
    </row>
    <row r="96685" spans="1:6" x14ac:dyDescent="0.25">
      <c r="A96685">
        <v>135049</v>
      </c>
      <c r="B96685" s="2">
        <v>44350.796708737864</v>
      </c>
      <c r="C96685">
        <v>251304</v>
      </c>
      <c r="D96685">
        <v>88863</v>
      </c>
      <c r="E96685" s="48">
        <f t="shared" si="1510"/>
        <v>0.79652777777777783</v>
      </c>
      <c r="F96685" t="str">
        <f>TEXT(Таблица19[[#This Row],[время просмотра (UTC)]],"ДДД")</f>
        <v>Чт</v>
      </c>
    </row>
    <row r="96686" spans="1:6" x14ac:dyDescent="0.25">
      <c r="A96686">
        <v>135044</v>
      </c>
      <c r="B96686" s="2">
        <v>44350.796708737864</v>
      </c>
      <c r="C96686">
        <v>193288</v>
      </c>
      <c r="D96686">
        <v>296118</v>
      </c>
      <c r="E96686" s="48">
        <f t="shared" si="1510"/>
        <v>0.79652777777777783</v>
      </c>
      <c r="F96686" t="str">
        <f>TEXT(Таблица19[[#This Row],[время просмотра (UTC)]],"ДДД")</f>
        <v>Чт</v>
      </c>
    </row>
    <row r="96687" spans="1:6" x14ac:dyDescent="0.25">
      <c r="A96687">
        <v>135040</v>
      </c>
      <c r="B96687" s="2">
        <v>44350.796304207121</v>
      </c>
      <c r="C96687">
        <v>83708</v>
      </c>
      <c r="D96687">
        <v>419338</v>
      </c>
      <c r="E96687" s="48">
        <f t="shared" si="1510"/>
        <v>0.79583333333333339</v>
      </c>
      <c r="F96687" t="str">
        <f>TEXT(Таблица19[[#This Row],[время просмотра (UTC)]],"ДДД")</f>
        <v>Чт</v>
      </c>
    </row>
    <row r="96688" spans="1:6" x14ac:dyDescent="0.25">
      <c r="A96688">
        <v>135039</v>
      </c>
      <c r="B96688" s="2">
        <v>44350.795495145627</v>
      </c>
      <c r="C96688">
        <v>285121</v>
      </c>
      <c r="D96688">
        <v>231782</v>
      </c>
      <c r="E96688" s="48">
        <f t="shared" si="1510"/>
        <v>0.79513888888888884</v>
      </c>
      <c r="F96688" t="str">
        <f>TEXT(Таблица19[[#This Row],[время просмотра (UTC)]],"ДДД")</f>
        <v>Чт</v>
      </c>
    </row>
    <row r="96689" spans="1:6" x14ac:dyDescent="0.25">
      <c r="A96689">
        <v>135037</v>
      </c>
      <c r="B96689" s="2">
        <v>44350.794686084148</v>
      </c>
      <c r="C96689">
        <v>250107</v>
      </c>
      <c r="D96689">
        <v>244574</v>
      </c>
      <c r="E96689" s="48">
        <f t="shared" si="1510"/>
        <v>0.7944444444444444</v>
      </c>
      <c r="F96689" t="str">
        <f>TEXT(Таблица19[[#This Row],[время просмотра (UTC)]],"ДДД")</f>
        <v>Чт</v>
      </c>
    </row>
    <row r="96690" spans="1:6" x14ac:dyDescent="0.25">
      <c r="A96690">
        <v>135033</v>
      </c>
      <c r="B96690" s="2">
        <v>44350.79468608414</v>
      </c>
      <c r="C96690">
        <v>83945</v>
      </c>
      <c r="D96690">
        <v>156268</v>
      </c>
      <c r="E96690" s="48">
        <f t="shared" si="1510"/>
        <v>0.7944444444444444</v>
      </c>
      <c r="F96690" t="str">
        <f>TEXT(Таблица19[[#This Row],[время просмотра (UTC)]],"ДДД")</f>
        <v>Чт</v>
      </c>
    </row>
    <row r="96691" spans="1:6" x14ac:dyDescent="0.25">
      <c r="A96691">
        <v>135029</v>
      </c>
      <c r="B96691" s="2">
        <v>44350.79468608414</v>
      </c>
      <c r="C96691">
        <v>12100</v>
      </c>
      <c r="D96691">
        <v>111368</v>
      </c>
      <c r="E96691" s="48">
        <f t="shared" si="1510"/>
        <v>0.7944444444444444</v>
      </c>
      <c r="F96691" t="str">
        <f>TEXT(Таблица19[[#This Row],[время просмотра (UTC)]],"ДДД")</f>
        <v>Чт</v>
      </c>
    </row>
    <row r="96692" spans="1:6" x14ac:dyDescent="0.25">
      <c r="A96692">
        <v>135025</v>
      </c>
      <c r="B96692" s="2">
        <v>44350.793877022654</v>
      </c>
      <c r="C96692">
        <v>121591</v>
      </c>
      <c r="D96692">
        <v>249086</v>
      </c>
      <c r="E96692" s="48">
        <f t="shared" si="1510"/>
        <v>0.79375000000000007</v>
      </c>
      <c r="F96692" t="str">
        <f>TEXT(Таблица19[[#This Row],[время просмотра (UTC)]],"ДДД")</f>
        <v>Чт</v>
      </c>
    </row>
    <row r="96693" spans="1:6" x14ac:dyDescent="0.25">
      <c r="A96693">
        <v>135020</v>
      </c>
      <c r="B96693" s="2">
        <v>44350.793472491911</v>
      </c>
      <c r="C96693">
        <v>284129</v>
      </c>
      <c r="D96693">
        <v>411922</v>
      </c>
      <c r="E96693" s="48">
        <f t="shared" si="1510"/>
        <v>0.79305555555555562</v>
      </c>
      <c r="F96693" t="str">
        <f>TEXT(Таблица19[[#This Row],[время просмотра (UTC)]],"ДДД")</f>
        <v>Чт</v>
      </c>
    </row>
    <row r="96694" spans="1:6" x14ac:dyDescent="0.25">
      <c r="A96694">
        <v>135016</v>
      </c>
      <c r="B96694" s="2">
        <v>44350.793472491911</v>
      </c>
      <c r="C96694">
        <v>143729</v>
      </c>
      <c r="D96694">
        <v>42705</v>
      </c>
      <c r="E96694" s="48">
        <f t="shared" si="1510"/>
        <v>0.79305555555555562</v>
      </c>
      <c r="F96694" t="str">
        <f>TEXT(Таблица19[[#This Row],[время просмотра (UTC)]],"ДДД")</f>
        <v>Чт</v>
      </c>
    </row>
    <row r="96695" spans="1:6" x14ac:dyDescent="0.25">
      <c r="A96695">
        <v>135013</v>
      </c>
      <c r="B96695" s="2">
        <v>44350.792663430424</v>
      </c>
      <c r="C96695">
        <v>172700</v>
      </c>
      <c r="D96695">
        <v>258219</v>
      </c>
      <c r="E96695" s="48">
        <f t="shared" si="1510"/>
        <v>0.79236111111111107</v>
      </c>
      <c r="F96695" t="str">
        <f>TEXT(Таблица19[[#This Row],[время просмотра (UTC)]],"ДДД")</f>
        <v>Чт</v>
      </c>
    </row>
    <row r="96696" spans="1:6" x14ac:dyDescent="0.25">
      <c r="A96696">
        <v>135009</v>
      </c>
      <c r="B96696" s="2">
        <v>44350.792258899673</v>
      </c>
      <c r="C96696">
        <v>326054</v>
      </c>
      <c r="D96696">
        <v>65383</v>
      </c>
      <c r="E96696" s="48">
        <f t="shared" si="1510"/>
        <v>0.79166666666666663</v>
      </c>
      <c r="F96696" t="str">
        <f>TEXT(Таблица19[[#This Row],[время просмотра (UTC)]],"ДДД")</f>
        <v>Чт</v>
      </c>
    </row>
    <row r="96697" spans="1:6" x14ac:dyDescent="0.25">
      <c r="A96697">
        <v>135008</v>
      </c>
      <c r="B96697" s="2">
        <v>44350.792258899673</v>
      </c>
      <c r="C96697">
        <v>197370</v>
      </c>
      <c r="D96697">
        <v>376706</v>
      </c>
      <c r="E96697" s="48">
        <f t="shared" si="1510"/>
        <v>0.79166666666666663</v>
      </c>
      <c r="F96697" t="str">
        <f>TEXT(Таблица19[[#This Row],[время просмотра (UTC)]],"ДДД")</f>
        <v>Чт</v>
      </c>
    </row>
    <row r="96698" spans="1:6" x14ac:dyDescent="0.25">
      <c r="A96698">
        <v>135004</v>
      </c>
      <c r="B96698" s="2">
        <v>44350.790640776693</v>
      </c>
      <c r="C96698">
        <v>135840</v>
      </c>
      <c r="D96698">
        <v>411922</v>
      </c>
      <c r="E96698" s="48">
        <f t="shared" si="1510"/>
        <v>0.79027777777777775</v>
      </c>
      <c r="F96698" t="str">
        <f>TEXT(Таблица19[[#This Row],[время просмотра (UTC)]],"ДДД")</f>
        <v>Чт</v>
      </c>
    </row>
    <row r="96699" spans="1:6" x14ac:dyDescent="0.25">
      <c r="A96699">
        <v>135001</v>
      </c>
      <c r="B96699" s="2">
        <v>44350.789831715214</v>
      </c>
      <c r="C96699">
        <v>105808</v>
      </c>
      <c r="D96699">
        <v>347008</v>
      </c>
      <c r="E96699" s="48">
        <f t="shared" si="1510"/>
        <v>0.7895833333333333</v>
      </c>
      <c r="F96699" t="str">
        <f>TEXT(Таблица19[[#This Row],[время просмотра (UTC)]],"ДДД")</f>
        <v>Чт</v>
      </c>
    </row>
    <row r="96700" spans="1:6" x14ac:dyDescent="0.25">
      <c r="A96700">
        <v>134997</v>
      </c>
      <c r="B96700" s="2">
        <v>44350.788618122977</v>
      </c>
      <c r="C96700">
        <v>204445</v>
      </c>
      <c r="D96700">
        <v>185279</v>
      </c>
      <c r="E96700" s="48">
        <f t="shared" si="1510"/>
        <v>0.78819444444444453</v>
      </c>
      <c r="F96700" t="str">
        <f>TEXT(Таблица19[[#This Row],[время просмотра (UTC)]],"ДДД")</f>
        <v>Чт</v>
      </c>
    </row>
    <row r="96701" spans="1:6" x14ac:dyDescent="0.25">
      <c r="A96701">
        <v>134995</v>
      </c>
      <c r="B96701" s="2">
        <v>44350.788618122977</v>
      </c>
      <c r="C96701">
        <v>154620</v>
      </c>
      <c r="D96701">
        <v>370972</v>
      </c>
      <c r="E96701" s="48">
        <f t="shared" si="1510"/>
        <v>0.78819444444444453</v>
      </c>
      <c r="F96701" t="str">
        <f>TEXT(Таблица19[[#This Row],[время просмотра (UTC)]],"ДДД")</f>
        <v>Чт</v>
      </c>
    </row>
    <row r="96702" spans="1:6" x14ac:dyDescent="0.25">
      <c r="A96702">
        <v>134990</v>
      </c>
      <c r="B96702" s="2">
        <v>44350.787666666663</v>
      </c>
      <c r="C96702">
        <v>78743</v>
      </c>
      <c r="D96702">
        <v>439298</v>
      </c>
      <c r="E96702" s="48">
        <f t="shared" si="1510"/>
        <v>0.78749999999999998</v>
      </c>
      <c r="F96702" t="str">
        <f>TEXT(Таблица19[[#This Row],[время просмотра (UTC)]],"ДДД")</f>
        <v>Чт</v>
      </c>
    </row>
    <row r="96703" spans="1:6" x14ac:dyDescent="0.25">
      <c r="A96703">
        <v>134986</v>
      </c>
      <c r="B96703" s="2">
        <v>44350.787404530747</v>
      </c>
      <c r="C96703">
        <v>25970</v>
      </c>
      <c r="D96703">
        <v>104958</v>
      </c>
      <c r="E96703" s="48">
        <f t="shared" si="1510"/>
        <v>0.78680555555555554</v>
      </c>
      <c r="F96703" t="str">
        <f>TEXT(Таблица19[[#This Row],[время просмотра (UTC)]],"ДДД")</f>
        <v>Чт</v>
      </c>
    </row>
    <row r="96704" spans="1:6" x14ac:dyDescent="0.25">
      <c r="A96704">
        <v>134983</v>
      </c>
      <c r="B96704" s="2">
        <v>44350.785786407767</v>
      </c>
      <c r="C96704">
        <v>296146</v>
      </c>
      <c r="D96704">
        <v>327633</v>
      </c>
      <c r="E96704" s="48">
        <f t="shared" si="1510"/>
        <v>0.78541666666666676</v>
      </c>
      <c r="F96704" t="str">
        <f>TEXT(Таблица19[[#This Row],[время просмотра (UTC)]],"ДДД")</f>
        <v>Чт</v>
      </c>
    </row>
    <row r="96705" spans="1:6" x14ac:dyDescent="0.25">
      <c r="A96705">
        <v>134978</v>
      </c>
      <c r="B96705" s="2">
        <v>44350.785786407767</v>
      </c>
      <c r="C96705">
        <v>16134</v>
      </c>
      <c r="D96705">
        <v>391404</v>
      </c>
      <c r="E96705" s="48">
        <f t="shared" si="1510"/>
        <v>0.78541666666666676</v>
      </c>
      <c r="F96705" t="str">
        <f>TEXT(Таблица19[[#This Row],[время просмотра (UTC)]],"ДДД")</f>
        <v>Чт</v>
      </c>
    </row>
    <row r="96706" spans="1:6" x14ac:dyDescent="0.25">
      <c r="A96706">
        <v>134974</v>
      </c>
      <c r="B96706" s="2">
        <v>44350.785381877024</v>
      </c>
      <c r="C96706">
        <v>312304</v>
      </c>
      <c r="D96706">
        <v>241927</v>
      </c>
      <c r="E96706" s="48">
        <f t="shared" ref="E96706:E96769" si="1511">TIME(HOUR(B96706),MINUTE(B96706),SECOND(0))</f>
        <v>0.78472222222222221</v>
      </c>
      <c r="F96706" t="str">
        <f>TEXT(Таблица19[[#This Row],[время просмотра (UTC)]],"ДДД")</f>
        <v>Чт</v>
      </c>
    </row>
    <row r="96707" spans="1:6" x14ac:dyDescent="0.25">
      <c r="A96707">
        <v>134973</v>
      </c>
      <c r="B96707" s="2">
        <v>44350.785381877024</v>
      </c>
      <c r="C96707">
        <v>150557</v>
      </c>
      <c r="D96707">
        <v>351192</v>
      </c>
      <c r="E96707" s="48">
        <f t="shared" si="1511"/>
        <v>0.78472222222222221</v>
      </c>
      <c r="F96707" t="str">
        <f>TEXT(Таблица19[[#This Row],[время просмотра (UTC)]],"ДДД")</f>
        <v>Чт</v>
      </c>
    </row>
    <row r="96708" spans="1:6" x14ac:dyDescent="0.25">
      <c r="A96708">
        <v>134969</v>
      </c>
      <c r="B96708" s="2">
        <v>44350.78497734628</v>
      </c>
      <c r="C96708">
        <v>119535</v>
      </c>
      <c r="D96708">
        <v>433247</v>
      </c>
      <c r="E96708" s="48">
        <f t="shared" si="1511"/>
        <v>0.78472222222222221</v>
      </c>
      <c r="F96708" t="str">
        <f>TEXT(Таблица19[[#This Row],[время просмотра (UTC)]],"ДДД")</f>
        <v>Чт</v>
      </c>
    </row>
    <row r="96709" spans="1:6" x14ac:dyDescent="0.25">
      <c r="A96709">
        <v>134968</v>
      </c>
      <c r="B96709" s="2">
        <v>44350.78497734628</v>
      </c>
      <c r="C96709">
        <v>45014</v>
      </c>
      <c r="D96709">
        <v>443594</v>
      </c>
      <c r="E96709" s="48">
        <f t="shared" si="1511"/>
        <v>0.78472222222222221</v>
      </c>
      <c r="F96709" t="str">
        <f>TEXT(Таблица19[[#This Row],[время просмотра (UTC)]],"ДДД")</f>
        <v>Чт</v>
      </c>
    </row>
    <row r="96710" spans="1:6" x14ac:dyDescent="0.25">
      <c r="A96710">
        <v>134967</v>
      </c>
      <c r="B96710" s="2">
        <v>44350.7833592233</v>
      </c>
      <c r="C96710">
        <v>254331</v>
      </c>
      <c r="D96710">
        <v>26829</v>
      </c>
      <c r="E96710" s="48">
        <f t="shared" si="1511"/>
        <v>0.78333333333333333</v>
      </c>
      <c r="F96710" t="str">
        <f>TEXT(Таблица19[[#This Row],[время просмотра (UTC)]],"ДДД")</f>
        <v>Чт</v>
      </c>
    </row>
    <row r="96711" spans="1:6" x14ac:dyDescent="0.25">
      <c r="A96711">
        <v>134963</v>
      </c>
      <c r="B96711" s="2">
        <v>44350.7833592233</v>
      </c>
      <c r="C96711">
        <v>199425</v>
      </c>
      <c r="D96711">
        <v>73365</v>
      </c>
      <c r="E96711" s="48">
        <f t="shared" si="1511"/>
        <v>0.78333333333333333</v>
      </c>
      <c r="F96711" t="str">
        <f>TEXT(Таблица19[[#This Row],[время просмотра (UTC)]],"ДДД")</f>
        <v>Чт</v>
      </c>
    </row>
    <row r="96712" spans="1:6" x14ac:dyDescent="0.25">
      <c r="A96712">
        <v>134960</v>
      </c>
      <c r="B96712" s="2">
        <v>44350.782954692557</v>
      </c>
      <c r="C96712">
        <v>341732</v>
      </c>
      <c r="D96712">
        <v>108961</v>
      </c>
      <c r="E96712" s="48">
        <f t="shared" si="1511"/>
        <v>0.78263888888888899</v>
      </c>
      <c r="F96712" t="str">
        <f>TEXT(Таблица19[[#This Row],[время просмотра (UTC)]],"ДДД")</f>
        <v>Чт</v>
      </c>
    </row>
    <row r="96713" spans="1:6" x14ac:dyDescent="0.25">
      <c r="A96713">
        <v>134956</v>
      </c>
      <c r="B96713" s="2">
        <v>44350.782550161806</v>
      </c>
      <c r="C96713">
        <v>169858</v>
      </c>
      <c r="D96713">
        <v>345550</v>
      </c>
      <c r="E96713" s="48">
        <f t="shared" si="1511"/>
        <v>0.78194444444444444</v>
      </c>
      <c r="F96713" t="str">
        <f>TEXT(Таблица19[[#This Row],[время просмотра (UTC)]],"ДДД")</f>
        <v>Чт</v>
      </c>
    </row>
    <row r="96714" spans="1:6" x14ac:dyDescent="0.25">
      <c r="A96714">
        <v>134951</v>
      </c>
      <c r="B96714" s="2">
        <v>44350.782550161806</v>
      </c>
      <c r="C96714">
        <v>63606</v>
      </c>
      <c r="D96714">
        <v>129210</v>
      </c>
      <c r="E96714" s="48">
        <f t="shared" si="1511"/>
        <v>0.78194444444444444</v>
      </c>
      <c r="F96714" t="str">
        <f>TEXT(Таблица19[[#This Row],[время просмотра (UTC)]],"ДДД")</f>
        <v>Чт</v>
      </c>
    </row>
    <row r="96715" spans="1:6" x14ac:dyDescent="0.25">
      <c r="A96715">
        <v>134947</v>
      </c>
      <c r="B96715" s="2">
        <v>44350.782550161806</v>
      </c>
      <c r="C96715">
        <v>50465</v>
      </c>
      <c r="D96715">
        <v>417467</v>
      </c>
      <c r="E96715" s="48">
        <f t="shared" si="1511"/>
        <v>0.78194444444444444</v>
      </c>
      <c r="F96715" t="str">
        <f>TEXT(Таблица19[[#This Row],[время просмотра (UTC)]],"ДДД")</f>
        <v>Чт</v>
      </c>
    </row>
    <row r="96716" spans="1:6" x14ac:dyDescent="0.25">
      <c r="A96716">
        <v>134944</v>
      </c>
      <c r="B96716" s="2">
        <v>44350.781741100327</v>
      </c>
      <c r="C96716">
        <v>250077</v>
      </c>
      <c r="D96716">
        <v>250679</v>
      </c>
      <c r="E96716" s="48">
        <f t="shared" si="1511"/>
        <v>0.78125</v>
      </c>
      <c r="F96716" t="str">
        <f>TEXT(Таблица19[[#This Row],[время просмотра (UTC)]],"ДДД")</f>
        <v>Чт</v>
      </c>
    </row>
    <row r="96717" spans="1:6" x14ac:dyDescent="0.25">
      <c r="A96717">
        <v>134942</v>
      </c>
      <c r="B96717" s="2">
        <v>44350.780122977347</v>
      </c>
      <c r="C96717">
        <v>229208</v>
      </c>
      <c r="D96717">
        <v>250679</v>
      </c>
      <c r="E96717" s="48">
        <f t="shared" si="1511"/>
        <v>0.77986111111111101</v>
      </c>
      <c r="F96717" t="str">
        <f>TEXT(Таблица19[[#This Row],[время просмотра (UTC)]],"ДДД")</f>
        <v>Чт</v>
      </c>
    </row>
    <row r="96718" spans="1:6" x14ac:dyDescent="0.25">
      <c r="A96718">
        <v>134939</v>
      </c>
      <c r="B96718" s="2">
        <v>44350.778909385117</v>
      </c>
      <c r="C96718">
        <v>316737</v>
      </c>
      <c r="D96718">
        <v>118549</v>
      </c>
      <c r="E96718" s="48">
        <f t="shared" si="1511"/>
        <v>0.77847222222222223</v>
      </c>
      <c r="F96718" t="str">
        <f>TEXT(Таблица19[[#This Row],[время просмотра (UTC)]],"ДДД")</f>
        <v>Чт</v>
      </c>
    </row>
    <row r="96719" spans="1:6" x14ac:dyDescent="0.25">
      <c r="A96719">
        <v>134936</v>
      </c>
      <c r="B96719" s="2">
        <v>44350.778909385117</v>
      </c>
      <c r="C96719">
        <v>239293</v>
      </c>
      <c r="D96719">
        <v>196571</v>
      </c>
      <c r="E96719" s="48">
        <f t="shared" si="1511"/>
        <v>0.77847222222222223</v>
      </c>
      <c r="F96719" t="str">
        <f>TEXT(Таблица19[[#This Row],[время просмотра (UTC)]],"ДДД")</f>
        <v>Чт</v>
      </c>
    </row>
    <row r="96720" spans="1:6" x14ac:dyDescent="0.25">
      <c r="A96720">
        <v>134933</v>
      </c>
      <c r="B96720" s="2">
        <v>44350.778909385117</v>
      </c>
      <c r="C96720">
        <v>222317</v>
      </c>
      <c r="D96720">
        <v>65828</v>
      </c>
      <c r="E96720" s="48">
        <f t="shared" si="1511"/>
        <v>0.77847222222222223</v>
      </c>
      <c r="F96720" t="str">
        <f>TEXT(Таблица19[[#This Row],[время просмотра (UTC)]],"ДДД")</f>
        <v>Чт</v>
      </c>
    </row>
    <row r="96721" spans="1:6" x14ac:dyDescent="0.25">
      <c r="A96721">
        <v>134932</v>
      </c>
      <c r="B96721" s="2">
        <v>44350.778909385117</v>
      </c>
      <c r="C96721">
        <v>7930</v>
      </c>
      <c r="D96721">
        <v>88863</v>
      </c>
      <c r="E96721" s="48">
        <f t="shared" si="1511"/>
        <v>0.77847222222222223</v>
      </c>
      <c r="F96721" t="str">
        <f>TEXT(Таблица19[[#This Row],[время просмотра (UTC)]],"ДДД")</f>
        <v>Чт</v>
      </c>
    </row>
    <row r="96722" spans="1:6" x14ac:dyDescent="0.25">
      <c r="A96722">
        <v>134927</v>
      </c>
      <c r="B96722" s="2">
        <v>44350.778100323623</v>
      </c>
      <c r="C96722">
        <v>286425</v>
      </c>
      <c r="D96722">
        <v>411922</v>
      </c>
      <c r="E96722" s="48">
        <f t="shared" si="1511"/>
        <v>0.77777777777777779</v>
      </c>
      <c r="F96722" t="str">
        <f>TEXT(Таблица19[[#This Row],[время просмотра (UTC)]],"ДДД")</f>
        <v>Чт</v>
      </c>
    </row>
    <row r="96723" spans="1:6" x14ac:dyDescent="0.25">
      <c r="A96723">
        <v>134922</v>
      </c>
      <c r="B96723" s="2">
        <v>44350.777291262137</v>
      </c>
      <c r="C96723">
        <v>58127</v>
      </c>
      <c r="D96723">
        <v>343712</v>
      </c>
      <c r="E96723" s="48">
        <f t="shared" si="1511"/>
        <v>0.77708333333333324</v>
      </c>
      <c r="F96723" t="str">
        <f>TEXT(Таблица19[[#This Row],[время просмотра (UTC)]],"ДДД")</f>
        <v>Чт</v>
      </c>
    </row>
    <row r="96724" spans="1:6" x14ac:dyDescent="0.25">
      <c r="A96724">
        <v>134920</v>
      </c>
      <c r="B96724" s="2">
        <v>44350.776886731393</v>
      </c>
      <c r="C96724">
        <v>323346</v>
      </c>
      <c r="D96724">
        <v>347008</v>
      </c>
      <c r="E96724" s="48">
        <f t="shared" si="1511"/>
        <v>0.77638888888888891</v>
      </c>
      <c r="F96724" t="str">
        <f>TEXT(Таблица19[[#This Row],[время просмотра (UTC)]],"ДДД")</f>
        <v>Чт</v>
      </c>
    </row>
    <row r="96725" spans="1:6" x14ac:dyDescent="0.25">
      <c r="A96725">
        <v>134918</v>
      </c>
      <c r="B96725" s="2">
        <v>44350.776886731393</v>
      </c>
      <c r="C96725">
        <v>181871</v>
      </c>
      <c r="D96725">
        <v>62129</v>
      </c>
      <c r="E96725" s="48">
        <f t="shared" si="1511"/>
        <v>0.77638888888888891</v>
      </c>
      <c r="F96725" t="str">
        <f>TEXT(Таблица19[[#This Row],[время просмотра (UTC)]],"ДДД")</f>
        <v>Чт</v>
      </c>
    </row>
    <row r="96726" spans="1:6" x14ac:dyDescent="0.25">
      <c r="A96726">
        <v>134914</v>
      </c>
      <c r="B96726" s="2">
        <v>44350.774459546927</v>
      </c>
      <c r="C96726">
        <v>252154</v>
      </c>
      <c r="D96726">
        <v>111367</v>
      </c>
      <c r="E96726" s="48">
        <f t="shared" si="1511"/>
        <v>0.77430555555555547</v>
      </c>
      <c r="F96726" t="str">
        <f>TEXT(Таблица19[[#This Row],[время просмотра (UTC)]],"ДДД")</f>
        <v>Чт</v>
      </c>
    </row>
    <row r="96727" spans="1:6" x14ac:dyDescent="0.25">
      <c r="A96727">
        <v>134909</v>
      </c>
      <c r="B96727" s="2">
        <v>44350.774055016183</v>
      </c>
      <c r="C96727">
        <v>333251</v>
      </c>
      <c r="D96727">
        <v>43697</v>
      </c>
      <c r="E96727" s="48">
        <f t="shared" si="1511"/>
        <v>0.77361111111111114</v>
      </c>
      <c r="F96727" t="str">
        <f>TEXT(Таблица19[[#This Row],[время просмотра (UTC)]],"ДДД")</f>
        <v>Чт</v>
      </c>
    </row>
    <row r="96728" spans="1:6" x14ac:dyDescent="0.25">
      <c r="A96728">
        <v>134908</v>
      </c>
      <c r="B96728" s="2">
        <v>44350.774055016176</v>
      </c>
      <c r="C96728">
        <v>127724</v>
      </c>
      <c r="D96728">
        <v>223759</v>
      </c>
      <c r="E96728" s="48">
        <f t="shared" si="1511"/>
        <v>0.77361111111111114</v>
      </c>
      <c r="F96728" t="str">
        <f>TEXT(Таблица19[[#This Row],[время просмотра (UTC)]],"ДДД")</f>
        <v>Чт</v>
      </c>
    </row>
    <row r="96729" spans="1:6" x14ac:dyDescent="0.25">
      <c r="A96729">
        <v>134905</v>
      </c>
      <c r="B96729" s="2">
        <v>44350.77324595469</v>
      </c>
      <c r="C96729">
        <v>41749</v>
      </c>
      <c r="D96729">
        <v>441908</v>
      </c>
      <c r="E96729" s="48">
        <f t="shared" si="1511"/>
        <v>0.7729166666666667</v>
      </c>
      <c r="F96729" t="str">
        <f>TEXT(Таблица19[[#This Row],[время просмотра (UTC)]],"ДДД")</f>
        <v>Чт</v>
      </c>
    </row>
    <row r="96730" spans="1:6" x14ac:dyDescent="0.25">
      <c r="A96730">
        <v>134903</v>
      </c>
      <c r="B96730" s="2">
        <v>44350.772841423946</v>
      </c>
      <c r="C96730">
        <v>268124</v>
      </c>
      <c r="D96730">
        <v>226000</v>
      </c>
      <c r="E96730" s="48">
        <f t="shared" si="1511"/>
        <v>0.77222222222222225</v>
      </c>
      <c r="F96730" t="str">
        <f>TEXT(Таблица19[[#This Row],[время просмотра (UTC)]],"ДДД")</f>
        <v>Чт</v>
      </c>
    </row>
    <row r="96731" spans="1:6" x14ac:dyDescent="0.25">
      <c r="A96731">
        <v>134898</v>
      </c>
      <c r="B96731" s="2">
        <v>44350.772436893203</v>
      </c>
      <c r="C96731">
        <v>193875</v>
      </c>
      <c r="D96731">
        <v>104958</v>
      </c>
      <c r="E96731" s="48">
        <f t="shared" si="1511"/>
        <v>0.77222222222222225</v>
      </c>
      <c r="F96731" t="str">
        <f>TEXT(Таблица19[[#This Row],[время просмотра (UTC)]],"ДДД")</f>
        <v>Чт</v>
      </c>
    </row>
    <row r="96732" spans="1:6" x14ac:dyDescent="0.25">
      <c r="A96732">
        <v>134893</v>
      </c>
      <c r="B96732" s="2">
        <v>44350.772436893203</v>
      </c>
      <c r="C96732">
        <v>172994</v>
      </c>
      <c r="D96732">
        <v>324410</v>
      </c>
      <c r="E96732" s="48">
        <f t="shared" si="1511"/>
        <v>0.77222222222222225</v>
      </c>
      <c r="F96732" t="str">
        <f>TEXT(Таблица19[[#This Row],[время просмотра (UTC)]],"ДДД")</f>
        <v>Чт</v>
      </c>
    </row>
    <row r="96733" spans="1:6" x14ac:dyDescent="0.25">
      <c r="A96733">
        <v>134888</v>
      </c>
      <c r="B96733" s="2">
        <v>44350.771223300966</v>
      </c>
      <c r="C96733">
        <v>64289</v>
      </c>
      <c r="D96733">
        <v>347008</v>
      </c>
      <c r="E96733" s="48">
        <f t="shared" si="1511"/>
        <v>0.77083333333333337</v>
      </c>
      <c r="F96733" t="str">
        <f>TEXT(Таблица19[[#This Row],[время просмотра (UTC)]],"ДДД")</f>
        <v>Чт</v>
      </c>
    </row>
    <row r="96734" spans="1:6" x14ac:dyDescent="0.25">
      <c r="A96734">
        <v>134883</v>
      </c>
      <c r="B96734" s="2">
        <v>44350.770009708736</v>
      </c>
      <c r="C96734">
        <v>145450</v>
      </c>
      <c r="D96734">
        <v>12149</v>
      </c>
      <c r="E96734" s="48">
        <f t="shared" si="1511"/>
        <v>0.76944444444444438</v>
      </c>
      <c r="F96734" t="str">
        <f>TEXT(Таблица19[[#This Row],[время просмотра (UTC)]],"ДДД")</f>
        <v>Чт</v>
      </c>
    </row>
    <row r="96735" spans="1:6" x14ac:dyDescent="0.25">
      <c r="A96735">
        <v>134878</v>
      </c>
      <c r="B96735" s="2">
        <v>44350.76920064725</v>
      </c>
      <c r="C96735">
        <v>77201</v>
      </c>
      <c r="D96735">
        <v>411922</v>
      </c>
      <c r="E96735" s="48">
        <f t="shared" si="1511"/>
        <v>0.76874999999999993</v>
      </c>
      <c r="F96735" t="str">
        <f>TEXT(Таблица19[[#This Row],[время просмотра (UTC)]],"ДДД")</f>
        <v>Чт</v>
      </c>
    </row>
    <row r="96736" spans="1:6" x14ac:dyDescent="0.25">
      <c r="A96736">
        <v>134876</v>
      </c>
      <c r="B96736" s="2">
        <v>44350.767987055013</v>
      </c>
      <c r="C96736">
        <v>154683</v>
      </c>
      <c r="D96736">
        <v>392434</v>
      </c>
      <c r="E96736" s="48">
        <f t="shared" si="1511"/>
        <v>0.76736111111111116</v>
      </c>
      <c r="F96736" t="str">
        <f>TEXT(Таблица19[[#This Row],[время просмотра (UTC)]],"ДДД")</f>
        <v>Чт</v>
      </c>
    </row>
    <row r="96737" spans="1:6" x14ac:dyDescent="0.25">
      <c r="A96737">
        <v>134871</v>
      </c>
      <c r="B96737" s="2">
        <v>44350.767582524277</v>
      </c>
      <c r="C96737">
        <v>242595</v>
      </c>
      <c r="D96737">
        <v>227775</v>
      </c>
      <c r="E96737" s="48">
        <f t="shared" si="1511"/>
        <v>0.76736111111111116</v>
      </c>
      <c r="F96737" t="str">
        <f>TEXT(Таблица19[[#This Row],[время просмотра (UTC)]],"ДДД")</f>
        <v>Чт</v>
      </c>
    </row>
    <row r="96738" spans="1:6" x14ac:dyDescent="0.25">
      <c r="A96738">
        <v>134866</v>
      </c>
      <c r="B96738" s="2">
        <v>44350.767582524277</v>
      </c>
      <c r="C96738">
        <v>192710</v>
      </c>
      <c r="D96738">
        <v>347393</v>
      </c>
      <c r="E96738" s="48">
        <f t="shared" si="1511"/>
        <v>0.76736111111111116</v>
      </c>
      <c r="F96738" t="str">
        <f>TEXT(Таблица19[[#This Row],[время просмотра (UTC)]],"ДДД")</f>
        <v>Чт</v>
      </c>
    </row>
    <row r="96739" spans="1:6" x14ac:dyDescent="0.25">
      <c r="A96739">
        <v>134862</v>
      </c>
      <c r="B96739" s="2">
        <v>44350.765964401297</v>
      </c>
      <c r="C96739">
        <v>226738</v>
      </c>
      <c r="D96739">
        <v>122631</v>
      </c>
      <c r="E96739" s="48">
        <f t="shared" si="1511"/>
        <v>0.76527777777777783</v>
      </c>
      <c r="F96739" t="str">
        <f>TEXT(Таблица19[[#This Row],[время просмотра (UTC)]],"ДДД")</f>
        <v>Чт</v>
      </c>
    </row>
    <row r="96740" spans="1:6" x14ac:dyDescent="0.25">
      <c r="A96740">
        <v>134859</v>
      </c>
      <c r="B96740" s="2">
        <v>44350.765964401297</v>
      </c>
      <c r="C96740">
        <v>59535</v>
      </c>
      <c r="D96740">
        <v>230507</v>
      </c>
      <c r="E96740" s="48">
        <f t="shared" si="1511"/>
        <v>0.76527777777777783</v>
      </c>
      <c r="F96740" t="str">
        <f>TEXT(Таблица19[[#This Row],[время просмотра (UTC)]],"ДДД")</f>
        <v>Чт</v>
      </c>
    </row>
    <row r="96741" spans="1:6" x14ac:dyDescent="0.25">
      <c r="A96741">
        <v>134854</v>
      </c>
      <c r="B96741" s="2">
        <v>44350.763132686079</v>
      </c>
      <c r="C96741">
        <v>116440</v>
      </c>
      <c r="D96741">
        <v>207760</v>
      </c>
      <c r="E96741" s="48">
        <f t="shared" si="1511"/>
        <v>0.76250000000000007</v>
      </c>
      <c r="F96741" t="str">
        <f>TEXT(Таблица19[[#This Row],[время просмотра (UTC)]],"ДДД")</f>
        <v>Чт</v>
      </c>
    </row>
    <row r="96742" spans="1:6" x14ac:dyDescent="0.25">
      <c r="A96742">
        <v>134853</v>
      </c>
      <c r="B96742" s="2">
        <v>44350.762728155343</v>
      </c>
      <c r="C96742">
        <v>51192</v>
      </c>
      <c r="D96742">
        <v>351192</v>
      </c>
      <c r="E96742" s="48">
        <f t="shared" si="1511"/>
        <v>0.76250000000000007</v>
      </c>
      <c r="F96742" t="str">
        <f>TEXT(Таблица19[[#This Row],[время просмотра (UTC)]],"ДДД")</f>
        <v>Чт</v>
      </c>
    </row>
    <row r="96743" spans="1:6" x14ac:dyDescent="0.25">
      <c r="A96743">
        <v>134849</v>
      </c>
      <c r="B96743" s="2">
        <v>44350.762728155343</v>
      </c>
      <c r="C96743">
        <v>11971</v>
      </c>
      <c r="D96743">
        <v>357547</v>
      </c>
      <c r="E96743" s="48">
        <f t="shared" si="1511"/>
        <v>0.76250000000000007</v>
      </c>
      <c r="F96743" t="str">
        <f>TEXT(Таблица19[[#This Row],[время просмотра (UTC)]],"ДДД")</f>
        <v>Чт</v>
      </c>
    </row>
    <row r="96744" spans="1:6" x14ac:dyDescent="0.25">
      <c r="A96744">
        <v>134847</v>
      </c>
      <c r="B96744" s="2">
        <v>44350.762323624593</v>
      </c>
      <c r="C96744">
        <v>143195</v>
      </c>
      <c r="D96744">
        <v>303885</v>
      </c>
      <c r="E96744" s="48">
        <f t="shared" si="1511"/>
        <v>0.76180555555555562</v>
      </c>
      <c r="F96744" t="str">
        <f>TEXT(Таблица19[[#This Row],[время просмотра (UTC)]],"ДДД")</f>
        <v>Чт</v>
      </c>
    </row>
    <row r="96745" spans="1:6" x14ac:dyDescent="0.25">
      <c r="A96745">
        <v>134844</v>
      </c>
      <c r="B96745" s="2">
        <v>44350.761514563106</v>
      </c>
      <c r="C96745">
        <v>145302</v>
      </c>
      <c r="D96745">
        <v>225748</v>
      </c>
      <c r="E96745" s="48">
        <f t="shared" si="1511"/>
        <v>0.76111111111111107</v>
      </c>
      <c r="F96745" t="str">
        <f>TEXT(Таблица19[[#This Row],[время просмотра (UTC)]],"ДДД")</f>
        <v>Чт</v>
      </c>
    </row>
    <row r="96746" spans="1:6" x14ac:dyDescent="0.25">
      <c r="A96746">
        <v>134840</v>
      </c>
      <c r="B96746" s="2">
        <v>44350.761110032363</v>
      </c>
      <c r="C96746">
        <v>261292</v>
      </c>
      <c r="D96746">
        <v>122982</v>
      </c>
      <c r="E96746" s="48">
        <f t="shared" si="1511"/>
        <v>0.76111111111111107</v>
      </c>
      <c r="F96746" t="str">
        <f>TEXT(Таблица19[[#This Row],[время просмотра (UTC)]],"ДДД")</f>
        <v>Чт</v>
      </c>
    </row>
    <row r="96747" spans="1:6" x14ac:dyDescent="0.25">
      <c r="A96747">
        <v>134837</v>
      </c>
      <c r="B96747" s="2">
        <v>44350.76070550162</v>
      </c>
      <c r="C96747">
        <v>147273</v>
      </c>
      <c r="D96747">
        <v>396686</v>
      </c>
      <c r="E96747" s="48">
        <f t="shared" si="1511"/>
        <v>0.76041666666666663</v>
      </c>
      <c r="F96747" t="str">
        <f>TEXT(Таблица19[[#This Row],[время просмотра (UTC)]],"ДДД")</f>
        <v>Чт</v>
      </c>
    </row>
    <row r="96748" spans="1:6" x14ac:dyDescent="0.25">
      <c r="A96748">
        <v>134836</v>
      </c>
      <c r="B96748" s="2">
        <v>44350.76070550162</v>
      </c>
      <c r="C96748">
        <v>123286</v>
      </c>
      <c r="D96748">
        <v>424538</v>
      </c>
      <c r="E96748" s="48">
        <f t="shared" si="1511"/>
        <v>0.76041666666666663</v>
      </c>
      <c r="F96748" t="str">
        <f>TEXT(Таблица19[[#This Row],[время просмотра (UTC)]],"ДДД")</f>
        <v>Чт</v>
      </c>
    </row>
    <row r="96749" spans="1:6" x14ac:dyDescent="0.25">
      <c r="A96749">
        <v>134833</v>
      </c>
      <c r="B96749" s="2">
        <v>44350.76070550162</v>
      </c>
      <c r="C96749">
        <v>99330</v>
      </c>
      <c r="D96749">
        <v>347393</v>
      </c>
      <c r="E96749" s="48">
        <f t="shared" si="1511"/>
        <v>0.76041666666666663</v>
      </c>
      <c r="F96749" t="str">
        <f>TEXT(Таблица19[[#This Row],[время просмотра (UTC)]],"ДДД")</f>
        <v>Чт</v>
      </c>
    </row>
    <row r="96750" spans="1:6" x14ac:dyDescent="0.25">
      <c r="A96750">
        <v>134829</v>
      </c>
      <c r="B96750" s="2">
        <v>44350.759896440126</v>
      </c>
      <c r="C96750">
        <v>158057</v>
      </c>
      <c r="D96750">
        <v>118549</v>
      </c>
      <c r="E96750" s="48">
        <f t="shared" si="1511"/>
        <v>0.7597222222222223</v>
      </c>
      <c r="F96750" t="str">
        <f>TEXT(Таблица19[[#This Row],[время просмотра (UTC)]],"ДДД")</f>
        <v>Чт</v>
      </c>
    </row>
    <row r="96751" spans="1:6" x14ac:dyDescent="0.25">
      <c r="A96751">
        <v>134825</v>
      </c>
      <c r="B96751" s="2">
        <v>44350.759087378639</v>
      </c>
      <c r="C96751">
        <v>187065</v>
      </c>
      <c r="D96751">
        <v>196571</v>
      </c>
      <c r="E96751" s="48">
        <f t="shared" si="1511"/>
        <v>0.75902777777777775</v>
      </c>
      <c r="F96751" t="str">
        <f>TEXT(Таблица19[[#This Row],[время просмотра (UTC)]],"ДДД")</f>
        <v>Чт</v>
      </c>
    </row>
    <row r="96752" spans="1:6" x14ac:dyDescent="0.25">
      <c r="A96752">
        <v>134824</v>
      </c>
      <c r="B96752" s="2">
        <v>44350.75787378641</v>
      </c>
      <c r="C96752">
        <v>61783</v>
      </c>
      <c r="D96752">
        <v>20822</v>
      </c>
      <c r="E96752" s="48">
        <f t="shared" si="1511"/>
        <v>0.75763888888888886</v>
      </c>
      <c r="F96752" t="str">
        <f>TEXT(Таблица19[[#This Row],[время просмотра (UTC)]],"ДДД")</f>
        <v>Чт</v>
      </c>
    </row>
    <row r="96753" spans="1:6" x14ac:dyDescent="0.25">
      <c r="A96753">
        <v>134821</v>
      </c>
      <c r="B96753" s="2">
        <v>44350.754637540456</v>
      </c>
      <c r="C96753">
        <v>184623</v>
      </c>
      <c r="D96753">
        <v>351192</v>
      </c>
      <c r="E96753" s="48">
        <f t="shared" si="1511"/>
        <v>0.75416666666666676</v>
      </c>
      <c r="F96753" t="str">
        <f>TEXT(Таблица19[[#This Row],[время просмотра (UTC)]],"ДДД")</f>
        <v>Чт</v>
      </c>
    </row>
    <row r="96754" spans="1:6" x14ac:dyDescent="0.25">
      <c r="A96754">
        <v>134818</v>
      </c>
      <c r="B96754" s="2">
        <v>44350.754637540456</v>
      </c>
      <c r="C96754">
        <v>123347</v>
      </c>
      <c r="D96754">
        <v>439981</v>
      </c>
      <c r="E96754" s="48">
        <f t="shared" si="1511"/>
        <v>0.75416666666666676</v>
      </c>
      <c r="F96754" t="str">
        <f>TEXT(Таблица19[[#This Row],[время просмотра (UTC)]],"ДДД")</f>
        <v>Чт</v>
      </c>
    </row>
    <row r="96755" spans="1:6" x14ac:dyDescent="0.25">
      <c r="A96755">
        <v>134817</v>
      </c>
      <c r="B96755" s="2">
        <v>44350.754637540456</v>
      </c>
      <c r="C96755">
        <v>43812</v>
      </c>
      <c r="D96755">
        <v>301535</v>
      </c>
      <c r="E96755" s="48">
        <f t="shared" si="1511"/>
        <v>0.75416666666666676</v>
      </c>
      <c r="F96755" t="str">
        <f>TEXT(Таблица19[[#This Row],[время просмотра (UTC)]],"ДДД")</f>
        <v>Чт</v>
      </c>
    </row>
    <row r="96756" spans="1:6" x14ac:dyDescent="0.25">
      <c r="A96756">
        <v>134812</v>
      </c>
      <c r="B96756" s="2">
        <v>44350.754637540456</v>
      </c>
      <c r="C96756">
        <v>35961</v>
      </c>
      <c r="D96756">
        <v>180863</v>
      </c>
      <c r="E96756" s="48">
        <f t="shared" si="1511"/>
        <v>0.75416666666666676</v>
      </c>
      <c r="F96756" t="str">
        <f>TEXT(Таблица19[[#This Row],[время просмотра (UTC)]],"ДДД")</f>
        <v>Чт</v>
      </c>
    </row>
    <row r="96757" spans="1:6" x14ac:dyDescent="0.25">
      <c r="A96757">
        <v>134808</v>
      </c>
      <c r="B96757" s="2">
        <v>44350.753423948219</v>
      </c>
      <c r="C96757">
        <v>284935</v>
      </c>
      <c r="D96757">
        <v>348155</v>
      </c>
      <c r="E96757" s="48">
        <f t="shared" si="1511"/>
        <v>0.75277777777777777</v>
      </c>
      <c r="F96757" t="str">
        <f>TEXT(Таблица19[[#This Row],[время просмотра (UTC)]],"ДДД")</f>
        <v>Чт</v>
      </c>
    </row>
    <row r="96758" spans="1:6" x14ac:dyDescent="0.25">
      <c r="A96758">
        <v>134807</v>
      </c>
      <c r="B96758" s="2">
        <v>44350.751805825239</v>
      </c>
      <c r="C96758">
        <v>65123</v>
      </c>
      <c r="D96758">
        <v>433247</v>
      </c>
      <c r="E96758" s="48">
        <f t="shared" si="1511"/>
        <v>0.75138888888888899</v>
      </c>
      <c r="F96758" t="str">
        <f>TEXT(Таблица19[[#This Row],[время просмотра (UTC)]],"ДДД")</f>
        <v>Чт</v>
      </c>
    </row>
    <row r="96759" spans="1:6" x14ac:dyDescent="0.25">
      <c r="A96759">
        <v>134802</v>
      </c>
      <c r="B96759" s="2">
        <v>44350.750187702266</v>
      </c>
      <c r="C96759">
        <v>277106</v>
      </c>
      <c r="D96759">
        <v>411922</v>
      </c>
      <c r="E96759" s="48">
        <f t="shared" si="1511"/>
        <v>0.75</v>
      </c>
      <c r="F96759" t="str">
        <f>TEXT(Таблица19[[#This Row],[время просмотра (UTC)]],"ДДД")</f>
        <v>Чт</v>
      </c>
    </row>
    <row r="96760" spans="1:6" x14ac:dyDescent="0.25">
      <c r="A96760">
        <v>134798</v>
      </c>
      <c r="B96760" s="2">
        <v>44350.750187702266</v>
      </c>
      <c r="C96760">
        <v>71391</v>
      </c>
      <c r="D96760">
        <v>308577</v>
      </c>
      <c r="E96760" s="48">
        <f t="shared" si="1511"/>
        <v>0.75</v>
      </c>
      <c r="F96760" t="str">
        <f>TEXT(Таблица19[[#This Row],[время просмотра (UTC)]],"ДДД")</f>
        <v>Чт</v>
      </c>
    </row>
    <row r="96761" spans="1:6" x14ac:dyDescent="0.25">
      <c r="A96761">
        <v>134796</v>
      </c>
      <c r="B96761" s="2">
        <v>44350.749783171523</v>
      </c>
      <c r="C96761">
        <v>277463</v>
      </c>
      <c r="D96761">
        <v>430472</v>
      </c>
      <c r="E96761" s="48">
        <f t="shared" si="1511"/>
        <v>0.74930555555555556</v>
      </c>
      <c r="F96761" t="str">
        <f>TEXT(Таблица19[[#This Row],[время просмотра (UTC)]],"ДДД")</f>
        <v>Чт</v>
      </c>
    </row>
    <row r="96762" spans="1:6" x14ac:dyDescent="0.25">
      <c r="A96762">
        <v>134794</v>
      </c>
      <c r="B96762" s="2">
        <v>44350.749783171523</v>
      </c>
      <c r="C96762">
        <v>21113</v>
      </c>
      <c r="D96762">
        <v>19525</v>
      </c>
      <c r="E96762" s="48">
        <f t="shared" si="1511"/>
        <v>0.74930555555555556</v>
      </c>
      <c r="F96762" t="str">
        <f>TEXT(Таблица19[[#This Row],[время просмотра (UTC)]],"ДДД")</f>
        <v>Чт</v>
      </c>
    </row>
    <row r="96763" spans="1:6" x14ac:dyDescent="0.25">
      <c r="A96763">
        <v>134790</v>
      </c>
      <c r="B96763" s="2">
        <v>44350.749378640779</v>
      </c>
      <c r="C96763">
        <v>112687</v>
      </c>
      <c r="D96763">
        <v>60110</v>
      </c>
      <c r="E96763" s="48">
        <f t="shared" si="1511"/>
        <v>0.74930555555555556</v>
      </c>
      <c r="F96763" t="str">
        <f>TEXT(Таблица19[[#This Row],[время просмотра (UTC)]],"ДДД")</f>
        <v>Чт</v>
      </c>
    </row>
    <row r="96764" spans="1:6" x14ac:dyDescent="0.25">
      <c r="A96764">
        <v>134787</v>
      </c>
      <c r="B96764" s="2">
        <v>44350.74816504855</v>
      </c>
      <c r="C96764">
        <v>60019</v>
      </c>
      <c r="D96764">
        <v>230507</v>
      </c>
      <c r="E96764" s="48">
        <f t="shared" si="1511"/>
        <v>0.74791666666666667</v>
      </c>
      <c r="F96764" t="str">
        <f>TEXT(Таблица19[[#This Row],[время просмотра (UTC)]],"ДДД")</f>
        <v>Чт</v>
      </c>
    </row>
    <row r="96765" spans="1:6" x14ac:dyDescent="0.25">
      <c r="A96765">
        <v>134782</v>
      </c>
      <c r="B96765" s="2">
        <v>44350.747760517799</v>
      </c>
      <c r="C96765">
        <v>106966</v>
      </c>
      <c r="D96765">
        <v>182984</v>
      </c>
      <c r="E96765" s="48">
        <f t="shared" si="1511"/>
        <v>0.74722222222222223</v>
      </c>
      <c r="F96765" t="str">
        <f>TEXT(Таблица19[[#This Row],[время просмотра (UTC)]],"ДДД")</f>
        <v>Чт</v>
      </c>
    </row>
    <row r="96766" spans="1:6" x14ac:dyDescent="0.25">
      <c r="A96766">
        <v>134781</v>
      </c>
      <c r="B96766" s="2">
        <v>44350.747355987056</v>
      </c>
      <c r="C96766">
        <v>160374</v>
      </c>
      <c r="D96766">
        <v>153893</v>
      </c>
      <c r="E96766" s="48">
        <f t="shared" si="1511"/>
        <v>0.74722222222222223</v>
      </c>
      <c r="F96766" t="str">
        <f>TEXT(Таблица19[[#This Row],[время просмотра (UTC)]],"ДДД")</f>
        <v>Чт</v>
      </c>
    </row>
    <row r="96767" spans="1:6" x14ac:dyDescent="0.25">
      <c r="A96767">
        <v>134779</v>
      </c>
      <c r="B96767" s="2">
        <v>44350.746951456305</v>
      </c>
      <c r="C96767">
        <v>74004</v>
      </c>
      <c r="D96767">
        <v>411922</v>
      </c>
      <c r="E96767" s="48">
        <f t="shared" si="1511"/>
        <v>0.74652777777777779</v>
      </c>
      <c r="F96767" t="str">
        <f>TEXT(Таблица19[[#This Row],[время просмотра (UTC)]],"ДДД")</f>
        <v>Чт</v>
      </c>
    </row>
    <row r="96768" spans="1:6" x14ac:dyDescent="0.25">
      <c r="A96768">
        <v>134777</v>
      </c>
      <c r="B96768" s="2">
        <v>44350.746951456305</v>
      </c>
      <c r="C96768">
        <v>37462</v>
      </c>
      <c r="D96768">
        <v>51162</v>
      </c>
      <c r="E96768" s="48">
        <f t="shared" si="1511"/>
        <v>0.74652777777777779</v>
      </c>
      <c r="F96768" t="str">
        <f>TEXT(Таблица19[[#This Row],[время просмотра (UTC)]],"ДДД")</f>
        <v>Чт</v>
      </c>
    </row>
    <row r="96769" spans="1:6" x14ac:dyDescent="0.25">
      <c r="A96769">
        <v>134773</v>
      </c>
      <c r="B96769" s="2">
        <v>44350.746546925569</v>
      </c>
      <c r="C96769">
        <v>113349</v>
      </c>
      <c r="D96769">
        <v>25268</v>
      </c>
      <c r="E96769" s="48">
        <f t="shared" si="1511"/>
        <v>0.74652777777777779</v>
      </c>
      <c r="F96769" t="str">
        <f>TEXT(Таблица19[[#This Row],[время просмотра (UTC)]],"ДДД")</f>
        <v>Чт</v>
      </c>
    </row>
    <row r="96770" spans="1:6" x14ac:dyDescent="0.25">
      <c r="A96770">
        <v>134771</v>
      </c>
      <c r="B96770" s="2">
        <v>44350.746546925569</v>
      </c>
      <c r="C96770">
        <v>94031</v>
      </c>
      <c r="D96770">
        <v>86587</v>
      </c>
      <c r="E96770" s="48">
        <f t="shared" ref="E96770:E96833" si="1512">TIME(HOUR(B96770),MINUTE(B96770),SECOND(0))</f>
        <v>0.74652777777777779</v>
      </c>
      <c r="F96770" t="str">
        <f>TEXT(Таблица19[[#This Row],[время просмотра (UTC)]],"ДДД")</f>
        <v>Чт</v>
      </c>
    </row>
    <row r="96771" spans="1:6" x14ac:dyDescent="0.25">
      <c r="A96771">
        <v>134767</v>
      </c>
      <c r="B96771" s="2">
        <v>44350.746546925562</v>
      </c>
      <c r="C96771">
        <v>120961</v>
      </c>
      <c r="D96771">
        <v>112334</v>
      </c>
      <c r="E96771" s="48">
        <f t="shared" si="1512"/>
        <v>0.74652777777777779</v>
      </c>
      <c r="F96771" t="str">
        <f>TEXT(Таблица19[[#This Row],[время просмотра (UTC)]],"ДДД")</f>
        <v>Чт</v>
      </c>
    </row>
    <row r="96772" spans="1:6" x14ac:dyDescent="0.25">
      <c r="A96772">
        <v>134765</v>
      </c>
      <c r="B96772" s="2">
        <v>44350.745737864076</v>
      </c>
      <c r="C96772">
        <v>289017</v>
      </c>
      <c r="D96772">
        <v>37644</v>
      </c>
      <c r="E96772" s="48">
        <f t="shared" si="1512"/>
        <v>0.74513888888888891</v>
      </c>
      <c r="F96772" t="str">
        <f>TEXT(Таблица19[[#This Row],[время просмотра (UTC)]],"ДДД")</f>
        <v>Чт</v>
      </c>
    </row>
    <row r="96773" spans="1:6" x14ac:dyDescent="0.25">
      <c r="A96773">
        <v>134760</v>
      </c>
      <c r="B96773" s="2">
        <v>44350.744524271846</v>
      </c>
      <c r="C96773">
        <v>275672</v>
      </c>
      <c r="D96773">
        <v>158750</v>
      </c>
      <c r="E96773" s="48">
        <f t="shared" si="1512"/>
        <v>0.74444444444444446</v>
      </c>
      <c r="F96773" t="str">
        <f>TEXT(Таблица19[[#This Row],[время просмотра (UTC)]],"ДДД")</f>
        <v>Чт</v>
      </c>
    </row>
    <row r="96774" spans="1:6" x14ac:dyDescent="0.25">
      <c r="A96774">
        <v>134758</v>
      </c>
      <c r="B96774" s="2">
        <v>44350.744524271846</v>
      </c>
      <c r="C96774">
        <v>210362</v>
      </c>
      <c r="D96774">
        <v>104958</v>
      </c>
      <c r="E96774" s="48">
        <f t="shared" si="1512"/>
        <v>0.74444444444444446</v>
      </c>
      <c r="F96774" t="str">
        <f>TEXT(Таблица19[[#This Row],[время просмотра (UTC)]],"ДДД")</f>
        <v>Чт</v>
      </c>
    </row>
    <row r="96775" spans="1:6" x14ac:dyDescent="0.25">
      <c r="A96775">
        <v>134756</v>
      </c>
      <c r="B96775" s="2">
        <v>44350.744524271846</v>
      </c>
      <c r="C96775">
        <v>134021</v>
      </c>
      <c r="D96775">
        <v>296654</v>
      </c>
      <c r="E96775" s="48">
        <f t="shared" si="1512"/>
        <v>0.74444444444444446</v>
      </c>
      <c r="F96775" t="str">
        <f>TEXT(Таблица19[[#This Row],[время просмотра (UTC)]],"ДДД")</f>
        <v>Чт</v>
      </c>
    </row>
    <row r="96776" spans="1:6" x14ac:dyDescent="0.25">
      <c r="A96776">
        <v>134753</v>
      </c>
      <c r="B96776" s="2">
        <v>44350.744524271846</v>
      </c>
      <c r="C96776">
        <v>41193</v>
      </c>
      <c r="D96776">
        <v>380527</v>
      </c>
      <c r="E96776" s="48">
        <f t="shared" si="1512"/>
        <v>0.74444444444444446</v>
      </c>
      <c r="F96776" t="str">
        <f>TEXT(Таблица19[[#This Row],[время просмотра (UTC)]],"ДДД")</f>
        <v>Чт</v>
      </c>
    </row>
    <row r="96777" spans="1:6" x14ac:dyDescent="0.25">
      <c r="A96777">
        <v>134748</v>
      </c>
      <c r="B96777" s="2">
        <v>44350.744119741103</v>
      </c>
      <c r="C96777">
        <v>217509</v>
      </c>
      <c r="D96777">
        <v>157711</v>
      </c>
      <c r="E96777" s="48">
        <f t="shared" si="1512"/>
        <v>0.74375000000000002</v>
      </c>
      <c r="F96777" t="str">
        <f>TEXT(Таблица19[[#This Row],[время просмотра (UTC)]],"ДДД")</f>
        <v>Чт</v>
      </c>
    </row>
    <row r="96778" spans="1:6" x14ac:dyDescent="0.25">
      <c r="A96778">
        <v>134744</v>
      </c>
      <c r="B96778" s="2">
        <v>44350.744119741103</v>
      </c>
      <c r="C96778">
        <v>149657</v>
      </c>
      <c r="D96778">
        <v>404226</v>
      </c>
      <c r="E96778" s="48">
        <f t="shared" si="1512"/>
        <v>0.74375000000000002</v>
      </c>
      <c r="F96778" t="str">
        <f>TEXT(Таблица19[[#This Row],[время просмотра (UTC)]],"ДДД")</f>
        <v>Чт</v>
      </c>
    </row>
    <row r="96779" spans="1:6" x14ac:dyDescent="0.25">
      <c r="A96779">
        <v>134743</v>
      </c>
      <c r="B96779" s="2">
        <v>44350.744119741103</v>
      </c>
      <c r="C96779">
        <v>148369</v>
      </c>
      <c r="D96779">
        <v>411922</v>
      </c>
      <c r="E96779" s="48">
        <f t="shared" si="1512"/>
        <v>0.74375000000000002</v>
      </c>
      <c r="F96779" t="str">
        <f>TEXT(Таблица19[[#This Row],[время просмотра (UTC)]],"ДДД")</f>
        <v>Чт</v>
      </c>
    </row>
    <row r="96780" spans="1:6" x14ac:dyDescent="0.25">
      <c r="A96780">
        <v>134738</v>
      </c>
      <c r="B96780" s="2">
        <v>44350.744119741103</v>
      </c>
      <c r="C96780">
        <v>1130</v>
      </c>
      <c r="D96780">
        <v>347008</v>
      </c>
      <c r="E96780" s="48">
        <f t="shared" si="1512"/>
        <v>0.74375000000000002</v>
      </c>
      <c r="F96780" t="str">
        <f>TEXT(Таблица19[[#This Row],[время просмотра (UTC)]],"ДДД")</f>
        <v>Чт</v>
      </c>
    </row>
    <row r="96781" spans="1:6" x14ac:dyDescent="0.25">
      <c r="A96781">
        <v>134735</v>
      </c>
      <c r="B96781" s="2">
        <v>44350.743715210359</v>
      </c>
      <c r="C96781">
        <v>333386</v>
      </c>
      <c r="D96781">
        <v>250679</v>
      </c>
      <c r="E96781" s="48">
        <f t="shared" si="1512"/>
        <v>0.74305555555555547</v>
      </c>
      <c r="F96781" t="str">
        <f>TEXT(Таблица19[[#This Row],[время просмотра (UTC)]],"ДДД")</f>
        <v>Чт</v>
      </c>
    </row>
    <row r="96782" spans="1:6" x14ac:dyDescent="0.25">
      <c r="A96782">
        <v>134730</v>
      </c>
      <c r="B96782" s="2">
        <v>44350.743310679616</v>
      </c>
      <c r="C96782">
        <v>290491</v>
      </c>
      <c r="D96782">
        <v>250679</v>
      </c>
      <c r="E96782" s="48">
        <f t="shared" si="1512"/>
        <v>0.74305555555555547</v>
      </c>
      <c r="F96782" t="str">
        <f>TEXT(Таблица19[[#This Row],[время просмотра (UTC)]],"ДДД")</f>
        <v>Чт</v>
      </c>
    </row>
    <row r="96783" spans="1:6" x14ac:dyDescent="0.25">
      <c r="A96783">
        <v>134728</v>
      </c>
      <c r="B96783" s="2">
        <v>44350.743310679616</v>
      </c>
      <c r="C96783">
        <v>270482</v>
      </c>
      <c r="D96783">
        <v>276845</v>
      </c>
      <c r="E96783" s="48">
        <f t="shared" si="1512"/>
        <v>0.74305555555555547</v>
      </c>
      <c r="F96783" t="str">
        <f>TEXT(Таблица19[[#This Row],[время просмотра (UTC)]],"ДДД")</f>
        <v>Чт</v>
      </c>
    </row>
    <row r="96784" spans="1:6" x14ac:dyDescent="0.25">
      <c r="A96784">
        <v>134725</v>
      </c>
      <c r="B96784" s="2">
        <v>44350.743310679609</v>
      </c>
      <c r="C96784">
        <v>271278</v>
      </c>
      <c r="D96784">
        <v>154256</v>
      </c>
      <c r="E96784" s="48">
        <f t="shared" si="1512"/>
        <v>0.74305555555555547</v>
      </c>
      <c r="F96784" t="str">
        <f>TEXT(Таблица19[[#This Row],[время просмотра (UTC)]],"ДДД")</f>
        <v>Чт</v>
      </c>
    </row>
    <row r="96785" spans="1:6" x14ac:dyDescent="0.25">
      <c r="A96785">
        <v>134721</v>
      </c>
      <c r="B96785" s="2">
        <v>44350.742501618122</v>
      </c>
      <c r="C96785">
        <v>44114</v>
      </c>
      <c r="D96785">
        <v>301748</v>
      </c>
      <c r="E96785" s="48">
        <f t="shared" si="1512"/>
        <v>0.74236111111111114</v>
      </c>
      <c r="F96785" t="str">
        <f>TEXT(Таблица19[[#This Row],[время просмотра (UTC)]],"ДДД")</f>
        <v>Чт</v>
      </c>
    </row>
    <row r="96786" spans="1:6" x14ac:dyDescent="0.25">
      <c r="A96786">
        <v>134718</v>
      </c>
      <c r="B96786" s="2">
        <v>44350.742097087379</v>
      </c>
      <c r="C96786">
        <v>320433</v>
      </c>
      <c r="D96786">
        <v>226229</v>
      </c>
      <c r="E96786" s="48">
        <f t="shared" si="1512"/>
        <v>0.7416666666666667</v>
      </c>
      <c r="F96786" t="str">
        <f>TEXT(Таблица19[[#This Row],[время просмотра (UTC)]],"ДДД")</f>
        <v>Чт</v>
      </c>
    </row>
    <row r="96787" spans="1:6" x14ac:dyDescent="0.25">
      <c r="A96787">
        <v>134716</v>
      </c>
      <c r="B96787" s="2">
        <v>44350.740883495142</v>
      </c>
      <c r="C96787">
        <v>82993</v>
      </c>
      <c r="D96787">
        <v>250679</v>
      </c>
      <c r="E96787" s="48">
        <f t="shared" si="1512"/>
        <v>0.7402777777777777</v>
      </c>
      <c r="F96787" t="str">
        <f>TEXT(Таблица19[[#This Row],[время просмотра (UTC)]],"ДДД")</f>
        <v>Чт</v>
      </c>
    </row>
    <row r="96788" spans="1:6" x14ac:dyDescent="0.25">
      <c r="A96788">
        <v>134713</v>
      </c>
      <c r="B96788" s="2">
        <v>44350.739265372169</v>
      </c>
      <c r="C96788">
        <v>331282</v>
      </c>
      <c r="D96788">
        <v>204315</v>
      </c>
      <c r="E96788" s="48">
        <f t="shared" si="1512"/>
        <v>0.73888888888888893</v>
      </c>
      <c r="F96788" t="str">
        <f>TEXT(Таблица19[[#This Row],[время просмотра (UTC)]],"ДДД")</f>
        <v>Чт</v>
      </c>
    </row>
    <row r="96789" spans="1:6" x14ac:dyDescent="0.25">
      <c r="A96789">
        <v>134710</v>
      </c>
      <c r="B96789" s="2">
        <v>44350.738051779932</v>
      </c>
      <c r="C96789">
        <v>162154</v>
      </c>
      <c r="D96789">
        <v>389195</v>
      </c>
      <c r="E96789" s="48">
        <f t="shared" si="1512"/>
        <v>0.73749999999999993</v>
      </c>
      <c r="F96789" t="str">
        <f>TEXT(Таблица19[[#This Row],[время просмотра (UTC)]],"ДДД")</f>
        <v>Чт</v>
      </c>
    </row>
    <row r="96790" spans="1:6" x14ac:dyDescent="0.25">
      <c r="A96790">
        <v>134705</v>
      </c>
      <c r="B96790" s="2">
        <v>44350.737242718445</v>
      </c>
      <c r="C96790">
        <v>150745</v>
      </c>
      <c r="D96790">
        <v>165821</v>
      </c>
      <c r="E96790" s="48">
        <f t="shared" si="1512"/>
        <v>0.7368055555555556</v>
      </c>
      <c r="F96790" t="str">
        <f>TEXT(Таблица19[[#This Row],[время просмотра (UTC)]],"ДДД")</f>
        <v>Чт</v>
      </c>
    </row>
    <row r="96791" spans="1:6" x14ac:dyDescent="0.25">
      <c r="A96791">
        <v>134704</v>
      </c>
      <c r="B96791" s="2">
        <v>44350.736838187702</v>
      </c>
      <c r="C96791">
        <v>129009</v>
      </c>
      <c r="D96791">
        <v>351192</v>
      </c>
      <c r="E96791" s="48">
        <f t="shared" si="1512"/>
        <v>0.7368055555555556</v>
      </c>
      <c r="F96791" t="str">
        <f>TEXT(Таблица19[[#This Row],[время просмотра (UTC)]],"ДДД")</f>
        <v>Чт</v>
      </c>
    </row>
    <row r="96792" spans="1:6" x14ac:dyDescent="0.25">
      <c r="A96792">
        <v>134700</v>
      </c>
      <c r="B96792" s="2">
        <v>44350.736838187702</v>
      </c>
      <c r="C96792">
        <v>102793</v>
      </c>
      <c r="D96792">
        <v>42035</v>
      </c>
      <c r="E96792" s="48">
        <f t="shared" si="1512"/>
        <v>0.7368055555555556</v>
      </c>
      <c r="F96792" t="str">
        <f>TEXT(Таблица19[[#This Row],[время просмотра (UTC)]],"ДДД")</f>
        <v>Чт</v>
      </c>
    </row>
    <row r="96793" spans="1:6" x14ac:dyDescent="0.25">
      <c r="A96793">
        <v>134698</v>
      </c>
      <c r="B96793" s="2">
        <v>44350.736838187702</v>
      </c>
      <c r="C96793">
        <v>61245</v>
      </c>
      <c r="D96793">
        <v>388328</v>
      </c>
      <c r="E96793" s="48">
        <f t="shared" si="1512"/>
        <v>0.7368055555555556</v>
      </c>
      <c r="F96793" t="str">
        <f>TEXT(Таблица19[[#This Row],[время просмотра (UTC)]],"ДДД")</f>
        <v>Чт</v>
      </c>
    </row>
    <row r="96794" spans="1:6" x14ac:dyDescent="0.25">
      <c r="A96794">
        <v>134695</v>
      </c>
      <c r="B96794" s="2">
        <v>44350.736433656959</v>
      </c>
      <c r="C96794">
        <v>109032</v>
      </c>
      <c r="D96794">
        <v>351192</v>
      </c>
      <c r="E96794" s="48">
        <f t="shared" si="1512"/>
        <v>0.73611111111111116</v>
      </c>
      <c r="F96794" t="str">
        <f>TEXT(Таблица19[[#This Row],[время просмотра (UTC)]],"ДДД")</f>
        <v>Чт</v>
      </c>
    </row>
    <row r="96795" spans="1:6" x14ac:dyDescent="0.25">
      <c r="A96795">
        <v>134693</v>
      </c>
      <c r="B96795" s="2">
        <v>44350.735624595465</v>
      </c>
      <c r="C96795">
        <v>64570</v>
      </c>
      <c r="D96795">
        <v>21665</v>
      </c>
      <c r="E96795" s="48">
        <f t="shared" si="1512"/>
        <v>0.73541666666666661</v>
      </c>
      <c r="F96795" t="str">
        <f>TEXT(Таблица19[[#This Row],[время просмотра (UTC)]],"ДДД")</f>
        <v>Чт</v>
      </c>
    </row>
    <row r="96796" spans="1:6" x14ac:dyDescent="0.25">
      <c r="A96796">
        <v>134688</v>
      </c>
      <c r="B96796" s="2">
        <v>44350.735220064729</v>
      </c>
      <c r="C96796">
        <v>310086</v>
      </c>
      <c r="D96796">
        <v>411922</v>
      </c>
      <c r="E96796" s="48">
        <f t="shared" si="1512"/>
        <v>0.73472222222222217</v>
      </c>
      <c r="F96796" t="str">
        <f>TEXT(Таблица19[[#This Row],[время просмотра (UTC)]],"ДДД")</f>
        <v>Чт</v>
      </c>
    </row>
    <row r="96797" spans="1:6" x14ac:dyDescent="0.25">
      <c r="A96797">
        <v>134685</v>
      </c>
      <c r="B96797" s="2">
        <v>44350.735220064729</v>
      </c>
      <c r="C96797">
        <v>203387</v>
      </c>
      <c r="D96797">
        <v>327633</v>
      </c>
      <c r="E96797" s="48">
        <f t="shared" si="1512"/>
        <v>0.73472222222222217</v>
      </c>
      <c r="F96797" t="str">
        <f>TEXT(Таблица19[[#This Row],[время просмотра (UTC)]],"ДДД")</f>
        <v>Чт</v>
      </c>
    </row>
    <row r="96798" spans="1:6" x14ac:dyDescent="0.25">
      <c r="A96798">
        <v>134680</v>
      </c>
      <c r="B96798" s="2">
        <v>44350.735220064729</v>
      </c>
      <c r="C96798">
        <v>59985</v>
      </c>
      <c r="D96798">
        <v>411922</v>
      </c>
      <c r="E96798" s="48">
        <f t="shared" si="1512"/>
        <v>0.73472222222222217</v>
      </c>
      <c r="F96798" t="str">
        <f>TEXT(Таблица19[[#This Row],[время просмотра (UTC)]],"ДДД")</f>
        <v>Чт</v>
      </c>
    </row>
    <row r="96799" spans="1:6" x14ac:dyDescent="0.25">
      <c r="A96799">
        <v>134679</v>
      </c>
      <c r="B96799" s="2">
        <v>44350.734815533986</v>
      </c>
      <c r="C96799">
        <v>136284</v>
      </c>
      <c r="D96799">
        <v>216846</v>
      </c>
      <c r="E96799" s="48">
        <f t="shared" si="1512"/>
        <v>0.73472222222222217</v>
      </c>
      <c r="F96799" t="str">
        <f>TEXT(Таблица19[[#This Row],[время просмотра (UTC)]],"ДДД")</f>
        <v>Чт</v>
      </c>
    </row>
    <row r="96800" spans="1:6" x14ac:dyDescent="0.25">
      <c r="A96800">
        <v>134674</v>
      </c>
      <c r="B96800" s="2">
        <v>44350.734333333334</v>
      </c>
      <c r="C96800">
        <v>75972</v>
      </c>
      <c r="D96800">
        <v>473327</v>
      </c>
      <c r="E96800" s="48">
        <f t="shared" si="1512"/>
        <v>0.73402777777777783</v>
      </c>
      <c r="F96800" t="str">
        <f>TEXT(Таблица19[[#This Row],[время просмотра (UTC)]],"ДДД")</f>
        <v>Чт</v>
      </c>
    </row>
    <row r="96801" spans="1:6" x14ac:dyDescent="0.25">
      <c r="A96801">
        <v>134669</v>
      </c>
      <c r="B96801" s="2">
        <v>44350.734006472492</v>
      </c>
      <c r="C96801">
        <v>324256</v>
      </c>
      <c r="D96801">
        <v>191893</v>
      </c>
      <c r="E96801" s="48">
        <f t="shared" si="1512"/>
        <v>0.73333333333333339</v>
      </c>
      <c r="F96801" t="str">
        <f>TEXT(Таблица19[[#This Row],[время просмотра (UTC)]],"ДДД")</f>
        <v>Чт</v>
      </c>
    </row>
    <row r="96802" spans="1:6" x14ac:dyDescent="0.25">
      <c r="A96802">
        <v>134667</v>
      </c>
      <c r="B96802" s="2">
        <v>44350.731983818776</v>
      </c>
      <c r="C96802">
        <v>37232</v>
      </c>
      <c r="D96802">
        <v>129210</v>
      </c>
      <c r="E96802" s="48">
        <f t="shared" si="1512"/>
        <v>0.7319444444444444</v>
      </c>
      <c r="F96802" t="str">
        <f>TEXT(Таблица19[[#This Row],[время просмотра (UTC)]],"ДДД")</f>
        <v>Чт</v>
      </c>
    </row>
    <row r="96803" spans="1:6" x14ac:dyDescent="0.25">
      <c r="A96803">
        <v>134664</v>
      </c>
      <c r="B96803" s="2">
        <v>44350.730770226532</v>
      </c>
      <c r="C96803">
        <v>343814</v>
      </c>
      <c r="D96803">
        <v>472712</v>
      </c>
      <c r="E96803" s="48">
        <f t="shared" si="1512"/>
        <v>0.73055555555555562</v>
      </c>
      <c r="F96803" t="str">
        <f>TEXT(Таблица19[[#This Row],[время просмотра (UTC)]],"ДДД")</f>
        <v>Чт</v>
      </c>
    </row>
    <row r="96804" spans="1:6" x14ac:dyDescent="0.25">
      <c r="A96804">
        <v>134659</v>
      </c>
      <c r="B96804" s="2">
        <v>44350.730770226532</v>
      </c>
      <c r="C96804">
        <v>253108</v>
      </c>
      <c r="D96804">
        <v>262099</v>
      </c>
      <c r="E96804" s="48">
        <f t="shared" si="1512"/>
        <v>0.73055555555555562</v>
      </c>
      <c r="F96804" t="str">
        <f>TEXT(Таблица19[[#This Row],[время просмотра (UTC)]],"ДДД")</f>
        <v>Чт</v>
      </c>
    </row>
    <row r="96805" spans="1:6" x14ac:dyDescent="0.25">
      <c r="A96805">
        <v>134657</v>
      </c>
      <c r="B96805" s="2">
        <v>44350.730365695796</v>
      </c>
      <c r="C96805">
        <v>67750</v>
      </c>
      <c r="D96805">
        <v>471018</v>
      </c>
      <c r="E96805" s="48">
        <f t="shared" si="1512"/>
        <v>0.72986111111111107</v>
      </c>
      <c r="F96805" t="str">
        <f>TEXT(Таблица19[[#This Row],[время просмотра (UTC)]],"ДДД")</f>
        <v>Чт</v>
      </c>
    </row>
    <row r="96806" spans="1:6" x14ac:dyDescent="0.25">
      <c r="A96806">
        <v>134654</v>
      </c>
      <c r="B96806" s="2">
        <v>44350.729961165045</v>
      </c>
      <c r="C96806">
        <v>7267</v>
      </c>
      <c r="D96806">
        <v>334111</v>
      </c>
      <c r="E96806" s="48">
        <f t="shared" si="1512"/>
        <v>0.72986111111111107</v>
      </c>
      <c r="F96806" t="str">
        <f>TEXT(Таблица19[[#This Row],[время просмотра (UTC)]],"ДДД")</f>
        <v>Чт</v>
      </c>
    </row>
    <row r="96807" spans="1:6" x14ac:dyDescent="0.25">
      <c r="A96807">
        <v>134651</v>
      </c>
      <c r="B96807" s="2">
        <v>44350.729152103559</v>
      </c>
      <c r="C96807">
        <v>280282</v>
      </c>
      <c r="D96807">
        <v>118549</v>
      </c>
      <c r="E96807" s="48">
        <f t="shared" si="1512"/>
        <v>0.7284722222222223</v>
      </c>
      <c r="F96807" t="str">
        <f>TEXT(Таблица19[[#This Row],[время просмотра (UTC)]],"ДДД")</f>
        <v>Чт</v>
      </c>
    </row>
    <row r="96808" spans="1:6" x14ac:dyDescent="0.25">
      <c r="A96808">
        <v>134650</v>
      </c>
      <c r="B96808" s="2">
        <v>44350.728747572815</v>
      </c>
      <c r="C96808">
        <v>244785</v>
      </c>
      <c r="D96808">
        <v>338092</v>
      </c>
      <c r="E96808" s="48">
        <f t="shared" si="1512"/>
        <v>0.7284722222222223</v>
      </c>
      <c r="F96808" t="str">
        <f>TEXT(Таблица19[[#This Row],[время просмотра (UTC)]],"ДДД")</f>
        <v>Чт</v>
      </c>
    </row>
    <row r="96809" spans="1:6" x14ac:dyDescent="0.25">
      <c r="A96809">
        <v>134648</v>
      </c>
      <c r="B96809" s="2">
        <v>44350.728747572815</v>
      </c>
      <c r="C96809">
        <v>187872</v>
      </c>
      <c r="D96809">
        <v>454895</v>
      </c>
      <c r="E96809" s="48">
        <f t="shared" si="1512"/>
        <v>0.7284722222222223</v>
      </c>
      <c r="F96809" t="str">
        <f>TEXT(Таблица19[[#This Row],[время просмотра (UTC)]],"ДДД")</f>
        <v>Чт</v>
      </c>
    </row>
    <row r="96810" spans="1:6" x14ac:dyDescent="0.25">
      <c r="A96810">
        <v>134647</v>
      </c>
      <c r="B96810" s="2">
        <v>44350.728747572815</v>
      </c>
      <c r="C96810">
        <v>88309</v>
      </c>
      <c r="D96810">
        <v>258219</v>
      </c>
      <c r="E96810" s="48">
        <f t="shared" si="1512"/>
        <v>0.7284722222222223</v>
      </c>
      <c r="F96810" t="str">
        <f>TEXT(Таблица19[[#This Row],[время просмотра (UTC)]],"ДДД")</f>
        <v>Чт</v>
      </c>
    </row>
    <row r="96811" spans="1:6" x14ac:dyDescent="0.25">
      <c r="A96811">
        <v>134644</v>
      </c>
      <c r="B96811" s="2">
        <v>44350.728343042072</v>
      </c>
      <c r="C96811">
        <v>123548</v>
      </c>
      <c r="D96811">
        <v>436459</v>
      </c>
      <c r="E96811" s="48">
        <f t="shared" si="1512"/>
        <v>0.72777777777777775</v>
      </c>
      <c r="F96811" t="str">
        <f>TEXT(Таблица19[[#This Row],[время просмотра (UTC)]],"ДДД")</f>
        <v>Чт</v>
      </c>
    </row>
    <row r="96812" spans="1:6" x14ac:dyDescent="0.25">
      <c r="A96812">
        <v>134641</v>
      </c>
      <c r="B96812" s="2">
        <v>44350.727533980578</v>
      </c>
      <c r="C96812">
        <v>88968</v>
      </c>
      <c r="D96812">
        <v>227775</v>
      </c>
      <c r="E96812" s="48">
        <f t="shared" si="1512"/>
        <v>0.7270833333333333</v>
      </c>
      <c r="F96812" t="str">
        <f>TEXT(Таблица19[[#This Row],[время просмотра (UTC)]],"ДДД")</f>
        <v>Чт</v>
      </c>
    </row>
    <row r="96813" spans="1:6" x14ac:dyDescent="0.25">
      <c r="A96813">
        <v>134638</v>
      </c>
      <c r="B96813" s="2">
        <v>44350.725915857605</v>
      </c>
      <c r="C96813">
        <v>259919</v>
      </c>
      <c r="D96813">
        <v>254768</v>
      </c>
      <c r="E96813" s="48">
        <f t="shared" si="1512"/>
        <v>0.72569444444444453</v>
      </c>
      <c r="F96813" t="str">
        <f>TEXT(Таблица19[[#This Row],[время просмотра (UTC)]],"ДДД")</f>
        <v>Чт</v>
      </c>
    </row>
    <row r="96814" spans="1:6" x14ac:dyDescent="0.25">
      <c r="A96814">
        <v>134634</v>
      </c>
      <c r="B96814" s="2">
        <v>44350.725915857605</v>
      </c>
      <c r="C96814">
        <v>6585</v>
      </c>
      <c r="D96814">
        <v>277361</v>
      </c>
      <c r="E96814" s="48">
        <f t="shared" si="1512"/>
        <v>0.72569444444444453</v>
      </c>
      <c r="F96814" t="str">
        <f>TEXT(Таблица19[[#This Row],[время просмотра (UTC)]],"ДДД")</f>
        <v>Чт</v>
      </c>
    </row>
    <row r="96815" spans="1:6" x14ac:dyDescent="0.25">
      <c r="A96815">
        <v>134630</v>
      </c>
      <c r="B96815" s="2">
        <v>44350.725511326862</v>
      </c>
      <c r="C96815">
        <v>254367</v>
      </c>
      <c r="D96815">
        <v>436459</v>
      </c>
      <c r="E96815" s="48">
        <f t="shared" si="1512"/>
        <v>0.72499999999999998</v>
      </c>
      <c r="F96815" t="str">
        <f>TEXT(Таблица19[[#This Row],[время просмотра (UTC)]],"ДДД")</f>
        <v>Чт</v>
      </c>
    </row>
    <row r="96816" spans="1:6" x14ac:dyDescent="0.25">
      <c r="A96816">
        <v>134626</v>
      </c>
      <c r="B96816" s="2">
        <v>44350.725511326862</v>
      </c>
      <c r="C96816">
        <v>237047</v>
      </c>
      <c r="D96816">
        <v>297015</v>
      </c>
      <c r="E96816" s="48">
        <f t="shared" si="1512"/>
        <v>0.72499999999999998</v>
      </c>
      <c r="F96816" t="str">
        <f>TEXT(Таблица19[[#This Row],[время просмотра (UTC)]],"ДДД")</f>
        <v>Чт</v>
      </c>
    </row>
    <row r="96817" spans="1:6" x14ac:dyDescent="0.25">
      <c r="A96817">
        <v>134624</v>
      </c>
      <c r="B96817" s="2">
        <v>44350.725511326862</v>
      </c>
      <c r="C96817">
        <v>66047</v>
      </c>
      <c r="D96817">
        <v>411922</v>
      </c>
      <c r="E96817" s="48">
        <f t="shared" si="1512"/>
        <v>0.72499999999999998</v>
      </c>
      <c r="F96817" t="str">
        <f>TEXT(Таблица19[[#This Row],[время просмотра (UTC)]],"ДДД")</f>
        <v>Чт</v>
      </c>
    </row>
    <row r="96818" spans="1:6" x14ac:dyDescent="0.25">
      <c r="A96818">
        <v>134621</v>
      </c>
      <c r="B96818" s="2">
        <v>44350.725106796119</v>
      </c>
      <c r="C96818">
        <v>320979</v>
      </c>
      <c r="D96818">
        <v>158978</v>
      </c>
      <c r="E96818" s="48">
        <f t="shared" si="1512"/>
        <v>0.72499999999999998</v>
      </c>
      <c r="F96818" t="str">
        <f>TEXT(Таблица19[[#This Row],[время просмотра (UTC)]],"ДДД")</f>
        <v>Чт</v>
      </c>
    </row>
    <row r="96819" spans="1:6" x14ac:dyDescent="0.25">
      <c r="A96819">
        <v>134617</v>
      </c>
      <c r="B96819" s="2">
        <v>44350.724297734625</v>
      </c>
      <c r="C96819">
        <v>263871</v>
      </c>
      <c r="D96819">
        <v>141259</v>
      </c>
      <c r="E96819" s="48">
        <f t="shared" si="1512"/>
        <v>0.72361111111111109</v>
      </c>
      <c r="F96819" t="str">
        <f>TEXT(Таблица19[[#This Row],[время просмотра (UTC)]],"ДДД")</f>
        <v>Чт</v>
      </c>
    </row>
    <row r="96820" spans="1:6" x14ac:dyDescent="0.25">
      <c r="A96820">
        <v>134616</v>
      </c>
      <c r="B96820" s="2">
        <v>44350.723488673138</v>
      </c>
      <c r="C96820">
        <v>27078</v>
      </c>
      <c r="D96820">
        <v>106403</v>
      </c>
      <c r="E96820" s="48">
        <f t="shared" si="1512"/>
        <v>0.72291666666666676</v>
      </c>
      <c r="F96820" t="str">
        <f>TEXT(Таблица19[[#This Row],[время просмотра (UTC)]],"ДДД")</f>
        <v>Чт</v>
      </c>
    </row>
    <row r="96821" spans="1:6" x14ac:dyDescent="0.25">
      <c r="A96821">
        <v>134612</v>
      </c>
      <c r="B96821" s="2">
        <v>44350.723084142395</v>
      </c>
      <c r="C96821">
        <v>140334</v>
      </c>
      <c r="D96821">
        <v>180863</v>
      </c>
      <c r="E96821" s="48">
        <f t="shared" si="1512"/>
        <v>0.72291666666666676</v>
      </c>
      <c r="F96821" t="str">
        <f>TEXT(Таблица19[[#This Row],[время просмотра (UTC)]],"ДДД")</f>
        <v>Чт</v>
      </c>
    </row>
    <row r="96822" spans="1:6" x14ac:dyDescent="0.25">
      <c r="A96822">
        <v>134607</v>
      </c>
      <c r="B96822" s="2">
        <v>44350.722679611645</v>
      </c>
      <c r="C96822">
        <v>277668</v>
      </c>
      <c r="D96822">
        <v>140885</v>
      </c>
      <c r="E96822" s="48">
        <f t="shared" si="1512"/>
        <v>0.72222222222222221</v>
      </c>
      <c r="F96822" t="str">
        <f>TEXT(Таблица19[[#This Row],[время просмотра (UTC)]],"ДДД")</f>
        <v>Чт</v>
      </c>
    </row>
    <row r="96823" spans="1:6" x14ac:dyDescent="0.25">
      <c r="A96823">
        <v>134603</v>
      </c>
      <c r="B96823" s="2">
        <v>44350.722275080909</v>
      </c>
      <c r="C96823">
        <v>13176</v>
      </c>
      <c r="D96823">
        <v>5151</v>
      </c>
      <c r="E96823" s="48">
        <f t="shared" si="1512"/>
        <v>0.72222222222222221</v>
      </c>
      <c r="F96823" t="str">
        <f>TEXT(Таблица19[[#This Row],[время просмотра (UTC)]],"ДДД")</f>
        <v>Чт</v>
      </c>
    </row>
    <row r="96824" spans="1:6" x14ac:dyDescent="0.25">
      <c r="A96824">
        <v>134598</v>
      </c>
      <c r="B96824" s="2">
        <v>44350.720656957928</v>
      </c>
      <c r="C96824">
        <v>117139</v>
      </c>
      <c r="D96824">
        <v>320523</v>
      </c>
      <c r="E96824" s="48">
        <f t="shared" si="1512"/>
        <v>0.72013888888888899</v>
      </c>
      <c r="F96824" t="str">
        <f>TEXT(Таблица19[[#This Row],[время просмотра (UTC)]],"ДДД")</f>
        <v>Чт</v>
      </c>
    </row>
    <row r="96825" spans="1:6" x14ac:dyDescent="0.25">
      <c r="A96825">
        <v>134596</v>
      </c>
      <c r="B96825" s="2">
        <v>44350.720252427185</v>
      </c>
      <c r="C96825">
        <v>62908</v>
      </c>
      <c r="D96825">
        <v>405774</v>
      </c>
      <c r="E96825" s="48">
        <f t="shared" si="1512"/>
        <v>0.72013888888888899</v>
      </c>
      <c r="F96825" t="str">
        <f>TEXT(Таблица19[[#This Row],[время просмотра (UTC)]],"ДДД")</f>
        <v>Чт</v>
      </c>
    </row>
    <row r="96826" spans="1:6" x14ac:dyDescent="0.25">
      <c r="A96826">
        <v>134594</v>
      </c>
      <c r="B96826" s="2">
        <v>44350.719847896442</v>
      </c>
      <c r="C96826">
        <v>270059</v>
      </c>
      <c r="D96826">
        <v>112334</v>
      </c>
      <c r="E96826" s="48">
        <f t="shared" si="1512"/>
        <v>0.71944444444444444</v>
      </c>
      <c r="F96826" t="str">
        <f>TEXT(Таблица19[[#This Row],[время просмотра (UTC)]],"ДДД")</f>
        <v>Чт</v>
      </c>
    </row>
    <row r="96827" spans="1:6" x14ac:dyDescent="0.25">
      <c r="A96827">
        <v>134593</v>
      </c>
      <c r="B96827" s="2">
        <v>44350.719038834948</v>
      </c>
      <c r="C96827">
        <v>227637</v>
      </c>
      <c r="D96827">
        <v>42705</v>
      </c>
      <c r="E96827" s="48">
        <f t="shared" si="1512"/>
        <v>0.71875</v>
      </c>
      <c r="F96827" t="str">
        <f>TEXT(Таблица19[[#This Row],[время просмотра (UTC)]],"ДДД")</f>
        <v>Чт</v>
      </c>
    </row>
    <row r="96828" spans="1:6" x14ac:dyDescent="0.25">
      <c r="A96828">
        <v>134592</v>
      </c>
      <c r="B96828" s="2">
        <v>44350.719038834948</v>
      </c>
      <c r="C96828">
        <v>103794</v>
      </c>
      <c r="D96828">
        <v>351192</v>
      </c>
      <c r="E96828" s="48">
        <f t="shared" si="1512"/>
        <v>0.71875</v>
      </c>
      <c r="F96828" t="str">
        <f>TEXT(Таблица19[[#This Row],[время просмотра (UTC)]],"ДДД")</f>
        <v>Чт</v>
      </c>
    </row>
    <row r="96829" spans="1:6" x14ac:dyDescent="0.25">
      <c r="A96829">
        <v>134591</v>
      </c>
      <c r="B96829" s="2">
        <v>44350.718229773462</v>
      </c>
      <c r="C96829">
        <v>83071</v>
      </c>
      <c r="D96829">
        <v>391638</v>
      </c>
      <c r="E96829" s="48">
        <f t="shared" si="1512"/>
        <v>0.71805555555555556</v>
      </c>
      <c r="F96829" t="str">
        <f>TEXT(Таблица19[[#This Row],[время просмотра (UTC)]],"ДДД")</f>
        <v>Чт</v>
      </c>
    </row>
    <row r="96830" spans="1:6" x14ac:dyDescent="0.25">
      <c r="A96830">
        <v>134586</v>
      </c>
      <c r="B96830" s="2">
        <v>44350.717825242718</v>
      </c>
      <c r="C96830">
        <v>202520</v>
      </c>
      <c r="D96830">
        <v>129210</v>
      </c>
      <c r="E96830" s="48">
        <f t="shared" si="1512"/>
        <v>0.71736111111111101</v>
      </c>
      <c r="F96830" t="str">
        <f>TEXT(Таблица19[[#This Row],[время просмотра (UTC)]],"ДДД")</f>
        <v>Чт</v>
      </c>
    </row>
    <row r="96831" spans="1:6" x14ac:dyDescent="0.25">
      <c r="A96831">
        <v>134585</v>
      </c>
      <c r="B96831" s="2">
        <v>44350.717825242718</v>
      </c>
      <c r="C96831">
        <v>34650</v>
      </c>
      <c r="D96831">
        <v>4316</v>
      </c>
      <c r="E96831" s="48">
        <f t="shared" si="1512"/>
        <v>0.71736111111111101</v>
      </c>
      <c r="F96831" t="str">
        <f>TEXT(Таблица19[[#This Row],[время просмотра (UTC)]],"ДДД")</f>
        <v>Чт</v>
      </c>
    </row>
    <row r="96832" spans="1:6" x14ac:dyDescent="0.25">
      <c r="A96832">
        <v>134581</v>
      </c>
      <c r="B96832" s="2">
        <v>44350.717420711975</v>
      </c>
      <c r="C96832">
        <v>280748</v>
      </c>
      <c r="D96832">
        <v>182191</v>
      </c>
      <c r="E96832" s="48">
        <f t="shared" si="1512"/>
        <v>0.71736111111111101</v>
      </c>
      <c r="F96832" t="str">
        <f>TEXT(Таблица19[[#This Row],[время просмотра (UTC)]],"ДДД")</f>
        <v>Чт</v>
      </c>
    </row>
    <row r="96833" spans="1:6" x14ac:dyDescent="0.25">
      <c r="A96833">
        <v>134580</v>
      </c>
      <c r="B96833" s="2">
        <v>44350.717016181232</v>
      </c>
      <c r="C96833">
        <v>184874</v>
      </c>
      <c r="D96833">
        <v>78646</v>
      </c>
      <c r="E96833" s="48">
        <f t="shared" si="1512"/>
        <v>0.71666666666666667</v>
      </c>
      <c r="F96833" t="str">
        <f>TEXT(Таблица19[[#This Row],[время просмотра (UTC)]],"ДДД")</f>
        <v>Чт</v>
      </c>
    </row>
    <row r="96834" spans="1:6" x14ac:dyDescent="0.25">
      <c r="A96834">
        <v>134578</v>
      </c>
      <c r="B96834" s="2">
        <v>44350.717016181232</v>
      </c>
      <c r="C96834">
        <v>1424</v>
      </c>
      <c r="D96834">
        <v>222405</v>
      </c>
      <c r="E96834" s="48">
        <f t="shared" ref="E96834:E96897" si="1513">TIME(HOUR(B96834),MINUTE(B96834),SECOND(0))</f>
        <v>0.71666666666666667</v>
      </c>
      <c r="F96834" t="str">
        <f>TEXT(Таблица19[[#This Row],[время просмотра (UTC)]],"ДДД")</f>
        <v>Чт</v>
      </c>
    </row>
    <row r="96835" spans="1:6" x14ac:dyDescent="0.25">
      <c r="A96835">
        <v>134577</v>
      </c>
      <c r="B96835" s="2">
        <v>44350.716207119738</v>
      </c>
      <c r="C96835">
        <v>346394</v>
      </c>
      <c r="D96835">
        <v>250679</v>
      </c>
      <c r="E96835" s="48">
        <f t="shared" si="1513"/>
        <v>0.71597222222222223</v>
      </c>
      <c r="F96835" t="str">
        <f>TEXT(Таблица19[[#This Row],[время просмотра (UTC)]],"ДДД")</f>
        <v>Чт</v>
      </c>
    </row>
    <row r="96836" spans="1:6" x14ac:dyDescent="0.25">
      <c r="A96836">
        <v>134572</v>
      </c>
      <c r="B96836" s="2">
        <v>44350.716207119738</v>
      </c>
      <c r="C96836">
        <v>16519</v>
      </c>
      <c r="D96836">
        <v>112334</v>
      </c>
      <c r="E96836" s="48">
        <f t="shared" si="1513"/>
        <v>0.71597222222222223</v>
      </c>
      <c r="F96836" t="str">
        <f>TEXT(Таблица19[[#This Row],[время просмотра (UTC)]],"ДДД")</f>
        <v>Чт</v>
      </c>
    </row>
    <row r="96837" spans="1:6" x14ac:dyDescent="0.25">
      <c r="A96837">
        <v>134569</v>
      </c>
      <c r="B96837" s="2">
        <v>44350.714588996758</v>
      </c>
      <c r="C96837">
        <v>218331</v>
      </c>
      <c r="D96837">
        <v>346056</v>
      </c>
      <c r="E96837" s="48">
        <f t="shared" si="1513"/>
        <v>0.71458333333333324</v>
      </c>
      <c r="F96837" t="str">
        <f>TEXT(Таблица19[[#This Row],[время просмотра (UTC)]],"ДДД")</f>
        <v>Чт</v>
      </c>
    </row>
    <row r="96838" spans="1:6" x14ac:dyDescent="0.25">
      <c r="A96838">
        <v>134565</v>
      </c>
      <c r="B96838" s="2">
        <v>44350.714588996758</v>
      </c>
      <c r="C96838">
        <v>99077</v>
      </c>
      <c r="D96838">
        <v>308577</v>
      </c>
      <c r="E96838" s="48">
        <f t="shared" si="1513"/>
        <v>0.71458333333333324</v>
      </c>
      <c r="F96838" t="str">
        <f>TEXT(Таблица19[[#This Row],[время просмотра (UTC)]],"ДДД")</f>
        <v>Чт</v>
      </c>
    </row>
    <row r="96839" spans="1:6" x14ac:dyDescent="0.25">
      <c r="A96839">
        <v>134560</v>
      </c>
      <c r="B96839" s="2">
        <v>44350.714588996758</v>
      </c>
      <c r="C96839">
        <v>57932</v>
      </c>
      <c r="D96839">
        <v>206501</v>
      </c>
      <c r="E96839" s="48">
        <f t="shared" si="1513"/>
        <v>0.71458333333333324</v>
      </c>
      <c r="F96839" t="str">
        <f>TEXT(Таблица19[[#This Row],[время просмотра (UTC)]],"ДДД")</f>
        <v>Чт</v>
      </c>
    </row>
    <row r="96840" spans="1:6" x14ac:dyDescent="0.25">
      <c r="A96840">
        <v>134559</v>
      </c>
      <c r="B96840" s="2">
        <v>44350.711757281555</v>
      </c>
      <c r="C96840">
        <v>262511</v>
      </c>
      <c r="D96840">
        <v>57103</v>
      </c>
      <c r="E96840" s="48">
        <f t="shared" si="1513"/>
        <v>0.71111111111111114</v>
      </c>
      <c r="F96840" t="str">
        <f>TEXT(Таблица19[[#This Row],[время просмотра (UTC)]],"ДДД")</f>
        <v>Чт</v>
      </c>
    </row>
    <row r="96841" spans="1:6" x14ac:dyDescent="0.25">
      <c r="A96841">
        <v>134557</v>
      </c>
      <c r="B96841" s="2">
        <v>44350.711352750805</v>
      </c>
      <c r="C96841">
        <v>180841</v>
      </c>
      <c r="D96841">
        <v>351192</v>
      </c>
      <c r="E96841" s="48">
        <f t="shared" si="1513"/>
        <v>0.71111111111111114</v>
      </c>
      <c r="F96841" t="str">
        <f>TEXT(Таблица19[[#This Row],[время просмотра (UTC)]],"ДДД")</f>
        <v>Чт</v>
      </c>
    </row>
    <row r="96842" spans="1:6" x14ac:dyDescent="0.25">
      <c r="A96842">
        <v>134554</v>
      </c>
      <c r="B96842" s="2">
        <v>44350.711352750805</v>
      </c>
      <c r="C96842">
        <v>42628</v>
      </c>
      <c r="D96842">
        <v>343712</v>
      </c>
      <c r="E96842" s="48">
        <f t="shared" si="1513"/>
        <v>0.71111111111111114</v>
      </c>
      <c r="F96842" t="str">
        <f>TEXT(Таблица19[[#This Row],[время просмотра (UTC)]],"ДДД")</f>
        <v>Чт</v>
      </c>
    </row>
    <row r="96843" spans="1:6" x14ac:dyDescent="0.25">
      <c r="A96843">
        <v>134553</v>
      </c>
      <c r="B96843" s="2">
        <v>44350.710948220069</v>
      </c>
      <c r="C96843">
        <v>341275</v>
      </c>
      <c r="D96843">
        <v>274147</v>
      </c>
      <c r="E96843" s="48">
        <f t="shared" si="1513"/>
        <v>0.7104166666666667</v>
      </c>
      <c r="F96843" t="str">
        <f>TEXT(Таблица19[[#This Row],[время просмотра (UTC)]],"ДДД")</f>
        <v>Чт</v>
      </c>
    </row>
    <row r="96844" spans="1:6" x14ac:dyDescent="0.25">
      <c r="A96844">
        <v>134548</v>
      </c>
      <c r="B96844" s="2">
        <v>44350.709734627831</v>
      </c>
      <c r="C96844">
        <v>175104</v>
      </c>
      <c r="D96844">
        <v>242428</v>
      </c>
      <c r="E96844" s="48">
        <f t="shared" si="1513"/>
        <v>0.70972222222222225</v>
      </c>
      <c r="F96844" t="str">
        <f>TEXT(Таблица19[[#This Row],[время просмотра (UTC)]],"ДДД")</f>
        <v>Чт</v>
      </c>
    </row>
    <row r="96845" spans="1:6" x14ac:dyDescent="0.25">
      <c r="A96845">
        <v>134545</v>
      </c>
      <c r="B96845" s="2">
        <v>44350.709330097088</v>
      </c>
      <c r="C96845">
        <v>29219</v>
      </c>
      <c r="D96845">
        <v>137327</v>
      </c>
      <c r="E96845" s="48">
        <f t="shared" si="1513"/>
        <v>0.7090277777777777</v>
      </c>
      <c r="F96845" t="str">
        <f>TEXT(Таблица19[[#This Row],[время просмотра (UTC)]],"ДДД")</f>
        <v>Чт</v>
      </c>
    </row>
    <row r="96846" spans="1:6" x14ac:dyDescent="0.25">
      <c r="A96846">
        <v>134542</v>
      </c>
      <c r="B96846" s="2">
        <v>44350.707711974115</v>
      </c>
      <c r="C96846">
        <v>312558</v>
      </c>
      <c r="D96846">
        <v>347393</v>
      </c>
      <c r="E96846" s="48">
        <f t="shared" si="1513"/>
        <v>0.70763888888888893</v>
      </c>
      <c r="F96846" t="str">
        <f>TEXT(Таблица19[[#This Row],[время просмотра (UTC)]],"ДДД")</f>
        <v>Чт</v>
      </c>
    </row>
    <row r="96847" spans="1:6" x14ac:dyDescent="0.25">
      <c r="A96847">
        <v>134537</v>
      </c>
      <c r="B96847" s="2">
        <v>44350.706093851135</v>
      </c>
      <c r="C96847">
        <v>240360</v>
      </c>
      <c r="D96847">
        <v>289413</v>
      </c>
      <c r="E96847" s="48">
        <f t="shared" si="1513"/>
        <v>0.7055555555555556</v>
      </c>
      <c r="F96847" t="str">
        <f>TEXT(Таблица19[[#This Row],[время просмотра (UTC)]],"ДДД")</f>
        <v>Чт</v>
      </c>
    </row>
    <row r="96848" spans="1:6" x14ac:dyDescent="0.25">
      <c r="A96848">
        <v>134533</v>
      </c>
      <c r="B96848" s="2">
        <v>44350.706093851135</v>
      </c>
      <c r="C96848">
        <v>138254</v>
      </c>
      <c r="D96848">
        <v>104958</v>
      </c>
      <c r="E96848" s="48">
        <f t="shared" si="1513"/>
        <v>0.7055555555555556</v>
      </c>
      <c r="F96848" t="str">
        <f>TEXT(Таблица19[[#This Row],[время просмотра (UTC)]],"ДДД")</f>
        <v>Чт</v>
      </c>
    </row>
    <row r="96849" spans="1:6" x14ac:dyDescent="0.25">
      <c r="A96849">
        <v>134530</v>
      </c>
      <c r="B96849" s="2">
        <v>44350.704880258898</v>
      </c>
      <c r="C96849">
        <v>345251</v>
      </c>
      <c r="D96849">
        <v>470762</v>
      </c>
      <c r="E96849" s="48">
        <f t="shared" si="1513"/>
        <v>0.70486111111111116</v>
      </c>
      <c r="F96849" t="str">
        <f>TEXT(Таблица19[[#This Row],[время просмотра (UTC)]],"ДДД")</f>
        <v>Чт</v>
      </c>
    </row>
    <row r="96850" spans="1:6" x14ac:dyDescent="0.25">
      <c r="A96850">
        <v>134526</v>
      </c>
      <c r="B96850" s="2">
        <v>44350.704880258898</v>
      </c>
      <c r="C96850">
        <v>67403</v>
      </c>
      <c r="D96850">
        <v>82901</v>
      </c>
      <c r="E96850" s="48">
        <f t="shared" si="1513"/>
        <v>0.70486111111111116</v>
      </c>
      <c r="F96850" t="str">
        <f>TEXT(Таблица19[[#This Row],[время просмотра (UTC)]],"ДДД")</f>
        <v>Чт</v>
      </c>
    </row>
    <row r="96851" spans="1:6" x14ac:dyDescent="0.25">
      <c r="A96851">
        <v>134524</v>
      </c>
      <c r="B96851" s="2">
        <v>44350.704071197411</v>
      </c>
      <c r="C96851">
        <v>256926</v>
      </c>
      <c r="D96851">
        <v>214179</v>
      </c>
      <c r="E96851" s="48">
        <f t="shared" si="1513"/>
        <v>0.70347222222222217</v>
      </c>
      <c r="F96851" t="str">
        <f>TEXT(Таблица19[[#This Row],[время просмотра (UTC)]],"ДДД")</f>
        <v>Чт</v>
      </c>
    </row>
    <row r="96852" spans="1:6" x14ac:dyDescent="0.25">
      <c r="A96852">
        <v>134520</v>
      </c>
      <c r="B96852" s="2">
        <v>44350.703666666668</v>
      </c>
      <c r="C96852">
        <v>141573</v>
      </c>
      <c r="D96852">
        <v>264283</v>
      </c>
      <c r="E96852" s="48">
        <f t="shared" si="1513"/>
        <v>0.70347222222222217</v>
      </c>
      <c r="F96852" t="str">
        <f>TEXT(Таблица19[[#This Row],[время просмотра (UTC)]],"ДДД")</f>
        <v>Чт</v>
      </c>
    </row>
    <row r="96853" spans="1:6" x14ac:dyDescent="0.25">
      <c r="A96853">
        <v>134518</v>
      </c>
      <c r="B96853" s="2">
        <v>44350.702453074431</v>
      </c>
      <c r="C96853">
        <v>279182</v>
      </c>
      <c r="D96853">
        <v>152985</v>
      </c>
      <c r="E96853" s="48">
        <f t="shared" si="1513"/>
        <v>0.70208333333333339</v>
      </c>
      <c r="F96853" t="str">
        <f>TEXT(Таблица19[[#This Row],[время просмотра (UTC)]],"ДДД")</f>
        <v>Чт</v>
      </c>
    </row>
    <row r="96854" spans="1:6" x14ac:dyDescent="0.25">
      <c r="A96854">
        <v>134516</v>
      </c>
      <c r="B96854" s="2">
        <v>44350.701644012945</v>
      </c>
      <c r="C96854">
        <v>265873</v>
      </c>
      <c r="D96854">
        <v>154256</v>
      </c>
      <c r="E96854" s="48">
        <f t="shared" si="1513"/>
        <v>0.70138888888888884</v>
      </c>
      <c r="F96854" t="str">
        <f>TEXT(Таблица19[[#This Row],[время просмотра (UTC)]],"ДДД")</f>
        <v>Чт</v>
      </c>
    </row>
    <row r="96855" spans="1:6" x14ac:dyDescent="0.25">
      <c r="A96855">
        <v>134514</v>
      </c>
      <c r="B96855" s="2">
        <v>44350.701644012945</v>
      </c>
      <c r="C96855">
        <v>239068</v>
      </c>
      <c r="D96855">
        <v>250679</v>
      </c>
      <c r="E96855" s="48">
        <f t="shared" si="1513"/>
        <v>0.70138888888888884</v>
      </c>
      <c r="F96855" t="str">
        <f>TEXT(Таблица19[[#This Row],[время просмотра (UTC)]],"ДДД")</f>
        <v>Чт</v>
      </c>
    </row>
    <row r="96856" spans="1:6" x14ac:dyDescent="0.25">
      <c r="A96856">
        <v>134509</v>
      </c>
      <c r="B96856" s="2">
        <v>44350.701239482201</v>
      </c>
      <c r="C96856">
        <v>257002</v>
      </c>
      <c r="D96856">
        <v>411922</v>
      </c>
      <c r="E96856" s="48">
        <f t="shared" si="1513"/>
        <v>0.7006944444444444</v>
      </c>
      <c r="F96856" t="str">
        <f>TEXT(Таблица19[[#This Row],[время просмотра (UTC)]],"ДДД")</f>
        <v>Чт</v>
      </c>
    </row>
    <row r="96857" spans="1:6" x14ac:dyDescent="0.25">
      <c r="A96857">
        <v>134507</v>
      </c>
      <c r="B96857" s="2">
        <v>44350.700834951458</v>
      </c>
      <c r="C96857">
        <v>342391</v>
      </c>
      <c r="D96857">
        <v>411922</v>
      </c>
      <c r="E96857" s="48">
        <f t="shared" si="1513"/>
        <v>0.7006944444444444</v>
      </c>
      <c r="F96857" t="str">
        <f>TEXT(Таблица19[[#This Row],[время просмотра (UTC)]],"ДДД")</f>
        <v>Чт</v>
      </c>
    </row>
    <row r="96858" spans="1:6" x14ac:dyDescent="0.25">
      <c r="A96858">
        <v>134505</v>
      </c>
      <c r="B96858" s="2">
        <v>44350.700834951458</v>
      </c>
      <c r="C96858">
        <v>173756</v>
      </c>
      <c r="D96858">
        <v>217497</v>
      </c>
      <c r="E96858" s="48">
        <f t="shared" si="1513"/>
        <v>0.7006944444444444</v>
      </c>
      <c r="F96858" t="str">
        <f>TEXT(Таблица19[[#This Row],[время просмотра (UTC)]],"ДДД")</f>
        <v>Чт</v>
      </c>
    </row>
    <row r="96859" spans="1:6" x14ac:dyDescent="0.25">
      <c r="A96859">
        <v>134500</v>
      </c>
      <c r="B96859" s="2">
        <v>44350.700025889964</v>
      </c>
      <c r="C96859">
        <v>98705</v>
      </c>
      <c r="D96859">
        <v>380039</v>
      </c>
      <c r="E96859" s="48">
        <f t="shared" si="1513"/>
        <v>0.70000000000000007</v>
      </c>
      <c r="F96859" t="str">
        <f>TEXT(Таблица19[[#This Row],[время просмотра (UTC)]],"ДДД")</f>
        <v>Чт</v>
      </c>
    </row>
    <row r="96860" spans="1:6" x14ac:dyDescent="0.25">
      <c r="A96860">
        <v>134497</v>
      </c>
      <c r="B96860" s="2">
        <v>44350.700025889964</v>
      </c>
      <c r="C96860">
        <v>9111</v>
      </c>
      <c r="D96860">
        <v>158978</v>
      </c>
      <c r="E96860" s="48">
        <f t="shared" si="1513"/>
        <v>0.70000000000000007</v>
      </c>
      <c r="F96860" t="str">
        <f>TEXT(Таблица19[[#This Row],[время просмотра (UTC)]],"ДДД")</f>
        <v>Чт</v>
      </c>
    </row>
    <row r="96861" spans="1:6" x14ac:dyDescent="0.25">
      <c r="A96861">
        <v>134495</v>
      </c>
      <c r="B96861" s="2">
        <v>44350.698812297735</v>
      </c>
      <c r="C96861">
        <v>108256</v>
      </c>
      <c r="D96861">
        <v>411922</v>
      </c>
      <c r="E96861" s="48">
        <f t="shared" si="1513"/>
        <v>0.69861111111111107</v>
      </c>
      <c r="F96861" t="str">
        <f>TEXT(Таблица19[[#This Row],[время просмотра (UTC)]],"ДДД")</f>
        <v>Чт</v>
      </c>
    </row>
    <row r="96862" spans="1:6" x14ac:dyDescent="0.25">
      <c r="A96862">
        <v>134492</v>
      </c>
      <c r="B96862" s="2">
        <v>44350.698407766991</v>
      </c>
      <c r="C96862">
        <v>263373</v>
      </c>
      <c r="D96862">
        <v>118549</v>
      </c>
      <c r="E96862" s="48">
        <f t="shared" si="1513"/>
        <v>0.69791666666666663</v>
      </c>
      <c r="F96862" t="str">
        <f>TEXT(Таблица19[[#This Row],[время просмотра (UTC)]],"ДДД")</f>
        <v>Чт</v>
      </c>
    </row>
    <row r="96863" spans="1:6" x14ac:dyDescent="0.25">
      <c r="A96863">
        <v>134490</v>
      </c>
      <c r="B96863" s="2">
        <v>44350.698003236248</v>
      </c>
      <c r="C96863">
        <v>22950</v>
      </c>
      <c r="D96863">
        <v>325852</v>
      </c>
      <c r="E96863" s="48">
        <f t="shared" si="1513"/>
        <v>0.69791666666666663</v>
      </c>
      <c r="F96863" t="str">
        <f>TEXT(Таблица19[[#This Row],[время просмотра (UTC)]],"ДДД")</f>
        <v>Чт</v>
      </c>
    </row>
    <row r="96864" spans="1:6" x14ac:dyDescent="0.25">
      <c r="A96864">
        <v>134486</v>
      </c>
      <c r="B96864" s="2">
        <v>44350.695576051781</v>
      </c>
      <c r="C96864">
        <v>224960</v>
      </c>
      <c r="D96864">
        <v>171935</v>
      </c>
      <c r="E96864" s="48">
        <f t="shared" si="1513"/>
        <v>0.69513888888888886</v>
      </c>
      <c r="F96864" t="str">
        <f>TEXT(Таблица19[[#This Row],[время просмотра (UTC)]],"ДДД")</f>
        <v>Чт</v>
      </c>
    </row>
    <row r="96865" spans="1:6" x14ac:dyDescent="0.25">
      <c r="A96865">
        <v>134484</v>
      </c>
      <c r="B96865" s="2">
        <v>44350.695171521031</v>
      </c>
      <c r="C96865">
        <v>278648</v>
      </c>
      <c r="D96865">
        <v>421199</v>
      </c>
      <c r="E96865" s="48">
        <f t="shared" si="1513"/>
        <v>0.69513888888888886</v>
      </c>
      <c r="F96865" t="str">
        <f>TEXT(Таблица19[[#This Row],[время просмотра (UTC)]],"ДДД")</f>
        <v>Чт</v>
      </c>
    </row>
    <row r="96866" spans="1:6" x14ac:dyDescent="0.25">
      <c r="A96866">
        <v>134483</v>
      </c>
      <c r="B96866" s="2">
        <v>44350.695171521031</v>
      </c>
      <c r="C96866">
        <v>237427</v>
      </c>
      <c r="D96866">
        <v>347008</v>
      </c>
      <c r="E96866" s="48">
        <f t="shared" si="1513"/>
        <v>0.69513888888888886</v>
      </c>
      <c r="F96866" t="str">
        <f>TEXT(Таблица19[[#This Row],[время просмотра (UTC)]],"ДДД")</f>
        <v>Чт</v>
      </c>
    </row>
    <row r="96867" spans="1:6" x14ac:dyDescent="0.25">
      <c r="A96867">
        <v>134480</v>
      </c>
      <c r="B96867" s="2">
        <v>44350.693148867314</v>
      </c>
      <c r="C96867">
        <v>99258</v>
      </c>
      <c r="D96867">
        <v>154256</v>
      </c>
      <c r="E96867" s="48">
        <f t="shared" si="1513"/>
        <v>0.69305555555555554</v>
      </c>
      <c r="F96867" t="str">
        <f>TEXT(Таблица19[[#This Row],[время просмотра (UTC)]],"ДДД")</f>
        <v>Чт</v>
      </c>
    </row>
    <row r="96868" spans="1:6" x14ac:dyDescent="0.25">
      <c r="A96868">
        <v>134478</v>
      </c>
      <c r="B96868" s="2">
        <v>44350.693148867314</v>
      </c>
      <c r="C96868">
        <v>51861</v>
      </c>
      <c r="D96868">
        <v>241927</v>
      </c>
      <c r="E96868" s="48">
        <f t="shared" si="1513"/>
        <v>0.69305555555555554</v>
      </c>
      <c r="F96868" t="str">
        <f>TEXT(Таблица19[[#This Row],[время просмотра (UTC)]],"ДДД")</f>
        <v>Чт</v>
      </c>
    </row>
    <row r="96869" spans="1:6" x14ac:dyDescent="0.25">
      <c r="A96869">
        <v>134474</v>
      </c>
      <c r="B96869" s="2">
        <v>44350.691530744341</v>
      </c>
      <c r="C96869">
        <v>312096</v>
      </c>
      <c r="D96869">
        <v>411922</v>
      </c>
      <c r="E96869" s="48">
        <f t="shared" si="1513"/>
        <v>0.69097222222222221</v>
      </c>
      <c r="F96869" t="str">
        <f>TEXT(Таблица19[[#This Row],[время просмотра (UTC)]],"ДДД")</f>
        <v>Чт</v>
      </c>
    </row>
    <row r="96870" spans="1:6" x14ac:dyDescent="0.25">
      <c r="A96870">
        <v>134470</v>
      </c>
      <c r="B96870" s="2">
        <v>44350.691530744341</v>
      </c>
      <c r="C96870">
        <v>311175</v>
      </c>
      <c r="D96870">
        <v>86587</v>
      </c>
      <c r="E96870" s="48">
        <f t="shared" si="1513"/>
        <v>0.69097222222222221</v>
      </c>
      <c r="F96870" t="str">
        <f>TEXT(Таблица19[[#This Row],[время просмотра (UTC)]],"ДДД")</f>
        <v>Чт</v>
      </c>
    </row>
    <row r="96871" spans="1:6" x14ac:dyDescent="0.25">
      <c r="A96871">
        <v>134465</v>
      </c>
      <c r="B96871" s="2">
        <v>44350.691126213598</v>
      </c>
      <c r="C96871">
        <v>248436</v>
      </c>
      <c r="D96871">
        <v>440811</v>
      </c>
      <c r="E96871" s="48">
        <f t="shared" si="1513"/>
        <v>0.69097222222222221</v>
      </c>
      <c r="F96871" t="str">
        <f>TEXT(Таблица19[[#This Row],[время просмотра (UTC)]],"ДДД")</f>
        <v>Чт</v>
      </c>
    </row>
    <row r="96872" spans="1:6" x14ac:dyDescent="0.25">
      <c r="A96872">
        <v>134460</v>
      </c>
      <c r="B96872" s="2">
        <v>44350.691126213591</v>
      </c>
      <c r="C96872">
        <v>296665</v>
      </c>
      <c r="D96872">
        <v>296654</v>
      </c>
      <c r="E96872" s="48">
        <f t="shared" si="1513"/>
        <v>0.69097222222222221</v>
      </c>
      <c r="F96872" t="str">
        <f>TEXT(Таблица19[[#This Row],[время просмотра (UTC)]],"ДДД")</f>
        <v>Чт</v>
      </c>
    </row>
    <row r="96873" spans="1:6" x14ac:dyDescent="0.25">
      <c r="A96873">
        <v>134458</v>
      </c>
      <c r="B96873" s="2">
        <v>44350.690666666662</v>
      </c>
      <c r="C96873">
        <v>239666</v>
      </c>
      <c r="D96873">
        <v>84374</v>
      </c>
      <c r="E96873" s="48">
        <f t="shared" si="1513"/>
        <v>0.69027777777777777</v>
      </c>
      <c r="F96873" t="str">
        <f>TEXT(Таблица19[[#This Row],[время просмотра (UTC)]],"ДДД")</f>
        <v>Чт</v>
      </c>
    </row>
    <row r="96874" spans="1:6" x14ac:dyDescent="0.25">
      <c r="A96874">
        <v>134454</v>
      </c>
      <c r="B96874" s="2">
        <v>44350.690317152104</v>
      </c>
      <c r="C96874">
        <v>336045</v>
      </c>
      <c r="D96874">
        <v>470762</v>
      </c>
      <c r="E96874" s="48">
        <f t="shared" si="1513"/>
        <v>0.69027777777777777</v>
      </c>
      <c r="F96874" t="str">
        <f>TEXT(Таблица19[[#This Row],[время просмотра (UTC)]],"ДДД")</f>
        <v>Чт</v>
      </c>
    </row>
    <row r="96875" spans="1:6" x14ac:dyDescent="0.25">
      <c r="A96875">
        <v>134449</v>
      </c>
      <c r="B96875" s="2">
        <v>44350.690317152104</v>
      </c>
      <c r="C96875">
        <v>302290</v>
      </c>
      <c r="D96875">
        <v>158978</v>
      </c>
      <c r="E96875" s="48">
        <f t="shared" si="1513"/>
        <v>0.69027777777777777</v>
      </c>
      <c r="F96875" t="str">
        <f>TEXT(Таблица19[[#This Row],[время просмотра (UTC)]],"ДДД")</f>
        <v>Чт</v>
      </c>
    </row>
    <row r="96876" spans="1:6" x14ac:dyDescent="0.25">
      <c r="A96876">
        <v>134447</v>
      </c>
      <c r="B96876" s="2">
        <v>44350.689912621361</v>
      </c>
      <c r="C96876">
        <v>312505</v>
      </c>
      <c r="D96876">
        <v>473327</v>
      </c>
      <c r="E96876" s="48">
        <f t="shared" si="1513"/>
        <v>0.68958333333333333</v>
      </c>
      <c r="F96876" t="str">
        <f>TEXT(Таблица19[[#This Row],[время просмотра (UTC)]],"ДДД")</f>
        <v>Чт</v>
      </c>
    </row>
    <row r="96877" spans="1:6" x14ac:dyDescent="0.25">
      <c r="A96877">
        <v>134444</v>
      </c>
      <c r="B96877" s="2">
        <v>44350.689912621361</v>
      </c>
      <c r="C96877">
        <v>205127</v>
      </c>
      <c r="D96877">
        <v>250679</v>
      </c>
      <c r="E96877" s="48">
        <f t="shared" si="1513"/>
        <v>0.68958333333333333</v>
      </c>
      <c r="F96877" t="str">
        <f>TEXT(Таблица19[[#This Row],[время просмотра (UTC)]],"ДДД")</f>
        <v>Чт</v>
      </c>
    </row>
    <row r="96878" spans="1:6" x14ac:dyDescent="0.25">
      <c r="A96878">
        <v>134442</v>
      </c>
      <c r="B96878" s="2">
        <v>44350.689508090618</v>
      </c>
      <c r="C96878">
        <v>42150</v>
      </c>
      <c r="D96878">
        <v>175663</v>
      </c>
      <c r="E96878" s="48">
        <f t="shared" si="1513"/>
        <v>0.68888888888888899</v>
      </c>
      <c r="F96878" t="str">
        <f>TEXT(Таблица19[[#This Row],[время просмотра (UTC)]],"ДДД")</f>
        <v>Чт</v>
      </c>
    </row>
    <row r="96879" spans="1:6" x14ac:dyDescent="0.25">
      <c r="A96879">
        <v>134438</v>
      </c>
      <c r="B96879" s="2">
        <v>44350.688699029124</v>
      </c>
      <c r="C96879">
        <v>182176</v>
      </c>
      <c r="D96879">
        <v>411922</v>
      </c>
      <c r="E96879" s="48">
        <f t="shared" si="1513"/>
        <v>0.68819444444444444</v>
      </c>
      <c r="F96879" t="str">
        <f>TEXT(Таблица19[[#This Row],[время просмотра (UTC)]],"ДДД")</f>
        <v>Чт</v>
      </c>
    </row>
    <row r="96880" spans="1:6" x14ac:dyDescent="0.25">
      <c r="A96880">
        <v>134437</v>
      </c>
      <c r="B96880" s="2">
        <v>44350.688699029124</v>
      </c>
      <c r="C96880">
        <v>131803</v>
      </c>
      <c r="D96880">
        <v>273920</v>
      </c>
      <c r="E96880" s="48">
        <f t="shared" si="1513"/>
        <v>0.68819444444444444</v>
      </c>
      <c r="F96880" t="str">
        <f>TEXT(Таблица19[[#This Row],[время просмотра (UTC)]],"ДДД")</f>
        <v>Чт</v>
      </c>
    </row>
    <row r="96881" spans="1:6" x14ac:dyDescent="0.25">
      <c r="A96881">
        <v>134435</v>
      </c>
      <c r="B96881" s="2">
        <v>44350.688699029124</v>
      </c>
      <c r="C96881">
        <v>78727</v>
      </c>
      <c r="D96881">
        <v>118549</v>
      </c>
      <c r="E96881" s="48">
        <f t="shared" si="1513"/>
        <v>0.68819444444444444</v>
      </c>
      <c r="F96881" t="str">
        <f>TEXT(Таблица19[[#This Row],[время просмотра (UTC)]],"ДДД")</f>
        <v>Чт</v>
      </c>
    </row>
    <row r="96882" spans="1:6" x14ac:dyDescent="0.25">
      <c r="A96882">
        <v>134432</v>
      </c>
      <c r="B96882" s="2">
        <v>44350.688666666661</v>
      </c>
      <c r="C96882">
        <v>196525</v>
      </c>
      <c r="D96882">
        <v>472908</v>
      </c>
      <c r="E96882" s="48">
        <f t="shared" si="1513"/>
        <v>0.68819444444444444</v>
      </c>
      <c r="F96882" t="str">
        <f>TEXT(Таблица19[[#This Row],[время просмотра (UTC)]],"ДДД")</f>
        <v>Чт</v>
      </c>
    </row>
    <row r="96883" spans="1:6" x14ac:dyDescent="0.25">
      <c r="A96883">
        <v>134429</v>
      </c>
      <c r="B96883" s="2">
        <v>44350.688294498381</v>
      </c>
      <c r="C96883">
        <v>3719</v>
      </c>
      <c r="D96883">
        <v>230507</v>
      </c>
      <c r="E96883" s="48">
        <f t="shared" si="1513"/>
        <v>0.68819444444444444</v>
      </c>
      <c r="F96883" t="str">
        <f>TEXT(Таблица19[[#This Row],[время просмотра (UTC)]],"ДДД")</f>
        <v>Чт</v>
      </c>
    </row>
    <row r="96884" spans="1:6" x14ac:dyDescent="0.25">
      <c r="A96884">
        <v>134425</v>
      </c>
      <c r="B96884" s="2">
        <v>44350.687889967638</v>
      </c>
      <c r="C96884">
        <v>282120</v>
      </c>
      <c r="D96884">
        <v>359800</v>
      </c>
      <c r="E96884" s="48">
        <f t="shared" si="1513"/>
        <v>0.6875</v>
      </c>
      <c r="F96884" t="str">
        <f>TEXT(Таблица19[[#This Row],[время просмотра (UTC)]],"ДДД")</f>
        <v>Чт</v>
      </c>
    </row>
    <row r="96885" spans="1:6" x14ac:dyDescent="0.25">
      <c r="A96885">
        <v>134422</v>
      </c>
      <c r="B96885" s="2">
        <v>44350.687485436894</v>
      </c>
      <c r="C96885">
        <v>257609</v>
      </c>
      <c r="D96885">
        <v>86587</v>
      </c>
      <c r="E96885" s="48">
        <f t="shared" si="1513"/>
        <v>0.68680555555555556</v>
      </c>
      <c r="F96885" t="str">
        <f>TEXT(Таблица19[[#This Row],[время просмотра (UTC)]],"ДДД")</f>
        <v>Чт</v>
      </c>
    </row>
    <row r="96886" spans="1:6" x14ac:dyDescent="0.25">
      <c r="A96886">
        <v>134417</v>
      </c>
      <c r="B96886" s="2">
        <v>44350.687485436894</v>
      </c>
      <c r="C96886">
        <v>225783</v>
      </c>
      <c r="D96886">
        <v>308317</v>
      </c>
      <c r="E96886" s="48">
        <f t="shared" si="1513"/>
        <v>0.68680555555555556</v>
      </c>
      <c r="F96886" t="str">
        <f>TEXT(Таблица19[[#This Row],[время просмотра (UTC)]],"ДДД")</f>
        <v>Чт</v>
      </c>
    </row>
    <row r="96887" spans="1:6" x14ac:dyDescent="0.25">
      <c r="A96887">
        <v>134415</v>
      </c>
      <c r="B96887" s="2">
        <v>44350.687080906144</v>
      </c>
      <c r="C96887">
        <v>66855</v>
      </c>
      <c r="D96887">
        <v>351192</v>
      </c>
      <c r="E96887" s="48">
        <f t="shared" si="1513"/>
        <v>0.68680555555555556</v>
      </c>
      <c r="F96887" t="str">
        <f>TEXT(Таблица19[[#This Row],[время просмотра (UTC)]],"ДДД")</f>
        <v>Чт</v>
      </c>
    </row>
    <row r="96888" spans="1:6" x14ac:dyDescent="0.25">
      <c r="A96888">
        <v>134412</v>
      </c>
      <c r="B96888" s="2">
        <v>44350.686676375408</v>
      </c>
      <c r="C96888">
        <v>294785</v>
      </c>
      <c r="D96888">
        <v>105200</v>
      </c>
      <c r="E96888" s="48">
        <f t="shared" si="1513"/>
        <v>0.68611111111111101</v>
      </c>
      <c r="F96888" t="str">
        <f>TEXT(Таблица19[[#This Row],[время просмотра (UTC)]],"ДДД")</f>
        <v>Чт</v>
      </c>
    </row>
    <row r="96889" spans="1:6" x14ac:dyDescent="0.25">
      <c r="A96889">
        <v>134408</v>
      </c>
      <c r="B96889" s="2">
        <v>44350.686676375408</v>
      </c>
      <c r="C96889">
        <v>196445</v>
      </c>
      <c r="D96889">
        <v>345496</v>
      </c>
      <c r="E96889" s="48">
        <f t="shared" si="1513"/>
        <v>0.68611111111111101</v>
      </c>
      <c r="F96889" t="str">
        <f>TEXT(Таблица19[[#This Row],[время просмотра (UTC)]],"ДДД")</f>
        <v>Чт</v>
      </c>
    </row>
    <row r="96890" spans="1:6" x14ac:dyDescent="0.25">
      <c r="A96890">
        <v>134403</v>
      </c>
      <c r="B96890" s="2">
        <v>44350.686676375408</v>
      </c>
      <c r="C96890">
        <v>69368</v>
      </c>
      <c r="D96890">
        <v>411922</v>
      </c>
      <c r="E96890" s="48">
        <f t="shared" si="1513"/>
        <v>0.68611111111111101</v>
      </c>
      <c r="F96890" t="str">
        <f>TEXT(Таблица19[[#This Row],[время просмотра (UTC)]],"ДДД")</f>
        <v>Чт</v>
      </c>
    </row>
    <row r="96891" spans="1:6" x14ac:dyDescent="0.25">
      <c r="A96891">
        <v>134401</v>
      </c>
      <c r="B96891" s="2">
        <v>44350.686271844657</v>
      </c>
      <c r="C96891">
        <v>317322</v>
      </c>
      <c r="D96891">
        <v>347008</v>
      </c>
      <c r="E96891" s="48">
        <f t="shared" si="1513"/>
        <v>0.68611111111111101</v>
      </c>
      <c r="F96891" t="str">
        <f>TEXT(Таблица19[[#This Row],[время просмотра (UTC)]],"ДДД")</f>
        <v>Чт</v>
      </c>
    </row>
    <row r="96892" spans="1:6" x14ac:dyDescent="0.25">
      <c r="A96892">
        <v>134397</v>
      </c>
      <c r="B96892" s="2">
        <v>44350.685462783171</v>
      </c>
      <c r="C96892">
        <v>237942</v>
      </c>
      <c r="D96892">
        <v>411922</v>
      </c>
      <c r="E96892" s="48">
        <f t="shared" si="1513"/>
        <v>0.68541666666666667</v>
      </c>
      <c r="F96892" t="str">
        <f>TEXT(Таблица19[[#This Row],[время просмотра (UTC)]],"ДДД")</f>
        <v>Чт</v>
      </c>
    </row>
    <row r="96893" spans="1:6" x14ac:dyDescent="0.25">
      <c r="A96893">
        <v>134393</v>
      </c>
      <c r="B96893" s="2">
        <v>44350.685462783171</v>
      </c>
      <c r="C96893">
        <v>227894</v>
      </c>
      <c r="D96893">
        <v>105200</v>
      </c>
      <c r="E96893" s="48">
        <f t="shared" si="1513"/>
        <v>0.68541666666666667</v>
      </c>
      <c r="F96893" t="str">
        <f>TEXT(Таблица19[[#This Row],[время просмотра (UTC)]],"ДДД")</f>
        <v>Чт</v>
      </c>
    </row>
    <row r="96894" spans="1:6" x14ac:dyDescent="0.25">
      <c r="A96894">
        <v>134389</v>
      </c>
      <c r="B96894" s="2">
        <v>44350.684249190941</v>
      </c>
      <c r="C96894">
        <v>275974</v>
      </c>
      <c r="D96894">
        <v>258219</v>
      </c>
      <c r="E96894" s="48">
        <f t="shared" si="1513"/>
        <v>0.68402777777777779</v>
      </c>
      <c r="F96894" t="str">
        <f>TEXT(Таблица19[[#This Row],[время просмотра (UTC)]],"ДДД")</f>
        <v>Чт</v>
      </c>
    </row>
    <row r="96895" spans="1:6" x14ac:dyDescent="0.25">
      <c r="A96895">
        <v>134386</v>
      </c>
      <c r="B96895" s="2">
        <v>44350.683844660191</v>
      </c>
      <c r="C96895">
        <v>264712</v>
      </c>
      <c r="D96895">
        <v>347393</v>
      </c>
      <c r="E96895" s="48">
        <f t="shared" si="1513"/>
        <v>0.68333333333333324</v>
      </c>
      <c r="F96895" t="str">
        <f>TEXT(Таблица19[[#This Row],[время просмотра (UTC)]],"ДДД")</f>
        <v>Чт</v>
      </c>
    </row>
    <row r="96896" spans="1:6" x14ac:dyDescent="0.25">
      <c r="A96896">
        <v>134384</v>
      </c>
      <c r="B96896" s="2">
        <v>44350.683844660191</v>
      </c>
      <c r="C96896">
        <v>173102</v>
      </c>
      <c r="D96896">
        <v>434569</v>
      </c>
      <c r="E96896" s="48">
        <f t="shared" si="1513"/>
        <v>0.68333333333333324</v>
      </c>
      <c r="F96896" t="str">
        <f>TEXT(Таблица19[[#This Row],[время просмотра (UTC)]],"ДДД")</f>
        <v>Чт</v>
      </c>
    </row>
    <row r="96897" spans="1:6" x14ac:dyDescent="0.25">
      <c r="A96897">
        <v>134381</v>
      </c>
      <c r="B96897" s="2">
        <v>44350.683440129455</v>
      </c>
      <c r="C96897">
        <v>326589</v>
      </c>
      <c r="D96897">
        <v>133619</v>
      </c>
      <c r="E96897" s="48">
        <f t="shared" si="1513"/>
        <v>0.68333333333333324</v>
      </c>
      <c r="F96897" t="str">
        <f>TEXT(Таблица19[[#This Row],[время просмотра (UTC)]],"ДДД")</f>
        <v>Чт</v>
      </c>
    </row>
    <row r="96898" spans="1:6" x14ac:dyDescent="0.25">
      <c r="A96898">
        <v>134378</v>
      </c>
      <c r="B96898" s="2">
        <v>44350.683440129455</v>
      </c>
      <c r="C96898">
        <v>145510</v>
      </c>
      <c r="D96898">
        <v>292276</v>
      </c>
      <c r="E96898" s="48">
        <f t="shared" ref="E96898:E96961" si="1514">TIME(HOUR(B96898),MINUTE(B96898),SECOND(0))</f>
        <v>0.68333333333333324</v>
      </c>
      <c r="F96898" t="str">
        <f>TEXT(Таблица19[[#This Row],[время просмотра (UTC)]],"ДДД")</f>
        <v>Чт</v>
      </c>
    </row>
    <row r="96899" spans="1:6" x14ac:dyDescent="0.25">
      <c r="A96899">
        <v>134373</v>
      </c>
      <c r="B96899" s="2">
        <v>44350.683440129447</v>
      </c>
      <c r="C96899">
        <v>133031</v>
      </c>
      <c r="D96899">
        <v>36375</v>
      </c>
      <c r="E96899" s="48">
        <f t="shared" si="1514"/>
        <v>0.68333333333333324</v>
      </c>
      <c r="F96899" t="str">
        <f>TEXT(Таблица19[[#This Row],[время просмотра (UTC)]],"ДДД")</f>
        <v>Чт</v>
      </c>
    </row>
    <row r="96900" spans="1:6" x14ac:dyDescent="0.25">
      <c r="A96900">
        <v>134372</v>
      </c>
      <c r="B96900" s="2">
        <v>44350.682631067961</v>
      </c>
      <c r="C96900">
        <v>341321</v>
      </c>
      <c r="D96900">
        <v>411922</v>
      </c>
      <c r="E96900" s="48">
        <f t="shared" si="1514"/>
        <v>0.68194444444444446</v>
      </c>
      <c r="F96900" t="str">
        <f>TEXT(Таблица19[[#This Row],[время просмотра (UTC)]],"ДДД")</f>
        <v>Чт</v>
      </c>
    </row>
    <row r="96901" spans="1:6" x14ac:dyDescent="0.25">
      <c r="A96901">
        <v>134368</v>
      </c>
      <c r="B96901" s="2">
        <v>44350.682226537218</v>
      </c>
      <c r="C96901">
        <v>332040</v>
      </c>
      <c r="D96901">
        <v>188971</v>
      </c>
      <c r="E96901" s="48">
        <f t="shared" si="1514"/>
        <v>0.68194444444444446</v>
      </c>
      <c r="F96901" t="str">
        <f>TEXT(Таблица19[[#This Row],[время просмотра (UTC)]],"ДДД")</f>
        <v>Чт</v>
      </c>
    </row>
    <row r="96902" spans="1:6" x14ac:dyDescent="0.25">
      <c r="A96902">
        <v>134367</v>
      </c>
      <c r="B96902" s="2">
        <v>44350.681822006474</v>
      </c>
      <c r="C96902">
        <v>327021</v>
      </c>
      <c r="D96902">
        <v>327633</v>
      </c>
      <c r="E96902" s="48">
        <f t="shared" si="1514"/>
        <v>0.68125000000000002</v>
      </c>
      <c r="F96902" t="str">
        <f>TEXT(Таблица19[[#This Row],[время просмотра (UTC)]],"ДДД")</f>
        <v>Чт</v>
      </c>
    </row>
    <row r="96903" spans="1:6" x14ac:dyDescent="0.25">
      <c r="A96903">
        <v>134365</v>
      </c>
      <c r="B96903" s="2">
        <v>44350.681822006474</v>
      </c>
      <c r="C96903">
        <v>204445</v>
      </c>
      <c r="D96903">
        <v>325852</v>
      </c>
      <c r="E96903" s="48">
        <f t="shared" si="1514"/>
        <v>0.68125000000000002</v>
      </c>
      <c r="F96903" t="str">
        <f>TEXT(Таблица19[[#This Row],[время просмотра (UTC)]],"ДДД")</f>
        <v>Чт</v>
      </c>
    </row>
    <row r="96904" spans="1:6" x14ac:dyDescent="0.25">
      <c r="A96904">
        <v>134362</v>
      </c>
      <c r="B96904" s="2">
        <v>44350.681822006474</v>
      </c>
      <c r="C96904">
        <v>114946</v>
      </c>
      <c r="D96904">
        <v>127055</v>
      </c>
      <c r="E96904" s="48">
        <f t="shared" si="1514"/>
        <v>0.68125000000000002</v>
      </c>
      <c r="F96904" t="str">
        <f>TEXT(Таблица19[[#This Row],[время просмотра (UTC)]],"ДДД")</f>
        <v>Чт</v>
      </c>
    </row>
    <row r="96905" spans="1:6" x14ac:dyDescent="0.25">
      <c r="A96905">
        <v>134360</v>
      </c>
      <c r="B96905" s="2">
        <v>44350.68101294498</v>
      </c>
      <c r="C96905">
        <v>295729</v>
      </c>
      <c r="D96905">
        <v>473323</v>
      </c>
      <c r="E96905" s="48">
        <f t="shared" si="1514"/>
        <v>0.68055555555555547</v>
      </c>
      <c r="F96905" t="str">
        <f>TEXT(Таблица19[[#This Row],[время просмотра (UTC)]],"ДДД")</f>
        <v>Чт</v>
      </c>
    </row>
    <row r="96906" spans="1:6" x14ac:dyDescent="0.25">
      <c r="A96906">
        <v>134357</v>
      </c>
      <c r="B96906" s="2">
        <v>44350.680608414237</v>
      </c>
      <c r="C96906">
        <v>259254</v>
      </c>
      <c r="D96906">
        <v>158978</v>
      </c>
      <c r="E96906" s="48">
        <f t="shared" si="1514"/>
        <v>0.68055555555555547</v>
      </c>
      <c r="F96906" t="str">
        <f>TEXT(Таблица19[[#This Row],[время просмотра (UTC)]],"ДДД")</f>
        <v>Чт</v>
      </c>
    </row>
    <row r="96907" spans="1:6" x14ac:dyDescent="0.25">
      <c r="A96907">
        <v>134353</v>
      </c>
      <c r="B96907" s="2">
        <v>44350.680203883494</v>
      </c>
      <c r="C96907">
        <v>235696</v>
      </c>
      <c r="D96907">
        <v>461611</v>
      </c>
      <c r="E96907" s="48">
        <f t="shared" si="1514"/>
        <v>0.67986111111111114</v>
      </c>
      <c r="F96907" t="str">
        <f>TEXT(Таблица19[[#This Row],[время просмотра (UTC)]],"ДДД")</f>
        <v>Чт</v>
      </c>
    </row>
    <row r="96908" spans="1:6" x14ac:dyDescent="0.25">
      <c r="A96908">
        <v>134350</v>
      </c>
      <c r="B96908" s="2">
        <v>44350.679799352751</v>
      </c>
      <c r="C96908">
        <v>141802</v>
      </c>
      <c r="D96908">
        <v>168465</v>
      </c>
      <c r="E96908" s="48">
        <f t="shared" si="1514"/>
        <v>0.6791666666666667</v>
      </c>
      <c r="F96908" t="str">
        <f>TEXT(Таблица19[[#This Row],[время просмотра (UTC)]],"ДДД")</f>
        <v>Чт</v>
      </c>
    </row>
    <row r="96909" spans="1:6" x14ac:dyDescent="0.25">
      <c r="A96909">
        <v>134349</v>
      </c>
      <c r="B96909" s="2">
        <v>44350.679394822007</v>
      </c>
      <c r="C96909">
        <v>27259</v>
      </c>
      <c r="D96909">
        <v>301309</v>
      </c>
      <c r="E96909" s="48">
        <f t="shared" si="1514"/>
        <v>0.6791666666666667</v>
      </c>
      <c r="F96909" t="str">
        <f>TEXT(Таблица19[[#This Row],[время просмотра (UTC)]],"ДДД")</f>
        <v>Чт</v>
      </c>
    </row>
    <row r="96910" spans="1:6" x14ac:dyDescent="0.25">
      <c r="A96910">
        <v>134344</v>
      </c>
      <c r="B96910" s="2">
        <v>44350.678585760521</v>
      </c>
      <c r="C96910">
        <v>349018</v>
      </c>
      <c r="D96910">
        <v>74742</v>
      </c>
      <c r="E96910" s="48">
        <f t="shared" si="1514"/>
        <v>0.67847222222222225</v>
      </c>
      <c r="F96910" t="str">
        <f>TEXT(Таблица19[[#This Row],[время просмотра (UTC)]],"ДДД")</f>
        <v>Чт</v>
      </c>
    </row>
    <row r="96911" spans="1:6" x14ac:dyDescent="0.25">
      <c r="A96911">
        <v>134342</v>
      </c>
      <c r="B96911" s="2">
        <v>44350.678585760521</v>
      </c>
      <c r="C96911">
        <v>120399</v>
      </c>
      <c r="D96911">
        <v>330333</v>
      </c>
      <c r="E96911" s="48">
        <f t="shared" si="1514"/>
        <v>0.67847222222222225</v>
      </c>
      <c r="F96911" t="str">
        <f>TEXT(Таблица19[[#This Row],[время просмотра (UTC)]],"ДДД")</f>
        <v>Чт</v>
      </c>
    </row>
    <row r="96912" spans="1:6" x14ac:dyDescent="0.25">
      <c r="A96912">
        <v>134341</v>
      </c>
      <c r="B96912" s="2">
        <v>44350.678</v>
      </c>
      <c r="C96912">
        <v>248549</v>
      </c>
      <c r="D96912">
        <v>475579</v>
      </c>
      <c r="E96912" s="48">
        <f t="shared" si="1514"/>
        <v>0.6777777777777777</v>
      </c>
      <c r="F96912" t="str">
        <f>TEXT(Таблица19[[#This Row],[время просмотра (UTC)]],"ДДД")</f>
        <v>Чт</v>
      </c>
    </row>
    <row r="96913" spans="1:6" x14ac:dyDescent="0.25">
      <c r="A96913">
        <v>134339</v>
      </c>
      <c r="B96913" s="2">
        <v>44350.677372168284</v>
      </c>
      <c r="C96913">
        <v>144086</v>
      </c>
      <c r="D96913">
        <v>451656</v>
      </c>
      <c r="E96913" s="48">
        <f t="shared" si="1514"/>
        <v>0.67708333333333337</v>
      </c>
      <c r="F96913" t="str">
        <f>TEXT(Таблица19[[#This Row],[время просмотра (UTC)]],"ДДД")</f>
        <v>Чт</v>
      </c>
    </row>
    <row r="96914" spans="1:6" x14ac:dyDescent="0.25">
      <c r="A96914">
        <v>134338</v>
      </c>
      <c r="B96914" s="2">
        <v>44350.676967637541</v>
      </c>
      <c r="C96914">
        <v>269182</v>
      </c>
      <c r="D96914">
        <v>427900</v>
      </c>
      <c r="E96914" s="48">
        <f t="shared" si="1514"/>
        <v>0.67638888888888893</v>
      </c>
      <c r="F96914" t="str">
        <f>TEXT(Таблица19[[#This Row],[время просмотра (UTC)]],"ДДД")</f>
        <v>Чт</v>
      </c>
    </row>
    <row r="96915" spans="1:6" x14ac:dyDescent="0.25">
      <c r="A96915">
        <v>134336</v>
      </c>
      <c r="B96915" s="2">
        <v>44350.676967637541</v>
      </c>
      <c r="C96915">
        <v>119670</v>
      </c>
      <c r="D96915">
        <v>251574</v>
      </c>
      <c r="E96915" s="48">
        <f t="shared" si="1514"/>
        <v>0.67638888888888893</v>
      </c>
      <c r="F96915" t="str">
        <f>TEXT(Таблица19[[#This Row],[время просмотра (UTC)]],"ДДД")</f>
        <v>Чт</v>
      </c>
    </row>
    <row r="96916" spans="1:6" x14ac:dyDescent="0.25">
      <c r="A96916">
        <v>134334</v>
      </c>
      <c r="B96916" s="2">
        <v>44350.675349514568</v>
      </c>
      <c r="C96916">
        <v>138090</v>
      </c>
      <c r="D96916">
        <v>411922</v>
      </c>
      <c r="E96916" s="48">
        <f t="shared" si="1514"/>
        <v>0.67499999999999993</v>
      </c>
      <c r="F96916" t="str">
        <f>TEXT(Таблица19[[#This Row],[время просмотра (UTC)]],"ДДД")</f>
        <v>Чт</v>
      </c>
    </row>
    <row r="96917" spans="1:6" x14ac:dyDescent="0.25">
      <c r="A96917">
        <v>134331</v>
      </c>
      <c r="B96917" s="2">
        <v>44350.674135922331</v>
      </c>
      <c r="C96917">
        <v>164216</v>
      </c>
      <c r="D96917">
        <v>153893</v>
      </c>
      <c r="E96917" s="48">
        <f t="shared" si="1514"/>
        <v>0.67361111111111116</v>
      </c>
      <c r="F96917" t="str">
        <f>TEXT(Таблица19[[#This Row],[время просмотра (UTC)]],"ДДД")</f>
        <v>Чт</v>
      </c>
    </row>
    <row r="96918" spans="1:6" x14ac:dyDescent="0.25">
      <c r="A96918">
        <v>134330</v>
      </c>
      <c r="B96918" s="2">
        <v>44350.674135922331</v>
      </c>
      <c r="C96918">
        <v>63606</v>
      </c>
      <c r="D96918">
        <v>412429</v>
      </c>
      <c r="E96918" s="48">
        <f t="shared" si="1514"/>
        <v>0.67361111111111116</v>
      </c>
      <c r="F96918" t="str">
        <f>TEXT(Таблица19[[#This Row],[время просмотра (UTC)]],"ДДД")</f>
        <v>Чт</v>
      </c>
    </row>
    <row r="96919" spans="1:6" x14ac:dyDescent="0.25">
      <c r="A96919">
        <v>134325</v>
      </c>
      <c r="B96919" s="2">
        <v>44350.673731391587</v>
      </c>
      <c r="C96919">
        <v>258694</v>
      </c>
      <c r="D96919">
        <v>19005</v>
      </c>
      <c r="E96919" s="48">
        <f t="shared" si="1514"/>
        <v>0.67361111111111116</v>
      </c>
      <c r="F96919" t="str">
        <f>TEXT(Таблица19[[#This Row],[время просмотра (UTC)]],"ДДД")</f>
        <v>Чт</v>
      </c>
    </row>
    <row r="96920" spans="1:6" x14ac:dyDescent="0.25">
      <c r="A96920">
        <v>134320</v>
      </c>
      <c r="B96920" s="2">
        <v>44350.672922330094</v>
      </c>
      <c r="C96920">
        <v>248316</v>
      </c>
      <c r="D96920">
        <v>470762</v>
      </c>
      <c r="E96920" s="48">
        <f t="shared" si="1514"/>
        <v>0.67291666666666661</v>
      </c>
      <c r="F96920" t="str">
        <f>TEXT(Таблица19[[#This Row],[время просмотра (UTC)]],"ДДД")</f>
        <v>Чт</v>
      </c>
    </row>
    <row r="96921" spans="1:6" x14ac:dyDescent="0.25">
      <c r="A96921">
        <v>134316</v>
      </c>
      <c r="B96921" s="2">
        <v>44350.672113268614</v>
      </c>
      <c r="C96921">
        <v>59325</v>
      </c>
      <c r="D96921">
        <v>158978</v>
      </c>
      <c r="E96921" s="48">
        <f t="shared" si="1514"/>
        <v>0.67152777777777783</v>
      </c>
      <c r="F96921" t="str">
        <f>TEXT(Таблица19[[#This Row],[время просмотра (UTC)]],"ДДД")</f>
        <v>Чт</v>
      </c>
    </row>
    <row r="96922" spans="1:6" x14ac:dyDescent="0.25">
      <c r="A96922">
        <v>134311</v>
      </c>
      <c r="B96922" s="2">
        <v>44350.672113268607</v>
      </c>
      <c r="C96922">
        <v>67877</v>
      </c>
      <c r="D96922">
        <v>347393</v>
      </c>
      <c r="E96922" s="48">
        <f t="shared" si="1514"/>
        <v>0.67152777777777783</v>
      </c>
      <c r="F96922" t="str">
        <f>TEXT(Таблица19[[#This Row],[время просмотра (UTC)]],"ДДД")</f>
        <v>Чт</v>
      </c>
    </row>
    <row r="96923" spans="1:6" x14ac:dyDescent="0.25">
      <c r="A96923">
        <v>134309</v>
      </c>
      <c r="B96923" s="2">
        <v>44350.671333333339</v>
      </c>
      <c r="C96923">
        <v>252005</v>
      </c>
      <c r="D96923">
        <v>88863</v>
      </c>
      <c r="E96923" s="48">
        <f t="shared" si="1514"/>
        <v>0.67083333333333339</v>
      </c>
      <c r="F96923" t="str">
        <f>TEXT(Таблица19[[#This Row],[время просмотра (UTC)]],"ДДД")</f>
        <v>Чт</v>
      </c>
    </row>
    <row r="96924" spans="1:6" x14ac:dyDescent="0.25">
      <c r="A96924">
        <v>134308</v>
      </c>
      <c r="B96924" s="2">
        <v>44350.671304207121</v>
      </c>
      <c r="C96924">
        <v>222629</v>
      </c>
      <c r="D96924">
        <v>230507</v>
      </c>
      <c r="E96924" s="48">
        <f t="shared" si="1514"/>
        <v>0.67083333333333339</v>
      </c>
      <c r="F96924" t="str">
        <f>TEXT(Таблица19[[#This Row],[время просмотра (UTC)]],"ДДД")</f>
        <v>Чт</v>
      </c>
    </row>
    <row r="96925" spans="1:6" x14ac:dyDescent="0.25">
      <c r="A96925">
        <v>134306</v>
      </c>
      <c r="B96925" s="2">
        <v>44350.670495145627</v>
      </c>
      <c r="C96925">
        <v>348226</v>
      </c>
      <c r="D96925">
        <v>76511</v>
      </c>
      <c r="E96925" s="48">
        <f t="shared" si="1514"/>
        <v>0.67013888888888884</v>
      </c>
      <c r="F96925" t="str">
        <f>TEXT(Таблица19[[#This Row],[время просмотра (UTC)]],"ДДД")</f>
        <v>Чт</v>
      </c>
    </row>
    <row r="96926" spans="1:6" x14ac:dyDescent="0.25">
      <c r="A96926">
        <v>134302</v>
      </c>
      <c r="B96926" s="2">
        <v>44350.670090614884</v>
      </c>
      <c r="C96926">
        <v>47845</v>
      </c>
      <c r="D96926">
        <v>439311</v>
      </c>
      <c r="E96926" s="48">
        <f t="shared" si="1514"/>
        <v>0.6694444444444444</v>
      </c>
      <c r="F96926" t="str">
        <f>TEXT(Таблица19[[#This Row],[время просмотра (UTC)]],"ДДД")</f>
        <v>Чт</v>
      </c>
    </row>
    <row r="96927" spans="1:6" x14ac:dyDescent="0.25">
      <c r="A96927">
        <v>134298</v>
      </c>
      <c r="B96927" s="2">
        <v>44350.669281553397</v>
      </c>
      <c r="C96927">
        <v>81114</v>
      </c>
      <c r="D96927">
        <v>285365</v>
      </c>
      <c r="E96927" s="48">
        <f t="shared" si="1514"/>
        <v>0.66875000000000007</v>
      </c>
      <c r="F96927" t="str">
        <f>TEXT(Таблица19[[#This Row],[время просмотра (UTC)]],"ДДД")</f>
        <v>Чт</v>
      </c>
    </row>
    <row r="96928" spans="1:6" x14ac:dyDescent="0.25">
      <c r="A96928">
        <v>134296</v>
      </c>
      <c r="B96928" s="2">
        <v>44350.669281553397</v>
      </c>
      <c r="C96928">
        <v>60222</v>
      </c>
      <c r="D96928">
        <v>112334</v>
      </c>
      <c r="E96928" s="48">
        <f t="shared" si="1514"/>
        <v>0.66875000000000007</v>
      </c>
      <c r="F96928" t="str">
        <f>TEXT(Таблица19[[#This Row],[время просмотра (UTC)]],"ДДД")</f>
        <v>Чт</v>
      </c>
    </row>
    <row r="96929" spans="1:6" x14ac:dyDescent="0.25">
      <c r="A96929">
        <v>134294</v>
      </c>
      <c r="B96929" s="2">
        <v>44350.668472491911</v>
      </c>
      <c r="C96929">
        <v>261084</v>
      </c>
      <c r="D96929">
        <v>37644</v>
      </c>
      <c r="E96929" s="48">
        <f t="shared" si="1514"/>
        <v>0.66805555555555562</v>
      </c>
      <c r="F96929" t="str">
        <f>TEXT(Таблица19[[#This Row],[время просмотра (UTC)]],"ДДД")</f>
        <v>Чт</v>
      </c>
    </row>
    <row r="96930" spans="1:6" x14ac:dyDescent="0.25">
      <c r="A96930">
        <v>134291</v>
      </c>
      <c r="B96930" s="2">
        <v>44350.668067961167</v>
      </c>
      <c r="C96930">
        <v>225444</v>
      </c>
      <c r="D96930">
        <v>122982</v>
      </c>
      <c r="E96930" s="48">
        <f t="shared" si="1514"/>
        <v>0.66805555555555562</v>
      </c>
      <c r="F96930" t="str">
        <f>TEXT(Таблица19[[#This Row],[время просмотра (UTC)]],"ДДД")</f>
        <v>Чт</v>
      </c>
    </row>
    <row r="96931" spans="1:6" x14ac:dyDescent="0.25">
      <c r="A96931">
        <v>134288</v>
      </c>
      <c r="B96931" s="2">
        <v>44350.667663430417</v>
      </c>
      <c r="C96931">
        <v>316758</v>
      </c>
      <c r="D96931">
        <v>191601</v>
      </c>
      <c r="E96931" s="48">
        <f t="shared" si="1514"/>
        <v>0.66736111111111107</v>
      </c>
      <c r="F96931" t="str">
        <f>TEXT(Таблица19[[#This Row],[время просмотра (UTC)]],"ДДД")</f>
        <v>Чт</v>
      </c>
    </row>
    <row r="96932" spans="1:6" x14ac:dyDescent="0.25">
      <c r="A96932">
        <v>134285</v>
      </c>
      <c r="B96932" s="2">
        <v>44350.667663430417</v>
      </c>
      <c r="C96932">
        <v>137764</v>
      </c>
      <c r="D96932">
        <v>188971</v>
      </c>
      <c r="E96932" s="48">
        <f t="shared" si="1514"/>
        <v>0.66736111111111107</v>
      </c>
      <c r="F96932" t="str">
        <f>TEXT(Таблица19[[#This Row],[время просмотра (UTC)]],"ДДД")</f>
        <v>Чт</v>
      </c>
    </row>
    <row r="96933" spans="1:6" x14ac:dyDescent="0.25">
      <c r="A96933">
        <v>134283</v>
      </c>
      <c r="B96933" s="2">
        <v>44350.667663430417</v>
      </c>
      <c r="C96933">
        <v>85966</v>
      </c>
      <c r="D96933">
        <v>431782</v>
      </c>
      <c r="E96933" s="48">
        <f t="shared" si="1514"/>
        <v>0.66736111111111107</v>
      </c>
      <c r="F96933" t="str">
        <f>TEXT(Таблица19[[#This Row],[время просмотра (UTC)]],"ДДД")</f>
        <v>Чт</v>
      </c>
    </row>
    <row r="96934" spans="1:6" x14ac:dyDescent="0.25">
      <c r="A96934">
        <v>134278</v>
      </c>
      <c r="B96934" s="2">
        <v>44350.667663430417</v>
      </c>
      <c r="C96934">
        <v>79824</v>
      </c>
      <c r="D96934">
        <v>106813</v>
      </c>
      <c r="E96934" s="48">
        <f t="shared" si="1514"/>
        <v>0.66736111111111107</v>
      </c>
      <c r="F96934" t="str">
        <f>TEXT(Таблица19[[#This Row],[время просмотра (UTC)]],"ДДД")</f>
        <v>Чт</v>
      </c>
    </row>
    <row r="96935" spans="1:6" x14ac:dyDescent="0.25">
      <c r="A96935">
        <v>134274</v>
      </c>
      <c r="B96935" s="2">
        <v>44350.666045307444</v>
      </c>
      <c r="C96935">
        <v>227927</v>
      </c>
      <c r="D96935">
        <v>347008</v>
      </c>
      <c r="E96935" s="48">
        <f t="shared" si="1514"/>
        <v>0.66597222222222219</v>
      </c>
      <c r="F96935" t="str">
        <f>TEXT(Таблица19[[#This Row],[время просмотра (UTC)]],"ДДД")</f>
        <v>Чт</v>
      </c>
    </row>
    <row r="96936" spans="1:6" x14ac:dyDescent="0.25">
      <c r="A96936">
        <v>134269</v>
      </c>
      <c r="B96936" s="2">
        <v>44350.666045307444</v>
      </c>
      <c r="C96936">
        <v>214346</v>
      </c>
      <c r="D96936">
        <v>177173</v>
      </c>
      <c r="E96936" s="48">
        <f t="shared" si="1514"/>
        <v>0.66597222222222219</v>
      </c>
      <c r="F96936" t="str">
        <f>TEXT(Таблица19[[#This Row],[время просмотра (UTC)]],"ДДД")</f>
        <v>Чт</v>
      </c>
    </row>
    <row r="96937" spans="1:6" x14ac:dyDescent="0.25">
      <c r="A96937">
        <v>134267</v>
      </c>
      <c r="B96937" s="2">
        <v>44350.6656407767</v>
      </c>
      <c r="C96937">
        <v>309401</v>
      </c>
      <c r="D96937">
        <v>154256</v>
      </c>
      <c r="E96937" s="48">
        <f t="shared" si="1514"/>
        <v>0.66527777777777775</v>
      </c>
      <c r="F96937" t="str">
        <f>TEXT(Таблица19[[#This Row],[время просмотра (UTC)]],"ДДД")</f>
        <v>Чт</v>
      </c>
    </row>
    <row r="96938" spans="1:6" x14ac:dyDescent="0.25">
      <c r="A96938">
        <v>134262</v>
      </c>
      <c r="B96938" s="2">
        <v>44350.6656407767</v>
      </c>
      <c r="C96938">
        <v>179812</v>
      </c>
      <c r="D96938">
        <v>347008</v>
      </c>
      <c r="E96938" s="48">
        <f t="shared" si="1514"/>
        <v>0.66527777777777775</v>
      </c>
      <c r="F96938" t="str">
        <f>TEXT(Таблица19[[#This Row],[время просмотра (UTC)]],"ДДД")</f>
        <v>Чт</v>
      </c>
    </row>
    <row r="96939" spans="1:6" x14ac:dyDescent="0.25">
      <c r="A96939">
        <v>134261</v>
      </c>
      <c r="B96939" s="2">
        <v>44350.665640776693</v>
      </c>
      <c r="C96939">
        <v>263237</v>
      </c>
      <c r="D96939">
        <v>80850</v>
      </c>
      <c r="E96939" s="48">
        <f t="shared" si="1514"/>
        <v>0.66527777777777775</v>
      </c>
      <c r="F96939" t="str">
        <f>TEXT(Таблица19[[#This Row],[время просмотра (UTC)]],"ДДД")</f>
        <v>Чт</v>
      </c>
    </row>
    <row r="96940" spans="1:6" x14ac:dyDescent="0.25">
      <c r="A96940">
        <v>134259</v>
      </c>
      <c r="B96940" s="2">
        <v>44350.664831715214</v>
      </c>
      <c r="C96940">
        <v>49082</v>
      </c>
      <c r="D96940">
        <v>118549</v>
      </c>
      <c r="E96940" s="48">
        <f t="shared" si="1514"/>
        <v>0.6645833333333333</v>
      </c>
      <c r="F96940" t="str">
        <f>TEXT(Таблица19[[#This Row],[время просмотра (UTC)]],"ДДД")</f>
        <v>Чт</v>
      </c>
    </row>
    <row r="96941" spans="1:6" x14ac:dyDescent="0.25">
      <c r="A96941">
        <v>134258</v>
      </c>
      <c r="B96941" s="2">
        <v>44350.662809061483</v>
      </c>
      <c r="C96941">
        <v>250013</v>
      </c>
      <c r="D96941">
        <v>428285</v>
      </c>
      <c r="E96941" s="48">
        <f t="shared" si="1514"/>
        <v>0.66249999999999998</v>
      </c>
      <c r="F96941" t="str">
        <f>TEXT(Таблица19[[#This Row],[время просмотра (UTC)]],"ДДД")</f>
        <v>Чт</v>
      </c>
    </row>
    <row r="96942" spans="1:6" x14ac:dyDescent="0.25">
      <c r="A96942">
        <v>134255</v>
      </c>
      <c r="B96942" s="2">
        <v>44350.662809061483</v>
      </c>
      <c r="C96942">
        <v>141961</v>
      </c>
      <c r="D96942">
        <v>250679</v>
      </c>
      <c r="E96942" s="48">
        <f t="shared" si="1514"/>
        <v>0.66249999999999998</v>
      </c>
      <c r="F96942" t="str">
        <f>TEXT(Таблица19[[#This Row],[время просмотра (UTC)]],"ДДД")</f>
        <v>Чт</v>
      </c>
    </row>
    <row r="96943" spans="1:6" x14ac:dyDescent="0.25">
      <c r="A96943">
        <v>134252</v>
      </c>
      <c r="B96943" s="2">
        <v>44350.66240453074</v>
      </c>
      <c r="C96943">
        <v>8791</v>
      </c>
      <c r="D96943">
        <v>172251</v>
      </c>
      <c r="E96943" s="48">
        <f t="shared" si="1514"/>
        <v>0.66180555555555554</v>
      </c>
      <c r="F96943" t="str">
        <f>TEXT(Таблица19[[#This Row],[время просмотра (UTC)]],"ДДД")</f>
        <v>Чт</v>
      </c>
    </row>
    <row r="96944" spans="1:6" x14ac:dyDescent="0.25">
      <c r="A96944">
        <v>134250</v>
      </c>
      <c r="B96944" s="2">
        <v>44350.661595469253</v>
      </c>
      <c r="C96944">
        <v>99628</v>
      </c>
      <c r="D96944">
        <v>118549</v>
      </c>
      <c r="E96944" s="48">
        <f t="shared" si="1514"/>
        <v>0.66111111111111109</v>
      </c>
      <c r="F96944" t="str">
        <f>TEXT(Таблица19[[#This Row],[время просмотра (UTC)]],"ДДД")</f>
        <v>Чт</v>
      </c>
    </row>
    <row r="96945" spans="1:6" x14ac:dyDescent="0.25">
      <c r="A96945">
        <v>134246</v>
      </c>
      <c r="B96945" s="2">
        <v>44350.66119093851</v>
      </c>
      <c r="C96945">
        <v>91926</v>
      </c>
      <c r="D96945">
        <v>179296</v>
      </c>
      <c r="E96945" s="48">
        <f t="shared" si="1514"/>
        <v>0.66111111111111109</v>
      </c>
      <c r="F96945" t="str">
        <f>TEXT(Таблица19[[#This Row],[время просмотра (UTC)]],"ДДД")</f>
        <v>Чт</v>
      </c>
    </row>
    <row r="96946" spans="1:6" x14ac:dyDescent="0.25">
      <c r="A96946">
        <v>134243</v>
      </c>
      <c r="B96946" s="2">
        <v>44350.660786407767</v>
      </c>
      <c r="C96946">
        <v>217784</v>
      </c>
      <c r="D96946">
        <v>119655</v>
      </c>
      <c r="E96946" s="48">
        <f t="shared" si="1514"/>
        <v>0.66041666666666665</v>
      </c>
      <c r="F96946" t="str">
        <f>TEXT(Таблица19[[#This Row],[время просмотра (UTC)]],"ДДД")</f>
        <v>Чт</v>
      </c>
    </row>
    <row r="96947" spans="1:6" x14ac:dyDescent="0.25">
      <c r="A96947">
        <v>134242</v>
      </c>
      <c r="B96947" s="2">
        <v>44350.65957281553</v>
      </c>
      <c r="C96947">
        <v>20938</v>
      </c>
      <c r="D96947">
        <v>118549</v>
      </c>
      <c r="E96947" s="48">
        <f t="shared" si="1514"/>
        <v>0.65902777777777777</v>
      </c>
      <c r="F96947" t="str">
        <f>TEXT(Таблица19[[#This Row],[время просмотра (UTC)]],"ДДД")</f>
        <v>Чт</v>
      </c>
    </row>
    <row r="96948" spans="1:6" x14ac:dyDescent="0.25">
      <c r="A96948">
        <v>134239</v>
      </c>
      <c r="B96948" s="2">
        <v>44350.658763754043</v>
      </c>
      <c r="C96948">
        <v>193093</v>
      </c>
      <c r="D96948">
        <v>341333</v>
      </c>
      <c r="E96948" s="48">
        <f t="shared" si="1514"/>
        <v>0.65833333333333333</v>
      </c>
      <c r="F96948" t="str">
        <f>TEXT(Таблица19[[#This Row],[время просмотра (UTC)]],"ДДД")</f>
        <v>Чт</v>
      </c>
    </row>
    <row r="96949" spans="1:6" x14ac:dyDescent="0.25">
      <c r="A96949">
        <v>134238</v>
      </c>
      <c r="B96949" s="2">
        <v>44350.658763754043</v>
      </c>
      <c r="C96949">
        <v>17142</v>
      </c>
      <c r="D96949">
        <v>415536</v>
      </c>
      <c r="E96949" s="48">
        <f t="shared" si="1514"/>
        <v>0.65833333333333333</v>
      </c>
      <c r="F96949" t="str">
        <f>TEXT(Таблица19[[#This Row],[время просмотра (UTC)]],"ДДД")</f>
        <v>Чт</v>
      </c>
    </row>
    <row r="96950" spans="1:6" x14ac:dyDescent="0.25">
      <c r="A96950">
        <v>134233</v>
      </c>
      <c r="B96950" s="2">
        <v>44350.657550161814</v>
      </c>
      <c r="C96950">
        <v>95565</v>
      </c>
      <c r="D96950">
        <v>250679</v>
      </c>
      <c r="E96950" s="48">
        <f t="shared" si="1514"/>
        <v>0.65694444444444444</v>
      </c>
      <c r="F96950" t="str">
        <f>TEXT(Таблица19[[#This Row],[время просмотра (UTC)]],"ДДД")</f>
        <v>Чт</v>
      </c>
    </row>
    <row r="96951" spans="1:6" x14ac:dyDescent="0.25">
      <c r="A96951">
        <v>134228</v>
      </c>
      <c r="B96951" s="2">
        <v>44350.657550161814</v>
      </c>
      <c r="C96951">
        <v>32670</v>
      </c>
      <c r="D96951">
        <v>472712</v>
      </c>
      <c r="E96951" s="48">
        <f t="shared" si="1514"/>
        <v>0.65694444444444444</v>
      </c>
      <c r="F96951" t="str">
        <f>TEXT(Таблица19[[#This Row],[время просмотра (UTC)]],"ДДД")</f>
        <v>Чт</v>
      </c>
    </row>
    <row r="96952" spans="1:6" x14ac:dyDescent="0.25">
      <c r="A96952">
        <v>134225</v>
      </c>
      <c r="B96952" s="2">
        <v>44350.65714563107</v>
      </c>
      <c r="C96952">
        <v>259850</v>
      </c>
      <c r="D96952">
        <v>295484</v>
      </c>
      <c r="E96952" s="48">
        <f t="shared" si="1514"/>
        <v>0.65694444444444444</v>
      </c>
      <c r="F96952" t="str">
        <f>TEXT(Таблица19[[#This Row],[время просмотра (UTC)]],"ДДД")</f>
        <v>Чт</v>
      </c>
    </row>
    <row r="96953" spans="1:6" x14ac:dyDescent="0.25">
      <c r="A96953">
        <v>134222</v>
      </c>
      <c r="B96953" s="2">
        <v>44350.656741100327</v>
      </c>
      <c r="C96953">
        <v>92490</v>
      </c>
      <c r="D96953">
        <v>351192</v>
      </c>
      <c r="E96953" s="48">
        <f t="shared" si="1514"/>
        <v>0.65625</v>
      </c>
      <c r="F96953" t="str">
        <f>TEXT(Таблица19[[#This Row],[время просмотра (UTC)]],"ДДД")</f>
        <v>Чт</v>
      </c>
    </row>
    <row r="96954" spans="1:6" x14ac:dyDescent="0.25">
      <c r="A96954">
        <v>134220</v>
      </c>
      <c r="B96954" s="2">
        <v>44350.656333333332</v>
      </c>
      <c r="C96954">
        <v>19843</v>
      </c>
      <c r="D96954">
        <v>191608</v>
      </c>
      <c r="E96954" s="48">
        <f t="shared" si="1514"/>
        <v>0.65625</v>
      </c>
      <c r="F96954" t="str">
        <f>TEXT(Таблица19[[#This Row],[время просмотра (UTC)]],"ДДД")</f>
        <v>Чт</v>
      </c>
    </row>
    <row r="96955" spans="1:6" x14ac:dyDescent="0.25">
      <c r="A96955">
        <v>134216</v>
      </c>
      <c r="B96955" s="2">
        <v>44350.655122977347</v>
      </c>
      <c r="C96955">
        <v>341732</v>
      </c>
      <c r="D96955">
        <v>347008</v>
      </c>
      <c r="E96955" s="48">
        <f t="shared" si="1514"/>
        <v>0.65486111111111112</v>
      </c>
      <c r="F96955" t="str">
        <f>TEXT(Таблица19[[#This Row],[время просмотра (UTC)]],"ДДД")</f>
        <v>Чт</v>
      </c>
    </row>
    <row r="96956" spans="1:6" x14ac:dyDescent="0.25">
      <c r="A96956">
        <v>134211</v>
      </c>
      <c r="B96956" s="2">
        <v>44350.655122977347</v>
      </c>
      <c r="C96956">
        <v>90720</v>
      </c>
      <c r="D96956">
        <v>230507</v>
      </c>
      <c r="E96956" s="48">
        <f t="shared" si="1514"/>
        <v>0.65486111111111112</v>
      </c>
      <c r="F96956" t="str">
        <f>TEXT(Таблица19[[#This Row],[время просмотра (UTC)]],"ДДД")</f>
        <v>Чт</v>
      </c>
    </row>
    <row r="96957" spans="1:6" x14ac:dyDescent="0.25">
      <c r="A96957">
        <v>134207</v>
      </c>
      <c r="B96957" s="2">
        <v>44350.654718446596</v>
      </c>
      <c r="C96957">
        <v>155175</v>
      </c>
      <c r="D96957">
        <v>51317</v>
      </c>
      <c r="E96957" s="48">
        <f t="shared" si="1514"/>
        <v>0.65416666666666667</v>
      </c>
      <c r="F96957" t="str">
        <f>TEXT(Таблица19[[#This Row],[время просмотра (UTC)]],"ДДД")</f>
        <v>Чт</v>
      </c>
    </row>
    <row r="96958" spans="1:6" x14ac:dyDescent="0.25">
      <c r="A96958">
        <v>134202</v>
      </c>
      <c r="B96958" s="2">
        <v>44350.65431391586</v>
      </c>
      <c r="C96958">
        <v>330032</v>
      </c>
      <c r="D96958">
        <v>118549</v>
      </c>
      <c r="E96958" s="48">
        <f t="shared" si="1514"/>
        <v>0.65416666666666667</v>
      </c>
      <c r="F96958" t="str">
        <f>TEXT(Таблица19[[#This Row],[время просмотра (UTC)]],"ДДД")</f>
        <v>Чт</v>
      </c>
    </row>
    <row r="96959" spans="1:6" x14ac:dyDescent="0.25">
      <c r="A96959">
        <v>134200</v>
      </c>
      <c r="B96959" s="2">
        <v>44350.65431391586</v>
      </c>
      <c r="C96959">
        <v>27738</v>
      </c>
      <c r="D96959">
        <v>127233</v>
      </c>
      <c r="E96959" s="48">
        <f t="shared" si="1514"/>
        <v>0.65416666666666667</v>
      </c>
      <c r="F96959" t="str">
        <f>TEXT(Таблица19[[#This Row],[время просмотра (UTC)]],"ДДД")</f>
        <v>Чт</v>
      </c>
    </row>
    <row r="96960" spans="1:6" x14ac:dyDescent="0.25">
      <c r="A96960">
        <v>134196</v>
      </c>
      <c r="B96960" s="2">
        <v>44350.65390938511</v>
      </c>
      <c r="C96960">
        <v>138796</v>
      </c>
      <c r="D96960">
        <v>172251</v>
      </c>
      <c r="E96960" s="48">
        <f t="shared" si="1514"/>
        <v>0.65347222222222223</v>
      </c>
      <c r="F96960" t="str">
        <f>TEXT(Таблица19[[#This Row],[время просмотра (UTC)]],"ДДД")</f>
        <v>Чт</v>
      </c>
    </row>
    <row r="96961" spans="1:6" x14ac:dyDescent="0.25">
      <c r="A96961">
        <v>134195</v>
      </c>
      <c r="B96961" s="2">
        <v>44350.65390938511</v>
      </c>
      <c r="C96961">
        <v>52087</v>
      </c>
      <c r="D96961">
        <v>82901</v>
      </c>
      <c r="E96961" s="48">
        <f t="shared" si="1514"/>
        <v>0.65347222222222223</v>
      </c>
      <c r="F96961" t="str">
        <f>TEXT(Таблица19[[#This Row],[время просмотра (UTC)]],"ДДД")</f>
        <v>Чт</v>
      </c>
    </row>
    <row r="96962" spans="1:6" x14ac:dyDescent="0.25">
      <c r="A96962">
        <v>134192</v>
      </c>
      <c r="B96962" s="2">
        <v>44350.653100323623</v>
      </c>
      <c r="C96962">
        <v>243389</v>
      </c>
      <c r="D96962">
        <v>242428</v>
      </c>
      <c r="E96962" s="48">
        <f t="shared" ref="E96962:E97025" si="1515">TIME(HOUR(B96962),MINUTE(B96962),SECOND(0))</f>
        <v>0.65277777777777779</v>
      </c>
      <c r="F96962" t="str">
        <f>TEXT(Таблица19[[#This Row],[время просмотра (UTC)]],"ДДД")</f>
        <v>Чт</v>
      </c>
    </row>
    <row r="96963" spans="1:6" x14ac:dyDescent="0.25">
      <c r="A96963">
        <v>134188</v>
      </c>
      <c r="B96963" s="2">
        <v>44350.653100323623</v>
      </c>
      <c r="C96963">
        <v>206689</v>
      </c>
      <c r="D96963">
        <v>439981</v>
      </c>
      <c r="E96963" s="48">
        <f t="shared" si="1515"/>
        <v>0.65277777777777779</v>
      </c>
      <c r="F96963" t="str">
        <f>TEXT(Таблица19[[#This Row],[время просмотра (UTC)]],"ДДД")</f>
        <v>Чт</v>
      </c>
    </row>
    <row r="96964" spans="1:6" x14ac:dyDescent="0.25">
      <c r="A96964">
        <v>134184</v>
      </c>
      <c r="B96964" s="2">
        <v>44350.653100323623</v>
      </c>
      <c r="C96964">
        <v>204686</v>
      </c>
      <c r="D96964">
        <v>419184</v>
      </c>
      <c r="E96964" s="48">
        <f t="shared" si="1515"/>
        <v>0.65277777777777779</v>
      </c>
      <c r="F96964" t="str">
        <f>TEXT(Таблица19[[#This Row],[время просмотра (UTC)]],"ДДД")</f>
        <v>Чт</v>
      </c>
    </row>
    <row r="96965" spans="1:6" x14ac:dyDescent="0.25">
      <c r="A96965">
        <v>134180</v>
      </c>
      <c r="B96965" s="2">
        <v>44350.65269579288</v>
      </c>
      <c r="C96965">
        <v>55407</v>
      </c>
      <c r="D96965">
        <v>43927</v>
      </c>
      <c r="E96965" s="48">
        <f t="shared" si="1515"/>
        <v>0.65208333333333335</v>
      </c>
      <c r="F96965" t="str">
        <f>TEXT(Таблица19[[#This Row],[время просмотра (UTC)]],"ДДД")</f>
        <v>Чт</v>
      </c>
    </row>
    <row r="96966" spans="1:6" x14ac:dyDescent="0.25">
      <c r="A96966">
        <v>134179</v>
      </c>
      <c r="B96966" s="2">
        <v>44350.651886731393</v>
      </c>
      <c r="C96966">
        <v>336945</v>
      </c>
      <c r="D96966">
        <v>158978</v>
      </c>
      <c r="E96966" s="48">
        <f t="shared" si="1515"/>
        <v>0.65138888888888891</v>
      </c>
      <c r="F96966" t="str">
        <f>TEXT(Таблица19[[#This Row],[время просмотра (UTC)]],"ДДД")</f>
        <v>Чт</v>
      </c>
    </row>
    <row r="96967" spans="1:6" x14ac:dyDescent="0.25">
      <c r="A96967">
        <v>134176</v>
      </c>
      <c r="B96967" s="2">
        <v>44350.651482200643</v>
      </c>
      <c r="C96967">
        <v>249916</v>
      </c>
      <c r="D96967">
        <v>359047</v>
      </c>
      <c r="E96967" s="48">
        <f t="shared" si="1515"/>
        <v>0.65138888888888891</v>
      </c>
      <c r="F96967" t="str">
        <f>TEXT(Таблица19[[#This Row],[время просмотра (UTC)]],"ДДД")</f>
        <v>Чт</v>
      </c>
    </row>
    <row r="96968" spans="1:6" x14ac:dyDescent="0.25">
      <c r="A96968">
        <v>134172</v>
      </c>
      <c r="B96968" s="2">
        <v>44350.651077669907</v>
      </c>
      <c r="C96968">
        <v>240294</v>
      </c>
      <c r="D96968">
        <v>405774</v>
      </c>
      <c r="E96968" s="48">
        <f t="shared" si="1515"/>
        <v>0.65069444444444446</v>
      </c>
      <c r="F96968" t="str">
        <f>TEXT(Таблица19[[#This Row],[время просмотра (UTC)]],"ДДД")</f>
        <v>Чт</v>
      </c>
    </row>
    <row r="96969" spans="1:6" x14ac:dyDescent="0.25">
      <c r="A96969">
        <v>134168</v>
      </c>
      <c r="B96969" s="2">
        <v>44350.651077669907</v>
      </c>
      <c r="C96969">
        <v>117079</v>
      </c>
      <c r="D96969">
        <v>304128</v>
      </c>
      <c r="E96969" s="48">
        <f t="shared" si="1515"/>
        <v>0.65069444444444446</v>
      </c>
      <c r="F96969" t="str">
        <f>TEXT(Таблица19[[#This Row],[время просмотра (UTC)]],"ДДД")</f>
        <v>Чт</v>
      </c>
    </row>
    <row r="96970" spans="1:6" x14ac:dyDescent="0.25">
      <c r="A96970">
        <v>134167</v>
      </c>
      <c r="B96970" s="2">
        <v>44350.650673139156</v>
      </c>
      <c r="C96970">
        <v>51770</v>
      </c>
      <c r="D96970">
        <v>68095</v>
      </c>
      <c r="E96970" s="48">
        <f t="shared" si="1515"/>
        <v>0.65</v>
      </c>
      <c r="F96970" t="str">
        <f>TEXT(Таблица19[[#This Row],[время просмотра (UTC)]],"ДДД")</f>
        <v>Чт</v>
      </c>
    </row>
    <row r="96971" spans="1:6" x14ac:dyDescent="0.25">
      <c r="A96971">
        <v>134165</v>
      </c>
      <c r="B96971" s="2">
        <v>44350.650268608413</v>
      </c>
      <c r="C96971">
        <v>233221</v>
      </c>
      <c r="D96971">
        <v>364695</v>
      </c>
      <c r="E96971" s="48">
        <f t="shared" si="1515"/>
        <v>0.65</v>
      </c>
      <c r="F96971" t="str">
        <f>TEXT(Таблица19[[#This Row],[время просмотра (UTC)]],"ДДД")</f>
        <v>Чт</v>
      </c>
    </row>
    <row r="96972" spans="1:6" x14ac:dyDescent="0.25">
      <c r="A96972">
        <v>134162</v>
      </c>
      <c r="B96972" s="2">
        <v>44350.649459546927</v>
      </c>
      <c r="C96972">
        <v>213396</v>
      </c>
      <c r="D96972">
        <v>310733</v>
      </c>
      <c r="E96972" s="48">
        <f t="shared" si="1515"/>
        <v>0.64930555555555558</v>
      </c>
      <c r="F96972" t="str">
        <f>TEXT(Таблица19[[#This Row],[время просмотра (UTC)]],"ДДД")</f>
        <v>Чт</v>
      </c>
    </row>
    <row r="96973" spans="1:6" x14ac:dyDescent="0.25">
      <c r="A96973">
        <v>134159</v>
      </c>
      <c r="B96973" s="2">
        <v>44350.649459546927</v>
      </c>
      <c r="C96973">
        <v>131065</v>
      </c>
      <c r="D96973">
        <v>347008</v>
      </c>
      <c r="E96973" s="48">
        <f t="shared" si="1515"/>
        <v>0.64930555555555558</v>
      </c>
      <c r="F96973" t="str">
        <f>TEXT(Таблица19[[#This Row],[время просмотра (UTC)]],"ДДД")</f>
        <v>Чт</v>
      </c>
    </row>
    <row r="96974" spans="1:6" x14ac:dyDescent="0.25">
      <c r="A96974">
        <v>134155</v>
      </c>
      <c r="B96974" s="2">
        <v>44350.649459546927</v>
      </c>
      <c r="C96974">
        <v>114017</v>
      </c>
      <c r="D96974">
        <v>179296</v>
      </c>
      <c r="E96974" s="48">
        <f t="shared" si="1515"/>
        <v>0.64930555555555558</v>
      </c>
      <c r="F96974" t="str">
        <f>TEXT(Таблица19[[#This Row],[время просмотра (UTC)]],"ДДД")</f>
        <v>Чт</v>
      </c>
    </row>
    <row r="96975" spans="1:6" x14ac:dyDescent="0.25">
      <c r="A96975">
        <v>134153</v>
      </c>
      <c r="B96975" s="2">
        <v>44350.649459546927</v>
      </c>
      <c r="C96975">
        <v>94732</v>
      </c>
      <c r="D96975">
        <v>351192</v>
      </c>
      <c r="E96975" s="48">
        <f t="shared" si="1515"/>
        <v>0.64930555555555558</v>
      </c>
      <c r="F96975" t="str">
        <f>TEXT(Таблица19[[#This Row],[время просмотра (UTC)]],"ДДД")</f>
        <v>Чт</v>
      </c>
    </row>
    <row r="96976" spans="1:6" x14ac:dyDescent="0.25">
      <c r="A96976">
        <v>134151</v>
      </c>
      <c r="B96976" s="2">
        <v>44350.649055016183</v>
      </c>
      <c r="C96976">
        <v>35131</v>
      </c>
      <c r="D96976">
        <v>158978</v>
      </c>
      <c r="E96976" s="48">
        <f t="shared" si="1515"/>
        <v>0.64861111111111114</v>
      </c>
      <c r="F96976" t="str">
        <f>TEXT(Таблица19[[#This Row],[время просмотра (UTC)]],"ДДД")</f>
        <v>Чт</v>
      </c>
    </row>
    <row r="96977" spans="1:6" x14ac:dyDescent="0.25">
      <c r="A96977">
        <v>134146</v>
      </c>
      <c r="B96977" s="2">
        <v>44350.649055016183</v>
      </c>
      <c r="C96977">
        <v>25505</v>
      </c>
      <c r="D96977">
        <v>275743</v>
      </c>
      <c r="E96977" s="48">
        <f t="shared" si="1515"/>
        <v>0.64861111111111114</v>
      </c>
      <c r="F96977" t="str">
        <f>TEXT(Таблица19[[#This Row],[время просмотра (UTC)]],"ДДД")</f>
        <v>Чт</v>
      </c>
    </row>
    <row r="96978" spans="1:6" x14ac:dyDescent="0.25">
      <c r="A96978">
        <v>134141</v>
      </c>
      <c r="B96978" s="2">
        <v>44350.64824595469</v>
      </c>
      <c r="C96978">
        <v>63162</v>
      </c>
      <c r="D96978">
        <v>411922</v>
      </c>
      <c r="E96978" s="48">
        <f t="shared" si="1515"/>
        <v>0.6479166666666667</v>
      </c>
      <c r="F96978" t="str">
        <f>TEXT(Таблица19[[#This Row],[время просмотра (UTC)]],"ДДД")</f>
        <v>Чт</v>
      </c>
    </row>
    <row r="96979" spans="1:6" x14ac:dyDescent="0.25">
      <c r="A96979">
        <v>134139</v>
      </c>
      <c r="B96979" s="2">
        <v>44350.64824595469</v>
      </c>
      <c r="C96979">
        <v>35193</v>
      </c>
      <c r="D96979">
        <v>411922</v>
      </c>
      <c r="E96979" s="48">
        <f t="shared" si="1515"/>
        <v>0.6479166666666667</v>
      </c>
      <c r="F96979" t="str">
        <f>TEXT(Таблица19[[#This Row],[время просмотра (UTC)]],"ДДД")</f>
        <v>Чт</v>
      </c>
    </row>
    <row r="96980" spans="1:6" x14ac:dyDescent="0.25">
      <c r="A96980">
        <v>134135</v>
      </c>
      <c r="B96980" s="2">
        <v>44350.64703236246</v>
      </c>
      <c r="C96980">
        <v>280622</v>
      </c>
      <c r="D96980">
        <v>201832</v>
      </c>
      <c r="E96980" s="48">
        <f t="shared" si="1515"/>
        <v>0.64652777777777781</v>
      </c>
      <c r="F96980" t="str">
        <f>TEXT(Таблица19[[#This Row],[время просмотра (UTC)]],"ДДД")</f>
        <v>Чт</v>
      </c>
    </row>
    <row r="96981" spans="1:6" x14ac:dyDescent="0.25">
      <c r="A96981">
        <v>134132</v>
      </c>
      <c r="B96981" s="2">
        <v>44350.645009708736</v>
      </c>
      <c r="C96981">
        <v>303967</v>
      </c>
      <c r="D96981">
        <v>102333</v>
      </c>
      <c r="E96981" s="48">
        <f t="shared" si="1515"/>
        <v>0.64444444444444449</v>
      </c>
      <c r="F96981" t="str">
        <f>TEXT(Таблица19[[#This Row],[время просмотра (UTC)]],"ДДД")</f>
        <v>Чт</v>
      </c>
    </row>
    <row r="96982" spans="1:6" x14ac:dyDescent="0.25">
      <c r="A96982">
        <v>134127</v>
      </c>
      <c r="B96982" s="2">
        <v>44350.644605177993</v>
      </c>
      <c r="C96982">
        <v>92922</v>
      </c>
      <c r="D96982">
        <v>158978</v>
      </c>
      <c r="E96982" s="48">
        <f t="shared" si="1515"/>
        <v>0.64444444444444449</v>
      </c>
      <c r="F96982" t="str">
        <f>TEXT(Таблица19[[#This Row],[время просмотра (UTC)]],"ДДД")</f>
        <v>Чт</v>
      </c>
    </row>
    <row r="96983" spans="1:6" x14ac:dyDescent="0.25">
      <c r="A96983">
        <v>134122</v>
      </c>
      <c r="B96983" s="2">
        <v>44350.64420064725</v>
      </c>
      <c r="C96983">
        <v>100561</v>
      </c>
      <c r="D96983">
        <v>12149</v>
      </c>
      <c r="E96983" s="48">
        <f t="shared" si="1515"/>
        <v>0.64374999999999993</v>
      </c>
      <c r="F96983" t="str">
        <f>TEXT(Таблица19[[#This Row],[время просмотра (UTC)]],"ДДД")</f>
        <v>Чт</v>
      </c>
    </row>
    <row r="96984" spans="1:6" x14ac:dyDescent="0.25">
      <c r="A96984">
        <v>134119</v>
      </c>
      <c r="B96984" s="2">
        <v>44350.642177993526</v>
      </c>
      <c r="C96984">
        <v>129395</v>
      </c>
      <c r="D96984">
        <v>21665</v>
      </c>
      <c r="E96984" s="48">
        <f t="shared" si="1515"/>
        <v>0.64166666666666672</v>
      </c>
      <c r="F96984" t="str">
        <f>TEXT(Таблица19[[#This Row],[время просмотра (UTC)]],"ДДД")</f>
        <v>Чт</v>
      </c>
    </row>
    <row r="96985" spans="1:6" x14ac:dyDescent="0.25">
      <c r="A96985">
        <v>134118</v>
      </c>
      <c r="B96985" s="2">
        <v>44350.641773462783</v>
      </c>
      <c r="C96985">
        <v>271243</v>
      </c>
      <c r="D96985">
        <v>43842</v>
      </c>
      <c r="E96985" s="48">
        <f t="shared" si="1515"/>
        <v>0.64166666666666672</v>
      </c>
      <c r="F96985" t="str">
        <f>TEXT(Таблица19[[#This Row],[время просмотра (UTC)]],"ДДД")</f>
        <v>Чт</v>
      </c>
    </row>
    <row r="96986" spans="1:6" x14ac:dyDescent="0.25">
      <c r="A96986">
        <v>134114</v>
      </c>
      <c r="B96986" s="2">
        <v>44350.641773462783</v>
      </c>
      <c r="C96986">
        <v>64417</v>
      </c>
      <c r="D96986">
        <v>369021</v>
      </c>
      <c r="E96986" s="48">
        <f t="shared" si="1515"/>
        <v>0.64166666666666672</v>
      </c>
      <c r="F96986" t="str">
        <f>TEXT(Таблица19[[#This Row],[время просмотра (UTC)]],"ДДД")</f>
        <v>Чт</v>
      </c>
    </row>
    <row r="96987" spans="1:6" x14ac:dyDescent="0.25">
      <c r="A96987">
        <v>134112</v>
      </c>
      <c r="B96987" s="2">
        <v>44350.64136893204</v>
      </c>
      <c r="C96987">
        <v>184623</v>
      </c>
      <c r="D96987">
        <v>343712</v>
      </c>
      <c r="E96987" s="48">
        <f t="shared" si="1515"/>
        <v>0.64097222222222217</v>
      </c>
      <c r="F96987" t="str">
        <f>TEXT(Таблица19[[#This Row],[время просмотра (UTC)]],"ДДД")</f>
        <v>Чт</v>
      </c>
    </row>
    <row r="96988" spans="1:6" x14ac:dyDescent="0.25">
      <c r="A96988">
        <v>134108</v>
      </c>
      <c r="B96988" s="2">
        <v>44350.641000000003</v>
      </c>
      <c r="C96988">
        <v>3275</v>
      </c>
      <c r="D96988">
        <v>362672</v>
      </c>
      <c r="E96988" s="48">
        <f t="shared" si="1515"/>
        <v>0.64097222222222217</v>
      </c>
      <c r="F96988" t="str">
        <f>TEXT(Таблица19[[#This Row],[время просмотра (UTC)]],"ДДД")</f>
        <v>Чт</v>
      </c>
    </row>
    <row r="96989" spans="1:6" x14ac:dyDescent="0.25">
      <c r="A96989">
        <v>134105</v>
      </c>
      <c r="B96989" s="2">
        <v>44350.640559870553</v>
      </c>
      <c r="C96989">
        <v>271958</v>
      </c>
      <c r="D96989">
        <v>230507</v>
      </c>
      <c r="E96989" s="48">
        <f t="shared" si="1515"/>
        <v>0.64027777777777783</v>
      </c>
      <c r="F96989" t="str">
        <f>TEXT(Таблица19[[#This Row],[время просмотра (UTC)]],"ДДД")</f>
        <v>Чт</v>
      </c>
    </row>
    <row r="96990" spans="1:6" x14ac:dyDescent="0.25">
      <c r="A96990">
        <v>134100</v>
      </c>
      <c r="B96990" s="2">
        <v>44350.640559870553</v>
      </c>
      <c r="C96990">
        <v>259125</v>
      </c>
      <c r="D96990">
        <v>336965</v>
      </c>
      <c r="E96990" s="48">
        <f t="shared" si="1515"/>
        <v>0.64027777777777783</v>
      </c>
      <c r="F96990" t="str">
        <f>TEXT(Таблица19[[#This Row],[время просмотра (UTC)]],"ДДД")</f>
        <v>Чт</v>
      </c>
    </row>
    <row r="96991" spans="1:6" x14ac:dyDescent="0.25">
      <c r="A96991">
        <v>134096</v>
      </c>
      <c r="B96991" s="2">
        <v>44350.64</v>
      </c>
      <c r="C96991">
        <v>74557</v>
      </c>
      <c r="D96991">
        <v>452634</v>
      </c>
      <c r="E96991" s="48">
        <f t="shared" si="1515"/>
        <v>0.63958333333333328</v>
      </c>
      <c r="F96991" t="str">
        <f>TEXT(Таблица19[[#This Row],[время просмотра (UTC)]],"ДДД")</f>
        <v>Чт</v>
      </c>
    </row>
    <row r="96992" spans="1:6" x14ac:dyDescent="0.25">
      <c r="A96992">
        <v>134092</v>
      </c>
      <c r="B96992" s="2">
        <v>44350.638941747573</v>
      </c>
      <c r="C96992">
        <v>134434</v>
      </c>
      <c r="D96992">
        <v>244574</v>
      </c>
      <c r="E96992" s="48">
        <f t="shared" si="1515"/>
        <v>0.63888888888888895</v>
      </c>
      <c r="F96992" t="str">
        <f>TEXT(Таблица19[[#This Row],[время просмотра (UTC)]],"ДДД")</f>
        <v>Чт</v>
      </c>
    </row>
    <row r="96993" spans="1:6" x14ac:dyDescent="0.25">
      <c r="A96993">
        <v>134087</v>
      </c>
      <c r="B96993" s="2">
        <v>44350.638941747573</v>
      </c>
      <c r="C96993">
        <v>119946</v>
      </c>
      <c r="D96993">
        <v>176818</v>
      </c>
      <c r="E96993" s="48">
        <f t="shared" si="1515"/>
        <v>0.63888888888888895</v>
      </c>
      <c r="F96993" t="str">
        <f>TEXT(Таблица19[[#This Row],[время просмотра (UTC)]],"ДДД")</f>
        <v>Чт</v>
      </c>
    </row>
    <row r="96994" spans="1:6" x14ac:dyDescent="0.25">
      <c r="A96994">
        <v>134085</v>
      </c>
      <c r="B96994" s="2">
        <v>44350.638941747573</v>
      </c>
      <c r="C96994">
        <v>48596</v>
      </c>
      <c r="D96994">
        <v>227775</v>
      </c>
      <c r="E96994" s="48">
        <f t="shared" si="1515"/>
        <v>0.63888888888888895</v>
      </c>
      <c r="F96994" t="str">
        <f>TEXT(Таблица19[[#This Row],[время просмотра (UTC)]],"ДДД")</f>
        <v>Чт</v>
      </c>
    </row>
    <row r="96995" spans="1:6" x14ac:dyDescent="0.25">
      <c r="A96995">
        <v>134082</v>
      </c>
      <c r="B96995" s="2">
        <v>44350.638941747573</v>
      </c>
      <c r="C96995">
        <v>20412</v>
      </c>
      <c r="D96995">
        <v>202914</v>
      </c>
      <c r="E96995" s="48">
        <f t="shared" si="1515"/>
        <v>0.63888888888888895</v>
      </c>
      <c r="F96995" t="str">
        <f>TEXT(Таблица19[[#This Row],[время просмотра (UTC)]],"ДДД")</f>
        <v>Чт</v>
      </c>
    </row>
    <row r="96996" spans="1:6" x14ac:dyDescent="0.25">
      <c r="A96996">
        <v>134078</v>
      </c>
      <c r="B96996" s="2">
        <v>44350.638537216822</v>
      </c>
      <c r="C96996">
        <v>75039</v>
      </c>
      <c r="D96996">
        <v>394819</v>
      </c>
      <c r="E96996" s="48">
        <f t="shared" si="1515"/>
        <v>0.6381944444444444</v>
      </c>
      <c r="F96996" t="str">
        <f>TEXT(Таблица19[[#This Row],[время просмотра (UTC)]],"ДДД")</f>
        <v>Чт</v>
      </c>
    </row>
    <row r="96997" spans="1:6" x14ac:dyDescent="0.25">
      <c r="A96997">
        <v>134073</v>
      </c>
      <c r="B96997" s="2">
        <v>44350.636919093849</v>
      </c>
      <c r="C96997">
        <v>194775</v>
      </c>
      <c r="D96997">
        <v>320264</v>
      </c>
      <c r="E96997" s="48">
        <f t="shared" si="1515"/>
        <v>0.63680555555555551</v>
      </c>
      <c r="F96997" t="str">
        <f>TEXT(Таблица19[[#This Row],[время просмотра (UTC)]],"ДДД")</f>
        <v>Чт</v>
      </c>
    </row>
    <row r="96998" spans="1:6" x14ac:dyDescent="0.25">
      <c r="A96998">
        <v>134069</v>
      </c>
      <c r="B96998" s="2">
        <v>44350.634896440133</v>
      </c>
      <c r="C96998">
        <v>141123</v>
      </c>
      <c r="D96998">
        <v>479020</v>
      </c>
      <c r="E96998" s="48">
        <f t="shared" si="1515"/>
        <v>0.63472222222222219</v>
      </c>
      <c r="F96998" t="str">
        <f>TEXT(Таблица19[[#This Row],[время просмотра (UTC)]],"ДДД")</f>
        <v>Чт</v>
      </c>
    </row>
    <row r="96999" spans="1:6" x14ac:dyDescent="0.25">
      <c r="A96999">
        <v>134066</v>
      </c>
      <c r="B96999" s="2">
        <v>44350.634896440133</v>
      </c>
      <c r="C96999">
        <v>81495</v>
      </c>
      <c r="D96999">
        <v>397099</v>
      </c>
      <c r="E96999" s="48">
        <f t="shared" si="1515"/>
        <v>0.63472222222222219</v>
      </c>
      <c r="F96999" t="str">
        <f>TEXT(Таблица19[[#This Row],[время просмотра (UTC)]],"ДДД")</f>
        <v>Чт</v>
      </c>
    </row>
    <row r="97000" spans="1:6" x14ac:dyDescent="0.25">
      <c r="A97000">
        <v>134065</v>
      </c>
      <c r="B97000" s="2">
        <v>44350.634896440126</v>
      </c>
      <c r="C97000">
        <v>313410</v>
      </c>
      <c r="D97000">
        <v>117745</v>
      </c>
      <c r="E97000" s="48">
        <f t="shared" si="1515"/>
        <v>0.63472222222222219</v>
      </c>
      <c r="F97000" t="str">
        <f>TEXT(Таблица19[[#This Row],[время просмотра (UTC)]],"ДДД")</f>
        <v>Чт</v>
      </c>
    </row>
    <row r="97001" spans="1:6" x14ac:dyDescent="0.25">
      <c r="A97001">
        <v>134063</v>
      </c>
      <c r="B97001" s="2">
        <v>44350.634491909383</v>
      </c>
      <c r="C97001">
        <v>187112</v>
      </c>
      <c r="D97001">
        <v>258251</v>
      </c>
      <c r="E97001" s="48">
        <f t="shared" si="1515"/>
        <v>0.63402777777777775</v>
      </c>
      <c r="F97001" t="str">
        <f>TEXT(Таблица19[[#This Row],[время просмотра (UTC)]],"ДДД")</f>
        <v>Чт</v>
      </c>
    </row>
    <row r="97002" spans="1:6" x14ac:dyDescent="0.25">
      <c r="A97002">
        <v>134059</v>
      </c>
      <c r="B97002" s="2">
        <v>44350.633682847896</v>
      </c>
      <c r="C97002">
        <v>180203</v>
      </c>
      <c r="D97002">
        <v>293905</v>
      </c>
      <c r="E97002" s="48">
        <f t="shared" si="1515"/>
        <v>0.6333333333333333</v>
      </c>
      <c r="F97002" t="str">
        <f>TEXT(Таблица19[[#This Row],[время просмотра (UTC)]],"ДДД")</f>
        <v>Чт</v>
      </c>
    </row>
    <row r="97003" spans="1:6" x14ac:dyDescent="0.25">
      <c r="A97003">
        <v>134056</v>
      </c>
      <c r="B97003" s="2">
        <v>44350.633682847896</v>
      </c>
      <c r="C97003">
        <v>65284</v>
      </c>
      <c r="D97003">
        <v>230507</v>
      </c>
      <c r="E97003" s="48">
        <f t="shared" si="1515"/>
        <v>0.6333333333333333</v>
      </c>
      <c r="F97003" t="str">
        <f>TEXT(Таблица19[[#This Row],[время просмотра (UTC)]],"ДДД")</f>
        <v>Чт</v>
      </c>
    </row>
    <row r="97004" spans="1:6" x14ac:dyDescent="0.25">
      <c r="A97004">
        <v>134051</v>
      </c>
      <c r="B97004" s="2">
        <v>44350.633278317153</v>
      </c>
      <c r="C97004">
        <v>346225</v>
      </c>
      <c r="D97004">
        <v>214179</v>
      </c>
      <c r="E97004" s="48">
        <f t="shared" si="1515"/>
        <v>0.63263888888888886</v>
      </c>
      <c r="F97004" t="str">
        <f>TEXT(Таблица19[[#This Row],[время просмотра (UTC)]],"ДДД")</f>
        <v>Чт</v>
      </c>
    </row>
    <row r="97005" spans="1:6" x14ac:dyDescent="0.25">
      <c r="A97005">
        <v>134049</v>
      </c>
      <c r="B97005" s="2">
        <v>44350.633278317153</v>
      </c>
      <c r="C97005">
        <v>121835</v>
      </c>
      <c r="D97005">
        <v>183290</v>
      </c>
      <c r="E97005" s="48">
        <f t="shared" si="1515"/>
        <v>0.63263888888888886</v>
      </c>
      <c r="F97005" t="str">
        <f>TEXT(Таблица19[[#This Row],[время просмотра (UTC)]],"ДДД")</f>
        <v>Чт</v>
      </c>
    </row>
    <row r="97006" spans="1:6" x14ac:dyDescent="0.25">
      <c r="A97006">
        <v>134044</v>
      </c>
      <c r="B97006" s="2">
        <v>44350.63166019418</v>
      </c>
      <c r="C97006">
        <v>59779</v>
      </c>
      <c r="D97006">
        <v>356280</v>
      </c>
      <c r="E97006" s="48">
        <f t="shared" si="1515"/>
        <v>0.63124999999999998</v>
      </c>
      <c r="F97006" t="str">
        <f>TEXT(Таблица19[[#This Row],[время просмотра (UTC)]],"ДДД")</f>
        <v>Чт</v>
      </c>
    </row>
    <row r="97007" spans="1:6" x14ac:dyDescent="0.25">
      <c r="A97007">
        <v>134040</v>
      </c>
      <c r="B97007" s="2">
        <v>44350.630446601943</v>
      </c>
      <c r="C97007">
        <v>89096</v>
      </c>
      <c r="D97007">
        <v>376706</v>
      </c>
      <c r="E97007" s="48">
        <f t="shared" si="1515"/>
        <v>0.62986111111111109</v>
      </c>
      <c r="F97007" t="str">
        <f>TEXT(Таблица19[[#This Row],[время просмотра (UTC)]],"ДДД")</f>
        <v>Чт</v>
      </c>
    </row>
    <row r="97008" spans="1:6" x14ac:dyDescent="0.25">
      <c r="A97008">
        <v>134035</v>
      </c>
      <c r="B97008" s="2">
        <v>44350.6300420712</v>
      </c>
      <c r="C97008">
        <v>348174</v>
      </c>
      <c r="D97008">
        <v>347393</v>
      </c>
      <c r="E97008" s="48">
        <f t="shared" si="1515"/>
        <v>0.62986111111111109</v>
      </c>
      <c r="F97008" t="str">
        <f>TEXT(Таблица19[[#This Row],[время просмотра (UTC)]],"ДДД")</f>
        <v>Чт</v>
      </c>
    </row>
    <row r="97009" spans="1:6" x14ac:dyDescent="0.25">
      <c r="A97009">
        <v>134033</v>
      </c>
      <c r="B97009" s="2">
        <v>44350.628828478963</v>
      </c>
      <c r="C97009">
        <v>308830</v>
      </c>
      <c r="D97009">
        <v>221125</v>
      </c>
      <c r="E97009" s="48">
        <f t="shared" si="1515"/>
        <v>0.62847222222222221</v>
      </c>
      <c r="F97009" t="str">
        <f>TEXT(Таблица19[[#This Row],[время просмотра (UTC)]],"ДДД")</f>
        <v>Чт</v>
      </c>
    </row>
    <row r="97010" spans="1:6" x14ac:dyDescent="0.25">
      <c r="A97010">
        <v>134028</v>
      </c>
      <c r="B97010" s="2">
        <v>44350.627666666667</v>
      </c>
      <c r="C97010">
        <v>85851</v>
      </c>
      <c r="D97010">
        <v>395667</v>
      </c>
      <c r="E97010" s="48">
        <f t="shared" si="1515"/>
        <v>0.62708333333333333</v>
      </c>
      <c r="F97010" t="str">
        <f>TEXT(Таблица19[[#This Row],[время просмотра (UTC)]],"ДДД")</f>
        <v>Чт</v>
      </c>
    </row>
    <row r="97011" spans="1:6" x14ac:dyDescent="0.25">
      <c r="A97011">
        <v>134023</v>
      </c>
      <c r="B97011" s="2">
        <v>44350.626805825246</v>
      </c>
      <c r="C97011">
        <v>58684</v>
      </c>
      <c r="D97011">
        <v>118549</v>
      </c>
      <c r="E97011" s="48">
        <f t="shared" si="1515"/>
        <v>0.62638888888888888</v>
      </c>
      <c r="F97011" t="str">
        <f>TEXT(Таблица19[[#This Row],[время просмотра (UTC)]],"ДДД")</f>
        <v>Чт</v>
      </c>
    </row>
    <row r="97012" spans="1:6" x14ac:dyDescent="0.25">
      <c r="A97012">
        <v>134020</v>
      </c>
      <c r="B97012" s="2">
        <v>44350.626401294496</v>
      </c>
      <c r="C97012">
        <v>79743</v>
      </c>
      <c r="D97012">
        <v>412293</v>
      </c>
      <c r="E97012" s="48">
        <f t="shared" si="1515"/>
        <v>0.62638888888888888</v>
      </c>
      <c r="F97012" t="str">
        <f>TEXT(Таблица19[[#This Row],[время просмотра (UTC)]],"ДДД")</f>
        <v>Чт</v>
      </c>
    </row>
    <row r="97013" spans="1:6" x14ac:dyDescent="0.25">
      <c r="A97013">
        <v>134015</v>
      </c>
      <c r="B97013" s="2">
        <v>44350.625592233009</v>
      </c>
      <c r="C97013">
        <v>284761</v>
      </c>
      <c r="D97013">
        <v>154228</v>
      </c>
      <c r="E97013" s="48">
        <f t="shared" si="1515"/>
        <v>0.625</v>
      </c>
      <c r="F97013" t="str">
        <f>TEXT(Таблица19[[#This Row],[время просмотра (UTC)]],"ДДД")</f>
        <v>Чт</v>
      </c>
    </row>
    <row r="97014" spans="1:6" x14ac:dyDescent="0.25">
      <c r="A97014">
        <v>134013</v>
      </c>
      <c r="B97014" s="2">
        <v>44350.624378640779</v>
      </c>
      <c r="C97014">
        <v>349210</v>
      </c>
      <c r="D97014">
        <v>249070</v>
      </c>
      <c r="E97014" s="48">
        <f t="shared" si="1515"/>
        <v>0.62430555555555556</v>
      </c>
      <c r="F97014" t="str">
        <f>TEXT(Таблица19[[#This Row],[время просмотра (UTC)]],"ДДД")</f>
        <v>Чт</v>
      </c>
    </row>
    <row r="97015" spans="1:6" x14ac:dyDescent="0.25">
      <c r="A97015">
        <v>134009</v>
      </c>
      <c r="B97015" s="2">
        <v>44350.623974110029</v>
      </c>
      <c r="C97015">
        <v>204483</v>
      </c>
      <c r="D97015">
        <v>227775</v>
      </c>
      <c r="E97015" s="48">
        <f t="shared" si="1515"/>
        <v>0.62361111111111112</v>
      </c>
      <c r="F97015" t="str">
        <f>TEXT(Таблица19[[#This Row],[время просмотра (UTC)]],"ДДД")</f>
        <v>Чт</v>
      </c>
    </row>
    <row r="97016" spans="1:6" x14ac:dyDescent="0.25">
      <c r="A97016">
        <v>134004</v>
      </c>
      <c r="B97016" s="2">
        <v>44350.623974110029</v>
      </c>
      <c r="C97016">
        <v>134449</v>
      </c>
      <c r="D97016">
        <v>158978</v>
      </c>
      <c r="E97016" s="48">
        <f t="shared" si="1515"/>
        <v>0.62361111111111112</v>
      </c>
      <c r="F97016" t="str">
        <f>TEXT(Таблица19[[#This Row],[время просмотра (UTC)]],"ДДД")</f>
        <v>Чт</v>
      </c>
    </row>
    <row r="97017" spans="1:6" x14ac:dyDescent="0.25">
      <c r="A97017">
        <v>133999</v>
      </c>
      <c r="B97017" s="2">
        <v>44350.623569579293</v>
      </c>
      <c r="C97017">
        <v>7404</v>
      </c>
      <c r="D97017">
        <v>397390</v>
      </c>
      <c r="E97017" s="48">
        <f t="shared" si="1515"/>
        <v>0.62291666666666667</v>
      </c>
      <c r="F97017" t="str">
        <f>TEXT(Таблица19[[#This Row],[время просмотра (UTC)]],"ДДД")</f>
        <v>Чт</v>
      </c>
    </row>
    <row r="97018" spans="1:6" x14ac:dyDescent="0.25">
      <c r="A97018">
        <v>133998</v>
      </c>
      <c r="B97018" s="2">
        <v>44350.623333333337</v>
      </c>
      <c r="C97018">
        <v>321622</v>
      </c>
      <c r="D97018">
        <v>294433</v>
      </c>
      <c r="E97018" s="48">
        <f t="shared" si="1515"/>
        <v>0.62291666666666667</v>
      </c>
      <c r="F97018" t="str">
        <f>TEXT(Таблица19[[#This Row],[время просмотра (UTC)]],"ДДД")</f>
        <v>Чт</v>
      </c>
    </row>
    <row r="97019" spans="1:6" x14ac:dyDescent="0.25">
      <c r="A97019">
        <v>133993</v>
      </c>
      <c r="B97019" s="2">
        <v>44350.623333333337</v>
      </c>
      <c r="C97019">
        <v>12414</v>
      </c>
      <c r="D97019">
        <v>158978</v>
      </c>
      <c r="E97019" s="48">
        <f t="shared" si="1515"/>
        <v>0.62291666666666667</v>
      </c>
      <c r="F97019" t="str">
        <f>TEXT(Таблица19[[#This Row],[время просмотра (UTC)]],"ДДД")</f>
        <v>Чт</v>
      </c>
    </row>
    <row r="97020" spans="1:6" x14ac:dyDescent="0.25">
      <c r="A97020">
        <v>133988</v>
      </c>
      <c r="B97020" s="2">
        <v>44350.623165048542</v>
      </c>
      <c r="C97020">
        <v>188731</v>
      </c>
      <c r="D97020">
        <v>230027</v>
      </c>
      <c r="E97020" s="48">
        <f t="shared" si="1515"/>
        <v>0.62291666666666667</v>
      </c>
      <c r="F97020" t="str">
        <f>TEXT(Таблица19[[#This Row],[время просмотра (UTC)]],"ДДД")</f>
        <v>Чт</v>
      </c>
    </row>
    <row r="97021" spans="1:6" x14ac:dyDescent="0.25">
      <c r="A97021">
        <v>133983</v>
      </c>
      <c r="B97021" s="2">
        <v>44350.621546925569</v>
      </c>
      <c r="C97021">
        <v>297533</v>
      </c>
      <c r="D97021">
        <v>21760</v>
      </c>
      <c r="E97021" s="48">
        <f t="shared" si="1515"/>
        <v>0.62152777777777779</v>
      </c>
      <c r="F97021" t="str">
        <f>TEXT(Таблица19[[#This Row],[время просмотра (UTC)]],"ДДД")</f>
        <v>Чт</v>
      </c>
    </row>
    <row r="97022" spans="1:6" x14ac:dyDescent="0.25">
      <c r="A97022">
        <v>133982</v>
      </c>
      <c r="B97022" s="2">
        <v>44350.621142394819</v>
      </c>
      <c r="C97022">
        <v>269789</v>
      </c>
      <c r="D97022">
        <v>397390</v>
      </c>
      <c r="E97022" s="48">
        <f t="shared" si="1515"/>
        <v>0.62083333333333335</v>
      </c>
      <c r="F97022" t="str">
        <f>TEXT(Таблица19[[#This Row],[время просмотра (UTC)]],"ДДД")</f>
        <v>Чт</v>
      </c>
    </row>
    <row r="97023" spans="1:6" x14ac:dyDescent="0.25">
      <c r="A97023">
        <v>133977</v>
      </c>
      <c r="B97023" s="2">
        <v>44350.620333333332</v>
      </c>
      <c r="C97023">
        <v>312870</v>
      </c>
      <c r="D97023">
        <v>228405</v>
      </c>
      <c r="E97023" s="48">
        <f t="shared" si="1515"/>
        <v>0.62013888888888891</v>
      </c>
      <c r="F97023" t="str">
        <f>TEXT(Таблица19[[#This Row],[время просмотра (UTC)]],"ДДД")</f>
        <v>Чт</v>
      </c>
    </row>
    <row r="97024" spans="1:6" x14ac:dyDescent="0.25">
      <c r="A97024">
        <v>133972</v>
      </c>
      <c r="B97024" s="2">
        <v>44350.619928802589</v>
      </c>
      <c r="C97024">
        <v>177667</v>
      </c>
      <c r="D97024">
        <v>432277</v>
      </c>
      <c r="E97024" s="48">
        <f t="shared" si="1515"/>
        <v>0.61944444444444446</v>
      </c>
      <c r="F97024" t="str">
        <f>TEXT(Таблица19[[#This Row],[время просмотра (UTC)]],"ДДД")</f>
        <v>Чт</v>
      </c>
    </row>
    <row r="97025" spans="1:6" x14ac:dyDescent="0.25">
      <c r="A97025">
        <v>133969</v>
      </c>
      <c r="B97025" s="2">
        <v>44350.619119741095</v>
      </c>
      <c r="C97025">
        <v>185125</v>
      </c>
      <c r="D97025">
        <v>88863</v>
      </c>
      <c r="E97025" s="48">
        <f t="shared" si="1515"/>
        <v>0.61875000000000002</v>
      </c>
      <c r="F97025" t="str">
        <f>TEXT(Таблица19[[#This Row],[время просмотра (UTC)]],"ДДД")</f>
        <v>Чт</v>
      </c>
    </row>
    <row r="97026" spans="1:6" x14ac:dyDescent="0.25">
      <c r="A97026">
        <v>133964</v>
      </c>
      <c r="B97026" s="2">
        <v>44350.618999999999</v>
      </c>
      <c r="C97026">
        <v>158159</v>
      </c>
      <c r="D97026">
        <v>350629</v>
      </c>
      <c r="E97026" s="48">
        <f t="shared" ref="E97026:E97089" si="1516">TIME(HOUR(B97026),MINUTE(B97026),SECOND(0))</f>
        <v>0.61875000000000002</v>
      </c>
      <c r="F97026" t="str">
        <f>TEXT(Таблица19[[#This Row],[время просмотра (UTC)]],"ДДД")</f>
        <v>Чт</v>
      </c>
    </row>
    <row r="97027" spans="1:6" x14ac:dyDescent="0.25">
      <c r="A97027">
        <v>133962</v>
      </c>
      <c r="B97027" s="2">
        <v>44350.618310679609</v>
      </c>
      <c r="C97027">
        <v>195781</v>
      </c>
      <c r="D97027">
        <v>173896</v>
      </c>
      <c r="E97027" s="48">
        <f t="shared" si="1516"/>
        <v>0.61805555555555558</v>
      </c>
      <c r="F97027" t="str">
        <f>TEXT(Таблица19[[#This Row],[время просмотра (UTC)]],"ДДД")</f>
        <v>Чт</v>
      </c>
    </row>
    <row r="97028" spans="1:6" x14ac:dyDescent="0.25">
      <c r="A97028">
        <v>133961</v>
      </c>
      <c r="B97028" s="2">
        <v>44350.617501618122</v>
      </c>
      <c r="C97028">
        <v>343691</v>
      </c>
      <c r="D97028">
        <v>158978</v>
      </c>
      <c r="E97028" s="48">
        <f t="shared" si="1516"/>
        <v>0.61736111111111114</v>
      </c>
      <c r="F97028" t="str">
        <f>TEXT(Таблица19[[#This Row],[время просмотра (UTC)]],"ДДД")</f>
        <v>Чт</v>
      </c>
    </row>
    <row r="97029" spans="1:6" x14ac:dyDescent="0.25">
      <c r="A97029">
        <v>133960</v>
      </c>
      <c r="B97029" s="2">
        <v>44350.617501618122</v>
      </c>
      <c r="C97029">
        <v>314999</v>
      </c>
      <c r="D97029">
        <v>336205</v>
      </c>
      <c r="E97029" s="48">
        <f t="shared" si="1516"/>
        <v>0.61736111111111114</v>
      </c>
      <c r="F97029" t="str">
        <f>TEXT(Таблица19[[#This Row],[время просмотра (UTC)]],"ДДД")</f>
        <v>Чт</v>
      </c>
    </row>
    <row r="97030" spans="1:6" x14ac:dyDescent="0.25">
      <c r="A97030">
        <v>133956</v>
      </c>
      <c r="B97030" s="2">
        <v>44350.617501618122</v>
      </c>
      <c r="C97030">
        <v>240154</v>
      </c>
      <c r="D97030">
        <v>296779</v>
      </c>
      <c r="E97030" s="48">
        <f t="shared" si="1516"/>
        <v>0.61736111111111114</v>
      </c>
      <c r="F97030" t="str">
        <f>TEXT(Таблица19[[#This Row],[время просмотра (UTC)]],"ДДД")</f>
        <v>Чт</v>
      </c>
    </row>
    <row r="97031" spans="1:6" x14ac:dyDescent="0.25">
      <c r="A97031">
        <v>133955</v>
      </c>
      <c r="B97031" s="2">
        <v>44350.616288025893</v>
      </c>
      <c r="C97031">
        <v>240748</v>
      </c>
      <c r="D97031">
        <v>191893</v>
      </c>
      <c r="E97031" s="48">
        <f t="shared" si="1516"/>
        <v>0.61597222222222225</v>
      </c>
      <c r="F97031" t="str">
        <f>TEXT(Таблица19[[#This Row],[время просмотра (UTC)]],"ДДД")</f>
        <v>Чт</v>
      </c>
    </row>
    <row r="97032" spans="1:6" x14ac:dyDescent="0.25">
      <c r="A97032">
        <v>133951</v>
      </c>
      <c r="B97032" s="2">
        <v>44350.615883495142</v>
      </c>
      <c r="C97032">
        <v>143755</v>
      </c>
      <c r="D97032">
        <v>418490</v>
      </c>
      <c r="E97032" s="48">
        <f t="shared" si="1516"/>
        <v>0.61527777777777781</v>
      </c>
      <c r="F97032" t="str">
        <f>TEXT(Таблица19[[#This Row],[время просмотра (UTC)]],"ДДД")</f>
        <v>Чт</v>
      </c>
    </row>
    <row r="97033" spans="1:6" x14ac:dyDescent="0.25">
      <c r="A97033">
        <v>133948</v>
      </c>
      <c r="B97033" s="2">
        <v>44350.615883495142</v>
      </c>
      <c r="C97033">
        <v>88184</v>
      </c>
      <c r="D97033">
        <v>321275</v>
      </c>
      <c r="E97033" s="48">
        <f t="shared" si="1516"/>
        <v>0.61527777777777781</v>
      </c>
      <c r="F97033" t="str">
        <f>TEXT(Таблица19[[#This Row],[время просмотра (UTC)]],"ДДД")</f>
        <v>Чт</v>
      </c>
    </row>
    <row r="97034" spans="1:6" x14ac:dyDescent="0.25">
      <c r="A97034">
        <v>133944</v>
      </c>
      <c r="B97034" s="2">
        <v>44350.615478964406</v>
      </c>
      <c r="C97034">
        <v>212911</v>
      </c>
      <c r="D97034">
        <v>158978</v>
      </c>
      <c r="E97034" s="48">
        <f t="shared" si="1516"/>
        <v>0.61527777777777781</v>
      </c>
      <c r="F97034" t="str">
        <f>TEXT(Таблица19[[#This Row],[время просмотра (UTC)]],"ДДД")</f>
        <v>Чт</v>
      </c>
    </row>
    <row r="97035" spans="1:6" x14ac:dyDescent="0.25">
      <c r="A97035">
        <v>133939</v>
      </c>
      <c r="B97035" s="2">
        <v>44350.615074433656</v>
      </c>
      <c r="C97035">
        <v>114343</v>
      </c>
      <c r="D97035">
        <v>250679</v>
      </c>
      <c r="E97035" s="48">
        <f t="shared" si="1516"/>
        <v>0.61458333333333337</v>
      </c>
      <c r="F97035" t="str">
        <f>TEXT(Таблица19[[#This Row],[время просмотра (UTC)]],"ДДД")</f>
        <v>Чт</v>
      </c>
    </row>
    <row r="97036" spans="1:6" x14ac:dyDescent="0.25">
      <c r="A97036">
        <v>133934</v>
      </c>
      <c r="B97036" s="2">
        <v>44350.614265372169</v>
      </c>
      <c r="C97036">
        <v>323976</v>
      </c>
      <c r="D97036">
        <v>21760</v>
      </c>
      <c r="E97036" s="48">
        <f t="shared" si="1516"/>
        <v>0.61388888888888882</v>
      </c>
      <c r="F97036" t="str">
        <f>TEXT(Таблица19[[#This Row],[время просмотра (UTC)]],"ДДД")</f>
        <v>Чт</v>
      </c>
    </row>
    <row r="97037" spans="1:6" x14ac:dyDescent="0.25">
      <c r="A97037">
        <v>133929</v>
      </c>
      <c r="B97037" s="2">
        <v>44350.614265372169</v>
      </c>
      <c r="C97037">
        <v>171269</v>
      </c>
      <c r="D97037">
        <v>411922</v>
      </c>
      <c r="E97037" s="48">
        <f t="shared" si="1516"/>
        <v>0.61388888888888882</v>
      </c>
      <c r="F97037" t="str">
        <f>TEXT(Таблица19[[#This Row],[время просмотра (UTC)]],"ДДД")</f>
        <v>Чт</v>
      </c>
    </row>
    <row r="97038" spans="1:6" x14ac:dyDescent="0.25">
      <c r="A97038">
        <v>133928</v>
      </c>
      <c r="B97038" s="2">
        <v>44350.613860841426</v>
      </c>
      <c r="C97038">
        <v>235248</v>
      </c>
      <c r="D97038">
        <v>347393</v>
      </c>
      <c r="E97038" s="48">
        <f t="shared" si="1516"/>
        <v>0.61319444444444449</v>
      </c>
      <c r="F97038" t="str">
        <f>TEXT(Таблица19[[#This Row],[время просмотра (UTC)]],"ДДД")</f>
        <v>Чт</v>
      </c>
    </row>
    <row r="97039" spans="1:6" x14ac:dyDescent="0.25">
      <c r="A97039">
        <v>133925</v>
      </c>
      <c r="B97039" s="2">
        <v>44350.613860841426</v>
      </c>
      <c r="C97039">
        <v>19304</v>
      </c>
      <c r="D97039">
        <v>257612</v>
      </c>
      <c r="E97039" s="48">
        <f t="shared" si="1516"/>
        <v>0.61319444444444449</v>
      </c>
      <c r="F97039" t="str">
        <f>TEXT(Таблица19[[#This Row],[время просмотра (UTC)]],"ДДД")</f>
        <v>Чт</v>
      </c>
    </row>
    <row r="97040" spans="1:6" x14ac:dyDescent="0.25">
      <c r="A97040">
        <v>133920</v>
      </c>
      <c r="B97040" s="2">
        <v>44350.613456310683</v>
      </c>
      <c r="C97040">
        <v>20441</v>
      </c>
      <c r="D97040">
        <v>182191</v>
      </c>
      <c r="E97040" s="48">
        <f t="shared" si="1516"/>
        <v>0.61319444444444449</v>
      </c>
      <c r="F97040" t="str">
        <f>TEXT(Таблица19[[#This Row],[время просмотра (UTC)]],"ДДД")</f>
        <v>Чт</v>
      </c>
    </row>
    <row r="97041" spans="1:6" x14ac:dyDescent="0.25">
      <c r="A97041">
        <v>133916</v>
      </c>
      <c r="B97041" s="2">
        <v>44350.613051779932</v>
      </c>
      <c r="C97041">
        <v>144097</v>
      </c>
      <c r="D97041">
        <v>62570</v>
      </c>
      <c r="E97041" s="48">
        <f t="shared" si="1516"/>
        <v>0.61249999999999993</v>
      </c>
      <c r="F97041" t="str">
        <f>TEXT(Таблица19[[#This Row],[время просмотра (UTC)]],"ДДД")</f>
        <v>Чт</v>
      </c>
    </row>
    <row r="97042" spans="1:6" x14ac:dyDescent="0.25">
      <c r="A97042">
        <v>133911</v>
      </c>
      <c r="B97042" s="2">
        <v>44350.612647249189</v>
      </c>
      <c r="C97042">
        <v>37090</v>
      </c>
      <c r="D97042">
        <v>118549</v>
      </c>
      <c r="E97042" s="48">
        <f t="shared" si="1516"/>
        <v>0.61249999999999993</v>
      </c>
      <c r="F97042" t="str">
        <f>TEXT(Таблица19[[#This Row],[время просмотра (UTC)]],"ДДД")</f>
        <v>Чт</v>
      </c>
    </row>
    <row r="97043" spans="1:6" x14ac:dyDescent="0.25">
      <c r="A97043">
        <v>133908</v>
      </c>
      <c r="B97043" s="2">
        <v>44350.611029126208</v>
      </c>
      <c r="C97043">
        <v>191450</v>
      </c>
      <c r="D97043">
        <v>251574</v>
      </c>
      <c r="E97043" s="48">
        <f t="shared" si="1516"/>
        <v>0.61041666666666672</v>
      </c>
      <c r="F97043" t="str">
        <f>TEXT(Таблица19[[#This Row],[время просмотра (UTC)]],"ДДД")</f>
        <v>Чт</v>
      </c>
    </row>
    <row r="97044" spans="1:6" x14ac:dyDescent="0.25">
      <c r="A97044">
        <v>133905</v>
      </c>
      <c r="B97044" s="2">
        <v>44350.610624595472</v>
      </c>
      <c r="C97044">
        <v>22654</v>
      </c>
      <c r="D97044">
        <v>470762</v>
      </c>
      <c r="E97044" s="48">
        <f t="shared" si="1516"/>
        <v>0.61041666666666672</v>
      </c>
      <c r="F97044" t="str">
        <f>TEXT(Таблица19[[#This Row],[время просмотра (UTC)]],"ДДД")</f>
        <v>Чт</v>
      </c>
    </row>
    <row r="97045" spans="1:6" x14ac:dyDescent="0.25">
      <c r="A97045">
        <v>133902</v>
      </c>
      <c r="B97045" s="2">
        <v>44350.609815533979</v>
      </c>
      <c r="C97045">
        <v>178793</v>
      </c>
      <c r="D97045">
        <v>230507</v>
      </c>
      <c r="E97045" s="48">
        <f t="shared" si="1516"/>
        <v>0.60972222222222217</v>
      </c>
      <c r="F97045" t="str">
        <f>TEXT(Таблица19[[#This Row],[время просмотра (UTC)]],"ДДД")</f>
        <v>Чт</v>
      </c>
    </row>
    <row r="97046" spans="1:6" x14ac:dyDescent="0.25">
      <c r="A97046">
        <v>133898</v>
      </c>
      <c r="B97046" s="2">
        <v>44350.609411003235</v>
      </c>
      <c r="C97046">
        <v>87828</v>
      </c>
      <c r="D97046">
        <v>301748</v>
      </c>
      <c r="E97046" s="48">
        <f t="shared" si="1516"/>
        <v>0.60902777777777783</v>
      </c>
      <c r="F97046" t="str">
        <f>TEXT(Таблица19[[#This Row],[время просмотра (UTC)]],"ДДД")</f>
        <v>Чт</v>
      </c>
    </row>
    <row r="97047" spans="1:6" x14ac:dyDescent="0.25">
      <c r="A97047">
        <v>133894</v>
      </c>
      <c r="B97047" s="2">
        <v>44350.606983818776</v>
      </c>
      <c r="C97047">
        <v>211431</v>
      </c>
      <c r="D97047">
        <v>447567</v>
      </c>
      <c r="E97047" s="48">
        <f t="shared" si="1516"/>
        <v>0.6069444444444444</v>
      </c>
      <c r="F97047" t="str">
        <f>TEXT(Таблица19[[#This Row],[время просмотра (UTC)]],"ДДД")</f>
        <v>Чт</v>
      </c>
    </row>
    <row r="97048" spans="1:6" x14ac:dyDescent="0.25">
      <c r="A97048">
        <v>133892</v>
      </c>
      <c r="B97048" s="2">
        <v>44350.606579288025</v>
      </c>
      <c r="C97048">
        <v>228368</v>
      </c>
      <c r="D97048">
        <v>158978</v>
      </c>
      <c r="E97048" s="48">
        <f t="shared" si="1516"/>
        <v>0.60625000000000007</v>
      </c>
      <c r="F97048" t="str">
        <f>TEXT(Таблица19[[#This Row],[время просмотра (UTC)]],"ДДД")</f>
        <v>Чт</v>
      </c>
    </row>
    <row r="97049" spans="1:6" x14ac:dyDescent="0.25">
      <c r="A97049">
        <v>133888</v>
      </c>
      <c r="B97049" s="2">
        <v>44350.606333333337</v>
      </c>
      <c r="C97049">
        <v>314261</v>
      </c>
      <c r="D97049">
        <v>154256</v>
      </c>
      <c r="E97049" s="48">
        <f t="shared" si="1516"/>
        <v>0.60625000000000007</v>
      </c>
      <c r="F97049" t="str">
        <f>TEXT(Таблица19[[#This Row],[время просмотра (UTC)]],"ДДД")</f>
        <v>Чт</v>
      </c>
    </row>
    <row r="97050" spans="1:6" x14ac:dyDescent="0.25">
      <c r="A97050">
        <v>133885</v>
      </c>
      <c r="B97050" s="2">
        <v>44350.606174757282</v>
      </c>
      <c r="C97050">
        <v>51909</v>
      </c>
      <c r="D97050">
        <v>347393</v>
      </c>
      <c r="E97050" s="48">
        <f t="shared" si="1516"/>
        <v>0.60555555555555551</v>
      </c>
      <c r="F97050" t="str">
        <f>TEXT(Таблица19[[#This Row],[время просмотра (UTC)]],"ДДД")</f>
        <v>Чт</v>
      </c>
    </row>
    <row r="97051" spans="1:6" x14ac:dyDescent="0.25">
      <c r="A97051">
        <v>133884</v>
      </c>
      <c r="B97051" s="2">
        <v>44350.605770226539</v>
      </c>
      <c r="C97051">
        <v>137119</v>
      </c>
      <c r="D97051">
        <v>21760</v>
      </c>
      <c r="E97051" s="48">
        <f t="shared" si="1516"/>
        <v>0.60555555555555551</v>
      </c>
      <c r="F97051" t="str">
        <f>TEXT(Таблица19[[#This Row],[время просмотра (UTC)]],"ДДД")</f>
        <v>Чт</v>
      </c>
    </row>
    <row r="97052" spans="1:6" x14ac:dyDescent="0.25">
      <c r="A97052">
        <v>133881</v>
      </c>
      <c r="B97052" s="2">
        <v>44350.605770226539</v>
      </c>
      <c r="C97052">
        <v>132001</v>
      </c>
      <c r="D97052">
        <v>93802</v>
      </c>
      <c r="E97052" s="48">
        <f t="shared" si="1516"/>
        <v>0.60555555555555551</v>
      </c>
      <c r="F97052" t="str">
        <f>TEXT(Таблица19[[#This Row],[время просмотра (UTC)]],"ДДД")</f>
        <v>Чт</v>
      </c>
    </row>
    <row r="97053" spans="1:6" x14ac:dyDescent="0.25">
      <c r="A97053">
        <v>133879</v>
      </c>
      <c r="B97053" s="2">
        <v>44350.605770226539</v>
      </c>
      <c r="C97053">
        <v>131966</v>
      </c>
      <c r="D97053">
        <v>397390</v>
      </c>
      <c r="E97053" s="48">
        <f t="shared" si="1516"/>
        <v>0.60555555555555551</v>
      </c>
      <c r="F97053" t="str">
        <f>TEXT(Таблица19[[#This Row],[время просмотра (UTC)]],"ДДД")</f>
        <v>Чт</v>
      </c>
    </row>
    <row r="97054" spans="1:6" x14ac:dyDescent="0.25">
      <c r="A97054">
        <v>133875</v>
      </c>
      <c r="B97054" s="2">
        <v>44350.605365695796</v>
      </c>
      <c r="C97054">
        <v>200001</v>
      </c>
      <c r="D97054">
        <v>330333</v>
      </c>
      <c r="E97054" s="48">
        <f t="shared" si="1516"/>
        <v>0.60486111111111118</v>
      </c>
      <c r="F97054" t="str">
        <f>TEXT(Таблица19[[#This Row],[время просмотра (UTC)]],"ДДД")</f>
        <v>Чт</v>
      </c>
    </row>
    <row r="97055" spans="1:6" x14ac:dyDescent="0.25">
      <c r="A97055">
        <v>133871</v>
      </c>
      <c r="B97055" s="2">
        <v>44350.605365695796</v>
      </c>
      <c r="C97055">
        <v>77868</v>
      </c>
      <c r="D97055">
        <v>472330</v>
      </c>
      <c r="E97055" s="48">
        <f t="shared" si="1516"/>
        <v>0.60486111111111118</v>
      </c>
      <c r="F97055" t="str">
        <f>TEXT(Таблица19[[#This Row],[время просмотра (UTC)]],"ДДД")</f>
        <v>Чт</v>
      </c>
    </row>
    <row r="97056" spans="1:6" x14ac:dyDescent="0.25">
      <c r="A97056">
        <v>133868</v>
      </c>
      <c r="B97056" s="2">
        <v>44350.604961165045</v>
      </c>
      <c r="C97056">
        <v>345861</v>
      </c>
      <c r="D97056">
        <v>420981</v>
      </c>
      <c r="E97056" s="48">
        <f t="shared" si="1516"/>
        <v>0.60486111111111118</v>
      </c>
      <c r="F97056" t="str">
        <f>TEXT(Таблица19[[#This Row],[время просмотра (UTC)]],"ДДД")</f>
        <v>Чт</v>
      </c>
    </row>
    <row r="97057" spans="1:6" x14ac:dyDescent="0.25">
      <c r="A97057">
        <v>133864</v>
      </c>
      <c r="B97057" s="2">
        <v>44350.604556634302</v>
      </c>
      <c r="C97057">
        <v>224849</v>
      </c>
      <c r="D97057">
        <v>217908</v>
      </c>
      <c r="E97057" s="48">
        <f t="shared" si="1516"/>
        <v>0.60416666666666663</v>
      </c>
      <c r="F97057" t="str">
        <f>TEXT(Таблица19[[#This Row],[время просмотра (UTC)]],"ДДД")</f>
        <v>Чт</v>
      </c>
    </row>
    <row r="97058" spans="1:6" x14ac:dyDescent="0.25">
      <c r="A97058">
        <v>133861</v>
      </c>
      <c r="B97058" s="2">
        <v>44350.604556634302</v>
      </c>
      <c r="C97058">
        <v>31326</v>
      </c>
      <c r="D97058">
        <v>228415</v>
      </c>
      <c r="E97058" s="48">
        <f t="shared" si="1516"/>
        <v>0.60416666666666663</v>
      </c>
      <c r="F97058" t="str">
        <f>TEXT(Таблица19[[#This Row],[время просмотра (UTC)]],"ДДД")</f>
        <v>Чт</v>
      </c>
    </row>
    <row r="97059" spans="1:6" x14ac:dyDescent="0.25">
      <c r="A97059">
        <v>133857</v>
      </c>
      <c r="B97059" s="2">
        <v>44350.604152103566</v>
      </c>
      <c r="C97059">
        <v>252561</v>
      </c>
      <c r="D97059">
        <v>424538</v>
      </c>
      <c r="E97059" s="48">
        <f t="shared" si="1516"/>
        <v>0.60347222222222219</v>
      </c>
      <c r="F97059" t="str">
        <f>TEXT(Таблица19[[#This Row],[время просмотра (UTC)]],"ДДД")</f>
        <v>Чт</v>
      </c>
    </row>
    <row r="97060" spans="1:6" x14ac:dyDescent="0.25">
      <c r="A97060">
        <v>133852</v>
      </c>
      <c r="B97060" s="2">
        <v>44350.604152103566</v>
      </c>
      <c r="C97060">
        <v>200780</v>
      </c>
      <c r="D97060">
        <v>70379</v>
      </c>
      <c r="E97060" s="48">
        <f t="shared" si="1516"/>
        <v>0.60347222222222219</v>
      </c>
      <c r="F97060" t="str">
        <f>TEXT(Таблица19[[#This Row],[время просмотра (UTC)]],"ДДД")</f>
        <v>Чт</v>
      </c>
    </row>
    <row r="97061" spans="1:6" x14ac:dyDescent="0.25">
      <c r="A97061">
        <v>133851</v>
      </c>
      <c r="B97061" s="2">
        <v>44350.602533980586</v>
      </c>
      <c r="C97061">
        <v>346862</v>
      </c>
      <c r="D97061">
        <v>347008</v>
      </c>
      <c r="E97061" s="48">
        <f t="shared" si="1516"/>
        <v>0.6020833333333333</v>
      </c>
      <c r="F97061" t="str">
        <f>TEXT(Таблица19[[#This Row],[время просмотра (UTC)]],"ДДД")</f>
        <v>Чт</v>
      </c>
    </row>
    <row r="97062" spans="1:6" x14ac:dyDescent="0.25">
      <c r="A97062">
        <v>133849</v>
      </c>
      <c r="B97062" s="2">
        <v>44350.602533980586</v>
      </c>
      <c r="C97062">
        <v>284596</v>
      </c>
      <c r="D97062">
        <v>110111</v>
      </c>
      <c r="E97062" s="48">
        <f t="shared" si="1516"/>
        <v>0.6020833333333333</v>
      </c>
      <c r="F97062" t="str">
        <f>TEXT(Таблица19[[#This Row],[время просмотра (UTC)]],"ДДД")</f>
        <v>Чт</v>
      </c>
    </row>
    <row r="97063" spans="1:6" x14ac:dyDescent="0.25">
      <c r="A97063">
        <v>133847</v>
      </c>
      <c r="B97063" s="2">
        <v>44350.601320388349</v>
      </c>
      <c r="C97063">
        <v>347353</v>
      </c>
      <c r="D97063">
        <v>221600</v>
      </c>
      <c r="E97063" s="48">
        <f t="shared" si="1516"/>
        <v>0.60069444444444442</v>
      </c>
      <c r="F97063" t="str">
        <f>TEXT(Таблица19[[#This Row],[время просмотра (UTC)]],"ДДД")</f>
        <v>Чт</v>
      </c>
    </row>
    <row r="97064" spans="1:6" x14ac:dyDescent="0.25">
      <c r="A97064">
        <v>133844</v>
      </c>
      <c r="B97064" s="2">
        <v>44350.600511326862</v>
      </c>
      <c r="C97064">
        <v>77554</v>
      </c>
      <c r="D97064">
        <v>259021</v>
      </c>
      <c r="E97064" s="48">
        <f t="shared" si="1516"/>
        <v>0.6</v>
      </c>
      <c r="F97064" t="str">
        <f>TEXT(Таблица19[[#This Row],[время просмотра (UTC)]],"ДДД")</f>
        <v>Чт</v>
      </c>
    </row>
    <row r="97065" spans="1:6" x14ac:dyDescent="0.25">
      <c r="A97065">
        <v>133840</v>
      </c>
      <c r="B97065" s="2">
        <v>44350.597275080909</v>
      </c>
      <c r="C97065">
        <v>289378</v>
      </c>
      <c r="D97065">
        <v>250679</v>
      </c>
      <c r="E97065" s="48">
        <f t="shared" si="1516"/>
        <v>0.59722222222222221</v>
      </c>
      <c r="F97065" t="str">
        <f>TEXT(Таблица19[[#This Row],[время просмотра (UTC)]],"ДДД")</f>
        <v>Чт</v>
      </c>
    </row>
    <row r="97066" spans="1:6" x14ac:dyDescent="0.25">
      <c r="A97066">
        <v>133839</v>
      </c>
      <c r="B97066" s="2">
        <v>44350.596466019415</v>
      </c>
      <c r="C97066">
        <v>258763</v>
      </c>
      <c r="D97066">
        <v>70091</v>
      </c>
      <c r="E97066" s="48">
        <f t="shared" si="1516"/>
        <v>0.59583333333333333</v>
      </c>
      <c r="F97066" t="str">
        <f>TEXT(Таблица19[[#This Row],[время просмотра (UTC)]],"ДДД")</f>
        <v>Чт</v>
      </c>
    </row>
    <row r="97067" spans="1:6" x14ac:dyDescent="0.25">
      <c r="A97067">
        <v>133837</v>
      </c>
      <c r="B97067" s="2">
        <v>44350.596466019415</v>
      </c>
      <c r="C97067">
        <v>30404</v>
      </c>
      <c r="D97067">
        <v>385065</v>
      </c>
      <c r="E97067" s="48">
        <f t="shared" si="1516"/>
        <v>0.59583333333333333</v>
      </c>
      <c r="F97067" t="str">
        <f>TEXT(Таблица19[[#This Row],[время просмотра (UTC)]],"ДДД")</f>
        <v>Чт</v>
      </c>
    </row>
    <row r="97068" spans="1:6" x14ac:dyDescent="0.25">
      <c r="A97068">
        <v>133835</v>
      </c>
      <c r="B97068" s="2">
        <v>44350.594847896435</v>
      </c>
      <c r="C97068">
        <v>111066</v>
      </c>
      <c r="D97068">
        <v>175628</v>
      </c>
      <c r="E97068" s="48">
        <f t="shared" si="1516"/>
        <v>0.59444444444444444</v>
      </c>
      <c r="F97068" t="str">
        <f>TEXT(Таблица19[[#This Row],[время просмотра (UTC)]],"ДДД")</f>
        <v>Чт</v>
      </c>
    </row>
    <row r="97069" spans="1:6" x14ac:dyDescent="0.25">
      <c r="A97069">
        <v>133834</v>
      </c>
      <c r="B97069" s="2">
        <v>44350.593229773462</v>
      </c>
      <c r="C97069">
        <v>343813</v>
      </c>
      <c r="D97069">
        <v>168327</v>
      </c>
      <c r="E97069" s="48">
        <f t="shared" si="1516"/>
        <v>0.59305555555555556</v>
      </c>
      <c r="F97069" t="str">
        <f>TEXT(Таблица19[[#This Row],[время просмотра (UTC)]],"ДДД")</f>
        <v>Чт</v>
      </c>
    </row>
    <row r="97070" spans="1:6" x14ac:dyDescent="0.25">
      <c r="A97070">
        <v>133832</v>
      </c>
      <c r="B97070" s="2">
        <v>44350.592825242718</v>
      </c>
      <c r="C97070">
        <v>69823</v>
      </c>
      <c r="D97070">
        <v>230507</v>
      </c>
      <c r="E97070" s="48">
        <f t="shared" si="1516"/>
        <v>0.59236111111111112</v>
      </c>
      <c r="F97070" t="str">
        <f>TEXT(Таблица19[[#This Row],[время просмотра (UTC)]],"ДДД")</f>
        <v>Чт</v>
      </c>
    </row>
    <row r="97071" spans="1:6" x14ac:dyDescent="0.25">
      <c r="A97071">
        <v>133827</v>
      </c>
      <c r="B97071" s="2">
        <v>44350.592666666664</v>
      </c>
      <c r="C97071">
        <v>234786</v>
      </c>
      <c r="D97071">
        <v>143750</v>
      </c>
      <c r="E97071" s="48">
        <f t="shared" si="1516"/>
        <v>0.59236111111111112</v>
      </c>
      <c r="F97071" t="str">
        <f>TEXT(Таблица19[[#This Row],[время просмотра (UTC)]],"ДДД")</f>
        <v>Чт</v>
      </c>
    </row>
    <row r="97072" spans="1:6" x14ac:dyDescent="0.25">
      <c r="A97072">
        <v>133822</v>
      </c>
      <c r="B97072" s="2">
        <v>44350.590398058252</v>
      </c>
      <c r="C97072">
        <v>336750</v>
      </c>
      <c r="D97072">
        <v>118549</v>
      </c>
      <c r="E97072" s="48">
        <f t="shared" si="1516"/>
        <v>0.59027777777777779</v>
      </c>
      <c r="F97072" t="str">
        <f>TEXT(Таблица19[[#This Row],[время просмотра (UTC)]],"ДДД")</f>
        <v>Чт</v>
      </c>
    </row>
    <row r="97073" spans="1:6" x14ac:dyDescent="0.25">
      <c r="A97073">
        <v>133818</v>
      </c>
      <c r="B97073" s="2">
        <v>44350.589588996765</v>
      </c>
      <c r="C97073">
        <v>317826</v>
      </c>
      <c r="D97073">
        <v>411922</v>
      </c>
      <c r="E97073" s="48">
        <f t="shared" si="1516"/>
        <v>0.58958333333333335</v>
      </c>
      <c r="F97073" t="str">
        <f>TEXT(Таблица19[[#This Row],[время просмотра (UTC)]],"ДДД")</f>
        <v>Чт</v>
      </c>
    </row>
    <row r="97074" spans="1:6" x14ac:dyDescent="0.25">
      <c r="A97074">
        <v>133817</v>
      </c>
      <c r="B97074" s="2">
        <v>44350.589588996765</v>
      </c>
      <c r="C97074">
        <v>178999</v>
      </c>
      <c r="D97074">
        <v>373415</v>
      </c>
      <c r="E97074" s="48">
        <f t="shared" si="1516"/>
        <v>0.58958333333333335</v>
      </c>
      <c r="F97074" t="str">
        <f>TEXT(Таблица19[[#This Row],[время просмотра (UTC)]],"ДДД")</f>
        <v>Чт</v>
      </c>
    </row>
    <row r="97075" spans="1:6" x14ac:dyDescent="0.25">
      <c r="A97075">
        <v>133814</v>
      </c>
      <c r="B97075" s="2">
        <v>44350.587970873785</v>
      </c>
      <c r="C97075">
        <v>27689</v>
      </c>
      <c r="D97075">
        <v>351192</v>
      </c>
      <c r="E97075" s="48">
        <f t="shared" si="1516"/>
        <v>0.58750000000000002</v>
      </c>
      <c r="F97075" t="str">
        <f>TEXT(Таблица19[[#This Row],[время просмотра (UTC)]],"ДДД")</f>
        <v>Чт</v>
      </c>
    </row>
    <row r="97076" spans="1:6" x14ac:dyDescent="0.25">
      <c r="A97076">
        <v>133812</v>
      </c>
      <c r="B97076" s="2">
        <v>44350.586757281548</v>
      </c>
      <c r="C97076">
        <v>150643</v>
      </c>
      <c r="D97076">
        <v>172251</v>
      </c>
      <c r="E97076" s="48">
        <f t="shared" si="1516"/>
        <v>0.58611111111111114</v>
      </c>
      <c r="F97076" t="str">
        <f>TEXT(Таблица19[[#This Row],[время просмотра (UTC)]],"ДДД")</f>
        <v>Чт</v>
      </c>
    </row>
    <row r="97077" spans="1:6" x14ac:dyDescent="0.25">
      <c r="A97077">
        <v>133808</v>
      </c>
      <c r="B97077" s="2">
        <v>44350.585139158575</v>
      </c>
      <c r="C97077">
        <v>147265</v>
      </c>
      <c r="D97077">
        <v>136029</v>
      </c>
      <c r="E97077" s="48">
        <f t="shared" si="1516"/>
        <v>0.58472222222222225</v>
      </c>
      <c r="F97077" t="str">
        <f>TEXT(Таблица19[[#This Row],[время просмотра (UTC)]],"ДДД")</f>
        <v>Чт</v>
      </c>
    </row>
    <row r="97078" spans="1:6" x14ac:dyDescent="0.25">
      <c r="A97078">
        <v>133805</v>
      </c>
      <c r="B97078" s="2">
        <v>44350.585139158575</v>
      </c>
      <c r="C97078">
        <v>111265</v>
      </c>
      <c r="D97078">
        <v>158978</v>
      </c>
      <c r="E97078" s="48">
        <f t="shared" si="1516"/>
        <v>0.58472222222222225</v>
      </c>
      <c r="F97078" t="str">
        <f>TEXT(Таблица19[[#This Row],[время просмотра (UTC)]],"ДДД")</f>
        <v>Чт</v>
      </c>
    </row>
    <row r="97079" spans="1:6" x14ac:dyDescent="0.25">
      <c r="A97079">
        <v>133802</v>
      </c>
      <c r="B97079" s="2">
        <v>44350.585139158575</v>
      </c>
      <c r="C97079">
        <v>109182</v>
      </c>
      <c r="D97079">
        <v>297506</v>
      </c>
      <c r="E97079" s="48">
        <f t="shared" si="1516"/>
        <v>0.58472222222222225</v>
      </c>
      <c r="F97079" t="str">
        <f>TEXT(Таблица19[[#This Row],[время просмотра (UTC)]],"ДДД")</f>
        <v>Чт</v>
      </c>
    </row>
    <row r="97080" spans="1:6" x14ac:dyDescent="0.25">
      <c r="A97080">
        <v>133801</v>
      </c>
      <c r="B97080" s="2">
        <v>44350.584734627831</v>
      </c>
      <c r="C97080">
        <v>256754</v>
      </c>
      <c r="D97080">
        <v>284325</v>
      </c>
      <c r="E97080" s="48">
        <f t="shared" si="1516"/>
        <v>0.58472222222222225</v>
      </c>
      <c r="F97080" t="str">
        <f>TEXT(Таблица19[[#This Row],[время просмотра (UTC)]],"ДДД")</f>
        <v>Чт</v>
      </c>
    </row>
    <row r="97081" spans="1:6" x14ac:dyDescent="0.25">
      <c r="A97081">
        <v>133800</v>
      </c>
      <c r="B97081" s="2">
        <v>44350.583925566345</v>
      </c>
      <c r="C97081">
        <v>276186</v>
      </c>
      <c r="D97081">
        <v>394819</v>
      </c>
      <c r="E97081" s="48">
        <f t="shared" si="1516"/>
        <v>0.58333333333333337</v>
      </c>
      <c r="F97081" t="str">
        <f>TEXT(Таблица19[[#This Row],[время просмотра (UTC)]],"ДДД")</f>
        <v>Чт</v>
      </c>
    </row>
    <row r="97082" spans="1:6" x14ac:dyDescent="0.25">
      <c r="A97082">
        <v>133797</v>
      </c>
      <c r="B97082" s="2">
        <v>44350.582711974108</v>
      </c>
      <c r="C97082">
        <v>164339</v>
      </c>
      <c r="D97082">
        <v>21760</v>
      </c>
      <c r="E97082" s="48">
        <f t="shared" si="1516"/>
        <v>0.58263888888888882</v>
      </c>
      <c r="F97082" t="str">
        <f>TEXT(Таблица19[[#This Row],[время просмотра (UTC)]],"ДДД")</f>
        <v>Чт</v>
      </c>
    </row>
    <row r="97083" spans="1:6" x14ac:dyDescent="0.25">
      <c r="A97083">
        <v>133794</v>
      </c>
      <c r="B97083" s="2">
        <v>44350.580284789641</v>
      </c>
      <c r="C97083">
        <v>244061</v>
      </c>
      <c r="D97083">
        <v>258251</v>
      </c>
      <c r="E97083" s="48">
        <f t="shared" si="1516"/>
        <v>0.57986111111111105</v>
      </c>
      <c r="F97083" t="str">
        <f>TEXT(Таблица19[[#This Row],[время просмотра (UTC)]],"ДДД")</f>
        <v>Чт</v>
      </c>
    </row>
    <row r="97084" spans="1:6" x14ac:dyDescent="0.25">
      <c r="A97084">
        <v>133792</v>
      </c>
      <c r="B97084" s="2">
        <v>44350.579071197411</v>
      </c>
      <c r="C97084">
        <v>84683</v>
      </c>
      <c r="D97084">
        <v>74456</v>
      </c>
      <c r="E97084" s="48">
        <f t="shared" si="1516"/>
        <v>0.57847222222222217</v>
      </c>
      <c r="F97084" t="str">
        <f>TEXT(Таблица19[[#This Row],[время просмотра (UTC)]],"ДДД")</f>
        <v>Чт</v>
      </c>
    </row>
    <row r="97085" spans="1:6" x14ac:dyDescent="0.25">
      <c r="A97085">
        <v>133787</v>
      </c>
      <c r="B97085" s="2">
        <v>44350.579071197411</v>
      </c>
      <c r="C97085">
        <v>39804</v>
      </c>
      <c r="D97085">
        <v>250679</v>
      </c>
      <c r="E97085" s="48">
        <f t="shared" si="1516"/>
        <v>0.57847222222222217</v>
      </c>
      <c r="F97085" t="str">
        <f>TEXT(Таблица19[[#This Row],[время просмотра (UTC)]],"ДДД")</f>
        <v>Чт</v>
      </c>
    </row>
    <row r="97086" spans="1:6" x14ac:dyDescent="0.25">
      <c r="A97086">
        <v>133784</v>
      </c>
      <c r="B97086" s="2">
        <v>44350.578262135925</v>
      </c>
      <c r="C97086">
        <v>130736</v>
      </c>
      <c r="D97086">
        <v>432277</v>
      </c>
      <c r="E97086" s="48">
        <f t="shared" si="1516"/>
        <v>0.57777777777777783</v>
      </c>
      <c r="F97086" t="str">
        <f>TEXT(Таблица19[[#This Row],[время просмотра (UTC)]],"ДДД")</f>
        <v>Чт</v>
      </c>
    </row>
    <row r="97087" spans="1:6" x14ac:dyDescent="0.25">
      <c r="A97087">
        <v>133779</v>
      </c>
      <c r="B97087" s="2">
        <v>44350.578000000001</v>
      </c>
      <c r="C97087">
        <v>180420</v>
      </c>
      <c r="D97087">
        <v>399866</v>
      </c>
      <c r="E97087" s="48">
        <f t="shared" si="1516"/>
        <v>0.57777777777777783</v>
      </c>
      <c r="F97087" t="str">
        <f>TEXT(Таблица19[[#This Row],[время просмотра (UTC)]],"ДДД")</f>
        <v>Чт</v>
      </c>
    </row>
    <row r="97088" spans="1:6" x14ac:dyDescent="0.25">
      <c r="A97088">
        <v>133776</v>
      </c>
      <c r="B97088" s="2">
        <v>44350.577857605182</v>
      </c>
      <c r="C97088">
        <v>20196</v>
      </c>
      <c r="D97088">
        <v>351192</v>
      </c>
      <c r="E97088" s="48">
        <f t="shared" si="1516"/>
        <v>0.57777777777777783</v>
      </c>
      <c r="F97088" t="str">
        <f>TEXT(Таблица19[[#This Row],[время просмотра (UTC)]],"ДДД")</f>
        <v>Чт</v>
      </c>
    </row>
    <row r="97089" spans="1:6" x14ac:dyDescent="0.25">
      <c r="A97089">
        <v>133771</v>
      </c>
      <c r="B97089" s="2">
        <v>44350.577453074438</v>
      </c>
      <c r="C97089">
        <v>14784</v>
      </c>
      <c r="D97089">
        <v>470762</v>
      </c>
      <c r="E97089" s="48">
        <f t="shared" si="1516"/>
        <v>0.57708333333333328</v>
      </c>
      <c r="F97089" t="str">
        <f>TEXT(Таблица19[[#This Row],[время просмотра (UTC)]],"ДДД")</f>
        <v>Чт</v>
      </c>
    </row>
    <row r="97090" spans="1:6" x14ac:dyDescent="0.25">
      <c r="A97090">
        <v>133768</v>
      </c>
      <c r="B97090" s="2">
        <v>44350.577453074431</v>
      </c>
      <c r="C97090">
        <v>183870</v>
      </c>
      <c r="D97090">
        <v>404226</v>
      </c>
      <c r="E97090" s="48">
        <f t="shared" ref="E97090:E97153" si="1517">TIME(HOUR(B97090),MINUTE(B97090),SECOND(0))</f>
        <v>0.57708333333333328</v>
      </c>
      <c r="F97090" t="str">
        <f>TEXT(Таблица19[[#This Row],[время просмотра (UTC)]],"ДДД")</f>
        <v>Чт</v>
      </c>
    </row>
    <row r="97091" spans="1:6" x14ac:dyDescent="0.25">
      <c r="A97091">
        <v>133764</v>
      </c>
      <c r="B97091" s="2">
        <v>44350.576644012945</v>
      </c>
      <c r="C97091">
        <v>136547</v>
      </c>
      <c r="D97091">
        <v>351192</v>
      </c>
      <c r="E97091" s="48">
        <f t="shared" si="1517"/>
        <v>0.57638888888888895</v>
      </c>
      <c r="F97091" t="str">
        <f>TEXT(Таблица19[[#This Row],[время просмотра (UTC)]],"ДДД")</f>
        <v>Чт</v>
      </c>
    </row>
    <row r="97092" spans="1:6" x14ac:dyDescent="0.25">
      <c r="A97092">
        <v>133761</v>
      </c>
      <c r="B97092" s="2">
        <v>44350.575025889964</v>
      </c>
      <c r="C97092">
        <v>184870</v>
      </c>
      <c r="D97092">
        <v>362198</v>
      </c>
      <c r="E97092" s="48">
        <f t="shared" si="1517"/>
        <v>0.57500000000000007</v>
      </c>
      <c r="F97092" t="str">
        <f>TEXT(Таблица19[[#This Row],[время просмотра (UTC)]],"ДДД")</f>
        <v>Чт</v>
      </c>
    </row>
    <row r="97093" spans="1:6" x14ac:dyDescent="0.25">
      <c r="A97093">
        <v>133758</v>
      </c>
      <c r="B97093" s="2">
        <v>44350.574621359228</v>
      </c>
      <c r="C97093">
        <v>43442</v>
      </c>
      <c r="D97093">
        <v>168327</v>
      </c>
      <c r="E97093" s="48">
        <f t="shared" si="1517"/>
        <v>0.57430555555555551</v>
      </c>
      <c r="F97093" t="str">
        <f>TEXT(Таблица19[[#This Row],[время просмотра (UTC)]],"ДДД")</f>
        <v>Чт</v>
      </c>
    </row>
    <row r="97094" spans="1:6" x14ac:dyDescent="0.25">
      <c r="A97094">
        <v>133755</v>
      </c>
      <c r="B97094" s="2">
        <v>44350.574216828478</v>
      </c>
      <c r="C97094">
        <v>297780</v>
      </c>
      <c r="D97094">
        <v>251150</v>
      </c>
      <c r="E97094" s="48">
        <f t="shared" si="1517"/>
        <v>0.57361111111111118</v>
      </c>
      <c r="F97094" t="str">
        <f>TEXT(Таблица19[[#This Row],[время просмотра (UTC)]],"ДДД")</f>
        <v>Чт</v>
      </c>
    </row>
    <row r="97095" spans="1:6" x14ac:dyDescent="0.25">
      <c r="A97095">
        <v>133751</v>
      </c>
      <c r="B97095" s="2">
        <v>44350.574216828478</v>
      </c>
      <c r="C97095">
        <v>272981</v>
      </c>
      <c r="D97095">
        <v>324991</v>
      </c>
      <c r="E97095" s="48">
        <f t="shared" si="1517"/>
        <v>0.57361111111111118</v>
      </c>
      <c r="F97095" t="str">
        <f>TEXT(Таблица19[[#This Row],[время просмотра (UTC)]],"ДДД")</f>
        <v>Чт</v>
      </c>
    </row>
    <row r="97096" spans="1:6" x14ac:dyDescent="0.25">
      <c r="A97096">
        <v>133747</v>
      </c>
      <c r="B97096" s="2">
        <v>44350.574216828478</v>
      </c>
      <c r="C97096">
        <v>260136</v>
      </c>
      <c r="D97096">
        <v>287170</v>
      </c>
      <c r="E97096" s="48">
        <f t="shared" si="1517"/>
        <v>0.57361111111111118</v>
      </c>
      <c r="F97096" t="str">
        <f>TEXT(Таблица19[[#This Row],[время просмотра (UTC)]],"ДДД")</f>
        <v>Чт</v>
      </c>
    </row>
    <row r="97097" spans="1:6" x14ac:dyDescent="0.25">
      <c r="A97097">
        <v>133743</v>
      </c>
      <c r="B97097" s="2">
        <v>44350.573812297735</v>
      </c>
      <c r="C97097">
        <v>109183</v>
      </c>
      <c r="D97097">
        <v>158978</v>
      </c>
      <c r="E97097" s="48">
        <f t="shared" si="1517"/>
        <v>0.57361111111111118</v>
      </c>
      <c r="F97097" t="str">
        <f>TEXT(Таблица19[[#This Row],[время просмотра (UTC)]],"ДДД")</f>
        <v>Чт</v>
      </c>
    </row>
    <row r="97098" spans="1:6" x14ac:dyDescent="0.25">
      <c r="A97098">
        <v>133741</v>
      </c>
      <c r="B97098" s="2">
        <v>44350.573407766991</v>
      </c>
      <c r="C97098">
        <v>96923</v>
      </c>
      <c r="D97098">
        <v>179296</v>
      </c>
      <c r="E97098" s="48">
        <f t="shared" si="1517"/>
        <v>0.57291666666666663</v>
      </c>
      <c r="F97098" t="str">
        <f>TEXT(Таблица19[[#This Row],[время просмотра (UTC)]],"ДДД")</f>
        <v>Чт</v>
      </c>
    </row>
    <row r="97099" spans="1:6" x14ac:dyDescent="0.25">
      <c r="A97099">
        <v>133737</v>
      </c>
      <c r="B97099" s="2">
        <v>44350.571789644018</v>
      </c>
      <c r="C97099">
        <v>289010</v>
      </c>
      <c r="D97099">
        <v>470762</v>
      </c>
      <c r="E97099" s="48">
        <f t="shared" si="1517"/>
        <v>0.57152777777777775</v>
      </c>
      <c r="F97099" t="str">
        <f>TEXT(Таблица19[[#This Row],[время просмотра (UTC)]],"ДДД")</f>
        <v>Чт</v>
      </c>
    </row>
    <row r="97100" spans="1:6" x14ac:dyDescent="0.25">
      <c r="A97100">
        <v>133732</v>
      </c>
      <c r="B97100" s="2">
        <v>44350.570576051774</v>
      </c>
      <c r="C97100">
        <v>28248</v>
      </c>
      <c r="D97100">
        <v>411922</v>
      </c>
      <c r="E97100" s="48">
        <f t="shared" si="1517"/>
        <v>0.57013888888888886</v>
      </c>
      <c r="F97100" t="str">
        <f>TEXT(Таблица19[[#This Row],[время просмотра (UTC)]],"ДДД")</f>
        <v>Чт</v>
      </c>
    </row>
    <row r="97101" spans="1:6" x14ac:dyDescent="0.25">
      <c r="A97101">
        <v>133729</v>
      </c>
      <c r="B97101" s="2">
        <v>44350.570171521038</v>
      </c>
      <c r="C97101">
        <v>7271</v>
      </c>
      <c r="D97101">
        <v>25218</v>
      </c>
      <c r="E97101" s="48">
        <f t="shared" si="1517"/>
        <v>0.57013888888888886</v>
      </c>
      <c r="F97101" t="str">
        <f>TEXT(Таблица19[[#This Row],[время просмотра (UTC)]],"ДДД")</f>
        <v>Чт</v>
      </c>
    </row>
    <row r="97102" spans="1:6" x14ac:dyDescent="0.25">
      <c r="A97102">
        <v>133726</v>
      </c>
      <c r="B97102" s="2">
        <v>44350.568553398058</v>
      </c>
      <c r="C97102">
        <v>69633</v>
      </c>
      <c r="D97102">
        <v>182191</v>
      </c>
      <c r="E97102" s="48">
        <f t="shared" si="1517"/>
        <v>0.56805555555555554</v>
      </c>
      <c r="F97102" t="str">
        <f>TEXT(Таблица19[[#This Row],[время просмотра (UTC)]],"ДДД")</f>
        <v>Чт</v>
      </c>
    </row>
    <row r="97103" spans="1:6" x14ac:dyDescent="0.25">
      <c r="A97103">
        <v>133723</v>
      </c>
      <c r="B97103" s="2">
        <v>44350.568148867314</v>
      </c>
      <c r="C97103">
        <v>330392</v>
      </c>
      <c r="D97103">
        <v>393606</v>
      </c>
      <c r="E97103" s="48">
        <f t="shared" si="1517"/>
        <v>0.56805555555555554</v>
      </c>
      <c r="F97103" t="str">
        <f>TEXT(Таблица19[[#This Row],[время просмотра (UTC)]],"ДДД")</f>
        <v>Чт</v>
      </c>
    </row>
    <row r="97104" spans="1:6" x14ac:dyDescent="0.25">
      <c r="A97104">
        <v>133720</v>
      </c>
      <c r="B97104" s="2">
        <v>44350.568148867314</v>
      </c>
      <c r="C97104">
        <v>219124</v>
      </c>
      <c r="D97104">
        <v>104958</v>
      </c>
      <c r="E97104" s="48">
        <f t="shared" si="1517"/>
        <v>0.56805555555555554</v>
      </c>
      <c r="F97104" t="str">
        <f>TEXT(Таблица19[[#This Row],[время просмотра (UTC)]],"ДДД")</f>
        <v>Чт</v>
      </c>
    </row>
    <row r="97105" spans="1:6" x14ac:dyDescent="0.25">
      <c r="A97105">
        <v>133716</v>
      </c>
      <c r="B97105" s="2">
        <v>44350.567744336571</v>
      </c>
      <c r="C97105">
        <v>300307</v>
      </c>
      <c r="D97105">
        <v>419338</v>
      </c>
      <c r="E97105" s="48">
        <f t="shared" si="1517"/>
        <v>0.56736111111111109</v>
      </c>
      <c r="F97105" t="str">
        <f>TEXT(Таблица19[[#This Row],[время просмотра (UTC)]],"ДДД")</f>
        <v>Чт</v>
      </c>
    </row>
    <row r="97106" spans="1:6" x14ac:dyDescent="0.25">
      <c r="A97106">
        <v>133715</v>
      </c>
      <c r="B97106" s="2">
        <v>44350.567744336571</v>
      </c>
      <c r="C97106">
        <v>34701</v>
      </c>
      <c r="D97106">
        <v>401945</v>
      </c>
      <c r="E97106" s="48">
        <f t="shared" si="1517"/>
        <v>0.56736111111111109</v>
      </c>
      <c r="F97106" t="str">
        <f>TEXT(Таблица19[[#This Row],[время просмотра (UTC)]],"ДДД")</f>
        <v>Чт</v>
      </c>
    </row>
    <row r="97107" spans="1:6" x14ac:dyDescent="0.25">
      <c r="A97107">
        <v>133711</v>
      </c>
      <c r="B97107" s="2">
        <v>44350.567339805821</v>
      </c>
      <c r="C97107">
        <v>316606</v>
      </c>
      <c r="D97107">
        <v>250679</v>
      </c>
      <c r="E97107" s="48">
        <f t="shared" si="1517"/>
        <v>0.56666666666666665</v>
      </c>
      <c r="F97107" t="str">
        <f>TEXT(Таблица19[[#This Row],[время просмотра (UTC)]],"ДДД")</f>
        <v>Чт</v>
      </c>
    </row>
    <row r="97108" spans="1:6" x14ac:dyDescent="0.25">
      <c r="A97108">
        <v>133707</v>
      </c>
      <c r="B97108" s="2">
        <v>44350.566935275085</v>
      </c>
      <c r="C97108">
        <v>328442</v>
      </c>
      <c r="D97108">
        <v>126107</v>
      </c>
      <c r="E97108" s="48">
        <f t="shared" si="1517"/>
        <v>0.56666666666666665</v>
      </c>
      <c r="F97108" t="str">
        <f>TEXT(Таблица19[[#This Row],[время просмотра (UTC)]],"ДДД")</f>
        <v>Чт</v>
      </c>
    </row>
    <row r="97109" spans="1:6" x14ac:dyDescent="0.25">
      <c r="A97109">
        <v>133703</v>
      </c>
      <c r="B97109" s="2">
        <v>44350.566935275085</v>
      </c>
      <c r="C97109">
        <v>218549</v>
      </c>
      <c r="D97109">
        <v>293905</v>
      </c>
      <c r="E97109" s="48">
        <f t="shared" si="1517"/>
        <v>0.56666666666666665</v>
      </c>
      <c r="F97109" t="str">
        <f>TEXT(Таблица19[[#This Row],[время просмотра (UTC)]],"ДДД")</f>
        <v>Чт</v>
      </c>
    </row>
    <row r="97110" spans="1:6" x14ac:dyDescent="0.25">
      <c r="A97110">
        <v>133702</v>
      </c>
      <c r="B97110" s="2">
        <v>44350.566530744334</v>
      </c>
      <c r="C97110">
        <v>68636</v>
      </c>
      <c r="D97110">
        <v>286726</v>
      </c>
      <c r="E97110" s="48">
        <f t="shared" si="1517"/>
        <v>0.56597222222222221</v>
      </c>
      <c r="F97110" t="str">
        <f>TEXT(Таблица19[[#This Row],[время просмотра (UTC)]],"ДДД")</f>
        <v>Чт</v>
      </c>
    </row>
    <row r="97111" spans="1:6" x14ac:dyDescent="0.25">
      <c r="A97111">
        <v>133697</v>
      </c>
      <c r="B97111" s="2">
        <v>44350.566126213591</v>
      </c>
      <c r="C97111">
        <v>193143</v>
      </c>
      <c r="D97111">
        <v>308317</v>
      </c>
      <c r="E97111" s="48">
        <f t="shared" si="1517"/>
        <v>0.56597222222222221</v>
      </c>
      <c r="F97111" t="str">
        <f>TEXT(Таблица19[[#This Row],[время просмотра (UTC)]],"ДДД")</f>
        <v>Чт</v>
      </c>
    </row>
    <row r="97112" spans="1:6" x14ac:dyDescent="0.25">
      <c r="A97112">
        <v>133694</v>
      </c>
      <c r="B97112" s="2">
        <v>44350.562889967638</v>
      </c>
      <c r="C97112">
        <v>274993</v>
      </c>
      <c r="D97112">
        <v>5151</v>
      </c>
      <c r="E97112" s="48">
        <f t="shared" si="1517"/>
        <v>0.5625</v>
      </c>
      <c r="F97112" t="str">
        <f>TEXT(Таблица19[[#This Row],[время просмотра (UTC)]],"ДДД")</f>
        <v>Чт</v>
      </c>
    </row>
    <row r="97113" spans="1:6" x14ac:dyDescent="0.25">
      <c r="A97113">
        <v>133692</v>
      </c>
      <c r="B97113" s="2">
        <v>44350.562889967638</v>
      </c>
      <c r="C97113">
        <v>194878</v>
      </c>
      <c r="D97113">
        <v>230507</v>
      </c>
      <c r="E97113" s="48">
        <f t="shared" si="1517"/>
        <v>0.5625</v>
      </c>
      <c r="F97113" t="str">
        <f>TEXT(Таблица19[[#This Row],[время просмотра (UTC)]],"ДДД")</f>
        <v>Чт</v>
      </c>
    </row>
    <row r="97114" spans="1:6" x14ac:dyDescent="0.25">
      <c r="A97114">
        <v>133691</v>
      </c>
      <c r="B97114" s="2">
        <v>44350.561271844657</v>
      </c>
      <c r="C97114">
        <v>343964</v>
      </c>
      <c r="D97114">
        <v>63666</v>
      </c>
      <c r="E97114" s="48">
        <f t="shared" si="1517"/>
        <v>0.56111111111111112</v>
      </c>
      <c r="F97114" t="str">
        <f>TEXT(Таблица19[[#This Row],[время просмотра (UTC)]],"ДДД")</f>
        <v>Чт</v>
      </c>
    </row>
    <row r="97115" spans="1:6" x14ac:dyDescent="0.25">
      <c r="A97115">
        <v>133686</v>
      </c>
      <c r="B97115" s="2">
        <v>44350.560867313914</v>
      </c>
      <c r="C97115">
        <v>63435</v>
      </c>
      <c r="D97115">
        <v>82901</v>
      </c>
      <c r="E97115" s="48">
        <f t="shared" si="1517"/>
        <v>0.56041666666666667</v>
      </c>
      <c r="F97115" t="str">
        <f>TEXT(Таблица19[[#This Row],[время просмотра (UTC)]],"ДДД")</f>
        <v>Чт</v>
      </c>
    </row>
    <row r="97116" spans="1:6" x14ac:dyDescent="0.25">
      <c r="A97116">
        <v>133683</v>
      </c>
      <c r="B97116" s="2">
        <v>44350.560462783171</v>
      </c>
      <c r="C97116">
        <v>220906</v>
      </c>
      <c r="D97116">
        <v>227775</v>
      </c>
      <c r="E97116" s="48">
        <f t="shared" si="1517"/>
        <v>0.56041666666666667</v>
      </c>
      <c r="F97116" t="str">
        <f>TEXT(Таблица19[[#This Row],[время просмотра (UTC)]],"ДДД")</f>
        <v>Чт</v>
      </c>
    </row>
    <row r="97117" spans="1:6" x14ac:dyDescent="0.25">
      <c r="A97117">
        <v>133681</v>
      </c>
      <c r="B97117" s="2">
        <v>44350.557631067961</v>
      </c>
      <c r="C97117">
        <v>66539</v>
      </c>
      <c r="D97117">
        <v>419002</v>
      </c>
      <c r="E97117" s="48">
        <f t="shared" si="1517"/>
        <v>0.55694444444444446</v>
      </c>
      <c r="F97117" t="str">
        <f>TEXT(Таблица19[[#This Row],[время просмотра (UTC)]],"ДДД")</f>
        <v>Чт</v>
      </c>
    </row>
    <row r="97118" spans="1:6" x14ac:dyDescent="0.25">
      <c r="A97118">
        <v>133680</v>
      </c>
      <c r="B97118" s="2">
        <v>44350.555333333337</v>
      </c>
      <c r="C97118">
        <v>286651</v>
      </c>
      <c r="D97118">
        <v>347008</v>
      </c>
      <c r="E97118" s="48">
        <f t="shared" si="1517"/>
        <v>0.55486111111111114</v>
      </c>
      <c r="F97118" t="str">
        <f>TEXT(Таблица19[[#This Row],[время просмотра (UTC)]],"ДДД")</f>
        <v>Чт</v>
      </c>
    </row>
    <row r="97119" spans="1:6" x14ac:dyDescent="0.25">
      <c r="A97119">
        <v>133676</v>
      </c>
      <c r="B97119" s="2">
        <v>44350.55318122977</v>
      </c>
      <c r="C97119">
        <v>295729</v>
      </c>
      <c r="D97119">
        <v>344744</v>
      </c>
      <c r="E97119" s="48">
        <f t="shared" si="1517"/>
        <v>0.55277777777777781</v>
      </c>
      <c r="F97119" t="str">
        <f>TEXT(Таблица19[[#This Row],[время просмотра (UTC)]],"ДДД")</f>
        <v>Чт</v>
      </c>
    </row>
    <row r="97120" spans="1:6" x14ac:dyDescent="0.25">
      <c r="A97120">
        <v>133671</v>
      </c>
      <c r="B97120" s="2">
        <v>44350.552776699027</v>
      </c>
      <c r="C97120">
        <v>146218</v>
      </c>
      <c r="D97120">
        <v>135</v>
      </c>
      <c r="E97120" s="48">
        <f t="shared" si="1517"/>
        <v>0.55277777777777781</v>
      </c>
      <c r="F97120" t="str">
        <f>TEXT(Таблица19[[#This Row],[время просмотра (UTC)]],"ДДД")</f>
        <v>Чт</v>
      </c>
    </row>
    <row r="97121" spans="1:6" x14ac:dyDescent="0.25">
      <c r="A97121">
        <v>133668</v>
      </c>
      <c r="B97121" s="2">
        <v>44350.552333333333</v>
      </c>
      <c r="C97121">
        <v>222301</v>
      </c>
      <c r="D97121">
        <v>73777</v>
      </c>
      <c r="E97121" s="48">
        <f t="shared" si="1517"/>
        <v>0.55208333333333337</v>
      </c>
      <c r="F97121" t="str">
        <f>TEXT(Таблица19[[#This Row],[время просмотра (UTC)]],"ДДД")</f>
        <v>Чт</v>
      </c>
    </row>
    <row r="97122" spans="1:6" x14ac:dyDescent="0.25">
      <c r="A97122">
        <v>133666</v>
      </c>
      <c r="B97122" s="2">
        <v>44350.551563106797</v>
      </c>
      <c r="C97122">
        <v>66892</v>
      </c>
      <c r="D97122">
        <v>402346</v>
      </c>
      <c r="E97122" s="48">
        <f t="shared" si="1517"/>
        <v>0.55138888888888882</v>
      </c>
      <c r="F97122" t="str">
        <f>TEXT(Таблица19[[#This Row],[время просмотра (UTC)]],"ДДД")</f>
        <v>Чт</v>
      </c>
    </row>
    <row r="97123" spans="1:6" x14ac:dyDescent="0.25">
      <c r="A97123">
        <v>133662</v>
      </c>
      <c r="B97123" s="2">
        <v>44350.550349514568</v>
      </c>
      <c r="C97123">
        <v>42150</v>
      </c>
      <c r="D97123">
        <v>258219</v>
      </c>
      <c r="E97123" s="48">
        <f t="shared" si="1517"/>
        <v>0.54999999999999993</v>
      </c>
      <c r="F97123" t="str">
        <f>TEXT(Таблица19[[#This Row],[время просмотра (UTC)]],"ДДД")</f>
        <v>Чт</v>
      </c>
    </row>
    <row r="97124" spans="1:6" x14ac:dyDescent="0.25">
      <c r="A97124">
        <v>133660</v>
      </c>
      <c r="B97124" s="2">
        <v>44350.55034951456</v>
      </c>
      <c r="C97124">
        <v>63476</v>
      </c>
      <c r="D97124">
        <v>411922</v>
      </c>
      <c r="E97124" s="48">
        <f t="shared" si="1517"/>
        <v>0.54999999999999993</v>
      </c>
      <c r="F97124" t="str">
        <f>TEXT(Таблица19[[#This Row],[время просмотра (UTC)]],"ДДД")</f>
        <v>Чт</v>
      </c>
    </row>
    <row r="97125" spans="1:6" x14ac:dyDescent="0.25">
      <c r="A97125">
        <v>133655</v>
      </c>
      <c r="B97125" s="2">
        <v>44350.549540453074</v>
      </c>
      <c r="C97125">
        <v>304569</v>
      </c>
      <c r="D97125">
        <v>304128</v>
      </c>
      <c r="E97125" s="48">
        <f t="shared" si="1517"/>
        <v>0.5493055555555556</v>
      </c>
      <c r="F97125" t="str">
        <f>TEXT(Таблица19[[#This Row],[время просмотра (UTC)]],"ДДД")</f>
        <v>Чт</v>
      </c>
    </row>
    <row r="97126" spans="1:6" x14ac:dyDescent="0.25">
      <c r="A97126">
        <v>133650</v>
      </c>
      <c r="B97126" s="2">
        <v>44350.547517799358</v>
      </c>
      <c r="C97126">
        <v>7828</v>
      </c>
      <c r="D97126">
        <v>433353</v>
      </c>
      <c r="E97126" s="48">
        <f t="shared" si="1517"/>
        <v>0.54722222222222217</v>
      </c>
      <c r="F97126" t="str">
        <f>TEXT(Таблица19[[#This Row],[время просмотра (UTC)]],"ДДД")</f>
        <v>Чт</v>
      </c>
    </row>
    <row r="97127" spans="1:6" x14ac:dyDescent="0.25">
      <c r="A97127">
        <v>133646</v>
      </c>
      <c r="B97127" s="2">
        <v>44350.54751779935</v>
      </c>
      <c r="C97127">
        <v>331267</v>
      </c>
      <c r="D97127">
        <v>16997</v>
      </c>
      <c r="E97127" s="48">
        <f t="shared" si="1517"/>
        <v>0.54722222222222217</v>
      </c>
      <c r="F97127" t="str">
        <f>TEXT(Таблица19[[#This Row],[время просмотра (UTC)]],"ДДД")</f>
        <v>Чт</v>
      </c>
    </row>
    <row r="97128" spans="1:6" x14ac:dyDescent="0.25">
      <c r="A97128">
        <v>133641</v>
      </c>
      <c r="B97128" s="2">
        <v>44350.546304207121</v>
      </c>
      <c r="C97128">
        <v>71391</v>
      </c>
      <c r="D97128">
        <v>100412</v>
      </c>
      <c r="E97128" s="48">
        <f t="shared" si="1517"/>
        <v>0.54583333333333328</v>
      </c>
      <c r="F97128" t="str">
        <f>TEXT(Таблица19[[#This Row],[время просмотра (UTC)]],"ДДД")</f>
        <v>Чт</v>
      </c>
    </row>
    <row r="97129" spans="1:6" x14ac:dyDescent="0.25">
      <c r="A97129">
        <v>133640</v>
      </c>
      <c r="B97129" s="2">
        <v>44350.543472491911</v>
      </c>
      <c r="C97129">
        <v>307423</v>
      </c>
      <c r="D97129">
        <v>324991</v>
      </c>
      <c r="E97129" s="48">
        <f t="shared" si="1517"/>
        <v>0.54305555555555551</v>
      </c>
      <c r="F97129" t="str">
        <f>TEXT(Таблица19[[#This Row],[время просмотра (UTC)]],"ДДД")</f>
        <v>Чт</v>
      </c>
    </row>
    <row r="97130" spans="1:6" x14ac:dyDescent="0.25">
      <c r="A97130">
        <v>133637</v>
      </c>
      <c r="B97130" s="2">
        <v>44350.543472491911</v>
      </c>
      <c r="C97130">
        <v>19550</v>
      </c>
      <c r="D97130">
        <v>439981</v>
      </c>
      <c r="E97130" s="48">
        <f t="shared" si="1517"/>
        <v>0.54305555555555551</v>
      </c>
      <c r="F97130" t="str">
        <f>TEXT(Таблица19[[#This Row],[время просмотра (UTC)]],"ДДД")</f>
        <v>Чт</v>
      </c>
    </row>
    <row r="97131" spans="1:6" x14ac:dyDescent="0.25">
      <c r="A97131">
        <v>133636</v>
      </c>
      <c r="B97131" s="2">
        <v>44350.542258899673</v>
      </c>
      <c r="C97131">
        <v>66945</v>
      </c>
      <c r="D97131">
        <v>200756</v>
      </c>
      <c r="E97131" s="48">
        <f t="shared" si="1517"/>
        <v>0.54166666666666663</v>
      </c>
      <c r="F97131" t="str">
        <f>TEXT(Таблица19[[#This Row],[время просмотра (UTC)]],"ДДД")</f>
        <v>Чт</v>
      </c>
    </row>
    <row r="97132" spans="1:6" x14ac:dyDescent="0.25">
      <c r="A97132">
        <v>133634</v>
      </c>
      <c r="B97132" s="2">
        <v>44350.541045307444</v>
      </c>
      <c r="C97132">
        <v>285386</v>
      </c>
      <c r="D97132">
        <v>469614</v>
      </c>
      <c r="E97132" s="48">
        <f t="shared" si="1517"/>
        <v>0.54097222222222219</v>
      </c>
      <c r="F97132" t="str">
        <f>TEXT(Таблица19[[#This Row],[время просмотра (UTC)]],"ДДД")</f>
        <v>Чт</v>
      </c>
    </row>
    <row r="97133" spans="1:6" x14ac:dyDescent="0.25">
      <c r="A97133">
        <v>133631</v>
      </c>
      <c r="B97133" s="2">
        <v>44350.538213592234</v>
      </c>
      <c r="C97133">
        <v>207382</v>
      </c>
      <c r="D97133">
        <v>89660</v>
      </c>
      <c r="E97133" s="48">
        <f t="shared" si="1517"/>
        <v>0.53819444444444442</v>
      </c>
      <c r="F97133" t="str">
        <f>TEXT(Таблица19[[#This Row],[время просмотра (UTC)]],"ДДД")</f>
        <v>Чт</v>
      </c>
    </row>
    <row r="97134" spans="1:6" x14ac:dyDescent="0.25">
      <c r="A97134">
        <v>133630</v>
      </c>
      <c r="B97134" s="2">
        <v>44350.538</v>
      </c>
      <c r="C97134">
        <v>41659</v>
      </c>
      <c r="D97134">
        <v>411922</v>
      </c>
      <c r="E97134" s="48">
        <f t="shared" si="1517"/>
        <v>0.53749999999999998</v>
      </c>
      <c r="F97134" t="str">
        <f>TEXT(Таблица19[[#This Row],[время просмотра (UTC)]],"ДДД")</f>
        <v>Чт</v>
      </c>
    </row>
    <row r="97135" spans="1:6" x14ac:dyDescent="0.25">
      <c r="A97135">
        <v>133628</v>
      </c>
      <c r="B97135" s="2">
        <v>44350.537000000004</v>
      </c>
      <c r="C97135">
        <v>122822</v>
      </c>
      <c r="D97135">
        <v>333426</v>
      </c>
      <c r="E97135" s="48">
        <f t="shared" si="1517"/>
        <v>0.53680555555555554</v>
      </c>
      <c r="F97135" t="str">
        <f>TEXT(Таблица19[[#This Row],[время просмотра (UTC)]],"ДДД")</f>
        <v>Чт</v>
      </c>
    </row>
    <row r="97136" spans="1:6" x14ac:dyDescent="0.25">
      <c r="A97136">
        <v>133626</v>
      </c>
      <c r="B97136" s="2">
        <v>44350.53619093851</v>
      </c>
      <c r="C97136">
        <v>57378</v>
      </c>
      <c r="D97136">
        <v>152578</v>
      </c>
      <c r="E97136" s="48">
        <f t="shared" si="1517"/>
        <v>0.53611111111111109</v>
      </c>
      <c r="F97136" t="str">
        <f>TEXT(Таблица19[[#This Row],[время просмотра (UTC)]],"ДДД")</f>
        <v>Чт</v>
      </c>
    </row>
    <row r="97137" spans="1:6" x14ac:dyDescent="0.25">
      <c r="A97137">
        <v>133621</v>
      </c>
      <c r="B97137" s="2">
        <v>44350.533763754051</v>
      </c>
      <c r="C97137">
        <v>164680</v>
      </c>
      <c r="D97137">
        <v>209551</v>
      </c>
      <c r="E97137" s="48">
        <f t="shared" si="1517"/>
        <v>0.53333333333333333</v>
      </c>
      <c r="F97137" t="str">
        <f>TEXT(Таблица19[[#This Row],[время просмотра (UTC)]],"ДДД")</f>
        <v>Чт</v>
      </c>
    </row>
    <row r="97138" spans="1:6" x14ac:dyDescent="0.25">
      <c r="A97138">
        <v>133619</v>
      </c>
      <c r="B97138" s="2">
        <v>44350.533000000003</v>
      </c>
      <c r="C97138">
        <v>227841</v>
      </c>
      <c r="D97138">
        <v>227775</v>
      </c>
      <c r="E97138" s="48">
        <f t="shared" si="1517"/>
        <v>0.53263888888888888</v>
      </c>
      <c r="F97138" t="str">
        <f>TEXT(Таблица19[[#This Row],[время просмотра (UTC)]],"ДДД")</f>
        <v>Чт</v>
      </c>
    </row>
    <row r="97139" spans="1:6" x14ac:dyDescent="0.25">
      <c r="A97139">
        <v>133617</v>
      </c>
      <c r="B97139" s="2">
        <v>44350.53174110032</v>
      </c>
      <c r="C97139">
        <v>95034</v>
      </c>
      <c r="D97139">
        <v>194335</v>
      </c>
      <c r="E97139" s="48">
        <f t="shared" si="1517"/>
        <v>0.53125</v>
      </c>
      <c r="F97139" t="str">
        <f>TEXT(Таблица19[[#This Row],[время просмотра (UTC)]],"ДДД")</f>
        <v>Чт</v>
      </c>
    </row>
    <row r="97140" spans="1:6" x14ac:dyDescent="0.25">
      <c r="A97140">
        <v>133616</v>
      </c>
      <c r="B97140" s="2">
        <v>44350.531336569584</v>
      </c>
      <c r="C97140">
        <v>255172</v>
      </c>
      <c r="D97140">
        <v>7084</v>
      </c>
      <c r="E97140" s="48">
        <f t="shared" si="1517"/>
        <v>0.53125</v>
      </c>
      <c r="F97140" t="str">
        <f>TEXT(Таблица19[[#This Row],[время просмотра (UTC)]],"ДДД")</f>
        <v>Чт</v>
      </c>
    </row>
    <row r="97141" spans="1:6" x14ac:dyDescent="0.25">
      <c r="A97141">
        <v>133611</v>
      </c>
      <c r="B97141" s="2">
        <v>44350.52890938511</v>
      </c>
      <c r="C97141">
        <v>138628</v>
      </c>
      <c r="D97141">
        <v>180863</v>
      </c>
      <c r="E97141" s="48">
        <f t="shared" si="1517"/>
        <v>0.52847222222222223</v>
      </c>
      <c r="F97141" t="str">
        <f>TEXT(Таблица19[[#This Row],[время просмотра (UTC)]],"ДДД")</f>
        <v>Чт</v>
      </c>
    </row>
    <row r="97142" spans="1:6" x14ac:dyDescent="0.25">
      <c r="A97142">
        <v>133609</v>
      </c>
      <c r="B97142" s="2">
        <v>44350.528504854374</v>
      </c>
      <c r="C97142">
        <v>332466</v>
      </c>
      <c r="D97142">
        <v>230507</v>
      </c>
      <c r="E97142" s="48">
        <f t="shared" si="1517"/>
        <v>0.52847222222222223</v>
      </c>
      <c r="F97142" t="str">
        <f>TEXT(Таблица19[[#This Row],[время просмотра (UTC)]],"ДДД")</f>
        <v>Чт</v>
      </c>
    </row>
    <row r="97143" spans="1:6" x14ac:dyDescent="0.25">
      <c r="A97143">
        <v>133606</v>
      </c>
      <c r="B97143" s="2">
        <v>44350.527291262137</v>
      </c>
      <c r="C97143">
        <v>252017</v>
      </c>
      <c r="D97143">
        <v>298909</v>
      </c>
      <c r="E97143" s="48">
        <f t="shared" si="1517"/>
        <v>0.52708333333333335</v>
      </c>
      <c r="F97143" t="str">
        <f>TEXT(Таблица19[[#This Row],[время просмотра (UTC)]],"ДДД")</f>
        <v>Чт</v>
      </c>
    </row>
    <row r="97144" spans="1:6" x14ac:dyDescent="0.25">
      <c r="A97144">
        <v>133605</v>
      </c>
      <c r="B97144" s="2">
        <v>44350.526886731386</v>
      </c>
      <c r="C97144">
        <v>46061</v>
      </c>
      <c r="D97144">
        <v>388561</v>
      </c>
      <c r="E97144" s="48">
        <f t="shared" si="1517"/>
        <v>0.52638888888888891</v>
      </c>
      <c r="F97144" t="str">
        <f>TEXT(Таблица19[[#This Row],[время просмотра (UTC)]],"ДДД")</f>
        <v>Чт</v>
      </c>
    </row>
    <row r="97145" spans="1:6" x14ac:dyDescent="0.25">
      <c r="A97145">
        <v>133602</v>
      </c>
      <c r="B97145" s="2">
        <v>44350.5260776699</v>
      </c>
      <c r="C97145">
        <v>241595</v>
      </c>
      <c r="D97145">
        <v>242428</v>
      </c>
      <c r="E97145" s="48">
        <f t="shared" si="1517"/>
        <v>0.52569444444444446</v>
      </c>
      <c r="F97145" t="str">
        <f>TEXT(Таблица19[[#This Row],[время просмотра (UTC)]],"ДДД")</f>
        <v>Чт</v>
      </c>
    </row>
    <row r="97146" spans="1:6" x14ac:dyDescent="0.25">
      <c r="A97146">
        <v>133597</v>
      </c>
      <c r="B97146" s="2">
        <v>44350.525268608413</v>
      </c>
      <c r="C97146">
        <v>108059</v>
      </c>
      <c r="D97146">
        <v>419338</v>
      </c>
      <c r="E97146" s="48">
        <f t="shared" si="1517"/>
        <v>0.52500000000000002</v>
      </c>
      <c r="F97146" t="str">
        <f>TEXT(Таблица19[[#This Row],[время просмотра (UTC)]],"ДДД")</f>
        <v>Чт</v>
      </c>
    </row>
    <row r="97147" spans="1:6" x14ac:dyDescent="0.25">
      <c r="A97147">
        <v>133594</v>
      </c>
      <c r="B97147" s="2">
        <v>44350.524055016183</v>
      </c>
      <c r="C97147">
        <v>282877</v>
      </c>
      <c r="D97147">
        <v>125262</v>
      </c>
      <c r="E97147" s="48">
        <f t="shared" si="1517"/>
        <v>0.52361111111111114</v>
      </c>
      <c r="F97147" t="str">
        <f>TEXT(Таблица19[[#This Row],[время просмотра (UTC)]],"ДДД")</f>
        <v>Чт</v>
      </c>
    </row>
    <row r="97148" spans="1:6" x14ac:dyDescent="0.25">
      <c r="A97148">
        <v>133592</v>
      </c>
      <c r="B97148" s="2">
        <v>44350.52365048544</v>
      </c>
      <c r="C97148">
        <v>189770</v>
      </c>
      <c r="D97148">
        <v>250679</v>
      </c>
      <c r="E97148" s="48">
        <f t="shared" si="1517"/>
        <v>0.52361111111111114</v>
      </c>
      <c r="F97148" t="str">
        <f>TEXT(Таблица19[[#This Row],[время просмотра (UTC)]],"ДДД")</f>
        <v>Чт</v>
      </c>
    </row>
    <row r="97149" spans="1:6" x14ac:dyDescent="0.25">
      <c r="A97149">
        <v>133587</v>
      </c>
      <c r="B97149" s="2">
        <v>44350.522436893203</v>
      </c>
      <c r="C97149">
        <v>159069</v>
      </c>
      <c r="D97149">
        <v>439981</v>
      </c>
      <c r="E97149" s="48">
        <f t="shared" si="1517"/>
        <v>0.52222222222222225</v>
      </c>
      <c r="F97149" t="str">
        <f>TEXT(Таблица19[[#This Row],[время просмотра (UTC)]],"ДДД")</f>
        <v>Чт</v>
      </c>
    </row>
    <row r="97150" spans="1:6" x14ac:dyDescent="0.25">
      <c r="A97150">
        <v>133583</v>
      </c>
      <c r="B97150" s="2">
        <v>44350.52041423948</v>
      </c>
      <c r="C97150">
        <v>254165</v>
      </c>
      <c r="D97150">
        <v>191893</v>
      </c>
      <c r="E97150" s="48">
        <f t="shared" si="1517"/>
        <v>0.52013888888888882</v>
      </c>
      <c r="F97150" t="str">
        <f>TEXT(Таблица19[[#This Row],[время просмотра (UTC)]],"ДДД")</f>
        <v>Чт</v>
      </c>
    </row>
    <row r="97151" spans="1:6" x14ac:dyDescent="0.25">
      <c r="A97151">
        <v>133582</v>
      </c>
      <c r="B97151" s="2">
        <v>44350.52041423948</v>
      </c>
      <c r="C97151">
        <v>79282</v>
      </c>
      <c r="D97151">
        <v>32088</v>
      </c>
      <c r="E97151" s="48">
        <f t="shared" si="1517"/>
        <v>0.52013888888888882</v>
      </c>
      <c r="F97151" t="str">
        <f>TEXT(Таблица19[[#This Row],[время просмотра (UTC)]],"ДДД")</f>
        <v>Чт</v>
      </c>
    </row>
    <row r="97152" spans="1:6" x14ac:dyDescent="0.25">
      <c r="A97152">
        <v>133577</v>
      </c>
      <c r="B97152" s="2">
        <v>44350.52041423948</v>
      </c>
      <c r="C97152">
        <v>52461</v>
      </c>
      <c r="D97152">
        <v>250679</v>
      </c>
      <c r="E97152" s="48">
        <f t="shared" si="1517"/>
        <v>0.52013888888888882</v>
      </c>
      <c r="F97152" t="str">
        <f>TEXT(Таблица19[[#This Row],[время просмотра (UTC)]],"ДДД")</f>
        <v>Чт</v>
      </c>
    </row>
    <row r="97153" spans="1:6" x14ac:dyDescent="0.25">
      <c r="A97153">
        <v>133573</v>
      </c>
      <c r="B97153" s="2">
        <v>44350.520009708736</v>
      </c>
      <c r="C97153">
        <v>245475</v>
      </c>
      <c r="D97153">
        <v>21760</v>
      </c>
      <c r="E97153" s="48">
        <f t="shared" si="1517"/>
        <v>0.51944444444444449</v>
      </c>
      <c r="F97153" t="str">
        <f>TEXT(Таблица19[[#This Row],[время просмотра (UTC)]],"ДДД")</f>
        <v>Чт</v>
      </c>
    </row>
    <row r="97154" spans="1:6" x14ac:dyDescent="0.25">
      <c r="A97154">
        <v>133572</v>
      </c>
      <c r="B97154" s="2">
        <v>44350.519605177993</v>
      </c>
      <c r="C97154">
        <v>234772</v>
      </c>
      <c r="D97154">
        <v>230507</v>
      </c>
      <c r="E97154" s="48">
        <f t="shared" ref="E97154:E97217" si="1518">TIME(HOUR(B97154),MINUTE(B97154),SECOND(0))</f>
        <v>0.51944444444444449</v>
      </c>
      <c r="F97154" t="str">
        <f>TEXT(Таблица19[[#This Row],[время просмотра (UTC)]],"ДДД")</f>
        <v>Чт</v>
      </c>
    </row>
    <row r="97155" spans="1:6" x14ac:dyDescent="0.25">
      <c r="A97155">
        <v>133568</v>
      </c>
      <c r="B97155" s="2">
        <v>44350.518391585756</v>
      </c>
      <c r="C97155">
        <v>36355</v>
      </c>
      <c r="D97155">
        <v>461971</v>
      </c>
      <c r="E97155" s="48">
        <f t="shared" si="1518"/>
        <v>0.5180555555555556</v>
      </c>
      <c r="F97155" t="str">
        <f>TEXT(Таблица19[[#This Row],[время просмотра (UTC)]],"ДДД")</f>
        <v>Чт</v>
      </c>
    </row>
    <row r="97156" spans="1:6" x14ac:dyDescent="0.25">
      <c r="A97156">
        <v>133566</v>
      </c>
      <c r="B97156" s="2">
        <v>44350.51798705502</v>
      </c>
      <c r="C97156">
        <v>180675</v>
      </c>
      <c r="D97156">
        <v>468614</v>
      </c>
      <c r="E97156" s="48">
        <f t="shared" si="1518"/>
        <v>0.51736111111111105</v>
      </c>
      <c r="F97156" t="str">
        <f>TEXT(Таблица19[[#This Row],[время просмотра (UTC)]],"ДДД")</f>
        <v>Чт</v>
      </c>
    </row>
    <row r="97157" spans="1:6" x14ac:dyDescent="0.25">
      <c r="A97157">
        <v>133563</v>
      </c>
      <c r="B97157" s="2">
        <v>44350.516666666663</v>
      </c>
      <c r="C97157">
        <v>286003</v>
      </c>
      <c r="D97157">
        <v>362707</v>
      </c>
      <c r="E97157" s="48">
        <f t="shared" si="1518"/>
        <v>0.51666666666666672</v>
      </c>
      <c r="F97157" t="str">
        <f>TEXT(Таблица19[[#This Row],[время просмотра (UTC)]],"ДДД")</f>
        <v>Чт</v>
      </c>
    </row>
    <row r="97158" spans="1:6" x14ac:dyDescent="0.25">
      <c r="A97158">
        <v>133558</v>
      </c>
      <c r="B97158" s="2">
        <v>44350.515155339803</v>
      </c>
      <c r="C97158">
        <v>82573</v>
      </c>
      <c r="D97158">
        <v>182191</v>
      </c>
      <c r="E97158" s="48">
        <f t="shared" si="1518"/>
        <v>0.51458333333333328</v>
      </c>
      <c r="F97158" t="str">
        <f>TEXT(Таблица19[[#This Row],[время просмотра (UTC)]],"ДДД")</f>
        <v>Чт</v>
      </c>
    </row>
    <row r="97159" spans="1:6" x14ac:dyDescent="0.25">
      <c r="A97159">
        <v>133556</v>
      </c>
      <c r="B97159" s="2">
        <v>44350.514750809067</v>
      </c>
      <c r="C97159">
        <v>109032</v>
      </c>
      <c r="D97159">
        <v>237461</v>
      </c>
      <c r="E97159" s="48">
        <f t="shared" si="1518"/>
        <v>0.51458333333333328</v>
      </c>
      <c r="F97159" t="str">
        <f>TEXT(Таблица19[[#This Row],[время просмотра (UTC)]],"ДДД")</f>
        <v>Чт</v>
      </c>
    </row>
    <row r="97160" spans="1:6" x14ac:dyDescent="0.25">
      <c r="A97160">
        <v>133555</v>
      </c>
      <c r="B97160" s="2">
        <v>44350.514346278316</v>
      </c>
      <c r="C97160">
        <v>338767</v>
      </c>
      <c r="D97160">
        <v>154256</v>
      </c>
      <c r="E97160" s="48">
        <f t="shared" si="1518"/>
        <v>0.51388888888888895</v>
      </c>
      <c r="F97160" t="str">
        <f>TEXT(Таблица19[[#This Row],[время просмотра (UTC)]],"ДДД")</f>
        <v>Чт</v>
      </c>
    </row>
    <row r="97161" spans="1:6" x14ac:dyDescent="0.25">
      <c r="A97161">
        <v>133553</v>
      </c>
      <c r="B97161" s="2">
        <v>44350.513132686086</v>
      </c>
      <c r="C97161">
        <v>200985</v>
      </c>
      <c r="D97161">
        <v>311066</v>
      </c>
      <c r="E97161" s="48">
        <f t="shared" si="1518"/>
        <v>0.51250000000000007</v>
      </c>
      <c r="F97161" t="str">
        <f>TEXT(Таблица19[[#This Row],[время просмотра (UTC)]],"ДДД")</f>
        <v>Чт</v>
      </c>
    </row>
    <row r="97162" spans="1:6" x14ac:dyDescent="0.25">
      <c r="A97162">
        <v>133549</v>
      </c>
      <c r="B97162" s="2">
        <v>44350.510705501612</v>
      </c>
      <c r="C97162">
        <v>243959</v>
      </c>
      <c r="D97162">
        <v>17862</v>
      </c>
      <c r="E97162" s="48">
        <f t="shared" si="1518"/>
        <v>0.51041666666666663</v>
      </c>
      <c r="F97162" t="str">
        <f>TEXT(Таблица19[[#This Row],[время просмотра (UTC)]],"ДДД")</f>
        <v>Чт</v>
      </c>
    </row>
    <row r="97163" spans="1:6" x14ac:dyDescent="0.25">
      <c r="A97163">
        <v>133546</v>
      </c>
      <c r="B97163" s="2">
        <v>44350.510300970869</v>
      </c>
      <c r="C97163">
        <v>263447</v>
      </c>
      <c r="D97163">
        <v>458081</v>
      </c>
      <c r="E97163" s="48">
        <f t="shared" si="1518"/>
        <v>0.50972222222222219</v>
      </c>
      <c r="F97163" t="str">
        <f>TEXT(Таблица19[[#This Row],[время просмотра (UTC)]],"ДДД")</f>
        <v>Чт</v>
      </c>
    </row>
    <row r="97164" spans="1:6" x14ac:dyDescent="0.25">
      <c r="A97164">
        <v>133543</v>
      </c>
      <c r="B97164" s="2">
        <v>44350.509896440133</v>
      </c>
      <c r="C97164">
        <v>309601</v>
      </c>
      <c r="D97164">
        <v>250679</v>
      </c>
      <c r="E97164" s="48">
        <f t="shared" si="1518"/>
        <v>0.50972222222222219</v>
      </c>
      <c r="F97164" t="str">
        <f>TEXT(Таблица19[[#This Row],[время просмотра (UTC)]],"ДДД")</f>
        <v>Чт</v>
      </c>
    </row>
    <row r="97165" spans="1:6" x14ac:dyDescent="0.25">
      <c r="A97165">
        <v>133539</v>
      </c>
      <c r="B97165" s="2">
        <v>44350.507469255659</v>
      </c>
      <c r="C97165">
        <v>185784</v>
      </c>
      <c r="D97165">
        <v>203279</v>
      </c>
      <c r="E97165" s="48">
        <f t="shared" si="1518"/>
        <v>0.50694444444444442</v>
      </c>
      <c r="F97165" t="str">
        <f>TEXT(Таблица19[[#This Row],[время просмотра (UTC)]],"ДДД")</f>
        <v>Чт</v>
      </c>
    </row>
    <row r="97166" spans="1:6" x14ac:dyDescent="0.25">
      <c r="A97166">
        <v>133538</v>
      </c>
      <c r="B97166" s="2">
        <v>44350.50666019418</v>
      </c>
      <c r="C97166">
        <v>277778</v>
      </c>
      <c r="D97166">
        <v>230507</v>
      </c>
      <c r="E97166" s="48">
        <f t="shared" si="1518"/>
        <v>0.50624999999999998</v>
      </c>
      <c r="F97166" t="str">
        <f>TEXT(Таблица19[[#This Row],[время просмотра (UTC)]],"ДДД")</f>
        <v>Чт</v>
      </c>
    </row>
    <row r="97167" spans="1:6" x14ac:dyDescent="0.25">
      <c r="A97167">
        <v>133537</v>
      </c>
      <c r="B97167" s="2">
        <v>44350.505851132686</v>
      </c>
      <c r="C97167">
        <v>31008</v>
      </c>
      <c r="D97167">
        <v>153893</v>
      </c>
      <c r="E97167" s="48">
        <f t="shared" si="1518"/>
        <v>0.50555555555555554</v>
      </c>
      <c r="F97167" t="str">
        <f>TEXT(Таблица19[[#This Row],[время просмотра (UTC)]],"ДДД")</f>
        <v>Чт</v>
      </c>
    </row>
    <row r="97168" spans="1:6" x14ac:dyDescent="0.25">
      <c r="A97168">
        <v>133532</v>
      </c>
      <c r="B97168" s="2">
        <v>44350.503019417476</v>
      </c>
      <c r="C97168">
        <v>329140</v>
      </c>
      <c r="D97168">
        <v>122027</v>
      </c>
      <c r="E97168" s="48">
        <f t="shared" si="1518"/>
        <v>0.50277777777777777</v>
      </c>
      <c r="F97168" t="str">
        <f>TEXT(Таблица19[[#This Row],[время просмотра (UTC)]],"ДДД")</f>
        <v>Чт</v>
      </c>
    </row>
    <row r="97169" spans="1:6" x14ac:dyDescent="0.25">
      <c r="A97169">
        <v>133530</v>
      </c>
      <c r="B97169" s="2">
        <v>44350.501401294496</v>
      </c>
      <c r="C97169">
        <v>321320</v>
      </c>
      <c r="D97169">
        <v>300941</v>
      </c>
      <c r="E97169" s="48">
        <f t="shared" si="1518"/>
        <v>0.50138888888888888</v>
      </c>
      <c r="F97169" t="str">
        <f>TEXT(Таблица19[[#This Row],[время просмотра (UTC)]],"ДДД")</f>
        <v>Чт</v>
      </c>
    </row>
    <row r="97170" spans="1:6" x14ac:dyDescent="0.25">
      <c r="A97170">
        <v>133528</v>
      </c>
      <c r="B97170" s="2">
        <v>44350.501401294496</v>
      </c>
      <c r="C97170">
        <v>92878</v>
      </c>
      <c r="D97170">
        <v>88863</v>
      </c>
      <c r="E97170" s="48">
        <f t="shared" si="1518"/>
        <v>0.50138888888888888</v>
      </c>
      <c r="F97170" t="str">
        <f>TEXT(Таблица19[[#This Row],[время просмотра (UTC)]],"ДДД")</f>
        <v>Чт</v>
      </c>
    </row>
    <row r="97171" spans="1:6" x14ac:dyDescent="0.25">
      <c r="A97171">
        <v>133524</v>
      </c>
      <c r="B97171" s="2">
        <v>44350.49816504855</v>
      </c>
      <c r="C97171">
        <v>233328</v>
      </c>
      <c r="D97171">
        <v>158978</v>
      </c>
      <c r="E97171" s="48">
        <f t="shared" si="1518"/>
        <v>0.49791666666666662</v>
      </c>
      <c r="F97171" t="str">
        <f>TEXT(Таблица19[[#This Row],[время просмотра (UTC)]],"ДДД")</f>
        <v>Чт</v>
      </c>
    </row>
    <row r="97172" spans="1:6" x14ac:dyDescent="0.25">
      <c r="A97172">
        <v>133521</v>
      </c>
      <c r="B97172" s="2">
        <v>44350.497760517799</v>
      </c>
      <c r="C97172">
        <v>325715</v>
      </c>
      <c r="D97172">
        <v>439981</v>
      </c>
      <c r="E97172" s="48">
        <f t="shared" si="1518"/>
        <v>0.49722222222222223</v>
      </c>
      <c r="F97172" t="str">
        <f>TEXT(Таблица19[[#This Row],[время просмотра (UTC)]],"ДДД")</f>
        <v>Чт</v>
      </c>
    </row>
    <row r="97173" spans="1:6" x14ac:dyDescent="0.25">
      <c r="A97173">
        <v>133518</v>
      </c>
      <c r="B97173" s="2">
        <v>44350.497355987056</v>
      </c>
      <c r="C97173">
        <v>205431</v>
      </c>
      <c r="D97173">
        <v>411922</v>
      </c>
      <c r="E97173" s="48">
        <f t="shared" si="1518"/>
        <v>0.49722222222222223</v>
      </c>
      <c r="F97173" t="str">
        <f>TEXT(Таблица19[[#This Row],[время просмотра (UTC)]],"ДДД")</f>
        <v>Чт</v>
      </c>
    </row>
    <row r="97174" spans="1:6" x14ac:dyDescent="0.25">
      <c r="A97174">
        <v>133514</v>
      </c>
      <c r="B97174" s="2">
        <v>44350.496951456313</v>
      </c>
      <c r="C97174">
        <v>283559</v>
      </c>
      <c r="D97174">
        <v>370651</v>
      </c>
      <c r="E97174" s="48">
        <f t="shared" si="1518"/>
        <v>0.49652777777777773</v>
      </c>
      <c r="F97174" t="str">
        <f>TEXT(Таблица19[[#This Row],[время просмотра (UTC)]],"ДДД")</f>
        <v>Чт</v>
      </c>
    </row>
    <row r="97175" spans="1:6" x14ac:dyDescent="0.25">
      <c r="A97175">
        <v>133509</v>
      </c>
      <c r="B97175" s="2">
        <v>44350.493310679609</v>
      </c>
      <c r="C97175">
        <v>115838</v>
      </c>
      <c r="D97175">
        <v>295146</v>
      </c>
      <c r="E97175" s="48">
        <f t="shared" si="1518"/>
        <v>0.49305555555555558</v>
      </c>
      <c r="F97175" t="str">
        <f>TEXT(Таблица19[[#This Row],[время просмотра (UTC)]],"ДДД")</f>
        <v>Чт</v>
      </c>
    </row>
    <row r="97176" spans="1:6" x14ac:dyDescent="0.25">
      <c r="A97176">
        <v>133505</v>
      </c>
      <c r="B97176" s="2">
        <v>44350.489669902912</v>
      </c>
      <c r="C97176">
        <v>223418</v>
      </c>
      <c r="D97176">
        <v>122982</v>
      </c>
      <c r="E97176" s="48">
        <f t="shared" si="1518"/>
        <v>0.48958333333333331</v>
      </c>
      <c r="F97176" t="str">
        <f>TEXT(Таблица19[[#This Row],[время просмотра (UTC)]],"ДДД")</f>
        <v>Чт</v>
      </c>
    </row>
    <row r="97177" spans="1:6" x14ac:dyDescent="0.25">
      <c r="A97177">
        <v>133504</v>
      </c>
      <c r="B97177" s="2">
        <v>44350.488456310683</v>
      </c>
      <c r="C97177">
        <v>165066</v>
      </c>
      <c r="D97177">
        <v>81558</v>
      </c>
      <c r="E97177" s="48">
        <f t="shared" si="1518"/>
        <v>0.48819444444444443</v>
      </c>
      <c r="F97177" t="str">
        <f>TEXT(Таблица19[[#This Row],[время просмотра (UTC)]],"ДДД")</f>
        <v>Чт</v>
      </c>
    </row>
    <row r="97178" spans="1:6" x14ac:dyDescent="0.25">
      <c r="A97178">
        <v>133499</v>
      </c>
      <c r="B97178" s="2">
        <v>44350.488333333335</v>
      </c>
      <c r="C97178">
        <v>229885</v>
      </c>
      <c r="D97178">
        <v>361821</v>
      </c>
      <c r="E97178" s="48">
        <f t="shared" si="1518"/>
        <v>0.48819444444444443</v>
      </c>
      <c r="F97178" t="str">
        <f>TEXT(Таблица19[[#This Row],[время просмотра (UTC)]],"ДДД")</f>
        <v>Чт</v>
      </c>
    </row>
    <row r="97179" spans="1:6" x14ac:dyDescent="0.25">
      <c r="A97179">
        <v>133495</v>
      </c>
      <c r="B97179" s="2">
        <v>44350.486838187702</v>
      </c>
      <c r="C97179">
        <v>273674</v>
      </c>
      <c r="D97179">
        <v>153893</v>
      </c>
      <c r="E97179" s="48">
        <f t="shared" si="1518"/>
        <v>0.48680555555555555</v>
      </c>
      <c r="F97179" t="str">
        <f>TEXT(Таблица19[[#This Row],[время просмотра (UTC)]],"ДДД")</f>
        <v>Чт</v>
      </c>
    </row>
    <row r="97180" spans="1:6" x14ac:dyDescent="0.25">
      <c r="A97180">
        <v>133493</v>
      </c>
      <c r="B97180" s="2">
        <v>44350.485220064722</v>
      </c>
      <c r="C97180">
        <v>167244</v>
      </c>
      <c r="D97180">
        <v>475425</v>
      </c>
      <c r="E97180" s="48">
        <f t="shared" si="1518"/>
        <v>0.48472222222222222</v>
      </c>
      <c r="F97180" t="str">
        <f>TEXT(Таблица19[[#This Row],[время просмотра (UTC)]],"ДДД")</f>
        <v>Чт</v>
      </c>
    </row>
    <row r="97181" spans="1:6" x14ac:dyDescent="0.25">
      <c r="A97181">
        <v>133491</v>
      </c>
      <c r="B97181" s="2">
        <v>44350.484006472492</v>
      </c>
      <c r="C97181">
        <v>2695</v>
      </c>
      <c r="D97181">
        <v>153893</v>
      </c>
      <c r="E97181" s="48">
        <f t="shared" si="1518"/>
        <v>0.48333333333333334</v>
      </c>
      <c r="F97181" t="str">
        <f>TEXT(Таблица19[[#This Row],[время просмотра (UTC)]],"ДДД")</f>
        <v>Чт</v>
      </c>
    </row>
    <row r="97182" spans="1:6" x14ac:dyDescent="0.25">
      <c r="A97182">
        <v>133487</v>
      </c>
      <c r="B97182" s="2">
        <v>44350.477533980578</v>
      </c>
      <c r="C97182">
        <v>40102</v>
      </c>
      <c r="D97182">
        <v>294042</v>
      </c>
      <c r="E97182" s="48">
        <f t="shared" si="1518"/>
        <v>0.4770833333333333</v>
      </c>
      <c r="F97182" t="str">
        <f>TEXT(Таблица19[[#This Row],[время просмотра (UTC)]],"ДДД")</f>
        <v>Чт</v>
      </c>
    </row>
    <row r="97183" spans="1:6" x14ac:dyDescent="0.25">
      <c r="A97183">
        <v>133482</v>
      </c>
      <c r="B97183" s="2">
        <v>44350.474999999999</v>
      </c>
      <c r="C97183">
        <v>343552</v>
      </c>
      <c r="D97183">
        <v>62570</v>
      </c>
      <c r="E97183" s="48">
        <f t="shared" si="1518"/>
        <v>0.47500000000000003</v>
      </c>
      <c r="F97183" t="str">
        <f>TEXT(Таблица19[[#This Row],[время просмотра (UTC)]],"ДДД")</f>
        <v>Чт</v>
      </c>
    </row>
    <row r="97184" spans="1:6" x14ac:dyDescent="0.25">
      <c r="A97184">
        <v>133480</v>
      </c>
      <c r="B97184" s="2">
        <v>44350.473488673138</v>
      </c>
      <c r="C97184">
        <v>226750</v>
      </c>
      <c r="D97184">
        <v>250679</v>
      </c>
      <c r="E97184" s="48">
        <f t="shared" si="1518"/>
        <v>0.47291666666666665</v>
      </c>
      <c r="F97184" t="str">
        <f>TEXT(Таблица19[[#This Row],[время просмотра (UTC)]],"ДДД")</f>
        <v>Чт</v>
      </c>
    </row>
    <row r="97185" spans="1:6" x14ac:dyDescent="0.25">
      <c r="A97185">
        <v>133476</v>
      </c>
      <c r="B97185" s="2">
        <v>44350.470252427185</v>
      </c>
      <c r="C97185">
        <v>80209</v>
      </c>
      <c r="D97185">
        <v>104958</v>
      </c>
      <c r="E97185" s="48">
        <f t="shared" si="1518"/>
        <v>0.47013888888888888</v>
      </c>
      <c r="F97185" t="str">
        <f>TEXT(Таблица19[[#This Row],[время просмотра (UTC)]],"ДДД")</f>
        <v>Чт</v>
      </c>
    </row>
    <row r="97186" spans="1:6" x14ac:dyDescent="0.25">
      <c r="A97186">
        <v>133475</v>
      </c>
      <c r="B97186" s="2">
        <v>44350.467016181232</v>
      </c>
      <c r="C97186">
        <v>2651</v>
      </c>
      <c r="D97186">
        <v>459455</v>
      </c>
      <c r="E97186" s="48">
        <f t="shared" si="1518"/>
        <v>0.46666666666666662</v>
      </c>
      <c r="F97186" t="str">
        <f>TEXT(Таблица19[[#This Row],[время просмотра (UTC)]],"ДДД")</f>
        <v>Чт</v>
      </c>
    </row>
    <row r="97187" spans="1:6" x14ac:dyDescent="0.25">
      <c r="A97187">
        <v>133470</v>
      </c>
      <c r="B97187" s="2">
        <v>44350.464588996765</v>
      </c>
      <c r="C97187">
        <v>68099</v>
      </c>
      <c r="D97187">
        <v>254768</v>
      </c>
      <c r="E97187" s="48">
        <f t="shared" si="1518"/>
        <v>0.46458333333333335</v>
      </c>
      <c r="F97187" t="str">
        <f>TEXT(Таблица19[[#This Row],[время просмотра (UTC)]],"ДДД")</f>
        <v>Чт</v>
      </c>
    </row>
    <row r="97188" spans="1:6" x14ac:dyDescent="0.25">
      <c r="A97188">
        <v>133468</v>
      </c>
      <c r="B97188" s="2">
        <v>44350.460948220069</v>
      </c>
      <c r="C97188">
        <v>276750</v>
      </c>
      <c r="D97188">
        <v>267896</v>
      </c>
      <c r="E97188" s="48">
        <f t="shared" si="1518"/>
        <v>0.4604166666666667</v>
      </c>
      <c r="F97188" t="str">
        <f>TEXT(Таблица19[[#This Row],[время просмотра (UTC)]],"ДДД")</f>
        <v>Чт</v>
      </c>
    </row>
    <row r="97189" spans="1:6" x14ac:dyDescent="0.25">
      <c r="A97189">
        <v>133466</v>
      </c>
      <c r="B97189" s="2">
        <v>44350.458116504851</v>
      </c>
      <c r="C97189">
        <v>87357</v>
      </c>
      <c r="D97189">
        <v>227775</v>
      </c>
      <c r="E97189" s="48">
        <f t="shared" si="1518"/>
        <v>0.45763888888888887</v>
      </c>
      <c r="F97189" t="str">
        <f>TEXT(Таблица19[[#This Row],[время просмотра (UTC)]],"ДДД")</f>
        <v>Чт</v>
      </c>
    </row>
    <row r="97190" spans="1:6" x14ac:dyDescent="0.25">
      <c r="A97190">
        <v>133463</v>
      </c>
      <c r="B97190" s="2">
        <v>44350.455284789641</v>
      </c>
      <c r="C97190">
        <v>247280</v>
      </c>
      <c r="D97190">
        <v>325984</v>
      </c>
      <c r="E97190" s="48">
        <f t="shared" si="1518"/>
        <v>0.4548611111111111</v>
      </c>
      <c r="F97190" t="str">
        <f>TEXT(Таблица19[[#This Row],[время просмотра (UTC)]],"ДДД")</f>
        <v>Чт</v>
      </c>
    </row>
    <row r="97191" spans="1:6" x14ac:dyDescent="0.25">
      <c r="A97191">
        <v>133459</v>
      </c>
      <c r="B97191" s="2">
        <v>44350.454071197411</v>
      </c>
      <c r="C97191">
        <v>257829</v>
      </c>
      <c r="D97191">
        <v>470762</v>
      </c>
      <c r="E97191" s="48">
        <f t="shared" si="1518"/>
        <v>0.45347222222222222</v>
      </c>
      <c r="F97191" t="str">
        <f>TEXT(Таблица19[[#This Row],[время просмотра (UTC)]],"ДДД")</f>
        <v>Чт</v>
      </c>
    </row>
    <row r="97192" spans="1:6" x14ac:dyDescent="0.25">
      <c r="A97192">
        <v>133454</v>
      </c>
      <c r="B97192" s="2">
        <v>44350.453666666661</v>
      </c>
      <c r="C97192">
        <v>125001</v>
      </c>
      <c r="D97192">
        <v>242428</v>
      </c>
      <c r="E97192" s="48">
        <f t="shared" si="1518"/>
        <v>0.45347222222222222</v>
      </c>
      <c r="F97192" t="str">
        <f>TEXT(Таблица19[[#This Row],[время просмотра (UTC)]],"ДДД")</f>
        <v>Чт</v>
      </c>
    </row>
    <row r="97193" spans="1:6" x14ac:dyDescent="0.25">
      <c r="A97193">
        <v>133451</v>
      </c>
      <c r="B97193" s="2">
        <v>44350.452453074431</v>
      </c>
      <c r="C97193">
        <v>118801</v>
      </c>
      <c r="D97193">
        <v>470762</v>
      </c>
      <c r="E97193" s="48">
        <f t="shared" si="1518"/>
        <v>0.45208333333333334</v>
      </c>
      <c r="F97193" t="str">
        <f>TEXT(Таблица19[[#This Row],[время просмотра (UTC)]],"ДДД")</f>
        <v>Чт</v>
      </c>
    </row>
    <row r="97194" spans="1:6" x14ac:dyDescent="0.25">
      <c r="A97194">
        <v>133448</v>
      </c>
      <c r="B97194" s="2">
        <v>44350.452453074431</v>
      </c>
      <c r="C97194">
        <v>40610</v>
      </c>
      <c r="D97194">
        <v>46099</v>
      </c>
      <c r="E97194" s="48">
        <f t="shared" si="1518"/>
        <v>0.45208333333333334</v>
      </c>
      <c r="F97194" t="str">
        <f>TEXT(Таблица19[[#This Row],[время просмотра (UTC)]],"ДДД")</f>
        <v>Чт</v>
      </c>
    </row>
    <row r="97195" spans="1:6" x14ac:dyDescent="0.25">
      <c r="A97195">
        <v>133445</v>
      </c>
      <c r="B97195" s="2">
        <v>44350.452048543695</v>
      </c>
      <c r="C97195">
        <v>171368</v>
      </c>
      <c r="D97195">
        <v>307093</v>
      </c>
      <c r="E97195" s="48">
        <f t="shared" si="1518"/>
        <v>0.4513888888888889</v>
      </c>
      <c r="F97195" t="str">
        <f>TEXT(Таблица19[[#This Row],[время просмотра (UTC)]],"ДДД")</f>
        <v>Чт</v>
      </c>
    </row>
    <row r="97196" spans="1:6" x14ac:dyDescent="0.25">
      <c r="A97196">
        <v>133441</v>
      </c>
      <c r="B97196" s="2">
        <v>44350.446385113268</v>
      </c>
      <c r="C97196">
        <v>165327</v>
      </c>
      <c r="D97196">
        <v>245457</v>
      </c>
      <c r="E97196" s="48">
        <f t="shared" si="1518"/>
        <v>0.4458333333333333</v>
      </c>
      <c r="F97196" t="str">
        <f>TEXT(Таблица19[[#This Row],[время просмотра (UTC)]],"ДДД")</f>
        <v>Чт</v>
      </c>
    </row>
    <row r="97197" spans="1:6" x14ac:dyDescent="0.25">
      <c r="A97197">
        <v>133437</v>
      </c>
      <c r="B97197" s="2">
        <v>44350.445980582524</v>
      </c>
      <c r="C97197">
        <v>325838</v>
      </c>
      <c r="D97197">
        <v>145779</v>
      </c>
      <c r="E97197" s="48">
        <f t="shared" si="1518"/>
        <v>0.4458333333333333</v>
      </c>
      <c r="F97197" t="str">
        <f>TEXT(Таблица19[[#This Row],[время просмотра (UTC)]],"ДДД")</f>
        <v>Чт</v>
      </c>
    </row>
    <row r="97198" spans="1:6" x14ac:dyDescent="0.25">
      <c r="A97198">
        <v>133436</v>
      </c>
      <c r="B97198" s="2">
        <v>44350.444362459544</v>
      </c>
      <c r="C97198">
        <v>304569</v>
      </c>
      <c r="D97198">
        <v>62570</v>
      </c>
      <c r="E97198" s="48">
        <f t="shared" si="1518"/>
        <v>0.44375000000000003</v>
      </c>
      <c r="F97198" t="str">
        <f>TEXT(Таблица19[[#This Row],[время просмотра (UTC)]],"ДДД")</f>
        <v>Чт</v>
      </c>
    </row>
    <row r="97199" spans="1:6" x14ac:dyDescent="0.25">
      <c r="A97199">
        <v>133432</v>
      </c>
      <c r="B97199" s="2">
        <v>44350.441530744334</v>
      </c>
      <c r="C97199">
        <v>165059</v>
      </c>
      <c r="D97199">
        <v>267654</v>
      </c>
      <c r="E97199" s="48">
        <f t="shared" si="1518"/>
        <v>0.44097222222222227</v>
      </c>
      <c r="F97199" t="str">
        <f>TEXT(Таблица19[[#This Row],[время просмотра (UTC)]],"ДДД")</f>
        <v>Чт</v>
      </c>
    </row>
    <row r="97200" spans="1:6" x14ac:dyDescent="0.25">
      <c r="A97200">
        <v>133429</v>
      </c>
      <c r="B97200" s="2">
        <v>44350.440317152104</v>
      </c>
      <c r="C97200">
        <v>99399</v>
      </c>
      <c r="D97200">
        <v>118549</v>
      </c>
      <c r="E97200" s="48">
        <f t="shared" si="1518"/>
        <v>0.44027777777777777</v>
      </c>
      <c r="F97200" t="str">
        <f>TEXT(Таблица19[[#This Row],[время просмотра (UTC)]],"ДДД")</f>
        <v>Чт</v>
      </c>
    </row>
    <row r="97201" spans="1:6" x14ac:dyDescent="0.25">
      <c r="A97201">
        <v>133428</v>
      </c>
      <c r="B97201" s="2">
        <v>44350.439508090611</v>
      </c>
      <c r="C97201">
        <v>202120</v>
      </c>
      <c r="D97201">
        <v>53136</v>
      </c>
      <c r="E97201" s="48">
        <f t="shared" si="1518"/>
        <v>0.43888888888888888</v>
      </c>
      <c r="F97201" t="str">
        <f>TEXT(Таблица19[[#This Row],[время просмотра (UTC)]],"ДДД")</f>
        <v>Чт</v>
      </c>
    </row>
    <row r="97202" spans="1:6" x14ac:dyDescent="0.25">
      <c r="A97202">
        <v>133427</v>
      </c>
      <c r="B97202" s="2">
        <v>44350.438999999998</v>
      </c>
      <c r="C97202">
        <v>4182</v>
      </c>
      <c r="D97202">
        <v>250679</v>
      </c>
      <c r="E97202" s="48">
        <f t="shared" si="1518"/>
        <v>0.43888888888888888</v>
      </c>
      <c r="F97202" t="str">
        <f>TEXT(Таблица19[[#This Row],[время просмотра (UTC)]],"ДДД")</f>
        <v>Чт</v>
      </c>
    </row>
    <row r="97203" spans="1:6" x14ac:dyDescent="0.25">
      <c r="A97203">
        <v>133422</v>
      </c>
      <c r="B97203" s="2">
        <v>44350.434249190941</v>
      </c>
      <c r="C97203">
        <v>135515</v>
      </c>
      <c r="D97203">
        <v>230507</v>
      </c>
      <c r="E97203" s="48">
        <f t="shared" si="1518"/>
        <v>0.43402777777777773</v>
      </c>
      <c r="F97203" t="str">
        <f>TEXT(Таблица19[[#This Row],[время просмотра (UTC)]],"ДДД")</f>
        <v>Чт</v>
      </c>
    </row>
    <row r="97204" spans="1:6" x14ac:dyDescent="0.25">
      <c r="A97204">
        <v>133420</v>
      </c>
      <c r="B97204" s="2">
        <v>44350.430203883494</v>
      </c>
      <c r="C97204">
        <v>125102</v>
      </c>
      <c r="D97204">
        <v>169563</v>
      </c>
      <c r="E97204" s="48">
        <f t="shared" si="1518"/>
        <v>0.42986111111111108</v>
      </c>
      <c r="F97204" t="str">
        <f>TEXT(Таблица19[[#This Row],[время просмотра (UTC)]],"ДДД")</f>
        <v>Чт</v>
      </c>
    </row>
    <row r="97205" spans="1:6" x14ac:dyDescent="0.25">
      <c r="A97205">
        <v>133419</v>
      </c>
      <c r="B97205" s="2">
        <v>44350.426967637541</v>
      </c>
      <c r="C97205">
        <v>71004</v>
      </c>
      <c r="D97205">
        <v>74456</v>
      </c>
      <c r="E97205" s="48">
        <f t="shared" si="1518"/>
        <v>0.42638888888888887</v>
      </c>
      <c r="F97205" t="str">
        <f>TEXT(Таблица19[[#This Row],[время просмотра (UTC)]],"ДДД")</f>
        <v>Чт</v>
      </c>
    </row>
    <row r="97206" spans="1:6" x14ac:dyDescent="0.25">
      <c r="A97206">
        <v>133416</v>
      </c>
      <c r="B97206" s="2">
        <v>44350.425754045311</v>
      </c>
      <c r="C97206">
        <v>33043</v>
      </c>
      <c r="D97206">
        <v>20216</v>
      </c>
      <c r="E97206" s="48">
        <f t="shared" si="1518"/>
        <v>0.42569444444444443</v>
      </c>
      <c r="F97206" t="str">
        <f>TEXT(Таблица19[[#This Row],[время просмотра (UTC)]],"ДДД")</f>
        <v>Чт</v>
      </c>
    </row>
    <row r="97207" spans="1:6" x14ac:dyDescent="0.25">
      <c r="A97207">
        <v>133411</v>
      </c>
      <c r="B97207" s="2">
        <v>44350.423326860837</v>
      </c>
      <c r="C97207">
        <v>53474</v>
      </c>
      <c r="D97207">
        <v>308577</v>
      </c>
      <c r="E97207" s="48">
        <f t="shared" si="1518"/>
        <v>0.42291666666666666</v>
      </c>
      <c r="F97207" t="str">
        <f>TEXT(Таблица19[[#This Row],[время просмотра (UTC)]],"ДДД")</f>
        <v>Чт</v>
      </c>
    </row>
    <row r="97208" spans="1:6" x14ac:dyDescent="0.25">
      <c r="A97208">
        <v>133407</v>
      </c>
      <c r="B97208" s="2">
        <v>44350.417258899673</v>
      </c>
      <c r="C97208">
        <v>11660</v>
      </c>
      <c r="D97208">
        <v>17150</v>
      </c>
      <c r="E97208" s="48">
        <f t="shared" si="1518"/>
        <v>0.41666666666666669</v>
      </c>
      <c r="F97208" t="str">
        <f>TEXT(Таблица19[[#This Row],[время просмотра (UTC)]],"ДДД")</f>
        <v>Чт</v>
      </c>
    </row>
    <row r="97209" spans="1:6" x14ac:dyDescent="0.25">
      <c r="A97209">
        <v>133403</v>
      </c>
      <c r="B97209" s="2">
        <v>44350.409977346273</v>
      </c>
      <c r="C97209">
        <v>1122</v>
      </c>
      <c r="D97209">
        <v>455550</v>
      </c>
      <c r="E97209" s="48">
        <f t="shared" si="1518"/>
        <v>0.40972222222222227</v>
      </c>
      <c r="F97209" t="str">
        <f>TEXT(Таблица19[[#This Row],[время просмотра (UTC)]],"ДДД")</f>
        <v>Чт</v>
      </c>
    </row>
    <row r="97210" spans="1:6" x14ac:dyDescent="0.25">
      <c r="A97210">
        <v>133402</v>
      </c>
      <c r="B97210" s="2">
        <v>44350.405932038833</v>
      </c>
      <c r="C97210">
        <v>327915</v>
      </c>
      <c r="D97210">
        <v>42035</v>
      </c>
      <c r="E97210" s="48">
        <f t="shared" si="1518"/>
        <v>0.4055555555555555</v>
      </c>
      <c r="F97210" t="str">
        <f>TEXT(Таблица19[[#This Row],[время просмотра (UTC)]],"ДДД")</f>
        <v>Чт</v>
      </c>
    </row>
    <row r="97211" spans="1:6" x14ac:dyDescent="0.25">
      <c r="A97211">
        <v>133398</v>
      </c>
      <c r="B97211" s="2">
        <v>44350.405932038833</v>
      </c>
      <c r="C97211">
        <v>154567</v>
      </c>
      <c r="D97211">
        <v>230507</v>
      </c>
      <c r="E97211" s="48">
        <f t="shared" si="1518"/>
        <v>0.4055555555555555</v>
      </c>
      <c r="F97211" t="str">
        <f>TEXT(Таблица19[[#This Row],[время просмотра (UTC)]],"ДДД")</f>
        <v>Чт</v>
      </c>
    </row>
    <row r="97212" spans="1:6" x14ac:dyDescent="0.25">
      <c r="A97212">
        <v>133393</v>
      </c>
      <c r="B97212" s="2">
        <v>44350.40390938511</v>
      </c>
      <c r="C97212">
        <v>7752</v>
      </c>
      <c r="D97212">
        <v>388677</v>
      </c>
      <c r="E97212" s="48">
        <f t="shared" si="1518"/>
        <v>0.40347222222222223</v>
      </c>
      <c r="F97212" t="str">
        <f>TEXT(Таблица19[[#This Row],[время просмотра (UTC)]],"ДДД")</f>
        <v>Чт</v>
      </c>
    </row>
    <row r="97213" spans="1:6" x14ac:dyDescent="0.25">
      <c r="A97213">
        <v>133392</v>
      </c>
      <c r="B97213" s="2">
        <v>44350.40310032363</v>
      </c>
      <c r="C97213">
        <v>175794</v>
      </c>
      <c r="D97213">
        <v>88008</v>
      </c>
      <c r="E97213" s="48">
        <f t="shared" si="1518"/>
        <v>0.40277777777777773</v>
      </c>
      <c r="F97213" t="str">
        <f>TEXT(Таблица19[[#This Row],[время просмотра (UTC)]],"ДДД")</f>
        <v>Чт</v>
      </c>
    </row>
    <row r="97214" spans="1:6" x14ac:dyDescent="0.25">
      <c r="A97214">
        <v>133391</v>
      </c>
      <c r="B97214" s="2">
        <v>44350.392</v>
      </c>
      <c r="C97214">
        <v>301851</v>
      </c>
      <c r="D97214">
        <v>351192</v>
      </c>
      <c r="E97214" s="48">
        <f t="shared" si="1518"/>
        <v>0.39166666666666666</v>
      </c>
      <c r="F97214" t="str">
        <f>TEXT(Таблица19[[#This Row],[время просмотра (UTC)]],"ДДД")</f>
        <v>Чт</v>
      </c>
    </row>
    <row r="97215" spans="1:6" x14ac:dyDescent="0.25">
      <c r="A97215">
        <v>133389</v>
      </c>
      <c r="B97215" s="2">
        <v>44350.391773462783</v>
      </c>
      <c r="C97215">
        <v>227791</v>
      </c>
      <c r="D97215">
        <v>134080</v>
      </c>
      <c r="E97215" s="48">
        <f t="shared" si="1518"/>
        <v>0.39166666666666666</v>
      </c>
      <c r="F97215" t="str">
        <f>TEXT(Таблица19[[#This Row],[время просмотра (UTC)]],"ДДД")</f>
        <v>Чт</v>
      </c>
    </row>
    <row r="97216" spans="1:6" x14ac:dyDescent="0.25">
      <c r="A97216">
        <v>133388</v>
      </c>
      <c r="B97216" s="2">
        <v>44350.389346278316</v>
      </c>
      <c r="C97216">
        <v>154349</v>
      </c>
      <c r="D97216">
        <v>76405</v>
      </c>
      <c r="E97216" s="48">
        <f t="shared" si="1518"/>
        <v>0.3888888888888889</v>
      </c>
      <c r="F97216" t="str">
        <f>TEXT(Таблица19[[#This Row],[время просмотра (UTC)]],"ДДД")</f>
        <v>Чт</v>
      </c>
    </row>
    <row r="97217" spans="1:6" x14ac:dyDescent="0.25">
      <c r="A97217">
        <v>133386</v>
      </c>
      <c r="B97217" s="2">
        <v>44350.387999999999</v>
      </c>
      <c r="C97217">
        <v>151503</v>
      </c>
      <c r="D97217">
        <v>118549</v>
      </c>
      <c r="E97217" s="48">
        <f t="shared" si="1518"/>
        <v>0.38750000000000001</v>
      </c>
      <c r="F97217" t="str">
        <f>TEXT(Таблица19[[#This Row],[время просмотра (UTC)]],"ДДД")</f>
        <v>Чт</v>
      </c>
    </row>
    <row r="97218" spans="1:6" x14ac:dyDescent="0.25">
      <c r="A97218">
        <v>133381</v>
      </c>
      <c r="B97218" s="2">
        <v>44350.383278317153</v>
      </c>
      <c r="C97218">
        <v>299642</v>
      </c>
      <c r="D97218">
        <v>411922</v>
      </c>
      <c r="E97218" s="48">
        <f t="shared" ref="E97218:E97281" si="1519">TIME(HOUR(B97218),MINUTE(B97218),SECOND(0))</f>
        <v>0.38263888888888892</v>
      </c>
      <c r="F97218" t="str">
        <f>TEXT(Таблица19[[#This Row],[время просмотра (UTC)]],"ДДД")</f>
        <v>Чт</v>
      </c>
    </row>
    <row r="97219" spans="1:6" x14ac:dyDescent="0.25">
      <c r="A97219">
        <v>133377</v>
      </c>
      <c r="B97219" s="2">
        <v>44350.383278317153</v>
      </c>
      <c r="C97219">
        <v>38708</v>
      </c>
      <c r="D97219">
        <v>229920</v>
      </c>
      <c r="E97219" s="48">
        <f t="shared" si="1519"/>
        <v>0.38263888888888892</v>
      </c>
      <c r="F97219" t="str">
        <f>TEXT(Таблица19[[#This Row],[время просмотра (UTC)]],"ДДД")</f>
        <v>Чт</v>
      </c>
    </row>
    <row r="97220" spans="1:6" x14ac:dyDescent="0.25">
      <c r="A97220">
        <v>133375</v>
      </c>
      <c r="B97220" s="2">
        <v>44350.379666666668</v>
      </c>
      <c r="C97220">
        <v>211726</v>
      </c>
      <c r="D97220">
        <v>148570</v>
      </c>
      <c r="E97220" s="48">
        <f t="shared" si="1519"/>
        <v>0.37916666666666665</v>
      </c>
      <c r="F97220" t="str">
        <f>TEXT(Таблица19[[#This Row],[время просмотра (UTC)]],"ДДД")</f>
        <v>Чт</v>
      </c>
    </row>
    <row r="97221" spans="1:6" x14ac:dyDescent="0.25">
      <c r="A97221">
        <v>133372</v>
      </c>
      <c r="B97221" s="2">
        <v>44350.37882847897</v>
      </c>
      <c r="C97221">
        <v>297533</v>
      </c>
      <c r="D97221">
        <v>393540</v>
      </c>
      <c r="E97221" s="48">
        <f t="shared" si="1519"/>
        <v>0.37847222222222227</v>
      </c>
      <c r="F97221" t="str">
        <f>TEXT(Таблица19[[#This Row],[время просмотра (UTC)]],"ДДД")</f>
        <v>Чт</v>
      </c>
    </row>
    <row r="97222" spans="1:6" x14ac:dyDescent="0.25">
      <c r="A97222">
        <v>133369</v>
      </c>
      <c r="B97222" s="2">
        <v>44350.373569579286</v>
      </c>
      <c r="C97222">
        <v>7862</v>
      </c>
      <c r="D97222">
        <v>426606</v>
      </c>
      <c r="E97222" s="48">
        <f t="shared" si="1519"/>
        <v>0.37291666666666662</v>
      </c>
      <c r="F97222" t="str">
        <f>TEXT(Таблица19[[#This Row],[время просмотра (UTC)]],"ДДД")</f>
        <v>Чт</v>
      </c>
    </row>
    <row r="97223" spans="1:6" x14ac:dyDescent="0.25">
      <c r="A97223">
        <v>133365</v>
      </c>
      <c r="B97223" s="2">
        <v>44350.366999999998</v>
      </c>
      <c r="C97223">
        <v>55671</v>
      </c>
      <c r="D97223">
        <v>250679</v>
      </c>
      <c r="E97223" s="48">
        <f t="shared" si="1519"/>
        <v>0.3666666666666667</v>
      </c>
      <c r="F97223" t="str">
        <f>TEXT(Таблица19[[#This Row],[время просмотра (UTC)]],"ДДД")</f>
        <v>Чт</v>
      </c>
    </row>
    <row r="97224" spans="1:6" x14ac:dyDescent="0.25">
      <c r="A97224">
        <v>133364</v>
      </c>
      <c r="B97224" s="2">
        <v>44350.364669902912</v>
      </c>
      <c r="C97224">
        <v>165316</v>
      </c>
      <c r="D97224">
        <v>118549</v>
      </c>
      <c r="E97224" s="48">
        <f t="shared" si="1519"/>
        <v>0.36458333333333331</v>
      </c>
      <c r="F97224" t="str">
        <f>TEXT(Таблица19[[#This Row],[время просмотра (UTC)]],"ДДД")</f>
        <v>Чт</v>
      </c>
    </row>
    <row r="97225" spans="1:6" x14ac:dyDescent="0.25">
      <c r="A97225">
        <v>133362</v>
      </c>
      <c r="B97225" s="2">
        <v>44350.360624595472</v>
      </c>
      <c r="C97225">
        <v>189169</v>
      </c>
      <c r="D97225">
        <v>355664</v>
      </c>
      <c r="E97225" s="48">
        <f t="shared" si="1519"/>
        <v>0.36041666666666666</v>
      </c>
      <c r="F97225" t="str">
        <f>TEXT(Таблица19[[#This Row],[время просмотра (UTC)]],"ДДД")</f>
        <v>Чт</v>
      </c>
    </row>
    <row r="97226" spans="1:6" x14ac:dyDescent="0.25">
      <c r="A97226">
        <v>133357</v>
      </c>
      <c r="B97226" s="2">
        <v>44350.357792880262</v>
      </c>
      <c r="C97226">
        <v>50640</v>
      </c>
      <c r="D97226">
        <v>158978</v>
      </c>
      <c r="E97226" s="48">
        <f t="shared" si="1519"/>
        <v>0.3576388888888889</v>
      </c>
      <c r="F97226" t="str">
        <f>TEXT(Таблица19[[#This Row],[время просмотра (UTC)]],"ДДД")</f>
        <v>Чт</v>
      </c>
    </row>
    <row r="97227" spans="1:6" x14ac:dyDescent="0.25">
      <c r="A97227">
        <v>133353</v>
      </c>
      <c r="B97227" s="2">
        <v>44350.356333333337</v>
      </c>
      <c r="C97227">
        <v>2448</v>
      </c>
      <c r="D97227">
        <v>347008</v>
      </c>
      <c r="E97227" s="48">
        <f t="shared" si="1519"/>
        <v>0.35625000000000001</v>
      </c>
      <c r="F97227" t="str">
        <f>TEXT(Таблица19[[#This Row],[время просмотра (UTC)]],"ДДД")</f>
        <v>Чт</v>
      </c>
    </row>
    <row r="97228" spans="1:6" x14ac:dyDescent="0.25">
      <c r="A97228">
        <v>133349</v>
      </c>
      <c r="B97228" s="2">
        <v>44350.354666666666</v>
      </c>
      <c r="C97228">
        <v>148003</v>
      </c>
      <c r="D97228">
        <v>411922</v>
      </c>
      <c r="E97228" s="48">
        <f t="shared" si="1519"/>
        <v>0.35416666666666669</v>
      </c>
      <c r="F97228" t="str">
        <f>TEXT(Таблица19[[#This Row],[время просмотра (UTC)]],"ДДД")</f>
        <v>Чт</v>
      </c>
    </row>
    <row r="97229" spans="1:6" x14ac:dyDescent="0.25">
      <c r="A97229">
        <v>133348</v>
      </c>
      <c r="B97229" s="2">
        <v>44350.353000000003</v>
      </c>
      <c r="C97229">
        <v>256738</v>
      </c>
      <c r="D97229">
        <v>264901</v>
      </c>
      <c r="E97229" s="48">
        <f t="shared" si="1519"/>
        <v>0.3527777777777778</v>
      </c>
      <c r="F97229" t="str">
        <f>TEXT(Таблица19[[#This Row],[время просмотра (UTC)]],"ДДД")</f>
        <v>Чт</v>
      </c>
    </row>
    <row r="97230" spans="1:6" x14ac:dyDescent="0.25">
      <c r="A97230">
        <v>133346</v>
      </c>
      <c r="B97230" s="2">
        <v>44350.348333333335</v>
      </c>
      <c r="C97230">
        <v>179812</v>
      </c>
      <c r="D97230">
        <v>118549</v>
      </c>
      <c r="E97230" s="48">
        <f t="shared" si="1519"/>
        <v>0.34791666666666665</v>
      </c>
      <c r="F97230" t="str">
        <f>TEXT(Таблица19[[#This Row],[время просмотра (UTC)]],"ДДД")</f>
        <v>Чт</v>
      </c>
    </row>
    <row r="97231" spans="1:6" x14ac:dyDescent="0.25">
      <c r="A97231">
        <v>133345</v>
      </c>
      <c r="B97231" s="2">
        <v>44350.345656957928</v>
      </c>
      <c r="C97231">
        <v>291173</v>
      </c>
      <c r="D97231">
        <v>397</v>
      </c>
      <c r="E97231" s="48">
        <f t="shared" si="1519"/>
        <v>0.34513888888888888</v>
      </c>
      <c r="F97231" t="str">
        <f>TEXT(Таблица19[[#This Row],[время просмотра (UTC)]],"ДДД")</f>
        <v>Чт</v>
      </c>
    </row>
    <row r="97232" spans="1:6" x14ac:dyDescent="0.25">
      <c r="A97232">
        <v>133344</v>
      </c>
      <c r="B97232" s="2">
        <v>44350.337333333337</v>
      </c>
      <c r="C97232">
        <v>184874</v>
      </c>
      <c r="D97232">
        <v>470762</v>
      </c>
      <c r="E97232" s="48">
        <f t="shared" si="1519"/>
        <v>0.33680555555555558</v>
      </c>
      <c r="F97232" t="str">
        <f>TEXT(Таблица19[[#This Row],[время просмотра (UTC)]],"ДДД")</f>
        <v>Чт</v>
      </c>
    </row>
    <row r="97233" spans="1:6" x14ac:dyDescent="0.25">
      <c r="A97233">
        <v>133339</v>
      </c>
      <c r="B97233" s="2">
        <v>44350.331333333335</v>
      </c>
      <c r="C97233">
        <v>180403</v>
      </c>
      <c r="D97233">
        <v>74456</v>
      </c>
      <c r="E97233" s="48">
        <f t="shared" si="1519"/>
        <v>0.33124999999999999</v>
      </c>
      <c r="F97233" t="str">
        <f>TEXT(Таблица19[[#This Row],[время просмотра (UTC)]],"ДДД")</f>
        <v>Чт</v>
      </c>
    </row>
    <row r="97234" spans="1:6" x14ac:dyDescent="0.25">
      <c r="A97234">
        <v>133334</v>
      </c>
      <c r="B97234" s="2">
        <v>44350.322999999997</v>
      </c>
      <c r="C97234">
        <v>237633</v>
      </c>
      <c r="D97234">
        <v>158978</v>
      </c>
      <c r="E97234" s="48">
        <f t="shared" si="1519"/>
        <v>0.32291666666666669</v>
      </c>
      <c r="F97234" t="str">
        <f>TEXT(Таблица19[[#This Row],[время просмотра (UTC)]],"ДДД")</f>
        <v>Чт</v>
      </c>
    </row>
    <row r="97235" spans="1:6" x14ac:dyDescent="0.25">
      <c r="A97235">
        <v>133331</v>
      </c>
      <c r="B97235" s="2">
        <v>44350.314103559867</v>
      </c>
      <c r="C97235">
        <v>115465</v>
      </c>
      <c r="D97235">
        <v>329376</v>
      </c>
      <c r="E97235" s="48">
        <f t="shared" si="1519"/>
        <v>0.31388888888888888</v>
      </c>
      <c r="F97235" t="str">
        <f>TEXT(Таблица19[[#This Row],[время просмотра (UTC)]],"ДДД")</f>
        <v>Чт</v>
      </c>
    </row>
    <row r="97236" spans="1:6" x14ac:dyDescent="0.25">
      <c r="A97236">
        <v>133329</v>
      </c>
      <c r="B97236" s="2">
        <v>44350.313699029124</v>
      </c>
      <c r="C97236">
        <v>204783</v>
      </c>
      <c r="D97236">
        <v>401945</v>
      </c>
      <c r="E97236" s="48">
        <f t="shared" si="1519"/>
        <v>0.31319444444444444</v>
      </c>
      <c r="F97236" t="str">
        <f>TEXT(Таблица19[[#This Row],[время просмотра (UTC)]],"ДДД")</f>
        <v>Чт</v>
      </c>
    </row>
    <row r="97237" spans="1:6" x14ac:dyDescent="0.25">
      <c r="A97237">
        <v>133328</v>
      </c>
      <c r="B97237" s="2">
        <v>44350.311333333339</v>
      </c>
      <c r="C97237">
        <v>27337</v>
      </c>
      <c r="D97237">
        <v>182984</v>
      </c>
      <c r="E97237" s="48">
        <f t="shared" si="1519"/>
        <v>0.31111111111111112</v>
      </c>
      <c r="F97237" t="str">
        <f>TEXT(Таблица19[[#This Row],[время просмотра (UTC)]],"ДДД")</f>
        <v>Чт</v>
      </c>
    </row>
    <row r="97238" spans="1:6" x14ac:dyDescent="0.25">
      <c r="A97238">
        <v>133325</v>
      </c>
      <c r="B97238" s="2">
        <v>44350.307666666668</v>
      </c>
      <c r="C97238">
        <v>149510</v>
      </c>
      <c r="D97238">
        <v>347008</v>
      </c>
      <c r="E97238" s="48">
        <f t="shared" si="1519"/>
        <v>0.30763888888888891</v>
      </c>
      <c r="F97238" t="str">
        <f>TEXT(Таблица19[[#This Row],[время просмотра (UTC)]],"ДДД")</f>
        <v>Чт</v>
      </c>
    </row>
    <row r="97239" spans="1:6" x14ac:dyDescent="0.25">
      <c r="A97239">
        <v>133321</v>
      </c>
      <c r="B97239" s="2">
        <v>44350.307226537218</v>
      </c>
      <c r="C97239">
        <v>297726</v>
      </c>
      <c r="D97239">
        <v>250679</v>
      </c>
      <c r="E97239" s="48">
        <f t="shared" si="1519"/>
        <v>0.30694444444444441</v>
      </c>
      <c r="F97239" t="str">
        <f>TEXT(Таблица19[[#This Row],[время просмотра (UTC)]],"ДДД")</f>
        <v>Чт</v>
      </c>
    </row>
    <row r="97240" spans="1:6" x14ac:dyDescent="0.25">
      <c r="A97240">
        <v>133319</v>
      </c>
      <c r="B97240" s="2">
        <v>44350.304394822007</v>
      </c>
      <c r="C97240">
        <v>307712</v>
      </c>
      <c r="D97240">
        <v>273920</v>
      </c>
      <c r="E97240" s="48">
        <f t="shared" si="1519"/>
        <v>0.30416666666666664</v>
      </c>
      <c r="F97240" t="str">
        <f>TEXT(Таблица19[[#This Row],[время просмотра (UTC)]],"ДДД")</f>
        <v>Чт</v>
      </c>
    </row>
    <row r="97241" spans="1:6" x14ac:dyDescent="0.25">
      <c r="A97241">
        <v>133317</v>
      </c>
      <c r="B97241" s="2">
        <v>44350.303990291264</v>
      </c>
      <c r="C97241">
        <v>331595</v>
      </c>
      <c r="D97241">
        <v>270383</v>
      </c>
      <c r="E97241" s="48">
        <f t="shared" si="1519"/>
        <v>0.3034722222222222</v>
      </c>
      <c r="F97241" t="str">
        <f>TEXT(Таблица19[[#This Row],[время просмотра (UTC)]],"ДДД")</f>
        <v>Чт</v>
      </c>
    </row>
    <row r="97242" spans="1:6" x14ac:dyDescent="0.25">
      <c r="A97242">
        <v>133314</v>
      </c>
      <c r="B97242" s="2">
        <v>44350.302333333333</v>
      </c>
      <c r="C97242">
        <v>85261</v>
      </c>
      <c r="D97242">
        <v>411922</v>
      </c>
      <c r="E97242" s="48">
        <f t="shared" si="1519"/>
        <v>0.30208333333333331</v>
      </c>
      <c r="F97242" t="str">
        <f>TEXT(Таблица19[[#This Row],[время просмотра (UTC)]],"ДДД")</f>
        <v>Чт</v>
      </c>
    </row>
    <row r="97243" spans="1:6" x14ac:dyDescent="0.25">
      <c r="A97243">
        <v>133313</v>
      </c>
      <c r="B97243" s="2">
        <v>44350.299944983817</v>
      </c>
      <c r="C97243">
        <v>20256</v>
      </c>
      <c r="D97243">
        <v>184636</v>
      </c>
      <c r="E97243" s="48">
        <f t="shared" si="1519"/>
        <v>0.29930555555555555</v>
      </c>
      <c r="F97243" t="str">
        <f>TEXT(Таблица19[[#This Row],[время просмотра (UTC)]],"ДДД")</f>
        <v>Чт</v>
      </c>
    </row>
    <row r="97244" spans="1:6" x14ac:dyDescent="0.25">
      <c r="A97244">
        <v>133312</v>
      </c>
      <c r="B97244" s="2">
        <v>44350.299666666666</v>
      </c>
      <c r="C97244">
        <v>246762</v>
      </c>
      <c r="D97244">
        <v>156678</v>
      </c>
      <c r="E97244" s="48">
        <f t="shared" si="1519"/>
        <v>0.29930555555555555</v>
      </c>
      <c r="F97244" t="str">
        <f>TEXT(Таблица19[[#This Row],[время просмотра (UTC)]],"ДДД")</f>
        <v>Чт</v>
      </c>
    </row>
    <row r="97245" spans="1:6" x14ac:dyDescent="0.25">
      <c r="A97245">
        <v>133307</v>
      </c>
      <c r="B97245" s="2">
        <v>44350.298326860837</v>
      </c>
      <c r="C97245">
        <v>275474</v>
      </c>
      <c r="D97245">
        <v>60239</v>
      </c>
      <c r="E97245" s="48">
        <f t="shared" si="1519"/>
        <v>0.29791666666666666</v>
      </c>
      <c r="F97245" t="str">
        <f>TEXT(Таблица19[[#This Row],[время просмотра (UTC)]],"ДДД")</f>
        <v>Чт</v>
      </c>
    </row>
    <row r="97246" spans="1:6" x14ac:dyDescent="0.25">
      <c r="A97246">
        <v>133303</v>
      </c>
      <c r="B97246" s="2">
        <v>44350.297113268607</v>
      </c>
      <c r="C97246">
        <v>235326</v>
      </c>
      <c r="D97246">
        <v>437341</v>
      </c>
      <c r="E97246" s="48">
        <f t="shared" si="1519"/>
        <v>0.29652777777777778</v>
      </c>
      <c r="F97246" t="str">
        <f>TEXT(Таблица19[[#This Row],[время просмотра (UTC)]],"ДДД")</f>
        <v>Чт</v>
      </c>
    </row>
    <row r="97247" spans="1:6" x14ac:dyDescent="0.25">
      <c r="A97247">
        <v>133301</v>
      </c>
      <c r="B97247" s="2">
        <v>44350.296333333339</v>
      </c>
      <c r="C97247">
        <v>347191</v>
      </c>
      <c r="D97247">
        <v>128523</v>
      </c>
      <c r="E97247" s="48">
        <f t="shared" si="1519"/>
        <v>0.29583333333333334</v>
      </c>
      <c r="F97247" t="str">
        <f>TEXT(Таблица19[[#This Row],[время просмотра (UTC)]],"ДДД")</f>
        <v>Чт</v>
      </c>
    </row>
    <row r="97248" spans="1:6" x14ac:dyDescent="0.25">
      <c r="A97248">
        <v>133300</v>
      </c>
      <c r="B97248" s="2">
        <v>44350.296333333339</v>
      </c>
      <c r="C97248">
        <v>23107</v>
      </c>
      <c r="D97248">
        <v>351192</v>
      </c>
      <c r="E97248" s="48">
        <f t="shared" si="1519"/>
        <v>0.29583333333333334</v>
      </c>
      <c r="F97248" t="str">
        <f>TEXT(Таблица19[[#This Row],[время просмотра (UTC)]],"ДДД")</f>
        <v>Чт</v>
      </c>
    </row>
    <row r="97249" spans="1:6" x14ac:dyDescent="0.25">
      <c r="A97249">
        <v>133297</v>
      </c>
      <c r="B97249" s="2">
        <v>44350.290999999997</v>
      </c>
      <c r="C97249">
        <v>229342</v>
      </c>
      <c r="D97249">
        <v>104581</v>
      </c>
      <c r="E97249" s="48">
        <f t="shared" si="1519"/>
        <v>0.29097222222222224</v>
      </c>
      <c r="F97249" t="str">
        <f>TEXT(Таблица19[[#This Row],[время просмотра (UTC)]],"ДДД")</f>
        <v>Чт</v>
      </c>
    </row>
    <row r="97250" spans="1:6" x14ac:dyDescent="0.25">
      <c r="A97250">
        <v>133295</v>
      </c>
      <c r="B97250" s="2">
        <v>44350.282954692557</v>
      </c>
      <c r="C97250">
        <v>223523</v>
      </c>
      <c r="D97250">
        <v>228461</v>
      </c>
      <c r="E97250" s="48">
        <f t="shared" si="1519"/>
        <v>0.28263888888888888</v>
      </c>
      <c r="F97250" t="str">
        <f>TEXT(Таблица19[[#This Row],[время просмотра (UTC)]],"ДДД")</f>
        <v>Чт</v>
      </c>
    </row>
    <row r="97251" spans="1:6" x14ac:dyDescent="0.25">
      <c r="A97251">
        <v>133292</v>
      </c>
      <c r="B97251" s="2">
        <v>44350.281999999999</v>
      </c>
      <c r="C97251">
        <v>217509</v>
      </c>
      <c r="D97251">
        <v>250679</v>
      </c>
      <c r="E97251" s="48">
        <f t="shared" si="1519"/>
        <v>0.28194444444444444</v>
      </c>
      <c r="F97251" t="str">
        <f>TEXT(Таблица19[[#This Row],[время просмотра (UTC)]],"ДДД")</f>
        <v>Чт</v>
      </c>
    </row>
    <row r="97252" spans="1:6" x14ac:dyDescent="0.25">
      <c r="A97252">
        <v>133290</v>
      </c>
      <c r="B97252" s="2">
        <v>44350.27931391586</v>
      </c>
      <c r="C97252">
        <v>270646</v>
      </c>
      <c r="D97252">
        <v>288604</v>
      </c>
      <c r="E97252" s="48">
        <f t="shared" si="1519"/>
        <v>0.27916666666666667</v>
      </c>
      <c r="F97252" t="str">
        <f>TEXT(Таблица19[[#This Row],[время просмотра (UTC)]],"ДДД")</f>
        <v>Чт</v>
      </c>
    </row>
    <row r="97253" spans="1:6" x14ac:dyDescent="0.25">
      <c r="A97253">
        <v>133287</v>
      </c>
      <c r="B97253" s="2">
        <v>44350.27648220065</v>
      </c>
      <c r="C97253">
        <v>248316</v>
      </c>
      <c r="D97253">
        <v>21760</v>
      </c>
      <c r="E97253" s="48">
        <f t="shared" si="1519"/>
        <v>0.27638888888888885</v>
      </c>
      <c r="F97253" t="str">
        <f>TEXT(Таблица19[[#This Row],[время просмотра (UTC)]],"ДДД")</f>
        <v>Чт</v>
      </c>
    </row>
    <row r="97254" spans="1:6" x14ac:dyDescent="0.25">
      <c r="A97254">
        <v>133283</v>
      </c>
      <c r="B97254" s="2">
        <v>44350.266773462783</v>
      </c>
      <c r="C97254">
        <v>309764</v>
      </c>
      <c r="D97254">
        <v>43623</v>
      </c>
      <c r="E97254" s="48">
        <f t="shared" si="1519"/>
        <v>0.26666666666666666</v>
      </c>
      <c r="F97254" t="str">
        <f>TEXT(Таблица19[[#This Row],[время просмотра (UTC)]],"ДДД")</f>
        <v>Чт</v>
      </c>
    </row>
    <row r="97255" spans="1:6" x14ac:dyDescent="0.25">
      <c r="A97255">
        <v>133282</v>
      </c>
      <c r="B97255" s="2">
        <v>44350.26515533981</v>
      </c>
      <c r="C97255">
        <v>17651</v>
      </c>
      <c r="D97255">
        <v>109473</v>
      </c>
      <c r="E97255" s="48">
        <f t="shared" si="1519"/>
        <v>0.26458333333333334</v>
      </c>
      <c r="F97255" t="str">
        <f>TEXT(Таблица19[[#This Row],[время просмотра (UTC)]],"ДДД")</f>
        <v>Чт</v>
      </c>
    </row>
    <row r="97256" spans="1:6" x14ac:dyDescent="0.25">
      <c r="A97256">
        <v>133281</v>
      </c>
      <c r="B97256" s="2">
        <v>44350.261333333336</v>
      </c>
      <c r="C97256">
        <v>127733</v>
      </c>
      <c r="D97256">
        <v>104958</v>
      </c>
      <c r="E97256" s="48">
        <f t="shared" si="1519"/>
        <v>0.26111111111111113</v>
      </c>
      <c r="F97256" t="str">
        <f>TEXT(Таблица19[[#This Row],[время просмотра (UTC)]],"ДДД")</f>
        <v>Чт</v>
      </c>
    </row>
    <row r="97257" spans="1:6" x14ac:dyDescent="0.25">
      <c r="A97257">
        <v>133276</v>
      </c>
      <c r="B97257" s="2">
        <v>44350.257873786402</v>
      </c>
      <c r="C97257">
        <v>275532</v>
      </c>
      <c r="D97257">
        <v>137332</v>
      </c>
      <c r="E97257" s="48">
        <f t="shared" si="1519"/>
        <v>0.25763888888888892</v>
      </c>
      <c r="F97257" t="str">
        <f>TEXT(Таблица19[[#This Row],[время просмотра (UTC)]],"ДДД")</f>
        <v>Чт</v>
      </c>
    </row>
    <row r="97258" spans="1:6" x14ac:dyDescent="0.25">
      <c r="A97258">
        <v>133275</v>
      </c>
      <c r="B97258" s="2">
        <v>44350.256999999998</v>
      </c>
      <c r="C97258">
        <v>146209</v>
      </c>
      <c r="D97258">
        <v>411922</v>
      </c>
      <c r="E97258" s="48">
        <f t="shared" si="1519"/>
        <v>0.25694444444444448</v>
      </c>
      <c r="F97258" t="str">
        <f>TEXT(Таблица19[[#This Row],[время просмотра (UTC)]],"ДДД")</f>
        <v>Чт</v>
      </c>
    </row>
    <row r="97259" spans="1:6" x14ac:dyDescent="0.25">
      <c r="A97259">
        <v>133270</v>
      </c>
      <c r="B97259" s="2">
        <v>44350.253828478963</v>
      </c>
      <c r="C97259">
        <v>328469</v>
      </c>
      <c r="D97259">
        <v>291066</v>
      </c>
      <c r="E97259" s="48">
        <f t="shared" si="1519"/>
        <v>0.25347222222222221</v>
      </c>
      <c r="F97259" t="str">
        <f>TEXT(Таблица19[[#This Row],[время просмотра (UTC)]],"ДДД")</f>
        <v>Чт</v>
      </c>
    </row>
    <row r="97260" spans="1:6" x14ac:dyDescent="0.25">
      <c r="A97260">
        <v>133267</v>
      </c>
      <c r="B97260" s="2">
        <v>44350.25</v>
      </c>
      <c r="C97260">
        <v>290711</v>
      </c>
      <c r="D97260">
        <v>21760</v>
      </c>
      <c r="E97260" s="48">
        <f t="shared" si="1519"/>
        <v>0.25</v>
      </c>
      <c r="F97260" t="str">
        <f>TEXT(Таблица19[[#This Row],[время просмотра (UTC)]],"ДДД")</f>
        <v>Чт</v>
      </c>
    </row>
    <row r="97261" spans="1:6" x14ac:dyDescent="0.25">
      <c r="A97261">
        <v>133265</v>
      </c>
      <c r="B97261" s="2">
        <v>44350.248974110029</v>
      </c>
      <c r="C97261">
        <v>328636</v>
      </c>
      <c r="D97261">
        <v>80850</v>
      </c>
      <c r="E97261" s="48">
        <f t="shared" si="1519"/>
        <v>0.24861111111111112</v>
      </c>
      <c r="F97261" t="str">
        <f>TEXT(Таблица19[[#This Row],[время просмотра (UTC)]],"ДДД")</f>
        <v>Чт</v>
      </c>
    </row>
    <row r="97262" spans="1:6" x14ac:dyDescent="0.25">
      <c r="A97262">
        <v>133263</v>
      </c>
      <c r="B97262" s="2">
        <v>44350.247333333333</v>
      </c>
      <c r="C97262">
        <v>313973</v>
      </c>
      <c r="D97262">
        <v>397390</v>
      </c>
      <c r="E97262" s="48">
        <f t="shared" si="1519"/>
        <v>0.24722222222222223</v>
      </c>
      <c r="F97262" t="str">
        <f>TEXT(Таблица19[[#This Row],[время просмотра (UTC)]],"ДДД")</f>
        <v>Чт</v>
      </c>
    </row>
    <row r="97263" spans="1:6" x14ac:dyDescent="0.25">
      <c r="A97263">
        <v>133260</v>
      </c>
      <c r="B97263" s="2">
        <v>44350.237333333338</v>
      </c>
      <c r="C97263">
        <v>286637</v>
      </c>
      <c r="D97263">
        <v>399559</v>
      </c>
      <c r="E97263" s="48">
        <f t="shared" si="1519"/>
        <v>0.23680555555555557</v>
      </c>
      <c r="F97263" t="str">
        <f>TEXT(Таблица19[[#This Row],[время просмотра (UTC)]],"ДДД")</f>
        <v>Чт</v>
      </c>
    </row>
    <row r="97264" spans="1:6" x14ac:dyDescent="0.25">
      <c r="A97264">
        <v>133259</v>
      </c>
      <c r="B97264" s="2">
        <v>44350.235333333338</v>
      </c>
      <c r="C97264">
        <v>348553</v>
      </c>
      <c r="D97264">
        <v>202639</v>
      </c>
      <c r="E97264" s="48">
        <f t="shared" si="1519"/>
        <v>0.23472222222222219</v>
      </c>
      <c r="F97264" t="str">
        <f>TEXT(Таблица19[[#This Row],[время просмотра (UTC)]],"ДДД")</f>
        <v>Чт</v>
      </c>
    </row>
    <row r="97265" spans="1:6" x14ac:dyDescent="0.25">
      <c r="A97265">
        <v>133258</v>
      </c>
      <c r="B97265" s="2">
        <v>44350.226724919092</v>
      </c>
      <c r="C97265">
        <v>125625</v>
      </c>
      <c r="D97265">
        <v>21760</v>
      </c>
      <c r="E97265" s="48">
        <f t="shared" si="1519"/>
        <v>0.22638888888888889</v>
      </c>
      <c r="F97265" t="str">
        <f>TEXT(Таблица19[[#This Row],[время просмотра (UTC)]],"ДДД")</f>
        <v>Чт</v>
      </c>
    </row>
    <row r="97266" spans="1:6" x14ac:dyDescent="0.25">
      <c r="A97266">
        <v>133257</v>
      </c>
      <c r="B97266" s="2">
        <v>44350.226724919092</v>
      </c>
      <c r="C97266">
        <v>75881</v>
      </c>
      <c r="D97266">
        <v>43842</v>
      </c>
      <c r="E97266" s="48">
        <f t="shared" si="1519"/>
        <v>0.22638888888888889</v>
      </c>
      <c r="F97266" t="str">
        <f>TEXT(Таблица19[[#This Row],[время просмотра (UTC)]],"ДДД")</f>
        <v>Чт</v>
      </c>
    </row>
    <row r="97267" spans="1:6" x14ac:dyDescent="0.25">
      <c r="A97267">
        <v>133255</v>
      </c>
      <c r="B97267" s="2">
        <v>44350.217420711975</v>
      </c>
      <c r="C97267">
        <v>16976</v>
      </c>
      <c r="D97267">
        <v>18620</v>
      </c>
      <c r="E97267" s="48">
        <f t="shared" si="1519"/>
        <v>0.21736111111111112</v>
      </c>
      <c r="F97267" t="str">
        <f>TEXT(Таблица19[[#This Row],[время просмотра (UTC)]],"ДДД")</f>
        <v>Чт</v>
      </c>
    </row>
    <row r="97268" spans="1:6" x14ac:dyDescent="0.25">
      <c r="A97268">
        <v>133250</v>
      </c>
      <c r="B97268" s="2">
        <v>44350.216</v>
      </c>
      <c r="C97268">
        <v>15706</v>
      </c>
      <c r="D97268">
        <v>371515</v>
      </c>
      <c r="E97268" s="48">
        <f t="shared" si="1519"/>
        <v>0.21597222222222223</v>
      </c>
      <c r="F97268" t="str">
        <f>TEXT(Таблица19[[#This Row],[время просмотра (UTC)]],"ДДД")</f>
        <v>Чт</v>
      </c>
    </row>
    <row r="97269" spans="1:6" x14ac:dyDescent="0.25">
      <c r="A97269">
        <v>133246</v>
      </c>
      <c r="B97269" s="2">
        <v>44350.214993527508</v>
      </c>
      <c r="C97269">
        <v>229840</v>
      </c>
      <c r="D97269">
        <v>271638</v>
      </c>
      <c r="E97269" s="48">
        <f t="shared" si="1519"/>
        <v>0.21458333333333335</v>
      </c>
      <c r="F97269" t="str">
        <f>TEXT(Таблица19[[#This Row],[время просмотра (UTC)]],"ДДД")</f>
        <v>Чт</v>
      </c>
    </row>
    <row r="97270" spans="1:6" x14ac:dyDescent="0.25">
      <c r="A97270">
        <v>133242</v>
      </c>
      <c r="B97270" s="2">
        <v>44350.210333333336</v>
      </c>
      <c r="C97270">
        <v>304585</v>
      </c>
      <c r="D97270">
        <v>43623</v>
      </c>
      <c r="E97270" s="48">
        <f t="shared" si="1519"/>
        <v>0.20972222222222223</v>
      </c>
      <c r="F97270" t="str">
        <f>TEXT(Таблица19[[#This Row],[время просмотра (UTC)]],"ДДД")</f>
        <v>Чт</v>
      </c>
    </row>
    <row r="97271" spans="1:6" x14ac:dyDescent="0.25">
      <c r="A97271">
        <v>133240</v>
      </c>
      <c r="B97271" s="2">
        <v>44350.208333333336</v>
      </c>
      <c r="C97271">
        <v>85865</v>
      </c>
      <c r="D97271">
        <v>230507</v>
      </c>
      <c r="E97271" s="48">
        <f t="shared" si="1519"/>
        <v>0.20833333333333334</v>
      </c>
      <c r="F97271" t="str">
        <f>TEXT(Таблица19[[#This Row],[время просмотра (UTC)]],"ДДД")</f>
        <v>Чт</v>
      </c>
    </row>
    <row r="97272" spans="1:6" x14ac:dyDescent="0.25">
      <c r="A97272">
        <v>133236</v>
      </c>
      <c r="B97272" s="2">
        <v>44350.200834951458</v>
      </c>
      <c r="C97272">
        <v>287124</v>
      </c>
      <c r="D97272">
        <v>87897</v>
      </c>
      <c r="E97272" s="48">
        <f t="shared" si="1519"/>
        <v>0.20069444444444443</v>
      </c>
      <c r="F97272" t="str">
        <f>TEXT(Таблица19[[#This Row],[время просмотра (UTC)]],"ДДД")</f>
        <v>Чт</v>
      </c>
    </row>
    <row r="97273" spans="1:6" x14ac:dyDescent="0.25">
      <c r="A97273">
        <v>133232</v>
      </c>
      <c r="B97273" s="2">
        <v>44350.200834951458</v>
      </c>
      <c r="C97273">
        <v>200617</v>
      </c>
      <c r="D97273">
        <v>21527</v>
      </c>
      <c r="E97273" s="48">
        <f t="shared" si="1519"/>
        <v>0.20069444444444443</v>
      </c>
      <c r="F97273" t="str">
        <f>TEXT(Таблица19[[#This Row],[время просмотра (UTC)]],"ДДД")</f>
        <v>Чт</v>
      </c>
    </row>
    <row r="97274" spans="1:6" x14ac:dyDescent="0.25">
      <c r="A97274">
        <v>133230</v>
      </c>
      <c r="B97274" s="2">
        <v>44350.199333333338</v>
      </c>
      <c r="C97274">
        <v>81893</v>
      </c>
      <c r="D97274">
        <v>302879</v>
      </c>
      <c r="E97274" s="48">
        <f t="shared" si="1519"/>
        <v>0.19930555555555554</v>
      </c>
      <c r="F97274" t="str">
        <f>TEXT(Таблица19[[#This Row],[время просмотра (UTC)]],"ДДД")</f>
        <v>Чт</v>
      </c>
    </row>
    <row r="97275" spans="1:6" x14ac:dyDescent="0.25">
      <c r="A97275">
        <v>133229</v>
      </c>
      <c r="B97275" s="2">
        <v>44350.195171521038</v>
      </c>
      <c r="C97275">
        <v>222699</v>
      </c>
      <c r="D97275">
        <v>339039</v>
      </c>
      <c r="E97275" s="48">
        <f t="shared" si="1519"/>
        <v>0.19513888888888889</v>
      </c>
      <c r="F97275" t="str">
        <f>TEXT(Таблица19[[#This Row],[время просмотра (UTC)]],"ДДД")</f>
        <v>Чт</v>
      </c>
    </row>
    <row r="97276" spans="1:6" x14ac:dyDescent="0.25">
      <c r="A97276">
        <v>133227</v>
      </c>
      <c r="B97276" s="2">
        <v>44350.194000000003</v>
      </c>
      <c r="C97276">
        <v>262625</v>
      </c>
      <c r="D97276">
        <v>381557</v>
      </c>
      <c r="E97276" s="48">
        <f t="shared" si="1519"/>
        <v>0.19375000000000001</v>
      </c>
      <c r="F97276" t="str">
        <f>TEXT(Таблица19[[#This Row],[время просмотра (UTC)]],"ДДД")</f>
        <v>Чт</v>
      </c>
    </row>
    <row r="97277" spans="1:6" x14ac:dyDescent="0.25">
      <c r="A97277">
        <v>133223</v>
      </c>
      <c r="B97277" s="2">
        <v>44350.192000000003</v>
      </c>
      <c r="C97277">
        <v>98024</v>
      </c>
      <c r="D97277">
        <v>158978</v>
      </c>
      <c r="E97277" s="48">
        <f t="shared" si="1519"/>
        <v>0.19166666666666665</v>
      </c>
      <c r="F97277" t="str">
        <f>TEXT(Таблица19[[#This Row],[время просмотра (UTC)]],"ДДД")</f>
        <v>Чт</v>
      </c>
    </row>
    <row r="97278" spans="1:6" x14ac:dyDescent="0.25">
      <c r="A97278">
        <v>133220</v>
      </c>
      <c r="B97278" s="2">
        <v>44350.191666666666</v>
      </c>
      <c r="C97278">
        <v>69390</v>
      </c>
      <c r="D97278">
        <v>411922</v>
      </c>
      <c r="E97278" s="48">
        <f t="shared" si="1519"/>
        <v>0.19166666666666665</v>
      </c>
      <c r="F97278" t="str">
        <f>TEXT(Таблица19[[#This Row],[время просмотра (UTC)]],"ДДД")</f>
        <v>Чт</v>
      </c>
    </row>
    <row r="97279" spans="1:6" x14ac:dyDescent="0.25">
      <c r="A97279">
        <v>133215</v>
      </c>
      <c r="B97279" s="2">
        <v>44350.186999999998</v>
      </c>
      <c r="C97279">
        <v>119946</v>
      </c>
      <c r="D97279">
        <v>227775</v>
      </c>
      <c r="E97279" s="48">
        <f t="shared" si="1519"/>
        <v>0.18680555555555556</v>
      </c>
      <c r="F97279" t="str">
        <f>TEXT(Таблица19[[#This Row],[время просмотра (UTC)]],"ДДД")</f>
        <v>Чт</v>
      </c>
    </row>
    <row r="97280" spans="1:6" x14ac:dyDescent="0.25">
      <c r="A97280">
        <v>133214</v>
      </c>
      <c r="B97280" s="2">
        <v>44350.185462783171</v>
      </c>
      <c r="C97280">
        <v>107437</v>
      </c>
      <c r="D97280">
        <v>250679</v>
      </c>
      <c r="E97280" s="48">
        <f t="shared" si="1519"/>
        <v>0.18541666666666667</v>
      </c>
      <c r="F97280" t="str">
        <f>TEXT(Таблица19[[#This Row],[время просмотра (UTC)]],"ДДД")</f>
        <v>Чт</v>
      </c>
    </row>
    <row r="97281" spans="1:6" x14ac:dyDescent="0.25">
      <c r="A97281">
        <v>133210</v>
      </c>
      <c r="B97281" s="2">
        <v>44350.176967637541</v>
      </c>
      <c r="C97281">
        <v>138774</v>
      </c>
      <c r="D97281">
        <v>388561</v>
      </c>
      <c r="E97281" s="48">
        <f t="shared" si="1519"/>
        <v>0.1763888888888889</v>
      </c>
      <c r="F97281" t="str">
        <f>TEXT(Таблица19[[#This Row],[время просмотра (UTC)]],"ДДД")</f>
        <v>Чт</v>
      </c>
    </row>
    <row r="97282" spans="1:6" x14ac:dyDescent="0.25">
      <c r="A97282">
        <v>133208</v>
      </c>
      <c r="B97282" s="2">
        <v>44350.176563106797</v>
      </c>
      <c r="C97282">
        <v>230350</v>
      </c>
      <c r="D97282">
        <v>143150</v>
      </c>
      <c r="E97282" s="48">
        <f t="shared" ref="E97282:E97345" si="1520">TIME(HOUR(B97282),MINUTE(B97282),SECOND(0))</f>
        <v>0.1763888888888889</v>
      </c>
      <c r="F97282" t="str">
        <f>TEXT(Таблица19[[#This Row],[время просмотра (UTC)]],"ДДД")</f>
        <v>Чт</v>
      </c>
    </row>
    <row r="97283" spans="1:6" x14ac:dyDescent="0.25">
      <c r="A97283">
        <v>133203</v>
      </c>
      <c r="B97283" s="2">
        <v>44350.16240453074</v>
      </c>
      <c r="C97283">
        <v>2863</v>
      </c>
      <c r="D97283">
        <v>342585</v>
      </c>
      <c r="E97283" s="48">
        <f t="shared" si="1520"/>
        <v>0.16180555555555556</v>
      </c>
      <c r="F97283" t="str">
        <f>TEXT(Таблица19[[#This Row],[время просмотра (UTC)]],"ДДД")</f>
        <v>Чт</v>
      </c>
    </row>
    <row r="97284" spans="1:6" x14ac:dyDescent="0.25">
      <c r="A97284">
        <v>133201</v>
      </c>
      <c r="B97284" s="2">
        <v>44350.14986407767</v>
      </c>
      <c r="C97284">
        <v>158586</v>
      </c>
      <c r="D97284">
        <v>251150</v>
      </c>
      <c r="E97284" s="48">
        <f t="shared" si="1520"/>
        <v>0.14930555555555555</v>
      </c>
      <c r="F97284" t="str">
        <f>TEXT(Таблица19[[#This Row],[время просмотра (UTC)]],"ДДД")</f>
        <v>Чт</v>
      </c>
    </row>
    <row r="97285" spans="1:6" x14ac:dyDescent="0.25">
      <c r="A97285">
        <v>133197</v>
      </c>
      <c r="B97285" s="2">
        <v>44350.149666666664</v>
      </c>
      <c r="C97285">
        <v>50265</v>
      </c>
      <c r="D97285">
        <v>360667</v>
      </c>
      <c r="E97285" s="48">
        <f t="shared" si="1520"/>
        <v>0.14930555555555555</v>
      </c>
      <c r="F97285" t="str">
        <f>TEXT(Таблица19[[#This Row],[время просмотра (UTC)]],"ДДД")</f>
        <v>Чт</v>
      </c>
    </row>
    <row r="97286" spans="1:6" x14ac:dyDescent="0.25">
      <c r="A97286">
        <v>133195</v>
      </c>
      <c r="B97286" s="2">
        <v>44350.146999999997</v>
      </c>
      <c r="C97286">
        <v>84836</v>
      </c>
      <c r="D97286">
        <v>91310</v>
      </c>
      <c r="E97286" s="48">
        <f t="shared" si="1520"/>
        <v>0.14652777777777778</v>
      </c>
      <c r="F97286" t="str">
        <f>TEXT(Таблица19[[#This Row],[время просмотра (UTC)]],"ДДД")</f>
        <v>Чт</v>
      </c>
    </row>
    <row r="97287" spans="1:6" x14ac:dyDescent="0.25">
      <c r="A97287">
        <v>133194</v>
      </c>
      <c r="B97287" s="2">
        <v>44350.136110032363</v>
      </c>
      <c r="C97287">
        <v>118354</v>
      </c>
      <c r="D97287">
        <v>202914</v>
      </c>
      <c r="E97287" s="48">
        <f t="shared" si="1520"/>
        <v>0.1361111111111111</v>
      </c>
      <c r="F97287" t="str">
        <f>TEXT(Таблица19[[#This Row],[время просмотра (UTC)]],"ДДД")</f>
        <v>Чт</v>
      </c>
    </row>
    <row r="97288" spans="1:6" x14ac:dyDescent="0.25">
      <c r="A97288">
        <v>133189</v>
      </c>
      <c r="B97288" s="2">
        <v>44350.134491909383</v>
      </c>
      <c r="C97288">
        <v>156508</v>
      </c>
      <c r="D97288">
        <v>153893</v>
      </c>
      <c r="E97288" s="48">
        <f t="shared" si="1520"/>
        <v>0.13402777777777777</v>
      </c>
      <c r="F97288" t="str">
        <f>TEXT(Таблица19[[#This Row],[время просмотра (UTC)]],"ДДД")</f>
        <v>Чт</v>
      </c>
    </row>
    <row r="97289" spans="1:6" x14ac:dyDescent="0.25">
      <c r="A97289">
        <v>133186</v>
      </c>
      <c r="B97289" s="2">
        <v>44350.132064724916</v>
      </c>
      <c r="C97289">
        <v>170002</v>
      </c>
      <c r="D97289">
        <v>250679</v>
      </c>
      <c r="E97289" s="48">
        <f t="shared" si="1520"/>
        <v>0.13194444444444445</v>
      </c>
      <c r="F97289" t="str">
        <f>TEXT(Таблица19[[#This Row],[время просмотра (UTC)]],"ДДД")</f>
        <v>Чт</v>
      </c>
    </row>
    <row r="97290" spans="1:6" x14ac:dyDescent="0.25">
      <c r="A97290">
        <v>133185</v>
      </c>
      <c r="B97290" s="2">
        <v>44350.130666666664</v>
      </c>
      <c r="C97290">
        <v>233086</v>
      </c>
      <c r="D97290">
        <v>258251</v>
      </c>
      <c r="E97290" s="48">
        <f t="shared" si="1520"/>
        <v>0.13055555555555556</v>
      </c>
      <c r="F97290" t="str">
        <f>TEXT(Таблица19[[#This Row],[время просмотра (UTC)]],"ДДД")</f>
        <v>Чт</v>
      </c>
    </row>
    <row r="97291" spans="1:6" x14ac:dyDescent="0.25">
      <c r="A97291">
        <v>133182</v>
      </c>
      <c r="B97291" s="2">
        <v>44350.128019417476</v>
      </c>
      <c r="C97291">
        <v>146583</v>
      </c>
      <c r="D97291">
        <v>304128</v>
      </c>
      <c r="E97291" s="48">
        <f t="shared" si="1520"/>
        <v>0.1277777777777778</v>
      </c>
      <c r="F97291" t="str">
        <f>TEXT(Таблица19[[#This Row],[время просмотра (UTC)]],"ДДД")</f>
        <v>Чт</v>
      </c>
    </row>
    <row r="97292" spans="1:6" x14ac:dyDescent="0.25">
      <c r="A97292">
        <v>133177</v>
      </c>
      <c r="B97292" s="2">
        <v>44350.121951456313</v>
      </c>
      <c r="C97292">
        <v>340446</v>
      </c>
      <c r="D97292">
        <v>472712</v>
      </c>
      <c r="E97292" s="48">
        <f t="shared" si="1520"/>
        <v>0.12152777777777778</v>
      </c>
      <c r="F97292" t="str">
        <f>TEXT(Таблица19[[#This Row],[время просмотра (UTC)]],"ДДД")</f>
        <v>Чт</v>
      </c>
    </row>
    <row r="97293" spans="1:6" x14ac:dyDescent="0.25">
      <c r="A97293">
        <v>133173</v>
      </c>
      <c r="B97293" s="2">
        <v>44350.108197410998</v>
      </c>
      <c r="C97293">
        <v>8890</v>
      </c>
      <c r="D97293">
        <v>142023</v>
      </c>
      <c r="E97293" s="48">
        <f t="shared" si="1520"/>
        <v>0.1076388888888889</v>
      </c>
      <c r="F97293" t="str">
        <f>TEXT(Таблица19[[#This Row],[время просмотра (UTC)]],"ДДД")</f>
        <v>Чт</v>
      </c>
    </row>
    <row r="97294" spans="1:6" x14ac:dyDescent="0.25">
      <c r="A97294">
        <v>133168</v>
      </c>
      <c r="B97294" s="2">
        <v>44350.105365695796</v>
      </c>
      <c r="C97294">
        <v>287098</v>
      </c>
      <c r="D97294">
        <v>193203</v>
      </c>
      <c r="E97294" s="48">
        <f t="shared" si="1520"/>
        <v>0.10486111111111111</v>
      </c>
      <c r="F97294" t="str">
        <f>TEXT(Таблица19[[#This Row],[время просмотра (UTC)]],"ДДД")</f>
        <v>Чт</v>
      </c>
    </row>
    <row r="97295" spans="1:6" x14ac:dyDescent="0.25">
      <c r="A97295">
        <v>133166</v>
      </c>
      <c r="B97295" s="2">
        <v>44350.102129449835</v>
      </c>
      <c r="C97295">
        <v>348116</v>
      </c>
      <c r="D97295">
        <v>204394</v>
      </c>
      <c r="E97295" s="48">
        <f t="shared" si="1520"/>
        <v>0.10208333333333335</v>
      </c>
      <c r="F97295" t="str">
        <f>TEXT(Таблица19[[#This Row],[время просмотра (UTC)]],"ДДД")</f>
        <v>Чт</v>
      </c>
    </row>
    <row r="97296" spans="1:6" x14ac:dyDescent="0.25">
      <c r="A97296">
        <v>133165</v>
      </c>
      <c r="B97296" s="2">
        <v>44350.096870550165</v>
      </c>
      <c r="C97296">
        <v>144732</v>
      </c>
      <c r="D97296">
        <v>397</v>
      </c>
      <c r="E97296" s="48">
        <f t="shared" si="1520"/>
        <v>9.6527777777777768E-2</v>
      </c>
      <c r="F97296" t="str">
        <f>TEXT(Таблица19[[#This Row],[время просмотра (UTC)]],"ДДД")</f>
        <v>Чт</v>
      </c>
    </row>
    <row r="97297" spans="1:6" x14ac:dyDescent="0.25">
      <c r="A97297">
        <v>133160</v>
      </c>
      <c r="B97297" s="2">
        <v>44350.09</v>
      </c>
      <c r="C97297">
        <v>300163</v>
      </c>
      <c r="D97297">
        <v>70091</v>
      </c>
      <c r="E97297" s="48">
        <f t="shared" si="1520"/>
        <v>8.9583333333333334E-2</v>
      </c>
      <c r="F97297" t="str">
        <f>TEXT(Таблица19[[#This Row],[время просмотра (UTC)]],"ДДД")</f>
        <v>Чт</v>
      </c>
    </row>
    <row r="97298" spans="1:6" x14ac:dyDescent="0.25">
      <c r="A97298">
        <v>133159</v>
      </c>
      <c r="B97298" s="2">
        <v>44350.080284789641</v>
      </c>
      <c r="C97298">
        <v>252630</v>
      </c>
      <c r="D97298">
        <v>259021</v>
      </c>
      <c r="E97298" s="48">
        <f t="shared" si="1520"/>
        <v>7.9861111111111105E-2</v>
      </c>
      <c r="F97298" t="str">
        <f>TEXT(Таблица19[[#This Row],[время просмотра (UTC)]],"ДДД")</f>
        <v>Чт</v>
      </c>
    </row>
    <row r="97299" spans="1:6" x14ac:dyDescent="0.25">
      <c r="A97299">
        <v>133158</v>
      </c>
      <c r="B97299" s="2">
        <v>44350.079880258898</v>
      </c>
      <c r="C97299">
        <v>273647</v>
      </c>
      <c r="D97299">
        <v>453374</v>
      </c>
      <c r="E97299" s="48">
        <f t="shared" si="1520"/>
        <v>7.9861111111111105E-2</v>
      </c>
      <c r="F97299" t="str">
        <f>TEXT(Таблица19[[#This Row],[время просмотра (UTC)]],"ДДД")</f>
        <v>Чт</v>
      </c>
    </row>
    <row r="97300" spans="1:6" x14ac:dyDescent="0.25">
      <c r="A97300">
        <v>133154</v>
      </c>
      <c r="B97300" s="2">
        <v>44350.074666666667</v>
      </c>
      <c r="C97300">
        <v>198308</v>
      </c>
      <c r="D97300">
        <v>357846</v>
      </c>
      <c r="E97300" s="48">
        <f t="shared" si="1520"/>
        <v>7.4305555555555555E-2</v>
      </c>
      <c r="F97300" t="str">
        <f>TEXT(Таблица19[[#This Row],[время просмотра (UTC)]],"ДДД")</f>
        <v>Чт</v>
      </c>
    </row>
    <row r="97301" spans="1:6" x14ac:dyDescent="0.25">
      <c r="A97301">
        <v>133150</v>
      </c>
      <c r="B97301" s="2">
        <v>44350.074333333338</v>
      </c>
      <c r="C97301">
        <v>145809</v>
      </c>
      <c r="D97301">
        <v>347393</v>
      </c>
      <c r="E97301" s="48">
        <f t="shared" si="1520"/>
        <v>7.4305555555555555E-2</v>
      </c>
      <c r="F97301" t="str">
        <f>TEXT(Таблица19[[#This Row],[время просмотра (UTC)]],"ДДД")</f>
        <v>Чт</v>
      </c>
    </row>
    <row r="97302" spans="1:6" x14ac:dyDescent="0.25">
      <c r="A97302">
        <v>133147</v>
      </c>
      <c r="B97302" s="2">
        <v>44350.073003236248</v>
      </c>
      <c r="C97302">
        <v>183116</v>
      </c>
      <c r="D97302">
        <v>459455</v>
      </c>
      <c r="E97302" s="48">
        <f t="shared" si="1520"/>
        <v>7.2916666666666671E-2</v>
      </c>
      <c r="F97302" t="str">
        <f>TEXT(Таблица19[[#This Row],[время просмотра (UTC)]],"ДДД")</f>
        <v>Чт</v>
      </c>
    </row>
    <row r="97303" spans="1:6" x14ac:dyDescent="0.25">
      <c r="A97303">
        <v>133142</v>
      </c>
      <c r="B97303" s="2">
        <v>44350.073003236241</v>
      </c>
      <c r="C97303">
        <v>75253</v>
      </c>
      <c r="D97303">
        <v>327968</v>
      </c>
      <c r="E97303" s="48">
        <f t="shared" si="1520"/>
        <v>7.2916666666666671E-2</v>
      </c>
      <c r="F97303" t="str">
        <f>TEXT(Таблица19[[#This Row],[время просмотра (UTC)]],"ДДД")</f>
        <v>Чт</v>
      </c>
    </row>
    <row r="97304" spans="1:6" x14ac:dyDescent="0.25">
      <c r="A97304">
        <v>133139</v>
      </c>
      <c r="B97304" s="2">
        <v>44350.071666666663</v>
      </c>
      <c r="C97304">
        <v>98229</v>
      </c>
      <c r="D97304">
        <v>1828</v>
      </c>
      <c r="E97304" s="48">
        <f t="shared" si="1520"/>
        <v>7.1527777777777787E-2</v>
      </c>
      <c r="F97304" t="str">
        <f>TEXT(Таблица19[[#This Row],[время просмотра (UTC)]],"ДДД")</f>
        <v>Чт</v>
      </c>
    </row>
    <row r="97305" spans="1:6" x14ac:dyDescent="0.25">
      <c r="A97305">
        <v>133135</v>
      </c>
      <c r="B97305" s="2">
        <v>44350.066530744334</v>
      </c>
      <c r="C97305">
        <v>76908</v>
      </c>
      <c r="D97305">
        <v>323966</v>
      </c>
      <c r="E97305" s="48">
        <f t="shared" si="1520"/>
        <v>6.5972222222222224E-2</v>
      </c>
      <c r="F97305" t="str">
        <f>TEXT(Таблица19[[#This Row],[время просмотра (UTC)]],"ДДД")</f>
        <v>Чт</v>
      </c>
    </row>
    <row r="97306" spans="1:6" x14ac:dyDescent="0.25">
      <c r="A97306">
        <v>133134</v>
      </c>
      <c r="B97306" s="2">
        <v>44350.063999999998</v>
      </c>
      <c r="C97306">
        <v>196972</v>
      </c>
      <c r="D97306">
        <v>411922</v>
      </c>
      <c r="E97306" s="48">
        <f t="shared" si="1520"/>
        <v>6.3888888888888884E-2</v>
      </c>
      <c r="F97306" t="str">
        <f>TEXT(Таблица19[[#This Row],[время просмотра (UTC)]],"ДДД")</f>
        <v>Чт</v>
      </c>
    </row>
    <row r="97307" spans="1:6" x14ac:dyDescent="0.25">
      <c r="A97307">
        <v>133132</v>
      </c>
      <c r="B97307" s="2">
        <v>44350.063666666661</v>
      </c>
      <c r="C97307">
        <v>148633</v>
      </c>
      <c r="D97307">
        <v>465525</v>
      </c>
      <c r="E97307" s="48">
        <f t="shared" si="1520"/>
        <v>6.3194444444444442E-2</v>
      </c>
      <c r="F97307" t="str">
        <f>TEXT(Таблица19[[#This Row],[время просмотра (UTC)]],"ДДД")</f>
        <v>Чт</v>
      </c>
    </row>
    <row r="97308" spans="1:6" x14ac:dyDescent="0.25">
      <c r="A97308">
        <v>133129</v>
      </c>
      <c r="B97308" s="2">
        <v>44350.057226537218</v>
      </c>
      <c r="C97308">
        <v>115841</v>
      </c>
      <c r="D97308">
        <v>351192</v>
      </c>
      <c r="E97308" s="48">
        <f t="shared" si="1520"/>
        <v>5.6944444444444443E-2</v>
      </c>
      <c r="F97308" t="str">
        <f>TEXT(Таблица19[[#This Row],[время просмотра (UTC)]],"ДДД")</f>
        <v>Чт</v>
      </c>
    </row>
    <row r="97309" spans="1:6" x14ac:dyDescent="0.25">
      <c r="A97309">
        <v>133127</v>
      </c>
      <c r="B97309" s="2">
        <v>44350.055608414237</v>
      </c>
      <c r="C97309">
        <v>87171</v>
      </c>
      <c r="D97309">
        <v>349014</v>
      </c>
      <c r="E97309" s="48">
        <f t="shared" si="1520"/>
        <v>5.5555555555555552E-2</v>
      </c>
      <c r="F97309" t="str">
        <f>TEXT(Таблица19[[#This Row],[время просмотра (UTC)]],"ДДД")</f>
        <v>Чт</v>
      </c>
    </row>
    <row r="97310" spans="1:6" x14ac:dyDescent="0.25">
      <c r="A97310">
        <v>133124</v>
      </c>
      <c r="B97310" s="2">
        <v>44350.055203883494</v>
      </c>
      <c r="C97310">
        <v>47668</v>
      </c>
      <c r="D97310">
        <v>411922</v>
      </c>
      <c r="E97310" s="48">
        <f t="shared" si="1520"/>
        <v>5.486111111111111E-2</v>
      </c>
      <c r="F97310" t="str">
        <f>TEXT(Таблица19[[#This Row],[время просмотра (UTC)]],"ДДД")</f>
        <v>Чт</v>
      </c>
    </row>
    <row r="97311" spans="1:6" x14ac:dyDescent="0.25">
      <c r="A97311">
        <v>133120</v>
      </c>
      <c r="B97311" s="2">
        <v>44350.050754045311</v>
      </c>
      <c r="C97311">
        <v>24224</v>
      </c>
      <c r="D97311">
        <v>473327</v>
      </c>
      <c r="E97311" s="48">
        <f t="shared" si="1520"/>
        <v>5.0694444444444452E-2</v>
      </c>
      <c r="F97311" t="str">
        <f>TEXT(Таблица19[[#This Row],[время просмотра (UTC)]],"ДДД")</f>
        <v>Чт</v>
      </c>
    </row>
    <row r="97312" spans="1:6" x14ac:dyDescent="0.25">
      <c r="A97312">
        <v>133118</v>
      </c>
      <c r="B97312" s="2">
        <v>44350.049333333336</v>
      </c>
      <c r="C97312">
        <v>298740</v>
      </c>
      <c r="D97312">
        <v>475983</v>
      </c>
      <c r="E97312" s="48">
        <f t="shared" si="1520"/>
        <v>4.9305555555555554E-2</v>
      </c>
      <c r="F97312" t="str">
        <f>TEXT(Таблица19[[#This Row],[время просмотра (UTC)]],"ДДД")</f>
        <v>Чт</v>
      </c>
    </row>
    <row r="97313" spans="1:6" x14ac:dyDescent="0.25">
      <c r="A97313">
        <v>133116</v>
      </c>
      <c r="B97313" s="2">
        <v>44350.047113268607</v>
      </c>
      <c r="C97313">
        <v>198111</v>
      </c>
      <c r="D97313">
        <v>97294</v>
      </c>
      <c r="E97313" s="48">
        <f t="shared" si="1520"/>
        <v>4.6527777777777779E-2</v>
      </c>
      <c r="F97313" t="str">
        <f>TEXT(Таблица19[[#This Row],[время просмотра (UTC)]],"ДДД")</f>
        <v>Чт</v>
      </c>
    </row>
    <row r="97314" spans="1:6" x14ac:dyDescent="0.25">
      <c r="A97314">
        <v>133111</v>
      </c>
      <c r="B97314" s="2">
        <v>44350.046000000002</v>
      </c>
      <c r="C97314">
        <v>262051</v>
      </c>
      <c r="D97314">
        <v>264901</v>
      </c>
      <c r="E97314" s="48">
        <f t="shared" si="1520"/>
        <v>4.5833333333333337E-2</v>
      </c>
      <c r="F97314" t="str">
        <f>TEXT(Таблица19[[#This Row],[время просмотра (UTC)]],"ДДД")</f>
        <v>Чт</v>
      </c>
    </row>
    <row r="97315" spans="1:6" x14ac:dyDescent="0.25">
      <c r="A97315">
        <v>133109</v>
      </c>
      <c r="B97315" s="2">
        <v>44350.045090614891</v>
      </c>
      <c r="C97315">
        <v>346488</v>
      </c>
      <c r="D97315">
        <v>228405</v>
      </c>
      <c r="E97315" s="48">
        <f t="shared" si="1520"/>
        <v>4.4444444444444446E-2</v>
      </c>
      <c r="F97315" t="str">
        <f>TEXT(Таблица19[[#This Row],[время просмотра (UTC)]],"ДДД")</f>
        <v>Чт</v>
      </c>
    </row>
    <row r="97316" spans="1:6" x14ac:dyDescent="0.25">
      <c r="A97316">
        <v>133105</v>
      </c>
      <c r="B97316" s="2">
        <v>44350.044999999998</v>
      </c>
      <c r="C97316">
        <v>34815</v>
      </c>
      <c r="D97316">
        <v>16599</v>
      </c>
      <c r="E97316" s="48">
        <f t="shared" si="1520"/>
        <v>4.4444444444444446E-2</v>
      </c>
      <c r="F97316" t="str">
        <f>TEXT(Таблица19[[#This Row],[время просмотра (UTC)]],"ДДД")</f>
        <v>Чт</v>
      </c>
    </row>
    <row r="97317" spans="1:6" x14ac:dyDescent="0.25">
      <c r="A97317">
        <v>133101</v>
      </c>
      <c r="B97317" s="2">
        <v>44350.044333333339</v>
      </c>
      <c r="C97317">
        <v>95682</v>
      </c>
      <c r="D97317">
        <v>18620</v>
      </c>
      <c r="E97317" s="48">
        <f t="shared" si="1520"/>
        <v>4.3750000000000004E-2</v>
      </c>
      <c r="F97317" t="str">
        <f>TEXT(Таблица19[[#This Row],[время просмотра (UTC)]],"ДДД")</f>
        <v>Чт</v>
      </c>
    </row>
    <row r="97318" spans="1:6" x14ac:dyDescent="0.25">
      <c r="A97318">
        <v>133099</v>
      </c>
      <c r="B97318" s="2">
        <v>44350.044000000002</v>
      </c>
      <c r="C97318">
        <v>86353</v>
      </c>
      <c r="D97318">
        <v>21407</v>
      </c>
      <c r="E97318" s="48">
        <f t="shared" si="1520"/>
        <v>4.3750000000000004E-2</v>
      </c>
      <c r="F97318" t="str">
        <f>TEXT(Таблица19[[#This Row],[время просмотра (UTC)]],"ДДД")</f>
        <v>Чт</v>
      </c>
    </row>
    <row r="97319" spans="1:6" x14ac:dyDescent="0.25">
      <c r="A97319">
        <v>133097</v>
      </c>
      <c r="B97319" s="2">
        <v>44350.037404530747</v>
      </c>
      <c r="C97319">
        <v>102767</v>
      </c>
      <c r="D97319">
        <v>182191</v>
      </c>
      <c r="E97319" s="48">
        <f t="shared" si="1520"/>
        <v>3.6805555555555557E-2</v>
      </c>
      <c r="F97319" t="str">
        <f>TEXT(Таблица19[[#This Row],[время просмотра (UTC)]],"ДДД")</f>
        <v>Чт</v>
      </c>
    </row>
    <row r="97320" spans="1:6" x14ac:dyDescent="0.25">
      <c r="A97320">
        <v>133092</v>
      </c>
      <c r="B97320" s="2">
        <v>44350.03619093851</v>
      </c>
      <c r="C97320">
        <v>303928</v>
      </c>
      <c r="D97320">
        <v>347393</v>
      </c>
      <c r="E97320" s="48">
        <f t="shared" si="1520"/>
        <v>3.6111111111111115E-2</v>
      </c>
      <c r="F97320" t="str">
        <f>TEXT(Таблица19[[#This Row],[время просмотра (UTC)]],"ДДД")</f>
        <v>Чт</v>
      </c>
    </row>
    <row r="97321" spans="1:6" x14ac:dyDescent="0.25">
      <c r="A97321">
        <v>133090</v>
      </c>
      <c r="B97321" s="2">
        <v>44350.031333333332</v>
      </c>
      <c r="C97321">
        <v>319639</v>
      </c>
      <c r="D97321">
        <v>351192</v>
      </c>
      <c r="E97321" s="48">
        <f t="shared" si="1520"/>
        <v>3.125E-2</v>
      </c>
      <c r="F97321" t="str">
        <f>TEXT(Таблица19[[#This Row],[время просмотра (UTC)]],"ДДД")</f>
        <v>Чт</v>
      </c>
    </row>
    <row r="97322" spans="1:6" x14ac:dyDescent="0.25">
      <c r="A97322">
        <v>133088</v>
      </c>
      <c r="B97322" s="2">
        <v>44350.030122977347</v>
      </c>
      <c r="C97322">
        <v>338445</v>
      </c>
      <c r="D97322">
        <v>158978</v>
      </c>
      <c r="E97322" s="48">
        <f t="shared" si="1520"/>
        <v>2.9861111111111113E-2</v>
      </c>
      <c r="F97322" t="str">
        <f>TEXT(Таблица19[[#This Row],[время просмотра (UTC)]],"ДДД")</f>
        <v>Чт</v>
      </c>
    </row>
    <row r="97323" spans="1:6" x14ac:dyDescent="0.25">
      <c r="A97323">
        <v>133086</v>
      </c>
      <c r="B97323" s="2">
        <v>44350.02769579288</v>
      </c>
      <c r="C97323">
        <v>76065</v>
      </c>
      <c r="D97323">
        <v>347008</v>
      </c>
      <c r="E97323" s="48">
        <f t="shared" si="1520"/>
        <v>2.7083333333333334E-2</v>
      </c>
      <c r="F97323" t="str">
        <f>TEXT(Таблица19[[#This Row],[время просмотра (UTC)]],"ДДД")</f>
        <v>Чт</v>
      </c>
    </row>
    <row r="97324" spans="1:6" x14ac:dyDescent="0.25">
      <c r="A97324">
        <v>133085</v>
      </c>
      <c r="B97324" s="2">
        <v>44350.027666666661</v>
      </c>
      <c r="C97324">
        <v>169855</v>
      </c>
      <c r="D97324">
        <v>230507</v>
      </c>
      <c r="E97324" s="48">
        <f t="shared" si="1520"/>
        <v>2.7083333333333334E-2</v>
      </c>
      <c r="F97324" t="str">
        <f>TEXT(Таблица19[[#This Row],[время просмотра (UTC)]],"ДДД")</f>
        <v>Чт</v>
      </c>
    </row>
    <row r="97325" spans="1:6" x14ac:dyDescent="0.25">
      <c r="A97325">
        <v>133081</v>
      </c>
      <c r="B97325" s="2">
        <v>44350.021999999997</v>
      </c>
      <c r="C97325">
        <v>192019</v>
      </c>
      <c r="D97325">
        <v>242428</v>
      </c>
      <c r="E97325" s="48">
        <f t="shared" si="1520"/>
        <v>2.1527777777777781E-2</v>
      </c>
      <c r="F97325" t="str">
        <f>TEXT(Таблица19[[#This Row],[время просмотра (UTC)]],"ДДД")</f>
        <v>Чт</v>
      </c>
    </row>
    <row r="97326" spans="1:6" x14ac:dyDescent="0.25">
      <c r="A97326">
        <v>133077</v>
      </c>
      <c r="B97326" s="2">
        <v>44350.021333333338</v>
      </c>
      <c r="C97326">
        <v>35812</v>
      </c>
      <c r="D97326">
        <v>348155</v>
      </c>
      <c r="E97326" s="48">
        <f t="shared" si="1520"/>
        <v>2.0833333333333332E-2</v>
      </c>
      <c r="F97326" t="str">
        <f>TEXT(Таблица19[[#This Row],[время просмотра (UTC)]],"ДДД")</f>
        <v>Чт</v>
      </c>
    </row>
    <row r="97327" spans="1:6" x14ac:dyDescent="0.25">
      <c r="A97327">
        <v>133074</v>
      </c>
      <c r="B97327" s="2">
        <v>44350.018796116499</v>
      </c>
      <c r="C97327">
        <v>280282</v>
      </c>
      <c r="D97327">
        <v>153893</v>
      </c>
      <c r="E97327" s="48">
        <f t="shared" si="1520"/>
        <v>1.8749999999999999E-2</v>
      </c>
      <c r="F97327" t="str">
        <f>TEXT(Таблица19[[#This Row],[время просмотра (UTC)]],"ДДД")</f>
        <v>Чт</v>
      </c>
    </row>
    <row r="97328" spans="1:6" x14ac:dyDescent="0.25">
      <c r="A97328">
        <v>133071</v>
      </c>
      <c r="B97328" s="2">
        <v>44350.018796116499</v>
      </c>
      <c r="C97328">
        <v>74463</v>
      </c>
      <c r="D97328">
        <v>88863</v>
      </c>
      <c r="E97328" s="48">
        <f t="shared" si="1520"/>
        <v>1.8749999999999999E-2</v>
      </c>
      <c r="F97328" t="str">
        <f>TEXT(Таблица19[[#This Row],[время просмотра (UTC)]],"ДДД")</f>
        <v>Чт</v>
      </c>
    </row>
    <row r="97329" spans="1:6" x14ac:dyDescent="0.25">
      <c r="A97329">
        <v>133066</v>
      </c>
      <c r="B97329" s="2">
        <v>44350.017999999996</v>
      </c>
      <c r="C97329">
        <v>118354</v>
      </c>
      <c r="D97329">
        <v>154256</v>
      </c>
      <c r="E97329" s="48">
        <f t="shared" si="1520"/>
        <v>1.7361111111111112E-2</v>
      </c>
      <c r="F97329" t="str">
        <f>TEXT(Таблица19[[#This Row],[время просмотра (UTC)]],"ДДД")</f>
        <v>Чт</v>
      </c>
    </row>
    <row r="97330" spans="1:6" x14ac:dyDescent="0.25">
      <c r="A97330">
        <v>133062</v>
      </c>
      <c r="B97330" s="2">
        <v>44350.017</v>
      </c>
      <c r="C97330">
        <v>313262</v>
      </c>
      <c r="D97330">
        <v>204394</v>
      </c>
      <c r="E97330" s="48">
        <f t="shared" si="1520"/>
        <v>1.6666666666666666E-2</v>
      </c>
      <c r="F97330" t="str">
        <f>TEXT(Таблица19[[#This Row],[время просмотра (UTC)]],"ДДД")</f>
        <v>Чт</v>
      </c>
    </row>
    <row r="97331" spans="1:6" x14ac:dyDescent="0.25">
      <c r="A97331">
        <v>133058</v>
      </c>
      <c r="B97331" s="2">
        <v>44350.008682847896</v>
      </c>
      <c r="C97331">
        <v>323936</v>
      </c>
      <c r="D97331">
        <v>182676</v>
      </c>
      <c r="E97331" s="48">
        <f t="shared" si="1520"/>
        <v>8.3333333333333332E-3</v>
      </c>
      <c r="F97331" t="str">
        <f>TEXT(Таблица19[[#This Row],[время просмотра (UTC)]],"ДДД")</f>
        <v>Чт</v>
      </c>
    </row>
    <row r="97332" spans="1:6" x14ac:dyDescent="0.25">
      <c r="A97332">
        <v>133056</v>
      </c>
      <c r="B97332" s="2">
        <v>44350.007064724923</v>
      </c>
      <c r="C97332">
        <v>273819</v>
      </c>
      <c r="D97332">
        <v>296511</v>
      </c>
      <c r="E97332" s="48">
        <f t="shared" si="1520"/>
        <v>6.9444444444444441E-3</v>
      </c>
      <c r="F97332" t="str">
        <f>TEXT(Таблица19[[#This Row],[время просмотра (UTC)]],"ДДД")</f>
        <v>Чт</v>
      </c>
    </row>
    <row r="97333" spans="1:6" x14ac:dyDescent="0.25">
      <c r="A97333">
        <v>133051</v>
      </c>
      <c r="B97333" s="2">
        <v>44350.006660194173</v>
      </c>
      <c r="C97333">
        <v>279462</v>
      </c>
      <c r="D97333">
        <v>167047</v>
      </c>
      <c r="E97333" s="48">
        <f t="shared" si="1520"/>
        <v>6.2499999999999995E-3</v>
      </c>
      <c r="F97333" t="str">
        <f>TEXT(Таблица19[[#This Row],[время просмотра (UTC)]],"ДДД")</f>
        <v>Чт</v>
      </c>
    </row>
    <row r="97334" spans="1:6" x14ac:dyDescent="0.25">
      <c r="A97334">
        <v>133046</v>
      </c>
      <c r="B97334" s="2">
        <v>44350.006660194173</v>
      </c>
      <c r="C97334">
        <v>123684</v>
      </c>
      <c r="D97334">
        <v>300198</v>
      </c>
      <c r="E97334" s="48">
        <f t="shared" si="1520"/>
        <v>6.2499999999999995E-3</v>
      </c>
      <c r="F97334" t="str">
        <f>TEXT(Таблица19[[#This Row],[время просмотра (UTC)]],"ДДД")</f>
        <v>Чт</v>
      </c>
    </row>
    <row r="97335" spans="1:6" x14ac:dyDescent="0.25">
      <c r="A97335">
        <v>133044</v>
      </c>
      <c r="B97335" s="2">
        <v>44350.006000000001</v>
      </c>
      <c r="C97335">
        <v>159317</v>
      </c>
      <c r="D97335">
        <v>251439</v>
      </c>
      <c r="E97335" s="48">
        <f t="shared" si="1520"/>
        <v>5.5555555555555558E-3</v>
      </c>
      <c r="F97335" t="str">
        <f>TEXT(Таблица19[[#This Row],[время просмотра (UTC)]],"ДДД")</f>
        <v>Чт</v>
      </c>
    </row>
    <row r="97336" spans="1:6" x14ac:dyDescent="0.25">
      <c r="A97336">
        <v>133039</v>
      </c>
      <c r="B97336" s="2">
        <v>44350.005446601943</v>
      </c>
      <c r="C97336">
        <v>7744</v>
      </c>
      <c r="D97336">
        <v>473323</v>
      </c>
      <c r="E97336" s="48">
        <f t="shared" si="1520"/>
        <v>4.8611111111111112E-3</v>
      </c>
      <c r="F97336" t="str">
        <f>TEXT(Таблица19[[#This Row],[время просмотра (UTC)]],"ДДД")</f>
        <v>Чт</v>
      </c>
    </row>
    <row r="97337" spans="1:6" x14ac:dyDescent="0.25">
      <c r="A97337">
        <v>133035</v>
      </c>
      <c r="B97337" s="2">
        <v>44350.005333333334</v>
      </c>
      <c r="C97337">
        <v>284694</v>
      </c>
      <c r="D97337">
        <v>394819</v>
      </c>
      <c r="E97337" s="48">
        <f t="shared" si="1520"/>
        <v>4.8611111111111112E-3</v>
      </c>
      <c r="F97337" t="str">
        <f>TEXT(Таблица19[[#This Row],[время просмотра (UTC)]],"ДДД")</f>
        <v>Чт</v>
      </c>
    </row>
    <row r="97338" spans="1:6" x14ac:dyDescent="0.25">
      <c r="A97338">
        <v>133032</v>
      </c>
      <c r="B97338" s="2">
        <v>44350.0050420712</v>
      </c>
      <c r="C97338">
        <v>61156</v>
      </c>
      <c r="D97338">
        <v>21760</v>
      </c>
      <c r="E97338" s="48">
        <f t="shared" si="1520"/>
        <v>4.8611111111111112E-3</v>
      </c>
      <c r="F97338" t="str">
        <f>TEXT(Таблица19[[#This Row],[время просмотра (UTC)]],"ДДД")</f>
        <v>Чт</v>
      </c>
    </row>
    <row r="97339" spans="1:6" x14ac:dyDescent="0.25">
      <c r="A97339">
        <v>133027</v>
      </c>
      <c r="B97339" s="2">
        <v>44349.998974110036</v>
      </c>
      <c r="C97339">
        <v>41467</v>
      </c>
      <c r="D97339">
        <v>123413</v>
      </c>
      <c r="E97339" s="48">
        <f t="shared" si="1520"/>
        <v>0.99861111111111101</v>
      </c>
      <c r="F97339" t="str">
        <f>TEXT(Таблица19[[#This Row],[время просмотра (UTC)]],"ДДД")</f>
        <v>Ср</v>
      </c>
    </row>
    <row r="97340" spans="1:6" x14ac:dyDescent="0.25">
      <c r="A97340">
        <v>133024</v>
      </c>
      <c r="B97340" s="2">
        <v>44349.997355987056</v>
      </c>
      <c r="C97340">
        <v>80472</v>
      </c>
      <c r="D97340">
        <v>470762</v>
      </c>
      <c r="E97340" s="48">
        <f t="shared" si="1520"/>
        <v>0.99722222222222223</v>
      </c>
      <c r="F97340" t="str">
        <f>TEXT(Таблица19[[#This Row],[время просмотра (UTC)]],"ДДД")</f>
        <v>Ср</v>
      </c>
    </row>
    <row r="97341" spans="1:6" x14ac:dyDescent="0.25">
      <c r="A97341">
        <v>133019</v>
      </c>
      <c r="B97341" s="2">
        <v>44349.995333333332</v>
      </c>
      <c r="C97341">
        <v>184185</v>
      </c>
      <c r="D97341">
        <v>411922</v>
      </c>
      <c r="E97341" s="48">
        <f t="shared" si="1520"/>
        <v>0.99513888888888891</v>
      </c>
      <c r="F97341" t="str">
        <f>TEXT(Таблица19[[#This Row],[время просмотра (UTC)]],"ДДД")</f>
        <v>Ср</v>
      </c>
    </row>
    <row r="97342" spans="1:6" x14ac:dyDescent="0.25">
      <c r="A97342">
        <v>133016</v>
      </c>
      <c r="B97342" s="2">
        <v>44349.994524271839</v>
      </c>
      <c r="C97342">
        <v>314999</v>
      </c>
      <c r="D97342">
        <v>351192</v>
      </c>
      <c r="E97342" s="48">
        <f t="shared" si="1520"/>
        <v>0.99444444444444446</v>
      </c>
      <c r="F97342" t="str">
        <f>TEXT(Таблица19[[#This Row],[время просмотра (UTC)]],"ДДД")</f>
        <v>Ср</v>
      </c>
    </row>
    <row r="97343" spans="1:6" x14ac:dyDescent="0.25">
      <c r="A97343">
        <v>133011</v>
      </c>
      <c r="B97343" s="2">
        <v>44349.993715210359</v>
      </c>
      <c r="C97343">
        <v>5376</v>
      </c>
      <c r="D97343">
        <v>217497</v>
      </c>
      <c r="E97343" s="48">
        <f t="shared" si="1520"/>
        <v>0.99305555555555547</v>
      </c>
      <c r="F97343" t="str">
        <f>TEXT(Таблица19[[#This Row],[время просмотра (UTC)]],"ДДД")</f>
        <v>Ср</v>
      </c>
    </row>
    <row r="97344" spans="1:6" x14ac:dyDescent="0.25">
      <c r="A97344">
        <v>133006</v>
      </c>
      <c r="B97344" s="2">
        <v>44349.992906148866</v>
      </c>
      <c r="C97344">
        <v>10747</v>
      </c>
      <c r="D97344">
        <v>328843</v>
      </c>
      <c r="E97344" s="48">
        <f t="shared" si="1520"/>
        <v>0.99236111111111114</v>
      </c>
      <c r="F97344" t="str">
        <f>TEXT(Таблица19[[#This Row],[время просмотра (UTC)]],"ДДД")</f>
        <v>Ср</v>
      </c>
    </row>
    <row r="97345" spans="1:6" x14ac:dyDescent="0.25">
      <c r="A97345">
        <v>133001</v>
      </c>
      <c r="B97345" s="2">
        <v>44349.992097087379</v>
      </c>
      <c r="C97345">
        <v>289378</v>
      </c>
      <c r="D97345">
        <v>9483</v>
      </c>
      <c r="E97345" s="48">
        <f t="shared" si="1520"/>
        <v>0.9916666666666667</v>
      </c>
      <c r="F97345" t="str">
        <f>TEXT(Таблица19[[#This Row],[время просмотра (UTC)]],"ДДД")</f>
        <v>Ср</v>
      </c>
    </row>
    <row r="97346" spans="1:6" x14ac:dyDescent="0.25">
      <c r="A97346">
        <v>132996</v>
      </c>
      <c r="B97346" s="2">
        <v>44349.990478964406</v>
      </c>
      <c r="C97346">
        <v>321906</v>
      </c>
      <c r="D97346">
        <v>439981</v>
      </c>
      <c r="E97346" s="48">
        <f t="shared" ref="E97346:E97409" si="1521">TIME(HOUR(B97346),MINUTE(B97346),SECOND(0))</f>
        <v>0.9902777777777777</v>
      </c>
      <c r="F97346" t="str">
        <f>TEXT(Таблица19[[#This Row],[время просмотра (UTC)]],"ДДД")</f>
        <v>Ср</v>
      </c>
    </row>
    <row r="97347" spans="1:6" x14ac:dyDescent="0.25">
      <c r="A97347">
        <v>132993</v>
      </c>
      <c r="B97347" s="2">
        <v>44349.990478964399</v>
      </c>
      <c r="C97347">
        <v>74452</v>
      </c>
      <c r="D97347">
        <v>5151</v>
      </c>
      <c r="E97347" s="48">
        <f t="shared" si="1521"/>
        <v>0.9902777777777777</v>
      </c>
      <c r="F97347" t="str">
        <f>TEXT(Таблица19[[#This Row],[время просмотра (UTC)]],"ДДД")</f>
        <v>Ср</v>
      </c>
    </row>
    <row r="97348" spans="1:6" x14ac:dyDescent="0.25">
      <c r="A97348">
        <v>132990</v>
      </c>
      <c r="B97348" s="2">
        <v>44349.99</v>
      </c>
      <c r="C97348">
        <v>250972</v>
      </c>
      <c r="D97348">
        <v>182191</v>
      </c>
      <c r="E97348" s="48">
        <f t="shared" si="1521"/>
        <v>0.98958333333333337</v>
      </c>
      <c r="F97348" t="str">
        <f>TEXT(Таблица19[[#This Row],[время просмотра (UTC)]],"ДДД")</f>
        <v>Ср</v>
      </c>
    </row>
    <row r="97349" spans="1:6" x14ac:dyDescent="0.25">
      <c r="A97349">
        <v>132988</v>
      </c>
      <c r="B97349" s="2">
        <v>44349.988860841426</v>
      </c>
      <c r="C97349">
        <v>334552</v>
      </c>
      <c r="D97349">
        <v>470762</v>
      </c>
      <c r="E97349" s="48">
        <f t="shared" si="1521"/>
        <v>0.98819444444444438</v>
      </c>
      <c r="F97349" t="str">
        <f>TEXT(Таблица19[[#This Row],[время просмотра (UTC)]],"ДДД")</f>
        <v>Ср</v>
      </c>
    </row>
    <row r="97350" spans="1:6" x14ac:dyDescent="0.25">
      <c r="A97350">
        <v>132986</v>
      </c>
      <c r="B97350" s="2">
        <v>44349.984411003235</v>
      </c>
      <c r="C97350">
        <v>291475</v>
      </c>
      <c r="D97350">
        <v>217307</v>
      </c>
      <c r="E97350" s="48">
        <f t="shared" si="1521"/>
        <v>0.98402777777777783</v>
      </c>
      <c r="F97350" t="str">
        <f>TEXT(Таблица19[[#This Row],[время просмотра (UTC)]],"ДДД")</f>
        <v>Ср</v>
      </c>
    </row>
    <row r="97351" spans="1:6" x14ac:dyDescent="0.25">
      <c r="A97351">
        <v>132985</v>
      </c>
      <c r="B97351" s="2">
        <v>44349.984006472492</v>
      </c>
      <c r="C97351">
        <v>330745</v>
      </c>
      <c r="D97351">
        <v>318428</v>
      </c>
      <c r="E97351" s="48">
        <f t="shared" si="1521"/>
        <v>0.98333333333333339</v>
      </c>
      <c r="F97351" t="str">
        <f>TEXT(Таблица19[[#This Row],[время просмотра (UTC)]],"ДДД")</f>
        <v>Ср</v>
      </c>
    </row>
    <row r="97352" spans="1:6" x14ac:dyDescent="0.25">
      <c r="A97352">
        <v>132984</v>
      </c>
      <c r="B97352" s="2">
        <v>44349.980770226539</v>
      </c>
      <c r="C97352">
        <v>113261</v>
      </c>
      <c r="D97352">
        <v>158978</v>
      </c>
      <c r="E97352" s="48">
        <f t="shared" si="1521"/>
        <v>0.98055555555555562</v>
      </c>
      <c r="F97352" t="str">
        <f>TEXT(Таблица19[[#This Row],[время просмотра (UTC)]],"ДДД")</f>
        <v>Ср</v>
      </c>
    </row>
    <row r="97353" spans="1:6" x14ac:dyDescent="0.25">
      <c r="A97353">
        <v>132980</v>
      </c>
      <c r="B97353" s="2">
        <v>44349.979961165045</v>
      </c>
      <c r="C97353">
        <v>279325</v>
      </c>
      <c r="D97353">
        <v>411922</v>
      </c>
      <c r="E97353" s="48">
        <f t="shared" si="1521"/>
        <v>0.97986111111111107</v>
      </c>
      <c r="F97353" t="str">
        <f>TEXT(Таблица19[[#This Row],[время просмотра (UTC)]],"ДДД")</f>
        <v>Ср</v>
      </c>
    </row>
    <row r="97354" spans="1:6" x14ac:dyDescent="0.25">
      <c r="A97354">
        <v>132976</v>
      </c>
      <c r="B97354" s="2">
        <v>44349.978000000003</v>
      </c>
      <c r="C97354">
        <v>279041</v>
      </c>
      <c r="D97354">
        <v>118549</v>
      </c>
      <c r="E97354" s="48">
        <f t="shared" si="1521"/>
        <v>0.97777777777777775</v>
      </c>
      <c r="F97354" t="str">
        <f>TEXT(Таблица19[[#This Row],[время просмотра (UTC)]],"ДДД")</f>
        <v>Ср</v>
      </c>
    </row>
    <row r="97355" spans="1:6" x14ac:dyDescent="0.25">
      <c r="A97355">
        <v>132975</v>
      </c>
      <c r="B97355" s="2">
        <v>44349.977533980586</v>
      </c>
      <c r="C97355">
        <v>75278</v>
      </c>
      <c r="D97355">
        <v>397027</v>
      </c>
      <c r="E97355" s="48">
        <f t="shared" si="1521"/>
        <v>0.9770833333333333</v>
      </c>
      <c r="F97355" t="str">
        <f>TEXT(Таблица19[[#This Row],[время просмотра (UTC)]],"ДДД")</f>
        <v>Ср</v>
      </c>
    </row>
    <row r="97356" spans="1:6" x14ac:dyDescent="0.25">
      <c r="A97356">
        <v>132971</v>
      </c>
      <c r="B97356" s="2">
        <v>44349.977333333336</v>
      </c>
      <c r="C97356">
        <v>250609</v>
      </c>
      <c r="D97356">
        <v>436459</v>
      </c>
      <c r="E97356" s="48">
        <f t="shared" si="1521"/>
        <v>0.9770833333333333</v>
      </c>
      <c r="F97356" t="str">
        <f>TEXT(Таблица19[[#This Row],[время просмотра (UTC)]],"ДДД")</f>
        <v>Ср</v>
      </c>
    </row>
    <row r="97357" spans="1:6" x14ac:dyDescent="0.25">
      <c r="A97357">
        <v>132969</v>
      </c>
      <c r="B97357" s="2">
        <v>44349.975106796112</v>
      </c>
      <c r="C97357">
        <v>90689</v>
      </c>
      <c r="D97357">
        <v>250679</v>
      </c>
      <c r="E97357" s="48">
        <f t="shared" si="1521"/>
        <v>0.97499999999999998</v>
      </c>
      <c r="F97357" t="str">
        <f>TEXT(Таблица19[[#This Row],[время просмотра (UTC)]],"ДДД")</f>
        <v>Ср</v>
      </c>
    </row>
    <row r="97358" spans="1:6" x14ac:dyDescent="0.25">
      <c r="A97358">
        <v>132964</v>
      </c>
      <c r="B97358" s="2">
        <v>44349.974702265376</v>
      </c>
      <c r="C97358">
        <v>53187</v>
      </c>
      <c r="D97358">
        <v>385065</v>
      </c>
      <c r="E97358" s="48">
        <f t="shared" si="1521"/>
        <v>0.97430555555555554</v>
      </c>
      <c r="F97358" t="str">
        <f>TEXT(Таблица19[[#This Row],[время просмотра (UTC)]],"ДДД")</f>
        <v>Ср</v>
      </c>
    </row>
    <row r="97359" spans="1:6" x14ac:dyDescent="0.25">
      <c r="A97359">
        <v>132959</v>
      </c>
      <c r="B97359" s="2">
        <v>44349.973084142395</v>
      </c>
      <c r="C97359">
        <v>163445</v>
      </c>
      <c r="D97359">
        <v>118549</v>
      </c>
      <c r="E97359" s="48">
        <f t="shared" si="1521"/>
        <v>0.97291666666666676</v>
      </c>
      <c r="F97359" t="str">
        <f>TEXT(Таблица19[[#This Row],[время просмотра (UTC)]],"ДДД")</f>
        <v>Ср</v>
      </c>
    </row>
    <row r="97360" spans="1:6" x14ac:dyDescent="0.25">
      <c r="A97360">
        <v>132954</v>
      </c>
      <c r="B97360" s="2">
        <v>44349.972679611645</v>
      </c>
      <c r="C97360">
        <v>148203</v>
      </c>
      <c r="D97360">
        <v>246229</v>
      </c>
      <c r="E97360" s="48">
        <f t="shared" si="1521"/>
        <v>0.97222222222222221</v>
      </c>
      <c r="F97360" t="str">
        <f>TEXT(Таблица19[[#This Row],[время просмотра (UTC)]],"ДДД")</f>
        <v>Ср</v>
      </c>
    </row>
    <row r="97361" spans="1:6" x14ac:dyDescent="0.25">
      <c r="A97361">
        <v>132950</v>
      </c>
      <c r="B97361" s="2">
        <v>44349.971870550158</v>
      </c>
      <c r="C97361">
        <v>77594</v>
      </c>
      <c r="D97361">
        <v>312954</v>
      </c>
      <c r="E97361" s="48">
        <f t="shared" si="1521"/>
        <v>0.97152777777777777</v>
      </c>
      <c r="F97361" t="str">
        <f>TEXT(Таблица19[[#This Row],[время просмотра (UTC)]],"ДДД")</f>
        <v>Ср</v>
      </c>
    </row>
    <row r="97362" spans="1:6" x14ac:dyDescent="0.25">
      <c r="A97362">
        <v>132946</v>
      </c>
      <c r="B97362" s="2">
        <v>44349.971466019422</v>
      </c>
      <c r="C97362">
        <v>45505</v>
      </c>
      <c r="D97362">
        <v>245484</v>
      </c>
      <c r="E97362" s="48">
        <f t="shared" si="1521"/>
        <v>0.97083333333333333</v>
      </c>
      <c r="F97362" t="str">
        <f>TEXT(Таблица19[[#This Row],[время просмотра (UTC)]],"ДДД")</f>
        <v>Ср</v>
      </c>
    </row>
    <row r="97363" spans="1:6" x14ac:dyDescent="0.25">
      <c r="A97363">
        <v>132945</v>
      </c>
      <c r="B97363" s="2">
        <v>44349.969847896442</v>
      </c>
      <c r="C97363">
        <v>42894</v>
      </c>
      <c r="D97363">
        <v>411922</v>
      </c>
      <c r="E97363" s="48">
        <f t="shared" si="1521"/>
        <v>0.96944444444444444</v>
      </c>
      <c r="F97363" t="str">
        <f>TEXT(Таблица19[[#This Row],[время просмотра (UTC)]],"ДДД")</f>
        <v>Ср</v>
      </c>
    </row>
    <row r="97364" spans="1:6" x14ac:dyDescent="0.25">
      <c r="A97364">
        <v>132941</v>
      </c>
      <c r="B97364" s="2">
        <v>44349.968634304205</v>
      </c>
      <c r="C97364">
        <v>150745</v>
      </c>
      <c r="D97364">
        <v>301748</v>
      </c>
      <c r="E97364" s="48">
        <f t="shared" si="1521"/>
        <v>0.96805555555555556</v>
      </c>
      <c r="F97364" t="str">
        <f>TEXT(Таблица19[[#This Row],[время просмотра (UTC)]],"ДДД")</f>
        <v>Ср</v>
      </c>
    </row>
    <row r="97365" spans="1:6" x14ac:dyDescent="0.25">
      <c r="A97365">
        <v>132939</v>
      </c>
      <c r="B97365" s="2">
        <v>44349.964666666667</v>
      </c>
      <c r="C97365">
        <v>159780</v>
      </c>
      <c r="D97365">
        <v>16360</v>
      </c>
      <c r="E97365" s="48">
        <f t="shared" si="1521"/>
        <v>0.96458333333333324</v>
      </c>
      <c r="F97365" t="str">
        <f>TEXT(Таблица19[[#This Row],[время просмотра (UTC)]],"ДДД")</f>
        <v>Ср</v>
      </c>
    </row>
    <row r="97366" spans="1:6" x14ac:dyDescent="0.25">
      <c r="A97366">
        <v>132937</v>
      </c>
      <c r="B97366" s="2">
        <v>44349.964588996758</v>
      </c>
      <c r="C97366">
        <v>56863</v>
      </c>
      <c r="D97366">
        <v>184771</v>
      </c>
      <c r="E97366" s="48">
        <f t="shared" si="1521"/>
        <v>0.96458333333333324</v>
      </c>
      <c r="F97366" t="str">
        <f>TEXT(Таблица19[[#This Row],[время просмотра (UTC)]],"ДДД")</f>
        <v>Ср</v>
      </c>
    </row>
    <row r="97367" spans="1:6" x14ac:dyDescent="0.25">
      <c r="A97367">
        <v>132934</v>
      </c>
      <c r="B97367" s="2">
        <v>44349.962333333337</v>
      </c>
      <c r="C97367">
        <v>289010</v>
      </c>
      <c r="D97367">
        <v>158978</v>
      </c>
      <c r="E97367" s="48">
        <f t="shared" si="1521"/>
        <v>0.96180555555555547</v>
      </c>
      <c r="F97367" t="str">
        <f>TEXT(Таблица19[[#This Row],[время просмотра (UTC)]],"ДДД")</f>
        <v>Ср</v>
      </c>
    </row>
    <row r="97368" spans="1:6" x14ac:dyDescent="0.25">
      <c r="A97368">
        <v>132932</v>
      </c>
      <c r="B97368" s="2">
        <v>44349.961352750812</v>
      </c>
      <c r="C97368">
        <v>319852</v>
      </c>
      <c r="D97368">
        <v>4199</v>
      </c>
      <c r="E97368" s="48">
        <f t="shared" si="1521"/>
        <v>0.96111111111111114</v>
      </c>
      <c r="F97368" t="str">
        <f>TEXT(Таблица19[[#This Row],[время просмотра (UTC)]],"ДДД")</f>
        <v>Ср</v>
      </c>
    </row>
    <row r="97369" spans="1:6" x14ac:dyDescent="0.25">
      <c r="A97369">
        <v>132927</v>
      </c>
      <c r="B97369" s="2">
        <v>44349.961352750812</v>
      </c>
      <c r="C97369">
        <v>262379</v>
      </c>
      <c r="D97369">
        <v>198146</v>
      </c>
      <c r="E97369" s="48">
        <f t="shared" si="1521"/>
        <v>0.96111111111111114</v>
      </c>
      <c r="F97369" t="str">
        <f>TEXT(Таблица19[[#This Row],[время просмотра (UTC)]],"ДДД")</f>
        <v>Ср</v>
      </c>
    </row>
    <row r="97370" spans="1:6" x14ac:dyDescent="0.25">
      <c r="A97370">
        <v>132923</v>
      </c>
      <c r="B97370" s="2">
        <v>44349.961352750805</v>
      </c>
      <c r="C97370">
        <v>8144</v>
      </c>
      <c r="D97370">
        <v>62570</v>
      </c>
      <c r="E97370" s="48">
        <f t="shared" si="1521"/>
        <v>0.96111111111111114</v>
      </c>
      <c r="F97370" t="str">
        <f>TEXT(Таблица19[[#This Row],[время просмотра (UTC)]],"ДДД")</f>
        <v>Ср</v>
      </c>
    </row>
    <row r="97371" spans="1:6" x14ac:dyDescent="0.25">
      <c r="A97371">
        <v>132918</v>
      </c>
      <c r="B97371" s="2">
        <v>44349.958521035602</v>
      </c>
      <c r="C97371">
        <v>330950</v>
      </c>
      <c r="D97371">
        <v>180017</v>
      </c>
      <c r="E97371" s="48">
        <f t="shared" si="1521"/>
        <v>0.95833333333333337</v>
      </c>
      <c r="F97371" t="str">
        <f>TEXT(Таблица19[[#This Row],[время просмотра (UTC)]],"ДДД")</f>
        <v>Ср</v>
      </c>
    </row>
    <row r="97372" spans="1:6" x14ac:dyDescent="0.25">
      <c r="A97372">
        <v>132916</v>
      </c>
      <c r="B97372" s="2">
        <v>44349.957333333339</v>
      </c>
      <c r="C97372">
        <v>316702</v>
      </c>
      <c r="D97372">
        <v>411922</v>
      </c>
      <c r="E97372" s="48">
        <f t="shared" si="1521"/>
        <v>0.95694444444444438</v>
      </c>
      <c r="F97372" t="str">
        <f>TEXT(Таблица19[[#This Row],[время просмотра (UTC)]],"ДДД")</f>
        <v>Ср</v>
      </c>
    </row>
    <row r="97373" spans="1:6" x14ac:dyDescent="0.25">
      <c r="A97373">
        <v>132913</v>
      </c>
      <c r="B97373" s="2">
        <v>44349.957307443365</v>
      </c>
      <c r="C97373">
        <v>329506</v>
      </c>
      <c r="D97373">
        <v>388561</v>
      </c>
      <c r="E97373" s="48">
        <f t="shared" si="1521"/>
        <v>0.95694444444444438</v>
      </c>
      <c r="F97373" t="str">
        <f>TEXT(Таблица19[[#This Row],[время просмотра (UTC)]],"ДДД")</f>
        <v>Ср</v>
      </c>
    </row>
    <row r="97374" spans="1:6" x14ac:dyDescent="0.25">
      <c r="A97374">
        <v>132909</v>
      </c>
      <c r="B97374" s="2">
        <v>44349.957307443365</v>
      </c>
      <c r="C97374">
        <v>154327</v>
      </c>
      <c r="D97374">
        <v>154256</v>
      </c>
      <c r="E97374" s="48">
        <f t="shared" si="1521"/>
        <v>0.95694444444444438</v>
      </c>
      <c r="F97374" t="str">
        <f>TEXT(Таблица19[[#This Row],[время просмотра (UTC)]],"ДДД")</f>
        <v>Ср</v>
      </c>
    </row>
    <row r="97375" spans="1:6" x14ac:dyDescent="0.25">
      <c r="A97375">
        <v>132907</v>
      </c>
      <c r="B97375" s="2">
        <v>44349.956498381878</v>
      </c>
      <c r="C97375">
        <v>232838</v>
      </c>
      <c r="D97375">
        <v>158978</v>
      </c>
      <c r="E97375" s="48">
        <f t="shared" si="1521"/>
        <v>0.95624999999999993</v>
      </c>
      <c r="F97375" t="str">
        <f>TEXT(Таблица19[[#This Row],[время просмотра (UTC)]],"ДДД")</f>
        <v>Ср</v>
      </c>
    </row>
    <row r="97376" spans="1:6" x14ac:dyDescent="0.25">
      <c r="A97376">
        <v>132906</v>
      </c>
      <c r="B97376" s="2">
        <v>44349.955689320392</v>
      </c>
      <c r="C97376">
        <v>92178</v>
      </c>
      <c r="D97376">
        <v>118549</v>
      </c>
      <c r="E97376" s="48">
        <f t="shared" si="1521"/>
        <v>0.9555555555555556</v>
      </c>
      <c r="F97376" t="str">
        <f>TEXT(Таблица19[[#This Row],[время просмотра (UTC)]],"ДДД")</f>
        <v>Ср</v>
      </c>
    </row>
    <row r="97377" spans="1:6" x14ac:dyDescent="0.25">
      <c r="A97377">
        <v>132901</v>
      </c>
      <c r="B97377" s="2">
        <v>44349.955284789648</v>
      </c>
      <c r="C97377">
        <v>280748</v>
      </c>
      <c r="D97377">
        <v>343491</v>
      </c>
      <c r="E97377" s="48">
        <f t="shared" si="1521"/>
        <v>0.95486111111111116</v>
      </c>
      <c r="F97377" t="str">
        <f>TEXT(Таблица19[[#This Row],[время просмотра (UTC)]],"ДДД")</f>
        <v>Ср</v>
      </c>
    </row>
    <row r="97378" spans="1:6" x14ac:dyDescent="0.25">
      <c r="A97378">
        <v>132899</v>
      </c>
      <c r="B97378" s="2">
        <v>44349.955284789648</v>
      </c>
      <c r="C97378">
        <v>223984</v>
      </c>
      <c r="D97378">
        <v>347008</v>
      </c>
      <c r="E97378" s="48">
        <f t="shared" si="1521"/>
        <v>0.95486111111111116</v>
      </c>
      <c r="F97378" t="str">
        <f>TEXT(Таблица19[[#This Row],[время просмотра (UTC)]],"ДДД")</f>
        <v>Ср</v>
      </c>
    </row>
    <row r="97379" spans="1:6" x14ac:dyDescent="0.25">
      <c r="A97379">
        <v>132894</v>
      </c>
      <c r="B97379" s="2">
        <v>44349.954071197411</v>
      </c>
      <c r="C97379">
        <v>323868</v>
      </c>
      <c r="D97379">
        <v>154228</v>
      </c>
      <c r="E97379" s="48">
        <f t="shared" si="1521"/>
        <v>0.95347222222222217</v>
      </c>
      <c r="F97379" t="str">
        <f>TEXT(Таблица19[[#This Row],[время просмотра (UTC)]],"ДДД")</f>
        <v>Ср</v>
      </c>
    </row>
    <row r="97380" spans="1:6" x14ac:dyDescent="0.25">
      <c r="A97380">
        <v>132890</v>
      </c>
      <c r="B97380" s="2">
        <v>44349.953262135925</v>
      </c>
      <c r="C97380">
        <v>301601</v>
      </c>
      <c r="D97380">
        <v>347008</v>
      </c>
      <c r="E97380" s="48">
        <f t="shared" si="1521"/>
        <v>0.95277777777777783</v>
      </c>
      <c r="F97380" t="str">
        <f>TEXT(Таблица19[[#This Row],[время просмотра (UTC)]],"ДДД")</f>
        <v>Ср</v>
      </c>
    </row>
    <row r="97381" spans="1:6" x14ac:dyDescent="0.25">
      <c r="A97381">
        <v>132886</v>
      </c>
      <c r="B97381" s="2">
        <v>44349.953262135925</v>
      </c>
      <c r="C97381">
        <v>209602</v>
      </c>
      <c r="D97381">
        <v>347008</v>
      </c>
      <c r="E97381" s="48">
        <f t="shared" si="1521"/>
        <v>0.95277777777777783</v>
      </c>
      <c r="F97381" t="str">
        <f>TEXT(Таблица19[[#This Row],[время просмотра (UTC)]],"ДДД")</f>
        <v>Ср</v>
      </c>
    </row>
    <row r="97382" spans="1:6" x14ac:dyDescent="0.25">
      <c r="A97382">
        <v>132884</v>
      </c>
      <c r="B97382" s="2">
        <v>44349.952048543695</v>
      </c>
      <c r="C97382">
        <v>167852</v>
      </c>
      <c r="D97382">
        <v>449379</v>
      </c>
      <c r="E97382" s="48">
        <f t="shared" si="1521"/>
        <v>0.95138888888888884</v>
      </c>
      <c r="F97382" t="str">
        <f>TEXT(Таблица19[[#This Row],[время просмотра (UTC)]],"ДДД")</f>
        <v>Ср</v>
      </c>
    </row>
    <row r="97383" spans="1:6" x14ac:dyDescent="0.25">
      <c r="A97383">
        <v>132880</v>
      </c>
      <c r="B97383" s="2">
        <v>44349.951666666668</v>
      </c>
      <c r="C97383">
        <v>308815</v>
      </c>
      <c r="D97383">
        <v>397390</v>
      </c>
      <c r="E97383" s="48">
        <f t="shared" si="1521"/>
        <v>0.95138888888888884</v>
      </c>
      <c r="F97383" t="str">
        <f>TEXT(Таблица19[[#This Row],[время просмотра (UTC)]],"ДДД")</f>
        <v>Ср</v>
      </c>
    </row>
    <row r="97384" spans="1:6" x14ac:dyDescent="0.25">
      <c r="A97384">
        <v>132876</v>
      </c>
      <c r="B97384" s="2">
        <v>44349.951644012945</v>
      </c>
      <c r="C97384">
        <v>37933</v>
      </c>
      <c r="D97384">
        <v>411922</v>
      </c>
      <c r="E97384" s="48">
        <f t="shared" si="1521"/>
        <v>0.95138888888888884</v>
      </c>
      <c r="F97384" t="str">
        <f>TEXT(Таблица19[[#This Row],[время просмотра (UTC)]],"ДДД")</f>
        <v>Ср</v>
      </c>
    </row>
    <row r="97385" spans="1:6" x14ac:dyDescent="0.25">
      <c r="A97385">
        <v>132874</v>
      </c>
      <c r="B97385" s="2">
        <v>44349.948812297735</v>
      </c>
      <c r="C97385">
        <v>268577</v>
      </c>
      <c r="D97385">
        <v>168838</v>
      </c>
      <c r="E97385" s="48">
        <f t="shared" si="1521"/>
        <v>0.94861111111111107</v>
      </c>
      <c r="F97385" t="str">
        <f>TEXT(Таблица19[[#This Row],[время просмотра (UTC)]],"ДДД")</f>
        <v>Ср</v>
      </c>
    </row>
    <row r="97386" spans="1:6" x14ac:dyDescent="0.25">
      <c r="A97386">
        <v>132873</v>
      </c>
      <c r="B97386" s="2">
        <v>44349.948407766991</v>
      </c>
      <c r="C97386">
        <v>194822</v>
      </c>
      <c r="D97386">
        <v>254768</v>
      </c>
      <c r="E97386" s="48">
        <f t="shared" si="1521"/>
        <v>0.94791666666666663</v>
      </c>
      <c r="F97386" t="str">
        <f>TEXT(Таблица19[[#This Row],[время просмотра (UTC)]],"ДДД")</f>
        <v>Ср</v>
      </c>
    </row>
    <row r="97387" spans="1:6" x14ac:dyDescent="0.25">
      <c r="A97387">
        <v>132869</v>
      </c>
      <c r="B97387" s="2">
        <v>44349.948407766991</v>
      </c>
      <c r="C97387">
        <v>64095</v>
      </c>
      <c r="D97387">
        <v>168970</v>
      </c>
      <c r="E97387" s="48">
        <f t="shared" si="1521"/>
        <v>0.94791666666666663</v>
      </c>
      <c r="F97387" t="str">
        <f>TEXT(Таблица19[[#This Row],[время просмотра (UTC)]],"ДДД")</f>
        <v>Ср</v>
      </c>
    </row>
    <row r="97388" spans="1:6" x14ac:dyDescent="0.25">
      <c r="A97388">
        <v>132868</v>
      </c>
      <c r="B97388" s="2">
        <v>44349.948003236248</v>
      </c>
      <c r="C97388">
        <v>229219</v>
      </c>
      <c r="D97388">
        <v>54784</v>
      </c>
      <c r="E97388" s="48">
        <f t="shared" si="1521"/>
        <v>0.94791666666666663</v>
      </c>
      <c r="F97388" t="str">
        <f>TEXT(Таблица19[[#This Row],[время просмотра (UTC)]],"ДДД")</f>
        <v>Ср</v>
      </c>
    </row>
    <row r="97389" spans="1:6" x14ac:dyDescent="0.25">
      <c r="A97389">
        <v>132863</v>
      </c>
      <c r="B97389" s="2">
        <v>44349.948003236248</v>
      </c>
      <c r="C97389">
        <v>163223</v>
      </c>
      <c r="D97389">
        <v>111414</v>
      </c>
      <c r="E97389" s="48">
        <f t="shared" si="1521"/>
        <v>0.94791666666666663</v>
      </c>
      <c r="F97389" t="str">
        <f>TEXT(Таблица19[[#This Row],[время просмотра (UTC)]],"ДДД")</f>
        <v>Ср</v>
      </c>
    </row>
    <row r="97390" spans="1:6" x14ac:dyDescent="0.25">
      <c r="A97390">
        <v>132860</v>
      </c>
      <c r="B97390" s="2">
        <v>44349.947194174762</v>
      </c>
      <c r="C97390">
        <v>94160</v>
      </c>
      <c r="D97390">
        <v>301535</v>
      </c>
      <c r="E97390" s="48">
        <f t="shared" si="1521"/>
        <v>0.94652777777777775</v>
      </c>
      <c r="F97390" t="str">
        <f>TEXT(Таблица19[[#This Row],[время просмотра (UTC)]],"ДДД")</f>
        <v>Ср</v>
      </c>
    </row>
    <row r="97391" spans="1:6" x14ac:dyDescent="0.25">
      <c r="A97391">
        <v>132858</v>
      </c>
      <c r="B97391" s="2">
        <v>44349.946789644011</v>
      </c>
      <c r="C97391">
        <v>333912</v>
      </c>
      <c r="D97391">
        <v>129210</v>
      </c>
      <c r="E97391" s="48">
        <f t="shared" si="1521"/>
        <v>0.94652777777777775</v>
      </c>
      <c r="F97391" t="str">
        <f>TEXT(Таблица19[[#This Row],[время просмотра (UTC)]],"ДДД")</f>
        <v>Ср</v>
      </c>
    </row>
    <row r="97392" spans="1:6" x14ac:dyDescent="0.25">
      <c r="A97392">
        <v>132854</v>
      </c>
      <c r="B97392" s="2">
        <v>44349.945980582524</v>
      </c>
      <c r="C97392">
        <v>100880</v>
      </c>
      <c r="D97392">
        <v>21760</v>
      </c>
      <c r="E97392" s="48">
        <f t="shared" si="1521"/>
        <v>0.9458333333333333</v>
      </c>
      <c r="F97392" t="str">
        <f>TEXT(Таблица19[[#This Row],[время просмотра (UTC)]],"ДДД")</f>
        <v>Ср</v>
      </c>
    </row>
    <row r="97393" spans="1:6" x14ac:dyDescent="0.25">
      <c r="A97393">
        <v>132852</v>
      </c>
      <c r="B97393" s="2">
        <v>44349.940317152104</v>
      </c>
      <c r="C97393">
        <v>316627</v>
      </c>
      <c r="D97393">
        <v>88863</v>
      </c>
      <c r="E97393" s="48">
        <f t="shared" si="1521"/>
        <v>0.94027777777777777</v>
      </c>
      <c r="F97393" t="str">
        <f>TEXT(Таблица19[[#This Row],[время просмотра (UTC)]],"ДДД")</f>
        <v>Ср</v>
      </c>
    </row>
    <row r="97394" spans="1:6" x14ac:dyDescent="0.25">
      <c r="A97394">
        <v>132847</v>
      </c>
      <c r="B97394" s="2">
        <v>44349.940317152104</v>
      </c>
      <c r="C97394">
        <v>215881</v>
      </c>
      <c r="D97394">
        <v>411922</v>
      </c>
      <c r="E97394" s="48">
        <f t="shared" si="1521"/>
        <v>0.94027777777777777</v>
      </c>
      <c r="F97394" t="str">
        <f>TEXT(Таблица19[[#This Row],[время просмотра (UTC)]],"ДДД")</f>
        <v>Ср</v>
      </c>
    </row>
    <row r="97395" spans="1:6" x14ac:dyDescent="0.25">
      <c r="A97395">
        <v>132843</v>
      </c>
      <c r="B97395" s="2">
        <v>44349.940317152104</v>
      </c>
      <c r="C97395">
        <v>200985</v>
      </c>
      <c r="D97395">
        <v>351192</v>
      </c>
      <c r="E97395" s="48">
        <f t="shared" si="1521"/>
        <v>0.94027777777777777</v>
      </c>
      <c r="F97395" t="str">
        <f>TEXT(Таблица19[[#This Row],[время просмотра (UTC)]],"ДДД")</f>
        <v>Ср</v>
      </c>
    </row>
    <row r="97396" spans="1:6" x14ac:dyDescent="0.25">
      <c r="A97396">
        <v>132841</v>
      </c>
      <c r="B97396" s="2">
        <v>44349.939912621361</v>
      </c>
      <c r="C97396">
        <v>115264</v>
      </c>
      <c r="D97396">
        <v>118549</v>
      </c>
      <c r="E97396" s="48">
        <f t="shared" si="1521"/>
        <v>0.93958333333333333</v>
      </c>
      <c r="F97396" t="str">
        <f>TEXT(Таблица19[[#This Row],[время просмотра (UTC)]],"ДДД")</f>
        <v>Ср</v>
      </c>
    </row>
    <row r="97397" spans="1:6" x14ac:dyDescent="0.25">
      <c r="A97397">
        <v>132838</v>
      </c>
      <c r="B97397" s="2">
        <v>44349.937080906151</v>
      </c>
      <c r="C97397">
        <v>285393</v>
      </c>
      <c r="D97397">
        <v>109473</v>
      </c>
      <c r="E97397" s="48">
        <f t="shared" si="1521"/>
        <v>0.93680555555555556</v>
      </c>
      <c r="F97397" t="str">
        <f>TEXT(Таблица19[[#This Row],[время просмотра (UTC)]],"ДДД")</f>
        <v>Ср</v>
      </c>
    </row>
    <row r="97398" spans="1:6" x14ac:dyDescent="0.25">
      <c r="A97398">
        <v>132834</v>
      </c>
      <c r="B97398" s="2">
        <v>44349.937080906151</v>
      </c>
      <c r="C97398">
        <v>170068</v>
      </c>
      <c r="D97398">
        <v>53136</v>
      </c>
      <c r="E97398" s="48">
        <f t="shared" si="1521"/>
        <v>0.93680555555555556</v>
      </c>
      <c r="F97398" t="str">
        <f>TEXT(Таблица19[[#This Row],[время просмотра (UTC)]],"ДДД")</f>
        <v>Ср</v>
      </c>
    </row>
    <row r="97399" spans="1:6" x14ac:dyDescent="0.25">
      <c r="A97399">
        <v>132833</v>
      </c>
      <c r="B97399" s="2">
        <v>44349.936271844657</v>
      </c>
      <c r="C97399">
        <v>110633</v>
      </c>
      <c r="D97399">
        <v>118549</v>
      </c>
      <c r="E97399" s="48">
        <f t="shared" si="1521"/>
        <v>0.93611111111111101</v>
      </c>
      <c r="F97399" t="str">
        <f>TEXT(Таблица19[[#This Row],[время просмотра (UTC)]],"ДДД")</f>
        <v>Ср</v>
      </c>
    </row>
    <row r="97400" spans="1:6" x14ac:dyDescent="0.25">
      <c r="A97400">
        <v>132831</v>
      </c>
      <c r="B97400" s="2">
        <v>44349.935462783171</v>
      </c>
      <c r="C97400">
        <v>348116</v>
      </c>
      <c r="D97400">
        <v>180939</v>
      </c>
      <c r="E97400" s="48">
        <f t="shared" si="1521"/>
        <v>0.93541666666666667</v>
      </c>
      <c r="F97400" t="str">
        <f>TEXT(Таблица19[[#This Row],[время просмотра (UTC)]],"ДДД")</f>
        <v>Ср</v>
      </c>
    </row>
    <row r="97401" spans="1:6" x14ac:dyDescent="0.25">
      <c r="A97401">
        <v>132826</v>
      </c>
      <c r="B97401" s="2">
        <v>44349.935058252428</v>
      </c>
      <c r="C97401">
        <v>38289</v>
      </c>
      <c r="D97401">
        <v>169563</v>
      </c>
      <c r="E97401" s="48">
        <f t="shared" si="1521"/>
        <v>0.93472222222222223</v>
      </c>
      <c r="F97401" t="str">
        <f>TEXT(Таблица19[[#This Row],[время просмотра (UTC)]],"ДДД")</f>
        <v>Ср</v>
      </c>
    </row>
    <row r="97402" spans="1:6" x14ac:dyDescent="0.25">
      <c r="A97402">
        <v>132822</v>
      </c>
      <c r="B97402" s="2">
        <v>44349.934249190941</v>
      </c>
      <c r="C97402">
        <v>59065</v>
      </c>
      <c r="D97402">
        <v>227775</v>
      </c>
      <c r="E97402" s="48">
        <f t="shared" si="1521"/>
        <v>0.93402777777777779</v>
      </c>
      <c r="F97402" t="str">
        <f>TEXT(Таблица19[[#This Row],[время просмотра (UTC)]],"ДДД")</f>
        <v>Ср</v>
      </c>
    </row>
    <row r="97403" spans="1:6" x14ac:dyDescent="0.25">
      <c r="A97403">
        <v>132819</v>
      </c>
      <c r="B97403" s="2">
        <v>44349.931417475724</v>
      </c>
      <c r="C97403">
        <v>145724</v>
      </c>
      <c r="D97403">
        <v>391404</v>
      </c>
      <c r="E97403" s="48">
        <f t="shared" si="1521"/>
        <v>0.93125000000000002</v>
      </c>
      <c r="F97403" t="str">
        <f>TEXT(Таблица19[[#This Row],[время просмотра (UTC)]],"ДДД")</f>
        <v>Ср</v>
      </c>
    </row>
    <row r="97404" spans="1:6" x14ac:dyDescent="0.25">
      <c r="A97404">
        <v>132818</v>
      </c>
      <c r="B97404" s="2">
        <v>44349.930608414237</v>
      </c>
      <c r="C97404">
        <v>216437</v>
      </c>
      <c r="D97404">
        <v>389689</v>
      </c>
      <c r="E97404" s="48">
        <f t="shared" si="1521"/>
        <v>0.93055555555555547</v>
      </c>
      <c r="F97404" t="str">
        <f>TEXT(Таблица19[[#This Row],[время просмотра (UTC)]],"ДДД")</f>
        <v>Ср</v>
      </c>
    </row>
    <row r="97405" spans="1:6" x14ac:dyDescent="0.25">
      <c r="A97405">
        <v>132813</v>
      </c>
      <c r="B97405" s="2">
        <v>44349.930203883494</v>
      </c>
      <c r="C97405">
        <v>138882</v>
      </c>
      <c r="D97405">
        <v>21760</v>
      </c>
      <c r="E97405" s="48">
        <f t="shared" si="1521"/>
        <v>0.92986111111111114</v>
      </c>
      <c r="F97405" t="str">
        <f>TEXT(Таблица19[[#This Row],[время просмотра (UTC)]],"ДДД")</f>
        <v>Ср</v>
      </c>
    </row>
    <row r="97406" spans="1:6" x14ac:dyDescent="0.25">
      <c r="A97406">
        <v>132809</v>
      </c>
      <c r="B97406" s="2">
        <v>44349.929799352751</v>
      </c>
      <c r="C97406">
        <v>234786</v>
      </c>
      <c r="D97406">
        <v>158978</v>
      </c>
      <c r="E97406" s="48">
        <f t="shared" si="1521"/>
        <v>0.9291666666666667</v>
      </c>
      <c r="F97406" t="str">
        <f>TEXT(Таблица19[[#This Row],[время просмотра (UTC)]],"ДДД")</f>
        <v>Ср</v>
      </c>
    </row>
    <row r="97407" spans="1:6" x14ac:dyDescent="0.25">
      <c r="A97407">
        <v>132804</v>
      </c>
      <c r="B97407" s="2">
        <v>44349.929799352751</v>
      </c>
      <c r="C97407">
        <v>180477</v>
      </c>
      <c r="D97407">
        <v>158978</v>
      </c>
      <c r="E97407" s="48">
        <f t="shared" si="1521"/>
        <v>0.9291666666666667</v>
      </c>
      <c r="F97407" t="str">
        <f>TEXT(Таблица19[[#This Row],[время просмотра (UTC)]],"ДДД")</f>
        <v>Ср</v>
      </c>
    </row>
    <row r="97408" spans="1:6" x14ac:dyDescent="0.25">
      <c r="A97408">
        <v>132800</v>
      </c>
      <c r="B97408" s="2">
        <v>44349.929394822007</v>
      </c>
      <c r="C97408">
        <v>348665</v>
      </c>
      <c r="D97408">
        <v>351192</v>
      </c>
      <c r="E97408" s="48">
        <f t="shared" si="1521"/>
        <v>0.9291666666666667</v>
      </c>
      <c r="F97408" t="str">
        <f>TEXT(Таблица19[[#This Row],[время просмотра (UTC)]],"ДДД")</f>
        <v>Ср</v>
      </c>
    </row>
    <row r="97409" spans="1:6" x14ac:dyDescent="0.25">
      <c r="A97409">
        <v>132797</v>
      </c>
      <c r="B97409" s="2">
        <v>44349.92818122977</v>
      </c>
      <c r="C97409">
        <v>197463</v>
      </c>
      <c r="D97409">
        <v>169991</v>
      </c>
      <c r="E97409" s="48">
        <f t="shared" si="1521"/>
        <v>0.9277777777777777</v>
      </c>
      <c r="F97409" t="str">
        <f>TEXT(Таблица19[[#This Row],[время просмотра (UTC)]],"ДДД")</f>
        <v>Ср</v>
      </c>
    </row>
    <row r="97410" spans="1:6" x14ac:dyDescent="0.25">
      <c r="A97410">
        <v>132792</v>
      </c>
      <c r="B97410" s="2">
        <v>44349.927776699034</v>
      </c>
      <c r="C97410">
        <v>307105</v>
      </c>
      <c r="D97410">
        <v>64601</v>
      </c>
      <c r="E97410" s="48">
        <f t="shared" ref="E97410:E97473" si="1522">TIME(HOUR(B97410),MINUTE(B97410),SECOND(0))</f>
        <v>0.9277777777777777</v>
      </c>
      <c r="F97410" t="str">
        <f>TEXT(Таблица19[[#This Row],[время просмотра (UTC)]],"ДДД")</f>
        <v>Ср</v>
      </c>
    </row>
    <row r="97411" spans="1:6" x14ac:dyDescent="0.25">
      <c r="A97411">
        <v>132789</v>
      </c>
      <c r="B97411" s="2">
        <v>44349.927372168284</v>
      </c>
      <c r="C97411">
        <v>45443</v>
      </c>
      <c r="D97411">
        <v>88863</v>
      </c>
      <c r="E97411" s="48">
        <f t="shared" si="1522"/>
        <v>0.92708333333333337</v>
      </c>
      <c r="F97411" t="str">
        <f>TEXT(Таблица19[[#This Row],[время просмотра (UTC)]],"ДДД")</f>
        <v>Ср</v>
      </c>
    </row>
    <row r="97412" spans="1:6" x14ac:dyDescent="0.25">
      <c r="A97412">
        <v>132785</v>
      </c>
      <c r="B97412" s="2">
        <v>44349.92656310679</v>
      </c>
      <c r="C97412">
        <v>70295</v>
      </c>
      <c r="D97412">
        <v>429790</v>
      </c>
      <c r="E97412" s="48">
        <f t="shared" si="1522"/>
        <v>0.92638888888888893</v>
      </c>
      <c r="F97412" t="str">
        <f>TEXT(Таблица19[[#This Row],[время просмотра (UTC)]],"ДДД")</f>
        <v>Ср</v>
      </c>
    </row>
    <row r="97413" spans="1:6" x14ac:dyDescent="0.25">
      <c r="A97413">
        <v>132784</v>
      </c>
      <c r="B97413" s="2">
        <v>44349.926158576054</v>
      </c>
      <c r="C97413">
        <v>232005</v>
      </c>
      <c r="D97413">
        <v>473327</v>
      </c>
      <c r="E97413" s="48">
        <f t="shared" si="1522"/>
        <v>0.92569444444444438</v>
      </c>
      <c r="F97413" t="str">
        <f>TEXT(Таблица19[[#This Row],[время просмотра (UTC)]],"ДДД")</f>
        <v>Ср</v>
      </c>
    </row>
    <row r="97414" spans="1:6" x14ac:dyDescent="0.25">
      <c r="A97414">
        <v>132781</v>
      </c>
      <c r="B97414" s="2">
        <v>44349.925754045311</v>
      </c>
      <c r="C97414">
        <v>271366</v>
      </c>
      <c r="D97414">
        <v>158978</v>
      </c>
      <c r="E97414" s="48">
        <f t="shared" si="1522"/>
        <v>0.92569444444444438</v>
      </c>
      <c r="F97414" t="str">
        <f>TEXT(Таблица19[[#This Row],[время просмотра (UTC)]],"ДДД")</f>
        <v>Ср</v>
      </c>
    </row>
    <row r="97415" spans="1:6" x14ac:dyDescent="0.25">
      <c r="A97415">
        <v>132779</v>
      </c>
      <c r="B97415" s="2">
        <v>44349.924540453074</v>
      </c>
      <c r="C97415">
        <v>284388</v>
      </c>
      <c r="D97415">
        <v>305608</v>
      </c>
      <c r="E97415" s="48">
        <f t="shared" si="1522"/>
        <v>0.9243055555555556</v>
      </c>
      <c r="F97415" t="str">
        <f>TEXT(Таблица19[[#This Row],[время просмотра (UTC)]],"ДДД")</f>
        <v>Ср</v>
      </c>
    </row>
    <row r="97416" spans="1:6" x14ac:dyDescent="0.25">
      <c r="A97416">
        <v>132775</v>
      </c>
      <c r="B97416" s="2">
        <v>44349.92251779935</v>
      </c>
      <c r="C97416">
        <v>321096</v>
      </c>
      <c r="D97416">
        <v>250679</v>
      </c>
      <c r="E97416" s="48">
        <f t="shared" si="1522"/>
        <v>0.92222222222222217</v>
      </c>
      <c r="F97416" t="str">
        <f>TEXT(Таблица19[[#This Row],[время просмотра (UTC)]],"ДДД")</f>
        <v>Ср</v>
      </c>
    </row>
    <row r="97417" spans="1:6" x14ac:dyDescent="0.25">
      <c r="A97417">
        <v>132773</v>
      </c>
      <c r="B97417" s="2">
        <v>44349.921304207121</v>
      </c>
      <c r="C97417">
        <v>36045</v>
      </c>
      <c r="D97417">
        <v>470762</v>
      </c>
      <c r="E97417" s="48">
        <f t="shared" si="1522"/>
        <v>0.92083333333333339</v>
      </c>
      <c r="F97417" t="str">
        <f>TEXT(Таблица19[[#This Row],[время просмотра (UTC)]],"ДДД")</f>
        <v>Ср</v>
      </c>
    </row>
    <row r="97418" spans="1:6" x14ac:dyDescent="0.25">
      <c r="A97418">
        <v>132772</v>
      </c>
      <c r="B97418" s="2">
        <v>44349.919686084148</v>
      </c>
      <c r="C97418">
        <v>189960</v>
      </c>
      <c r="D97418">
        <v>4199</v>
      </c>
      <c r="E97418" s="48">
        <f t="shared" si="1522"/>
        <v>0.9194444444444444</v>
      </c>
      <c r="F97418" t="str">
        <f>TEXT(Таблица19[[#This Row],[время просмотра (UTC)]],"ДДД")</f>
        <v>Ср</v>
      </c>
    </row>
    <row r="97419" spans="1:6" x14ac:dyDescent="0.25">
      <c r="A97419">
        <v>132769</v>
      </c>
      <c r="B97419" s="2">
        <v>44349.918067961167</v>
      </c>
      <c r="C97419">
        <v>97536</v>
      </c>
      <c r="D97419">
        <v>250679</v>
      </c>
      <c r="E97419" s="48">
        <f t="shared" si="1522"/>
        <v>0.91805555555555562</v>
      </c>
      <c r="F97419" t="str">
        <f>TEXT(Таблица19[[#This Row],[время просмотра (UTC)]],"ДДД")</f>
        <v>Ср</v>
      </c>
    </row>
    <row r="97420" spans="1:6" x14ac:dyDescent="0.25">
      <c r="A97420">
        <v>132767</v>
      </c>
      <c r="B97420" s="2">
        <v>44349.918067961167</v>
      </c>
      <c r="C97420">
        <v>81495</v>
      </c>
      <c r="D97420">
        <v>397390</v>
      </c>
      <c r="E97420" s="48">
        <f t="shared" si="1522"/>
        <v>0.91805555555555562</v>
      </c>
      <c r="F97420" t="str">
        <f>TEXT(Таблица19[[#This Row],[время просмотра (UTC)]],"ДДД")</f>
        <v>Ср</v>
      </c>
    </row>
    <row r="97421" spans="1:6" x14ac:dyDescent="0.25">
      <c r="A97421">
        <v>132766</v>
      </c>
      <c r="B97421" s="2">
        <v>44349.917663430424</v>
      </c>
      <c r="C97421">
        <v>219740</v>
      </c>
      <c r="D97421">
        <v>439981</v>
      </c>
      <c r="E97421" s="48">
        <f t="shared" si="1522"/>
        <v>0.91736111111111107</v>
      </c>
      <c r="F97421" t="str">
        <f>TEXT(Таблица19[[#This Row],[время просмотра (UTC)]],"ДДД")</f>
        <v>Ср</v>
      </c>
    </row>
    <row r="97422" spans="1:6" x14ac:dyDescent="0.25">
      <c r="A97422">
        <v>132762</v>
      </c>
      <c r="B97422" s="2">
        <v>44349.917663430424</v>
      </c>
      <c r="C97422">
        <v>94068</v>
      </c>
      <c r="D97422">
        <v>183290</v>
      </c>
      <c r="E97422" s="48">
        <f t="shared" si="1522"/>
        <v>0.91736111111111107</v>
      </c>
      <c r="F97422" t="str">
        <f>TEXT(Таблица19[[#This Row],[время просмотра (UTC)]],"ДДД")</f>
        <v>Ср</v>
      </c>
    </row>
    <row r="97423" spans="1:6" x14ac:dyDescent="0.25">
      <c r="A97423">
        <v>132760</v>
      </c>
      <c r="B97423" s="2">
        <v>44349.91685436893</v>
      </c>
      <c r="C97423">
        <v>214346</v>
      </c>
      <c r="D97423">
        <v>411922</v>
      </c>
      <c r="E97423" s="48">
        <f t="shared" si="1522"/>
        <v>0.91666666666666663</v>
      </c>
      <c r="F97423" t="str">
        <f>TEXT(Таблица19[[#This Row],[время просмотра (UTC)]],"ДДД")</f>
        <v>Ср</v>
      </c>
    </row>
    <row r="97424" spans="1:6" x14ac:dyDescent="0.25">
      <c r="A97424">
        <v>132755</v>
      </c>
      <c r="B97424" s="2">
        <v>44349.916045307444</v>
      </c>
      <c r="C97424">
        <v>33351</v>
      </c>
      <c r="D97424">
        <v>411922</v>
      </c>
      <c r="E97424" s="48">
        <f t="shared" si="1522"/>
        <v>0.9159722222222223</v>
      </c>
      <c r="F97424" t="str">
        <f>TEXT(Таблица19[[#This Row],[время просмотра (UTC)]],"ДДД")</f>
        <v>Ср</v>
      </c>
    </row>
    <row r="97425" spans="1:6" x14ac:dyDescent="0.25">
      <c r="A97425">
        <v>132754</v>
      </c>
      <c r="B97425" s="2">
        <v>44349.91402265372</v>
      </c>
      <c r="C97425">
        <v>180699</v>
      </c>
      <c r="D97425">
        <v>351192</v>
      </c>
      <c r="E97425" s="48">
        <f t="shared" si="1522"/>
        <v>0.91388888888888886</v>
      </c>
      <c r="F97425" t="str">
        <f>TEXT(Таблица19[[#This Row],[время просмотра (UTC)]],"ДДД")</f>
        <v>Ср</v>
      </c>
    </row>
    <row r="97426" spans="1:6" x14ac:dyDescent="0.25">
      <c r="A97426">
        <v>132750</v>
      </c>
      <c r="B97426" s="2">
        <v>44349.913999999997</v>
      </c>
      <c r="C97426">
        <v>92891</v>
      </c>
      <c r="D97426">
        <v>459455</v>
      </c>
      <c r="E97426" s="48">
        <f t="shared" si="1522"/>
        <v>0.91388888888888886</v>
      </c>
      <c r="F97426" t="str">
        <f>TEXT(Таблица19[[#This Row],[время просмотра (UTC)]],"ДДД")</f>
        <v>Ср</v>
      </c>
    </row>
    <row r="97427" spans="1:6" x14ac:dyDescent="0.25">
      <c r="A97427">
        <v>132748</v>
      </c>
      <c r="B97427" s="2">
        <v>44349.911595469261</v>
      </c>
      <c r="C97427">
        <v>330255</v>
      </c>
      <c r="D97427">
        <v>49057</v>
      </c>
      <c r="E97427" s="48">
        <f t="shared" si="1522"/>
        <v>0.91111111111111109</v>
      </c>
      <c r="F97427" t="str">
        <f>TEXT(Таблица19[[#This Row],[время просмотра (UTC)]],"ДДД")</f>
        <v>Ср</v>
      </c>
    </row>
    <row r="97428" spans="1:6" x14ac:dyDescent="0.25">
      <c r="A97428">
        <v>132746</v>
      </c>
      <c r="B97428" s="2">
        <v>44349.907954692557</v>
      </c>
      <c r="C97428">
        <v>347873</v>
      </c>
      <c r="D97428">
        <v>357547</v>
      </c>
      <c r="E97428" s="48">
        <f t="shared" si="1522"/>
        <v>0.90763888888888899</v>
      </c>
      <c r="F97428" t="str">
        <f>TEXT(Таблица19[[#This Row],[время просмотра (UTC)]],"ДДД")</f>
        <v>Ср</v>
      </c>
    </row>
    <row r="97429" spans="1:6" x14ac:dyDescent="0.25">
      <c r="A97429">
        <v>132745</v>
      </c>
      <c r="B97429" s="2">
        <v>44349.907145631063</v>
      </c>
      <c r="C97429">
        <v>7664</v>
      </c>
      <c r="D97429">
        <v>230507</v>
      </c>
      <c r="E97429" s="48">
        <f t="shared" si="1522"/>
        <v>0.90694444444444444</v>
      </c>
      <c r="F97429" t="str">
        <f>TEXT(Таблица19[[#This Row],[время просмотра (UTC)]],"ДДД")</f>
        <v>Ср</v>
      </c>
    </row>
    <row r="97430" spans="1:6" x14ac:dyDescent="0.25">
      <c r="A97430">
        <v>132744</v>
      </c>
      <c r="B97430" s="2">
        <v>44349.906741100327</v>
      </c>
      <c r="C97430">
        <v>136162</v>
      </c>
      <c r="D97430">
        <v>472712</v>
      </c>
      <c r="E97430" s="48">
        <f t="shared" si="1522"/>
        <v>0.90625</v>
      </c>
      <c r="F97430" t="str">
        <f>TEXT(Таблица19[[#This Row],[время просмотра (UTC)]],"ДДД")</f>
        <v>Ср</v>
      </c>
    </row>
    <row r="97431" spans="1:6" x14ac:dyDescent="0.25">
      <c r="A97431">
        <v>132739</v>
      </c>
      <c r="B97431" s="2">
        <v>44349.905122977347</v>
      </c>
      <c r="C97431">
        <v>259958</v>
      </c>
      <c r="D97431">
        <v>211577</v>
      </c>
      <c r="E97431" s="48">
        <f t="shared" si="1522"/>
        <v>0.90486111111111101</v>
      </c>
      <c r="F97431" t="str">
        <f>TEXT(Таблица19[[#This Row],[время просмотра (UTC)]],"ДДД")</f>
        <v>Ср</v>
      </c>
    </row>
    <row r="97432" spans="1:6" x14ac:dyDescent="0.25">
      <c r="A97432">
        <v>132734</v>
      </c>
      <c r="B97432" s="2">
        <v>44349.902291262137</v>
      </c>
      <c r="C97432">
        <v>71775</v>
      </c>
      <c r="D97432">
        <v>351192</v>
      </c>
      <c r="E97432" s="48">
        <f t="shared" si="1522"/>
        <v>0.90208333333333324</v>
      </c>
      <c r="F97432" t="str">
        <f>TEXT(Таблица19[[#This Row],[время просмотра (UTC)]],"ДДД")</f>
        <v>Ср</v>
      </c>
    </row>
    <row r="97433" spans="1:6" x14ac:dyDescent="0.25">
      <c r="A97433">
        <v>132732</v>
      </c>
      <c r="B97433" s="2">
        <v>44349.901886731393</v>
      </c>
      <c r="C97433">
        <v>182935</v>
      </c>
      <c r="D97433">
        <v>78362</v>
      </c>
      <c r="E97433" s="48">
        <f t="shared" si="1522"/>
        <v>0.90138888888888891</v>
      </c>
      <c r="F97433" t="str">
        <f>TEXT(Таблица19[[#This Row],[время просмотра (UTC)]],"ДДД")</f>
        <v>Ср</v>
      </c>
    </row>
    <row r="97434" spans="1:6" x14ac:dyDescent="0.25">
      <c r="A97434">
        <v>132730</v>
      </c>
      <c r="B97434" s="2">
        <v>44349.90148220065</v>
      </c>
      <c r="C97434">
        <v>154841</v>
      </c>
      <c r="D97434">
        <v>411922</v>
      </c>
      <c r="E97434" s="48">
        <f t="shared" si="1522"/>
        <v>0.90138888888888891</v>
      </c>
      <c r="F97434" t="str">
        <f>TEXT(Таблица19[[#This Row],[время просмотра (UTC)]],"ДДД")</f>
        <v>Ср</v>
      </c>
    </row>
    <row r="97435" spans="1:6" x14ac:dyDescent="0.25">
      <c r="A97435">
        <v>132725</v>
      </c>
      <c r="B97435" s="2">
        <v>44349.90148220065</v>
      </c>
      <c r="C97435">
        <v>63754</v>
      </c>
      <c r="D97435">
        <v>38789</v>
      </c>
      <c r="E97435" s="48">
        <f t="shared" si="1522"/>
        <v>0.90138888888888891</v>
      </c>
      <c r="F97435" t="str">
        <f>TEXT(Таблица19[[#This Row],[время просмотра (UTC)]],"ДДД")</f>
        <v>Ср</v>
      </c>
    </row>
    <row r="97436" spans="1:6" x14ac:dyDescent="0.25">
      <c r="A97436">
        <v>132723</v>
      </c>
      <c r="B97436" s="2">
        <v>44349.900999999998</v>
      </c>
      <c r="C97436">
        <v>164677</v>
      </c>
      <c r="D97436">
        <v>304128</v>
      </c>
      <c r="E97436" s="48">
        <f t="shared" si="1522"/>
        <v>0.90069444444444446</v>
      </c>
      <c r="F97436" t="str">
        <f>TEXT(Таблица19[[#This Row],[время просмотра (UTC)]],"ДДД")</f>
        <v>Ср</v>
      </c>
    </row>
    <row r="97437" spans="1:6" x14ac:dyDescent="0.25">
      <c r="A97437">
        <v>132719</v>
      </c>
      <c r="B97437" s="2">
        <v>44349.900268608413</v>
      </c>
      <c r="C97437">
        <v>193288</v>
      </c>
      <c r="D97437">
        <v>154256</v>
      </c>
      <c r="E97437" s="48">
        <f t="shared" si="1522"/>
        <v>0.9</v>
      </c>
      <c r="F97437" t="str">
        <f>TEXT(Таблица19[[#This Row],[время просмотра (UTC)]],"ДДД")</f>
        <v>Ср</v>
      </c>
    </row>
    <row r="97438" spans="1:6" x14ac:dyDescent="0.25">
      <c r="A97438">
        <v>132715</v>
      </c>
      <c r="B97438" s="2">
        <v>44349.900268608413</v>
      </c>
      <c r="C97438">
        <v>183163</v>
      </c>
      <c r="D97438">
        <v>158978</v>
      </c>
      <c r="E97438" s="48">
        <f t="shared" si="1522"/>
        <v>0.9</v>
      </c>
      <c r="F97438" t="str">
        <f>TEXT(Таблица19[[#This Row],[время просмотра (UTC)]],"ДДД")</f>
        <v>Ср</v>
      </c>
    </row>
    <row r="97439" spans="1:6" x14ac:dyDescent="0.25">
      <c r="A97439">
        <v>132713</v>
      </c>
      <c r="B97439" s="2">
        <v>44349.900268608413</v>
      </c>
      <c r="C97439">
        <v>14305</v>
      </c>
      <c r="D97439">
        <v>12845</v>
      </c>
      <c r="E97439" s="48">
        <f t="shared" si="1522"/>
        <v>0.9</v>
      </c>
      <c r="F97439" t="str">
        <f>TEXT(Таблица19[[#This Row],[время просмотра (UTC)]],"ДДД")</f>
        <v>Ср</v>
      </c>
    </row>
    <row r="97440" spans="1:6" x14ac:dyDescent="0.25">
      <c r="A97440">
        <v>132711</v>
      </c>
      <c r="B97440" s="2">
        <v>44349.89986407767</v>
      </c>
      <c r="C97440">
        <v>293553</v>
      </c>
      <c r="D97440">
        <v>154256</v>
      </c>
      <c r="E97440" s="48">
        <f t="shared" si="1522"/>
        <v>0.89930555555555547</v>
      </c>
      <c r="F97440" t="str">
        <f>TEXT(Таблица19[[#This Row],[время просмотра (UTC)]],"ДДД")</f>
        <v>Ср</v>
      </c>
    </row>
    <row r="97441" spans="1:6" x14ac:dyDescent="0.25">
      <c r="A97441">
        <v>132710</v>
      </c>
      <c r="B97441" s="2">
        <v>44349.89986407767</v>
      </c>
      <c r="C97441">
        <v>238316</v>
      </c>
      <c r="D97441">
        <v>176818</v>
      </c>
      <c r="E97441" s="48">
        <f t="shared" si="1522"/>
        <v>0.89930555555555547</v>
      </c>
      <c r="F97441" t="str">
        <f>TEXT(Таблица19[[#This Row],[время просмотра (UTC)]],"ДДД")</f>
        <v>Ср</v>
      </c>
    </row>
    <row r="97442" spans="1:6" x14ac:dyDescent="0.25">
      <c r="A97442">
        <v>132708</v>
      </c>
      <c r="B97442" s="2">
        <v>44349.89986407767</v>
      </c>
      <c r="C97442">
        <v>27078</v>
      </c>
      <c r="D97442">
        <v>241927</v>
      </c>
      <c r="E97442" s="48">
        <f t="shared" si="1522"/>
        <v>0.89930555555555547</v>
      </c>
      <c r="F97442" t="str">
        <f>TEXT(Таблица19[[#This Row],[время просмотра (UTC)]],"ДДД")</f>
        <v>Ср</v>
      </c>
    </row>
    <row r="97443" spans="1:6" x14ac:dyDescent="0.25">
      <c r="A97443">
        <v>132703</v>
      </c>
      <c r="B97443" s="2">
        <v>44349.89824595469</v>
      </c>
      <c r="C97443">
        <v>279476</v>
      </c>
      <c r="D97443">
        <v>347393</v>
      </c>
      <c r="E97443" s="48">
        <f t="shared" si="1522"/>
        <v>0.8979166666666667</v>
      </c>
      <c r="F97443" t="str">
        <f>TEXT(Таблица19[[#This Row],[время просмотра (UTC)]],"ДДД")</f>
        <v>Ср</v>
      </c>
    </row>
    <row r="97444" spans="1:6" x14ac:dyDescent="0.25">
      <c r="A97444">
        <v>132698</v>
      </c>
      <c r="B97444" s="2">
        <v>44349.897841423954</v>
      </c>
      <c r="C97444">
        <v>188297</v>
      </c>
      <c r="D97444">
        <v>21760</v>
      </c>
      <c r="E97444" s="48">
        <f t="shared" si="1522"/>
        <v>0.89722222222222225</v>
      </c>
      <c r="F97444" t="str">
        <f>TEXT(Таблица19[[#This Row],[время просмотра (UTC)]],"ДДД")</f>
        <v>Ср</v>
      </c>
    </row>
    <row r="97445" spans="1:6" x14ac:dyDescent="0.25">
      <c r="A97445">
        <v>132694</v>
      </c>
      <c r="B97445" s="2">
        <v>44349.897436893203</v>
      </c>
      <c r="C97445">
        <v>239227</v>
      </c>
      <c r="D97445">
        <v>379097</v>
      </c>
      <c r="E97445" s="48">
        <f t="shared" si="1522"/>
        <v>0.89722222222222225</v>
      </c>
      <c r="F97445" t="str">
        <f>TEXT(Таблица19[[#This Row],[время просмотра (UTC)]],"ДДД")</f>
        <v>Ср</v>
      </c>
    </row>
    <row r="97446" spans="1:6" x14ac:dyDescent="0.25">
      <c r="A97446">
        <v>132691</v>
      </c>
      <c r="B97446" s="2">
        <v>44349.89703236246</v>
      </c>
      <c r="C97446">
        <v>323077</v>
      </c>
      <c r="D97446">
        <v>269108</v>
      </c>
      <c r="E97446" s="48">
        <f t="shared" si="1522"/>
        <v>0.8965277777777777</v>
      </c>
      <c r="F97446" t="str">
        <f>TEXT(Таблица19[[#This Row],[время просмотра (UTC)]],"ДДД")</f>
        <v>Ср</v>
      </c>
    </row>
    <row r="97447" spans="1:6" x14ac:dyDescent="0.25">
      <c r="A97447">
        <v>132689</v>
      </c>
      <c r="B97447" s="2">
        <v>44349.895009708736</v>
      </c>
      <c r="C97447">
        <v>226387</v>
      </c>
      <c r="D97447">
        <v>244574</v>
      </c>
      <c r="E97447" s="48">
        <f t="shared" si="1522"/>
        <v>0.89444444444444438</v>
      </c>
      <c r="F97447" t="str">
        <f>TEXT(Таблица19[[#This Row],[время просмотра (UTC)]],"ДДД")</f>
        <v>Ср</v>
      </c>
    </row>
    <row r="97448" spans="1:6" x14ac:dyDescent="0.25">
      <c r="A97448">
        <v>132688</v>
      </c>
      <c r="B97448" s="2">
        <v>44349.89420064725</v>
      </c>
      <c r="C97448">
        <v>267414</v>
      </c>
      <c r="D97448">
        <v>123413</v>
      </c>
      <c r="E97448" s="48">
        <f t="shared" si="1522"/>
        <v>0.89374999999999993</v>
      </c>
      <c r="F97448" t="str">
        <f>TEXT(Таблица19[[#This Row],[время просмотра (UTC)]],"ДДД")</f>
        <v>Ср</v>
      </c>
    </row>
    <row r="97449" spans="1:6" x14ac:dyDescent="0.25">
      <c r="A97449">
        <v>132685</v>
      </c>
      <c r="B97449" s="2">
        <v>44349.892177993534</v>
      </c>
      <c r="C97449">
        <v>138632</v>
      </c>
      <c r="D97449">
        <v>86587</v>
      </c>
      <c r="E97449" s="48">
        <f t="shared" si="1522"/>
        <v>0.89166666666666661</v>
      </c>
      <c r="F97449" t="str">
        <f>TEXT(Таблица19[[#This Row],[время просмотра (UTC)]],"ДДД")</f>
        <v>Ср</v>
      </c>
    </row>
    <row r="97450" spans="1:6" x14ac:dyDescent="0.25">
      <c r="A97450">
        <v>132683</v>
      </c>
      <c r="B97450" s="2">
        <v>44349.891773462783</v>
      </c>
      <c r="C97450">
        <v>305490</v>
      </c>
      <c r="D97450">
        <v>87897</v>
      </c>
      <c r="E97450" s="48">
        <f t="shared" si="1522"/>
        <v>0.89166666666666661</v>
      </c>
      <c r="F97450" t="str">
        <f>TEXT(Таблица19[[#This Row],[время просмотра (UTC)]],"ДДД")</f>
        <v>Ср</v>
      </c>
    </row>
    <row r="97451" spans="1:6" x14ac:dyDescent="0.25">
      <c r="A97451">
        <v>132678</v>
      </c>
      <c r="B97451" s="2">
        <v>44349.890559870553</v>
      </c>
      <c r="C97451">
        <v>278607</v>
      </c>
      <c r="D97451">
        <v>41396</v>
      </c>
      <c r="E97451" s="48">
        <f t="shared" si="1522"/>
        <v>0.89027777777777783</v>
      </c>
      <c r="F97451" t="str">
        <f>TEXT(Таблица19[[#This Row],[время просмотра (UTC)]],"ДДД")</f>
        <v>Ср</v>
      </c>
    </row>
    <row r="97452" spans="1:6" x14ac:dyDescent="0.25">
      <c r="A97452">
        <v>132674</v>
      </c>
      <c r="B97452" s="2">
        <v>44349.890559870553</v>
      </c>
      <c r="C97452">
        <v>159829</v>
      </c>
      <c r="D97452">
        <v>184941</v>
      </c>
      <c r="E97452" s="48">
        <f t="shared" si="1522"/>
        <v>0.89027777777777783</v>
      </c>
      <c r="F97452" t="str">
        <f>TEXT(Таблица19[[#This Row],[время просмотра (UTC)]],"ДДД")</f>
        <v>Ср</v>
      </c>
    </row>
    <row r="97453" spans="1:6" x14ac:dyDescent="0.25">
      <c r="A97453">
        <v>132673</v>
      </c>
      <c r="B97453" s="2">
        <v>44349.8873236246</v>
      </c>
      <c r="C97453">
        <v>79600</v>
      </c>
      <c r="D97453">
        <v>351192</v>
      </c>
      <c r="E97453" s="48">
        <f t="shared" si="1522"/>
        <v>0.88680555555555562</v>
      </c>
      <c r="F97453" t="str">
        <f>TEXT(Таблица19[[#This Row],[время просмотра (UTC)]],"ДДД")</f>
        <v>Ср</v>
      </c>
    </row>
    <row r="97454" spans="1:6" x14ac:dyDescent="0.25">
      <c r="A97454">
        <v>132668</v>
      </c>
      <c r="B97454" s="2">
        <v>44349.887000000002</v>
      </c>
      <c r="C97454">
        <v>79380</v>
      </c>
      <c r="D97454">
        <v>143750</v>
      </c>
      <c r="E97454" s="48">
        <f t="shared" si="1522"/>
        <v>0.88680555555555562</v>
      </c>
      <c r="F97454" t="str">
        <f>TEXT(Таблица19[[#This Row],[время просмотра (UTC)]],"ДДД")</f>
        <v>Ср</v>
      </c>
    </row>
    <row r="97455" spans="1:6" x14ac:dyDescent="0.25">
      <c r="A97455">
        <v>132667</v>
      </c>
      <c r="B97455" s="2">
        <v>44349.886514563106</v>
      </c>
      <c r="C97455">
        <v>270909</v>
      </c>
      <c r="D97455">
        <v>182191</v>
      </c>
      <c r="E97455" s="48">
        <f t="shared" si="1522"/>
        <v>0.88611111111111107</v>
      </c>
      <c r="F97455" t="str">
        <f>TEXT(Таблица19[[#This Row],[время просмотра (UTC)]],"ДДД")</f>
        <v>Ср</v>
      </c>
    </row>
    <row r="97456" spans="1:6" x14ac:dyDescent="0.25">
      <c r="A97456">
        <v>132666</v>
      </c>
      <c r="B97456" s="2">
        <v>44349.88570550162</v>
      </c>
      <c r="C97456">
        <v>120737</v>
      </c>
      <c r="D97456">
        <v>180863</v>
      </c>
      <c r="E97456" s="48">
        <f t="shared" si="1522"/>
        <v>0.88541666666666663</v>
      </c>
      <c r="F97456" t="str">
        <f>TEXT(Таблица19[[#This Row],[время просмотра (UTC)]],"ДДД")</f>
        <v>Ср</v>
      </c>
    </row>
    <row r="97457" spans="1:6" x14ac:dyDescent="0.25">
      <c r="A97457">
        <v>132662</v>
      </c>
      <c r="B97457" s="2">
        <v>44349.884666666665</v>
      </c>
      <c r="C97457">
        <v>209958</v>
      </c>
      <c r="D97457">
        <v>214224</v>
      </c>
      <c r="E97457" s="48">
        <f t="shared" si="1522"/>
        <v>0.88402777777777775</v>
      </c>
      <c r="F97457" t="str">
        <f>TEXT(Таблица19[[#This Row],[время просмотра (UTC)]],"ДДД")</f>
        <v>Ср</v>
      </c>
    </row>
    <row r="97458" spans="1:6" x14ac:dyDescent="0.25">
      <c r="A97458">
        <v>132657</v>
      </c>
      <c r="B97458" s="2">
        <v>44349.884491909383</v>
      </c>
      <c r="C97458">
        <v>276938</v>
      </c>
      <c r="D97458">
        <v>88863</v>
      </c>
      <c r="E97458" s="48">
        <f t="shared" si="1522"/>
        <v>0.88402777777777775</v>
      </c>
      <c r="F97458" t="str">
        <f>TEXT(Таблица19[[#This Row],[время просмотра (UTC)]],"ДДД")</f>
        <v>Ср</v>
      </c>
    </row>
    <row r="97459" spans="1:6" x14ac:dyDescent="0.25">
      <c r="A97459">
        <v>132656</v>
      </c>
      <c r="B97459" s="2">
        <v>44349.884491909383</v>
      </c>
      <c r="C97459">
        <v>253616</v>
      </c>
      <c r="D97459">
        <v>271638</v>
      </c>
      <c r="E97459" s="48">
        <f t="shared" si="1522"/>
        <v>0.88402777777777775</v>
      </c>
      <c r="F97459" t="str">
        <f>TEXT(Таблица19[[#This Row],[время просмотра (UTC)]],"ДДД")</f>
        <v>Ср</v>
      </c>
    </row>
    <row r="97460" spans="1:6" x14ac:dyDescent="0.25">
      <c r="A97460">
        <v>132654</v>
      </c>
      <c r="B97460" s="2">
        <v>44349.883999999998</v>
      </c>
      <c r="C97460">
        <v>302616</v>
      </c>
      <c r="D97460">
        <v>28081</v>
      </c>
      <c r="E97460" s="48">
        <f t="shared" si="1522"/>
        <v>0.8833333333333333</v>
      </c>
      <c r="F97460" t="str">
        <f>TEXT(Таблица19[[#This Row],[время просмотра (UTC)]],"ДДД")</f>
        <v>Ср</v>
      </c>
    </row>
    <row r="97461" spans="1:6" x14ac:dyDescent="0.25">
      <c r="A97461">
        <v>132649</v>
      </c>
      <c r="B97461" s="2">
        <v>44349.883278317153</v>
      </c>
      <c r="C97461">
        <v>89485</v>
      </c>
      <c r="D97461">
        <v>158978</v>
      </c>
      <c r="E97461" s="48">
        <f t="shared" si="1522"/>
        <v>0.88263888888888886</v>
      </c>
      <c r="F97461" t="str">
        <f>TEXT(Таблица19[[#This Row],[время просмотра (UTC)]],"ДДД")</f>
        <v>Ср</v>
      </c>
    </row>
    <row r="97462" spans="1:6" x14ac:dyDescent="0.25">
      <c r="A97462">
        <v>132644</v>
      </c>
      <c r="B97462" s="2">
        <v>44349.882873786402</v>
      </c>
      <c r="C97462">
        <v>163874</v>
      </c>
      <c r="D97462">
        <v>118549</v>
      </c>
      <c r="E97462" s="48">
        <f t="shared" si="1522"/>
        <v>0.88263888888888886</v>
      </c>
      <c r="F97462" t="str">
        <f>TEXT(Таблица19[[#This Row],[время просмотра (UTC)]],"ДДД")</f>
        <v>Ср</v>
      </c>
    </row>
    <row r="97463" spans="1:6" x14ac:dyDescent="0.25">
      <c r="A97463">
        <v>132641</v>
      </c>
      <c r="B97463" s="2">
        <v>44349.881255663429</v>
      </c>
      <c r="C97463">
        <v>200357</v>
      </c>
      <c r="D97463">
        <v>351192</v>
      </c>
      <c r="E97463" s="48">
        <f t="shared" si="1522"/>
        <v>0.88124999999999998</v>
      </c>
      <c r="F97463" t="str">
        <f>TEXT(Таблица19[[#This Row],[время просмотра (UTC)]],"ДДД")</f>
        <v>Ср</v>
      </c>
    </row>
    <row r="97464" spans="1:6" x14ac:dyDescent="0.25">
      <c r="A97464">
        <v>132636</v>
      </c>
      <c r="B97464" s="2">
        <v>44349.880851132686</v>
      </c>
      <c r="C97464">
        <v>174440</v>
      </c>
      <c r="D97464">
        <v>411922</v>
      </c>
      <c r="E97464" s="48">
        <f t="shared" si="1522"/>
        <v>0.88055555555555554</v>
      </c>
      <c r="F97464" t="str">
        <f>TEXT(Таблица19[[#This Row],[время просмотра (UTC)]],"ДДД")</f>
        <v>Ср</v>
      </c>
    </row>
    <row r="97465" spans="1:6" x14ac:dyDescent="0.25">
      <c r="A97465">
        <v>132635</v>
      </c>
      <c r="B97465" s="2">
        <v>44349.880446601943</v>
      </c>
      <c r="C97465">
        <v>319408</v>
      </c>
      <c r="D97465">
        <v>100414</v>
      </c>
      <c r="E97465" s="48">
        <f t="shared" si="1522"/>
        <v>0.87986111111111109</v>
      </c>
      <c r="F97465" t="str">
        <f>TEXT(Таблица19[[#This Row],[время просмотра (UTC)]],"ДДД")</f>
        <v>Ср</v>
      </c>
    </row>
    <row r="97466" spans="1:6" x14ac:dyDescent="0.25">
      <c r="A97466">
        <v>132630</v>
      </c>
      <c r="B97466" s="2">
        <v>44349.879233009713</v>
      </c>
      <c r="C97466">
        <v>233623</v>
      </c>
      <c r="D97466">
        <v>170185</v>
      </c>
      <c r="E97466" s="48">
        <f t="shared" si="1522"/>
        <v>0.87916666666666676</v>
      </c>
      <c r="F97466" t="str">
        <f>TEXT(Таблица19[[#This Row],[время просмотра (UTC)]],"ДДД")</f>
        <v>Ср</v>
      </c>
    </row>
    <row r="97467" spans="1:6" x14ac:dyDescent="0.25">
      <c r="A97467">
        <v>132625</v>
      </c>
      <c r="B97467" s="2">
        <v>44349.879233009713</v>
      </c>
      <c r="C97467">
        <v>112322</v>
      </c>
      <c r="D97467">
        <v>227775</v>
      </c>
      <c r="E97467" s="48">
        <f t="shared" si="1522"/>
        <v>0.87916666666666676</v>
      </c>
      <c r="F97467" t="str">
        <f>TEXT(Таблица19[[#This Row],[время просмотра (UTC)]],"ДДД")</f>
        <v>Ср</v>
      </c>
    </row>
    <row r="97468" spans="1:6" x14ac:dyDescent="0.25">
      <c r="A97468">
        <v>132621</v>
      </c>
      <c r="B97468" s="2">
        <v>44349.878828478963</v>
      </c>
      <c r="C97468">
        <v>144836</v>
      </c>
      <c r="D97468">
        <v>381557</v>
      </c>
      <c r="E97468" s="48">
        <f t="shared" si="1522"/>
        <v>0.87847222222222221</v>
      </c>
      <c r="F97468" t="str">
        <f>TEXT(Таблица19[[#This Row],[время просмотра (UTC)]],"ДДД")</f>
        <v>Ср</v>
      </c>
    </row>
    <row r="97469" spans="1:6" x14ac:dyDescent="0.25">
      <c r="A97469">
        <v>132620</v>
      </c>
      <c r="B97469" s="2">
        <v>44349.878019417476</v>
      </c>
      <c r="C97469">
        <v>245229</v>
      </c>
      <c r="D97469">
        <v>230507</v>
      </c>
      <c r="E97469" s="48">
        <f t="shared" si="1522"/>
        <v>0.87777777777777777</v>
      </c>
      <c r="F97469" t="str">
        <f>TEXT(Таблица19[[#This Row],[время просмотра (UTC)]],"ДДД")</f>
        <v>Ср</v>
      </c>
    </row>
    <row r="97470" spans="1:6" x14ac:dyDescent="0.25">
      <c r="A97470">
        <v>132619</v>
      </c>
      <c r="B97470" s="2">
        <v>44349.875187702266</v>
      </c>
      <c r="C97470">
        <v>147744</v>
      </c>
      <c r="D97470">
        <v>473323</v>
      </c>
      <c r="E97470" s="48">
        <f t="shared" si="1522"/>
        <v>0.875</v>
      </c>
      <c r="F97470" t="str">
        <f>TEXT(Таблица19[[#This Row],[время просмотра (UTC)]],"ДДД")</f>
        <v>Ср</v>
      </c>
    </row>
    <row r="97471" spans="1:6" x14ac:dyDescent="0.25">
      <c r="A97471">
        <v>132615</v>
      </c>
      <c r="B97471" s="2">
        <v>44349.874378640779</v>
      </c>
      <c r="C97471">
        <v>10599</v>
      </c>
      <c r="D97471">
        <v>411922</v>
      </c>
      <c r="E97471" s="48">
        <f t="shared" si="1522"/>
        <v>0.87430555555555556</v>
      </c>
      <c r="F97471" t="str">
        <f>TEXT(Таблица19[[#This Row],[время просмотра (UTC)]],"ДДД")</f>
        <v>Ср</v>
      </c>
    </row>
    <row r="97472" spans="1:6" x14ac:dyDescent="0.25">
      <c r="A97472">
        <v>132612</v>
      </c>
      <c r="B97472" s="2">
        <v>44349.873569579286</v>
      </c>
      <c r="C97472">
        <v>76728</v>
      </c>
      <c r="D97472">
        <v>468237</v>
      </c>
      <c r="E97472" s="48">
        <f t="shared" si="1522"/>
        <v>0.87291666666666667</v>
      </c>
      <c r="F97472" t="str">
        <f>TEXT(Таблица19[[#This Row],[время просмотра (UTC)]],"ДДД")</f>
        <v>Ср</v>
      </c>
    </row>
    <row r="97473" spans="1:6" x14ac:dyDescent="0.25">
      <c r="A97473">
        <v>132607</v>
      </c>
      <c r="B97473" s="2">
        <v>44349.872760517799</v>
      </c>
      <c r="C97473">
        <v>106216</v>
      </c>
      <c r="D97473">
        <v>354025</v>
      </c>
      <c r="E97473" s="48">
        <f t="shared" si="1522"/>
        <v>0.87222222222222223</v>
      </c>
      <c r="F97473" t="str">
        <f>TEXT(Таблица19[[#This Row],[время просмотра (UTC)]],"ДДД")</f>
        <v>Ср</v>
      </c>
    </row>
    <row r="97474" spans="1:6" x14ac:dyDescent="0.25">
      <c r="A97474">
        <v>132602</v>
      </c>
      <c r="B97474" s="2">
        <v>44349.871142394826</v>
      </c>
      <c r="C97474">
        <v>229296</v>
      </c>
      <c r="D97474">
        <v>436247</v>
      </c>
      <c r="E97474" s="48">
        <f t="shared" ref="E97474:E97537" si="1523">TIME(HOUR(B97474),MINUTE(B97474),SECOND(0))</f>
        <v>0.87083333333333324</v>
      </c>
      <c r="F97474" t="str">
        <f>TEXT(Таблица19[[#This Row],[время просмотра (UTC)]],"ДДД")</f>
        <v>Ср</v>
      </c>
    </row>
    <row r="97475" spans="1:6" x14ac:dyDescent="0.25">
      <c r="A97475">
        <v>132597</v>
      </c>
      <c r="B97475" s="2">
        <v>44349.870333333332</v>
      </c>
      <c r="C97475">
        <v>110334</v>
      </c>
      <c r="D97475">
        <v>411922</v>
      </c>
      <c r="E97475" s="48">
        <f t="shared" si="1523"/>
        <v>0.87013888888888891</v>
      </c>
      <c r="F97475" t="str">
        <f>TEXT(Таблица19[[#This Row],[время просмотра (UTC)]],"ДДД")</f>
        <v>Ср</v>
      </c>
    </row>
    <row r="97476" spans="1:6" x14ac:dyDescent="0.25">
      <c r="A97476">
        <v>132593</v>
      </c>
      <c r="B97476" s="2">
        <v>44349.869524271846</v>
      </c>
      <c r="C97476">
        <v>349299</v>
      </c>
      <c r="D97476">
        <v>351192</v>
      </c>
      <c r="E97476" s="48">
        <f t="shared" si="1523"/>
        <v>0.86944444444444446</v>
      </c>
      <c r="F97476" t="str">
        <f>TEXT(Таблица19[[#This Row],[время просмотра (UTC)]],"ДДД")</f>
        <v>Ср</v>
      </c>
    </row>
    <row r="97477" spans="1:6" x14ac:dyDescent="0.25">
      <c r="A97477">
        <v>132591</v>
      </c>
      <c r="B97477" s="2">
        <v>44349.867906148873</v>
      </c>
      <c r="C97477">
        <v>37220</v>
      </c>
      <c r="D97477">
        <v>447858</v>
      </c>
      <c r="E97477" s="48">
        <f t="shared" si="1523"/>
        <v>0.86736111111111114</v>
      </c>
      <c r="F97477" t="str">
        <f>TEXT(Таблица19[[#This Row],[время просмотра (UTC)]],"ДДД")</f>
        <v>Ср</v>
      </c>
    </row>
    <row r="97478" spans="1:6" x14ac:dyDescent="0.25">
      <c r="A97478">
        <v>132587</v>
      </c>
      <c r="B97478" s="2">
        <v>44349.867501618122</v>
      </c>
      <c r="C97478">
        <v>40586</v>
      </c>
      <c r="D97478">
        <v>114057</v>
      </c>
      <c r="E97478" s="48">
        <f t="shared" si="1523"/>
        <v>0.86736111111111114</v>
      </c>
      <c r="F97478" t="str">
        <f>TEXT(Таблица19[[#This Row],[время просмотра (UTC)]],"ДДД")</f>
        <v>Ср</v>
      </c>
    </row>
    <row r="97479" spans="1:6" x14ac:dyDescent="0.25">
      <c r="A97479">
        <v>132585</v>
      </c>
      <c r="B97479" s="2">
        <v>44349.866288025893</v>
      </c>
      <c r="C97479">
        <v>205431</v>
      </c>
      <c r="D97479">
        <v>248634</v>
      </c>
      <c r="E97479" s="48">
        <f t="shared" si="1523"/>
        <v>0.86597222222222225</v>
      </c>
      <c r="F97479" t="str">
        <f>TEXT(Таблица19[[#This Row],[время просмотра (UTC)]],"ДДД")</f>
        <v>Ср</v>
      </c>
    </row>
    <row r="97480" spans="1:6" x14ac:dyDescent="0.25">
      <c r="A97480">
        <v>132582</v>
      </c>
      <c r="B97480" s="2">
        <v>44349.865883495142</v>
      </c>
      <c r="C97480">
        <v>236697</v>
      </c>
      <c r="D97480">
        <v>439981</v>
      </c>
      <c r="E97480" s="48">
        <f t="shared" si="1523"/>
        <v>0.8652777777777777</v>
      </c>
      <c r="F97480" t="str">
        <f>TEXT(Таблица19[[#This Row],[время просмотра (UTC)]],"ДДД")</f>
        <v>Ср</v>
      </c>
    </row>
    <row r="97481" spans="1:6" x14ac:dyDescent="0.25">
      <c r="A97481">
        <v>132577</v>
      </c>
      <c r="B97481" s="2">
        <v>44349.865074433656</v>
      </c>
      <c r="C97481">
        <v>8735</v>
      </c>
      <c r="D97481">
        <v>472712</v>
      </c>
      <c r="E97481" s="48">
        <f t="shared" si="1523"/>
        <v>0.86458333333333337</v>
      </c>
      <c r="F97481" t="str">
        <f>TEXT(Таблица19[[#This Row],[время просмотра (UTC)]],"ДДД")</f>
        <v>Ср</v>
      </c>
    </row>
    <row r="97482" spans="1:6" x14ac:dyDescent="0.25">
      <c r="A97482">
        <v>132575</v>
      </c>
      <c r="B97482" s="2">
        <v>44349.864669902912</v>
      </c>
      <c r="C97482">
        <v>319342</v>
      </c>
      <c r="D97482">
        <v>217497</v>
      </c>
      <c r="E97482" s="48">
        <f t="shared" si="1523"/>
        <v>0.86458333333333337</v>
      </c>
      <c r="F97482" t="str">
        <f>TEXT(Таблица19[[#This Row],[время просмотра (UTC)]],"ДДД")</f>
        <v>Ср</v>
      </c>
    </row>
    <row r="97483" spans="1:6" x14ac:dyDescent="0.25">
      <c r="A97483">
        <v>132571</v>
      </c>
      <c r="B97483" s="2">
        <v>44349.864669902912</v>
      </c>
      <c r="C97483">
        <v>316141</v>
      </c>
      <c r="D97483">
        <v>222435</v>
      </c>
      <c r="E97483" s="48">
        <f t="shared" si="1523"/>
        <v>0.86458333333333337</v>
      </c>
      <c r="F97483" t="str">
        <f>TEXT(Таблица19[[#This Row],[время просмотра (UTC)]],"ДДД")</f>
        <v>Ср</v>
      </c>
    </row>
    <row r="97484" spans="1:6" x14ac:dyDescent="0.25">
      <c r="A97484">
        <v>132570</v>
      </c>
      <c r="B97484" s="2">
        <v>44349.864669902912</v>
      </c>
      <c r="C97484">
        <v>94031</v>
      </c>
      <c r="D97484">
        <v>437686</v>
      </c>
      <c r="E97484" s="48">
        <f t="shared" si="1523"/>
        <v>0.86458333333333337</v>
      </c>
      <c r="F97484" t="str">
        <f>TEXT(Таблица19[[#This Row],[время просмотра (UTC)]],"ДДД")</f>
        <v>Ср</v>
      </c>
    </row>
    <row r="97485" spans="1:6" x14ac:dyDescent="0.25">
      <c r="A97485">
        <v>132565</v>
      </c>
      <c r="B97485" s="2">
        <v>44349.864265372169</v>
      </c>
      <c r="C97485">
        <v>147273</v>
      </c>
      <c r="D97485">
        <v>4316</v>
      </c>
      <c r="E97485" s="48">
        <f t="shared" si="1523"/>
        <v>0.86388888888888893</v>
      </c>
      <c r="F97485" t="str">
        <f>TEXT(Таблица19[[#This Row],[время просмотра (UTC)]],"ДДД")</f>
        <v>Ср</v>
      </c>
    </row>
    <row r="97486" spans="1:6" x14ac:dyDescent="0.25">
      <c r="A97486">
        <v>132562</v>
      </c>
      <c r="B97486" s="2">
        <v>44349.863860841426</v>
      </c>
      <c r="C97486">
        <v>157612</v>
      </c>
      <c r="D97486">
        <v>250679</v>
      </c>
      <c r="E97486" s="48">
        <f t="shared" si="1523"/>
        <v>0.86319444444444438</v>
      </c>
      <c r="F97486" t="str">
        <f>TEXT(Таблица19[[#This Row],[время просмотра (UTC)]],"ДДД")</f>
        <v>Ср</v>
      </c>
    </row>
    <row r="97487" spans="1:6" x14ac:dyDescent="0.25">
      <c r="A97487">
        <v>132558</v>
      </c>
      <c r="B97487" s="2">
        <v>44349.863051779939</v>
      </c>
      <c r="C97487">
        <v>217008</v>
      </c>
      <c r="D97487">
        <v>88863</v>
      </c>
      <c r="E97487" s="48">
        <f t="shared" si="1523"/>
        <v>0.86249999999999993</v>
      </c>
      <c r="F97487" t="str">
        <f>TEXT(Таблица19[[#This Row],[время просмотра (UTC)]],"ДДД")</f>
        <v>Ср</v>
      </c>
    </row>
    <row r="97488" spans="1:6" x14ac:dyDescent="0.25">
      <c r="A97488">
        <v>132556</v>
      </c>
      <c r="B97488" s="2">
        <v>44349.863051779939</v>
      </c>
      <c r="C97488">
        <v>96147</v>
      </c>
      <c r="D97488">
        <v>472712</v>
      </c>
      <c r="E97488" s="48">
        <f t="shared" si="1523"/>
        <v>0.86249999999999993</v>
      </c>
      <c r="F97488" t="str">
        <f>TEXT(Таблица19[[#This Row],[время просмотра (UTC)]],"ДДД")</f>
        <v>Ср</v>
      </c>
    </row>
    <row r="97489" spans="1:6" x14ac:dyDescent="0.25">
      <c r="A97489">
        <v>132555</v>
      </c>
      <c r="B97489" s="2">
        <v>44349.862647249189</v>
      </c>
      <c r="C97489">
        <v>291917</v>
      </c>
      <c r="D97489">
        <v>158978</v>
      </c>
      <c r="E97489" s="48">
        <f t="shared" si="1523"/>
        <v>0.86249999999999993</v>
      </c>
      <c r="F97489" t="str">
        <f>TEXT(Таблица19[[#This Row],[время просмотра (UTC)]],"ДДД")</f>
        <v>Ср</v>
      </c>
    </row>
    <row r="97490" spans="1:6" x14ac:dyDescent="0.25">
      <c r="A97490">
        <v>132554</v>
      </c>
      <c r="B97490" s="2">
        <v>44349.861333333334</v>
      </c>
      <c r="C97490">
        <v>311899</v>
      </c>
      <c r="D97490">
        <v>244853</v>
      </c>
      <c r="E97490" s="48">
        <f t="shared" si="1523"/>
        <v>0.86111111111111116</v>
      </c>
      <c r="F97490" t="str">
        <f>TEXT(Таблица19[[#This Row],[время просмотра (UTC)]],"ДДД")</f>
        <v>Ср</v>
      </c>
    </row>
    <row r="97491" spans="1:6" x14ac:dyDescent="0.25">
      <c r="A97491">
        <v>132553</v>
      </c>
      <c r="B97491" s="2">
        <v>44349.860624595472</v>
      </c>
      <c r="C97491">
        <v>78988</v>
      </c>
      <c r="D97491">
        <v>404226</v>
      </c>
      <c r="E97491" s="48">
        <f t="shared" si="1523"/>
        <v>0.86041666666666661</v>
      </c>
      <c r="F97491" t="str">
        <f>TEXT(Таблица19[[#This Row],[время просмотра (UTC)]],"ДДД")</f>
        <v>Ср</v>
      </c>
    </row>
    <row r="97492" spans="1:6" x14ac:dyDescent="0.25">
      <c r="A97492">
        <v>132552</v>
      </c>
      <c r="B97492" s="2">
        <v>44349.859815533986</v>
      </c>
      <c r="C97492">
        <v>68889</v>
      </c>
      <c r="D97492">
        <v>230507</v>
      </c>
      <c r="E97492" s="48">
        <f t="shared" si="1523"/>
        <v>0.85972222222222217</v>
      </c>
      <c r="F97492" t="str">
        <f>TEXT(Таблица19[[#This Row],[время просмотра (UTC)]],"ДДД")</f>
        <v>Ср</v>
      </c>
    </row>
    <row r="97493" spans="1:6" x14ac:dyDescent="0.25">
      <c r="A97493">
        <v>132548</v>
      </c>
      <c r="B97493" s="2">
        <v>44349.859815533986</v>
      </c>
      <c r="C97493">
        <v>42746</v>
      </c>
      <c r="D97493">
        <v>182191</v>
      </c>
      <c r="E97493" s="48">
        <f t="shared" si="1523"/>
        <v>0.85972222222222217</v>
      </c>
      <c r="F97493" t="str">
        <f>TEXT(Таблица19[[#This Row],[время просмотра (UTC)]],"ДДД")</f>
        <v>Ср</v>
      </c>
    </row>
    <row r="97494" spans="1:6" x14ac:dyDescent="0.25">
      <c r="A97494">
        <v>132546</v>
      </c>
      <c r="B97494" s="2">
        <v>44349.859411003235</v>
      </c>
      <c r="C97494">
        <v>143195</v>
      </c>
      <c r="D97494">
        <v>154228</v>
      </c>
      <c r="E97494" s="48">
        <f t="shared" si="1523"/>
        <v>0.85902777777777783</v>
      </c>
      <c r="F97494" t="str">
        <f>TEXT(Таблица19[[#This Row],[время просмотра (UTC)]],"ДДД")</f>
        <v>Ср</v>
      </c>
    </row>
    <row r="97495" spans="1:6" x14ac:dyDescent="0.25">
      <c r="A97495">
        <v>132543</v>
      </c>
      <c r="B97495" s="2">
        <v>44349.858601941742</v>
      </c>
      <c r="C97495">
        <v>68634</v>
      </c>
      <c r="D97495">
        <v>347393</v>
      </c>
      <c r="E97495" s="48">
        <f t="shared" si="1523"/>
        <v>0.85833333333333339</v>
      </c>
      <c r="F97495" t="str">
        <f>TEXT(Таблица19[[#This Row],[время просмотра (UTC)]],"ДДД")</f>
        <v>Ср</v>
      </c>
    </row>
    <row r="97496" spans="1:6" x14ac:dyDescent="0.25">
      <c r="A97496">
        <v>132538</v>
      </c>
      <c r="B97496" s="2">
        <v>44349.858197411006</v>
      </c>
      <c r="C97496">
        <v>42809</v>
      </c>
      <c r="D97496">
        <v>112334</v>
      </c>
      <c r="E97496" s="48">
        <f t="shared" si="1523"/>
        <v>0.85763888888888884</v>
      </c>
      <c r="F97496" t="str">
        <f>TEXT(Таблица19[[#This Row],[время просмотра (UTC)]],"ДДД")</f>
        <v>Ср</v>
      </c>
    </row>
    <row r="97497" spans="1:6" x14ac:dyDescent="0.25">
      <c r="A97497">
        <v>132537</v>
      </c>
      <c r="B97497" s="2">
        <v>44349.857000000004</v>
      </c>
      <c r="C97497">
        <v>345442</v>
      </c>
      <c r="D97497">
        <v>411922</v>
      </c>
      <c r="E97497" s="48">
        <f t="shared" si="1523"/>
        <v>0.8569444444444444</v>
      </c>
      <c r="F97497" t="str">
        <f>TEXT(Таблица19[[#This Row],[время просмотра (UTC)]],"ДДД")</f>
        <v>Ср</v>
      </c>
    </row>
    <row r="97498" spans="1:6" x14ac:dyDescent="0.25">
      <c r="A97498">
        <v>132536</v>
      </c>
      <c r="B97498" s="2">
        <v>44349.856983818769</v>
      </c>
      <c r="C97498">
        <v>318948</v>
      </c>
      <c r="D97498">
        <v>302552</v>
      </c>
      <c r="E97498" s="48">
        <f t="shared" si="1523"/>
        <v>0.8569444444444444</v>
      </c>
      <c r="F97498" t="str">
        <f>TEXT(Таблица19[[#This Row],[время просмотра (UTC)]],"ДДД")</f>
        <v>Ср</v>
      </c>
    </row>
    <row r="97499" spans="1:6" x14ac:dyDescent="0.25">
      <c r="A97499">
        <v>132535</v>
      </c>
      <c r="B97499" s="2">
        <v>44349.856983818769</v>
      </c>
      <c r="C97499">
        <v>197744</v>
      </c>
      <c r="D97499">
        <v>181171</v>
      </c>
      <c r="E97499" s="48">
        <f t="shared" si="1523"/>
        <v>0.8569444444444444</v>
      </c>
      <c r="F97499" t="str">
        <f>TEXT(Таблица19[[#This Row],[время просмотра (UTC)]],"ДДД")</f>
        <v>Ср</v>
      </c>
    </row>
    <row r="97500" spans="1:6" x14ac:dyDescent="0.25">
      <c r="A97500">
        <v>132532</v>
      </c>
      <c r="B97500" s="2">
        <v>44349.856983818769</v>
      </c>
      <c r="C97500">
        <v>193271</v>
      </c>
      <c r="D97500">
        <v>347393</v>
      </c>
      <c r="E97500" s="48">
        <f t="shared" si="1523"/>
        <v>0.8569444444444444</v>
      </c>
      <c r="F97500" t="str">
        <f>TEXT(Таблица19[[#This Row],[время просмотра (UTC)]],"ДДД")</f>
        <v>Ср</v>
      </c>
    </row>
    <row r="97501" spans="1:6" x14ac:dyDescent="0.25">
      <c r="A97501">
        <v>132529</v>
      </c>
      <c r="B97501" s="2">
        <v>44349.856983818769</v>
      </c>
      <c r="C97501">
        <v>90588</v>
      </c>
      <c r="D97501">
        <v>439981</v>
      </c>
      <c r="E97501" s="48">
        <f t="shared" si="1523"/>
        <v>0.8569444444444444</v>
      </c>
      <c r="F97501" t="str">
        <f>TEXT(Таблица19[[#This Row],[время просмотра (UTC)]],"ДДД")</f>
        <v>Ср</v>
      </c>
    </row>
    <row r="97502" spans="1:6" x14ac:dyDescent="0.25">
      <c r="A97502">
        <v>132528</v>
      </c>
      <c r="B97502" s="2">
        <v>44349.856579288025</v>
      </c>
      <c r="C97502">
        <v>318000</v>
      </c>
      <c r="D97502">
        <v>347393</v>
      </c>
      <c r="E97502" s="48">
        <f t="shared" si="1523"/>
        <v>0.85625000000000007</v>
      </c>
      <c r="F97502" t="str">
        <f>TEXT(Таблица19[[#This Row],[время просмотра (UTC)]],"ДДД")</f>
        <v>Ср</v>
      </c>
    </row>
    <row r="97503" spans="1:6" x14ac:dyDescent="0.25">
      <c r="A97503">
        <v>132523</v>
      </c>
      <c r="B97503" s="2">
        <v>44349.855666666663</v>
      </c>
      <c r="C97503">
        <v>32529</v>
      </c>
      <c r="D97503">
        <v>227775</v>
      </c>
      <c r="E97503" s="48">
        <f t="shared" si="1523"/>
        <v>0.85555555555555562</v>
      </c>
      <c r="F97503" t="str">
        <f>TEXT(Таблица19[[#This Row],[время просмотра (UTC)]],"ДДД")</f>
        <v>Ср</v>
      </c>
    </row>
    <row r="97504" spans="1:6" x14ac:dyDescent="0.25">
      <c r="A97504">
        <v>132518</v>
      </c>
      <c r="B97504" s="2">
        <v>44349.855365695788</v>
      </c>
      <c r="C97504">
        <v>107966</v>
      </c>
      <c r="D97504">
        <v>408587</v>
      </c>
      <c r="E97504" s="48">
        <f t="shared" si="1523"/>
        <v>0.85486111111111107</v>
      </c>
      <c r="F97504" t="str">
        <f>TEXT(Таблица19[[#This Row],[время просмотра (UTC)]],"ДДД")</f>
        <v>Ср</v>
      </c>
    </row>
    <row r="97505" spans="1:6" x14ac:dyDescent="0.25">
      <c r="A97505">
        <v>132513</v>
      </c>
      <c r="B97505" s="2">
        <v>44349.854961165052</v>
      </c>
      <c r="C97505">
        <v>226806</v>
      </c>
      <c r="D97505">
        <v>292782</v>
      </c>
      <c r="E97505" s="48">
        <f t="shared" si="1523"/>
        <v>0.85486111111111107</v>
      </c>
      <c r="F97505" t="str">
        <f>TEXT(Таблица19[[#This Row],[время просмотра (UTC)]],"ДДД")</f>
        <v>Ср</v>
      </c>
    </row>
    <row r="97506" spans="1:6" x14ac:dyDescent="0.25">
      <c r="A97506">
        <v>132510</v>
      </c>
      <c r="B97506" s="2">
        <v>44349.854556634302</v>
      </c>
      <c r="C97506">
        <v>51776</v>
      </c>
      <c r="D97506">
        <v>433247</v>
      </c>
      <c r="E97506" s="48">
        <f t="shared" si="1523"/>
        <v>0.85416666666666663</v>
      </c>
      <c r="F97506" t="str">
        <f>TEXT(Таблица19[[#This Row],[время просмотра (UTC)]],"ДДД")</f>
        <v>Ср</v>
      </c>
    </row>
    <row r="97507" spans="1:6" x14ac:dyDescent="0.25">
      <c r="A97507">
        <v>132505</v>
      </c>
      <c r="B97507" s="2">
        <v>44349.854152103559</v>
      </c>
      <c r="C97507">
        <v>68313</v>
      </c>
      <c r="D97507">
        <v>439981</v>
      </c>
      <c r="E97507" s="48">
        <f t="shared" si="1523"/>
        <v>0.8534722222222223</v>
      </c>
      <c r="F97507" t="str">
        <f>TEXT(Таблица19[[#This Row],[время просмотра (UTC)]],"ДДД")</f>
        <v>Ср</v>
      </c>
    </row>
    <row r="97508" spans="1:6" x14ac:dyDescent="0.25">
      <c r="A97508">
        <v>132501</v>
      </c>
      <c r="B97508" s="2">
        <v>44349.853747572815</v>
      </c>
      <c r="C97508">
        <v>338445</v>
      </c>
      <c r="D97508">
        <v>411922</v>
      </c>
      <c r="E97508" s="48">
        <f t="shared" si="1523"/>
        <v>0.8534722222222223</v>
      </c>
      <c r="F97508" t="str">
        <f>TEXT(Таблица19[[#This Row],[время просмотра (UTC)]],"ДДД")</f>
        <v>Ср</v>
      </c>
    </row>
    <row r="97509" spans="1:6" x14ac:dyDescent="0.25">
      <c r="A97509">
        <v>132497</v>
      </c>
      <c r="B97509" s="2">
        <v>44349.852129449835</v>
      </c>
      <c r="C97509">
        <v>104192</v>
      </c>
      <c r="D97509">
        <v>347008</v>
      </c>
      <c r="E97509" s="48">
        <f t="shared" si="1523"/>
        <v>0.8520833333333333</v>
      </c>
      <c r="F97509" t="str">
        <f>TEXT(Таблица19[[#This Row],[время просмотра (UTC)]],"ДДД")</f>
        <v>Ср</v>
      </c>
    </row>
    <row r="97510" spans="1:6" x14ac:dyDescent="0.25">
      <c r="A97510">
        <v>132495</v>
      </c>
      <c r="B97510" s="2">
        <v>44349.852129449835</v>
      </c>
      <c r="C97510">
        <v>85726</v>
      </c>
      <c r="D97510">
        <v>54561</v>
      </c>
      <c r="E97510" s="48">
        <f t="shared" si="1523"/>
        <v>0.8520833333333333</v>
      </c>
      <c r="F97510" t="str">
        <f>TEXT(Таблица19[[#This Row],[время просмотра (UTC)]],"ДДД")</f>
        <v>Ср</v>
      </c>
    </row>
    <row r="97511" spans="1:6" x14ac:dyDescent="0.25">
      <c r="A97511">
        <v>132491</v>
      </c>
      <c r="B97511" s="2">
        <v>44349.851724919099</v>
      </c>
      <c r="C97511">
        <v>214573</v>
      </c>
      <c r="D97511">
        <v>95236</v>
      </c>
      <c r="E97511" s="48">
        <f t="shared" si="1523"/>
        <v>0.85138888888888886</v>
      </c>
      <c r="F97511" t="str">
        <f>TEXT(Таблица19[[#This Row],[время просмотра (UTC)]],"ДДД")</f>
        <v>Ср</v>
      </c>
    </row>
    <row r="97512" spans="1:6" x14ac:dyDescent="0.25">
      <c r="A97512">
        <v>132489</v>
      </c>
      <c r="B97512" s="2">
        <v>44349.851320388349</v>
      </c>
      <c r="C97512">
        <v>118316</v>
      </c>
      <c r="D97512">
        <v>411922</v>
      </c>
      <c r="E97512" s="48">
        <f t="shared" si="1523"/>
        <v>0.85069444444444453</v>
      </c>
      <c r="F97512" t="str">
        <f>TEXT(Таблица19[[#This Row],[время просмотра (UTC)]],"ДДД")</f>
        <v>Ср</v>
      </c>
    </row>
    <row r="97513" spans="1:6" x14ac:dyDescent="0.25">
      <c r="A97513">
        <v>132488</v>
      </c>
      <c r="B97513" s="2">
        <v>44349.850106796119</v>
      </c>
      <c r="C97513">
        <v>174787</v>
      </c>
      <c r="D97513">
        <v>473323</v>
      </c>
      <c r="E97513" s="48">
        <f t="shared" si="1523"/>
        <v>0.85</v>
      </c>
      <c r="F97513" t="str">
        <f>TEXT(Таблица19[[#This Row],[время просмотра (UTC)]],"ДДД")</f>
        <v>Ср</v>
      </c>
    </row>
    <row r="97514" spans="1:6" x14ac:dyDescent="0.25">
      <c r="A97514">
        <v>132483</v>
      </c>
      <c r="B97514" s="2">
        <v>44349.849702265376</v>
      </c>
      <c r="C97514">
        <v>75956</v>
      </c>
      <c r="D97514">
        <v>298909</v>
      </c>
      <c r="E97514" s="48">
        <f t="shared" si="1523"/>
        <v>0.84930555555555554</v>
      </c>
      <c r="F97514" t="str">
        <f>TEXT(Таблица19[[#This Row],[время просмотра (UTC)]],"ДДД")</f>
        <v>Ср</v>
      </c>
    </row>
    <row r="97515" spans="1:6" x14ac:dyDescent="0.25">
      <c r="A97515">
        <v>132479</v>
      </c>
      <c r="B97515" s="2">
        <v>44349.848893203882</v>
      </c>
      <c r="C97515">
        <v>329332</v>
      </c>
      <c r="D97515">
        <v>251574</v>
      </c>
      <c r="E97515" s="48">
        <f t="shared" si="1523"/>
        <v>0.84861111111111109</v>
      </c>
      <c r="F97515" t="str">
        <f>TEXT(Таблица19[[#This Row],[время просмотра (UTC)]],"ДДД")</f>
        <v>Ср</v>
      </c>
    </row>
    <row r="97516" spans="1:6" x14ac:dyDescent="0.25">
      <c r="A97516">
        <v>132478</v>
      </c>
      <c r="B97516" s="2">
        <v>44349.848084142395</v>
      </c>
      <c r="C97516">
        <v>281736</v>
      </c>
      <c r="D97516">
        <v>371515</v>
      </c>
      <c r="E97516" s="48">
        <f t="shared" si="1523"/>
        <v>0.84791666666666676</v>
      </c>
      <c r="F97516" t="str">
        <f>TEXT(Таблица19[[#This Row],[время просмотра (UTC)]],"ДДД")</f>
        <v>Ср</v>
      </c>
    </row>
    <row r="97517" spans="1:6" x14ac:dyDescent="0.25">
      <c r="A97517">
        <v>132477</v>
      </c>
      <c r="B97517" s="2">
        <v>44349.847679611652</v>
      </c>
      <c r="C97517">
        <v>302358</v>
      </c>
      <c r="D97517">
        <v>327968</v>
      </c>
      <c r="E97517" s="48">
        <f t="shared" si="1523"/>
        <v>0.84722222222222221</v>
      </c>
      <c r="F97517" t="str">
        <f>TEXT(Таблица19[[#This Row],[время просмотра (UTC)]],"ДДД")</f>
        <v>Ср</v>
      </c>
    </row>
    <row r="97518" spans="1:6" x14ac:dyDescent="0.25">
      <c r="A97518">
        <v>132473</v>
      </c>
      <c r="B97518" s="2">
        <v>44349.847275080901</v>
      </c>
      <c r="C97518">
        <v>318695</v>
      </c>
      <c r="D97518">
        <v>471403</v>
      </c>
      <c r="E97518" s="48">
        <f t="shared" si="1523"/>
        <v>0.84722222222222221</v>
      </c>
      <c r="F97518" t="str">
        <f>TEXT(Таблица19[[#This Row],[время просмотра (UTC)]],"ДДД")</f>
        <v>Ср</v>
      </c>
    </row>
    <row r="97519" spans="1:6" x14ac:dyDescent="0.25">
      <c r="A97519">
        <v>132472</v>
      </c>
      <c r="B97519" s="2">
        <v>44349.846870550165</v>
      </c>
      <c r="C97519">
        <v>215443</v>
      </c>
      <c r="D97519">
        <v>347008</v>
      </c>
      <c r="E97519" s="48">
        <f t="shared" si="1523"/>
        <v>0.84652777777777777</v>
      </c>
      <c r="F97519" t="str">
        <f>TEXT(Таблица19[[#This Row],[время просмотра (UTC)]],"ДДД")</f>
        <v>Ср</v>
      </c>
    </row>
    <row r="97520" spans="1:6" x14ac:dyDescent="0.25">
      <c r="A97520">
        <v>132470</v>
      </c>
      <c r="B97520" s="2">
        <v>44349.846466019415</v>
      </c>
      <c r="C97520">
        <v>260139</v>
      </c>
      <c r="D97520">
        <v>439981</v>
      </c>
      <c r="E97520" s="48">
        <f t="shared" si="1523"/>
        <v>0.84583333333333333</v>
      </c>
      <c r="F97520" t="str">
        <f>TEXT(Таблица19[[#This Row],[время просмотра (UTC)]],"ДДД")</f>
        <v>Ср</v>
      </c>
    </row>
    <row r="97521" spans="1:6" x14ac:dyDescent="0.25">
      <c r="A97521">
        <v>132465</v>
      </c>
      <c r="B97521" s="2">
        <v>44349.846061488679</v>
      </c>
      <c r="C97521">
        <v>292424</v>
      </c>
      <c r="D97521">
        <v>154256</v>
      </c>
      <c r="E97521" s="48">
        <f t="shared" si="1523"/>
        <v>0.84583333333333333</v>
      </c>
      <c r="F97521" t="str">
        <f>TEXT(Таблица19[[#This Row],[время просмотра (UTC)]],"ДДД")</f>
        <v>Ср</v>
      </c>
    </row>
    <row r="97522" spans="1:6" x14ac:dyDescent="0.25">
      <c r="A97522">
        <v>132463</v>
      </c>
      <c r="B97522" s="2">
        <v>44349.846061488672</v>
      </c>
      <c r="C97522">
        <v>78011</v>
      </c>
      <c r="D97522">
        <v>301309</v>
      </c>
      <c r="E97522" s="48">
        <f t="shared" si="1523"/>
        <v>0.84583333333333333</v>
      </c>
      <c r="F97522" t="str">
        <f>TEXT(Таблица19[[#This Row],[время просмотра (UTC)]],"ДДД")</f>
        <v>Ср</v>
      </c>
    </row>
    <row r="97523" spans="1:6" x14ac:dyDescent="0.25">
      <c r="A97523">
        <v>132459</v>
      </c>
      <c r="B97523" s="2">
        <v>44349.845656957928</v>
      </c>
      <c r="C97523">
        <v>336559</v>
      </c>
      <c r="D97523">
        <v>226626</v>
      </c>
      <c r="E97523" s="48">
        <f t="shared" si="1523"/>
        <v>0.84513888888888899</v>
      </c>
      <c r="F97523" t="str">
        <f>TEXT(Таблица19[[#This Row],[время просмотра (UTC)]],"ДДД")</f>
        <v>Ср</v>
      </c>
    </row>
    <row r="97524" spans="1:6" x14ac:dyDescent="0.25">
      <c r="A97524">
        <v>132454</v>
      </c>
      <c r="B97524" s="2">
        <v>44349.845656957928</v>
      </c>
      <c r="C97524">
        <v>38458</v>
      </c>
      <c r="D97524">
        <v>43842</v>
      </c>
      <c r="E97524" s="48">
        <f t="shared" si="1523"/>
        <v>0.84513888888888899</v>
      </c>
      <c r="F97524" t="str">
        <f>TEXT(Таблица19[[#This Row],[время просмотра (UTC)]],"ДДД")</f>
        <v>Ср</v>
      </c>
    </row>
    <row r="97525" spans="1:6" x14ac:dyDescent="0.25">
      <c r="A97525">
        <v>132452</v>
      </c>
      <c r="B97525" s="2">
        <v>44349.845252427185</v>
      </c>
      <c r="C97525">
        <v>343158</v>
      </c>
      <c r="D97525">
        <v>449373</v>
      </c>
      <c r="E97525" s="48">
        <f t="shared" si="1523"/>
        <v>0.84513888888888899</v>
      </c>
      <c r="F97525" t="str">
        <f>TEXT(Таблица19[[#This Row],[время просмотра (UTC)]],"ДДД")</f>
        <v>Ср</v>
      </c>
    </row>
    <row r="97526" spans="1:6" x14ac:dyDescent="0.25">
      <c r="A97526">
        <v>132451</v>
      </c>
      <c r="B97526" s="2">
        <v>44349.845252427185</v>
      </c>
      <c r="C97526">
        <v>267873</v>
      </c>
      <c r="D97526">
        <v>105200</v>
      </c>
      <c r="E97526" s="48">
        <f t="shared" si="1523"/>
        <v>0.84513888888888899</v>
      </c>
      <c r="F97526" t="str">
        <f>TEXT(Таблица19[[#This Row],[время просмотра (UTC)]],"ДДД")</f>
        <v>Ср</v>
      </c>
    </row>
    <row r="97527" spans="1:6" x14ac:dyDescent="0.25">
      <c r="A97527">
        <v>132448</v>
      </c>
      <c r="B97527" s="2">
        <v>44349.845252427185</v>
      </c>
      <c r="C97527">
        <v>189809</v>
      </c>
      <c r="D97527">
        <v>107006</v>
      </c>
      <c r="E97527" s="48">
        <f t="shared" si="1523"/>
        <v>0.84513888888888899</v>
      </c>
      <c r="F97527" t="str">
        <f>TEXT(Таблица19[[#This Row],[время просмотра (UTC)]],"ДДД")</f>
        <v>Ср</v>
      </c>
    </row>
    <row r="97528" spans="1:6" x14ac:dyDescent="0.25">
      <c r="A97528">
        <v>132444</v>
      </c>
      <c r="B97528" s="2">
        <v>44349.844847896442</v>
      </c>
      <c r="C97528">
        <v>217294</v>
      </c>
      <c r="D97528">
        <v>250679</v>
      </c>
      <c r="E97528" s="48">
        <f t="shared" si="1523"/>
        <v>0.84444444444444444</v>
      </c>
      <c r="F97528" t="str">
        <f>TEXT(Таблица19[[#This Row],[время просмотра (UTC)]],"ДДД")</f>
        <v>Ср</v>
      </c>
    </row>
    <row r="97529" spans="1:6" x14ac:dyDescent="0.25">
      <c r="A97529">
        <v>132443</v>
      </c>
      <c r="B97529" s="2">
        <v>44349.842420711975</v>
      </c>
      <c r="C97529">
        <v>139829</v>
      </c>
      <c r="D97529">
        <v>382780</v>
      </c>
      <c r="E97529" s="48">
        <f t="shared" si="1523"/>
        <v>0.84236111111111101</v>
      </c>
      <c r="F97529" t="str">
        <f>TEXT(Таблица19[[#This Row],[время просмотра (UTC)]],"ДДД")</f>
        <v>Ср</v>
      </c>
    </row>
    <row r="97530" spans="1:6" x14ac:dyDescent="0.25">
      <c r="A97530">
        <v>132438</v>
      </c>
      <c r="B97530" s="2">
        <v>44349.842016181232</v>
      </c>
      <c r="C97530">
        <v>179137</v>
      </c>
      <c r="D97530">
        <v>169042</v>
      </c>
      <c r="E97530" s="48">
        <f t="shared" si="1523"/>
        <v>0.84166666666666667</v>
      </c>
      <c r="F97530" t="str">
        <f>TEXT(Таблица19[[#This Row],[время просмотра (UTC)]],"ДДД")</f>
        <v>Ср</v>
      </c>
    </row>
    <row r="97531" spans="1:6" x14ac:dyDescent="0.25">
      <c r="A97531">
        <v>132436</v>
      </c>
      <c r="B97531" s="2">
        <v>44349.841207119738</v>
      </c>
      <c r="C97531">
        <v>299344</v>
      </c>
      <c r="D97531">
        <v>198051</v>
      </c>
      <c r="E97531" s="48">
        <f t="shared" si="1523"/>
        <v>0.84097222222222223</v>
      </c>
      <c r="F97531" t="str">
        <f>TEXT(Таблица19[[#This Row],[время просмотра (UTC)]],"ДДД")</f>
        <v>Ср</v>
      </c>
    </row>
    <row r="97532" spans="1:6" x14ac:dyDescent="0.25">
      <c r="A97532">
        <v>132434</v>
      </c>
      <c r="B97532" s="2">
        <v>44349.840398058252</v>
      </c>
      <c r="C97532">
        <v>220043</v>
      </c>
      <c r="D97532">
        <v>357547</v>
      </c>
      <c r="E97532" s="48">
        <f t="shared" si="1523"/>
        <v>0.84027777777777779</v>
      </c>
      <c r="F97532" t="str">
        <f>TEXT(Таблица19[[#This Row],[время просмотра (UTC)]],"ДДД")</f>
        <v>Ср</v>
      </c>
    </row>
    <row r="97533" spans="1:6" x14ac:dyDescent="0.25">
      <c r="A97533">
        <v>132429</v>
      </c>
      <c r="B97533" s="2">
        <v>44349.840398058252</v>
      </c>
      <c r="C97533">
        <v>209534</v>
      </c>
      <c r="D97533">
        <v>158978</v>
      </c>
      <c r="E97533" s="48">
        <f t="shared" si="1523"/>
        <v>0.84027777777777779</v>
      </c>
      <c r="F97533" t="str">
        <f>TEXT(Таблица19[[#This Row],[время просмотра (UTC)]],"ДДД")</f>
        <v>Ср</v>
      </c>
    </row>
    <row r="97534" spans="1:6" x14ac:dyDescent="0.25">
      <c r="A97534">
        <v>132426</v>
      </c>
      <c r="B97534" s="2">
        <v>44349.840398058252</v>
      </c>
      <c r="C97534">
        <v>120049</v>
      </c>
      <c r="D97534">
        <v>158978</v>
      </c>
      <c r="E97534" s="48">
        <f t="shared" si="1523"/>
        <v>0.84027777777777779</v>
      </c>
      <c r="F97534" t="str">
        <f>TEXT(Таблица19[[#This Row],[время просмотра (UTC)]],"ДДД")</f>
        <v>Ср</v>
      </c>
    </row>
    <row r="97535" spans="1:6" x14ac:dyDescent="0.25">
      <c r="A97535">
        <v>132421</v>
      </c>
      <c r="B97535" s="2">
        <v>44349.839993527508</v>
      </c>
      <c r="C97535">
        <v>55283</v>
      </c>
      <c r="D97535">
        <v>158978</v>
      </c>
      <c r="E97535" s="48">
        <f t="shared" si="1523"/>
        <v>0.83958333333333324</v>
      </c>
      <c r="F97535" t="str">
        <f>TEXT(Таблица19[[#This Row],[время просмотра (UTC)]],"ДДД")</f>
        <v>Ср</v>
      </c>
    </row>
    <row r="97536" spans="1:6" x14ac:dyDescent="0.25">
      <c r="A97536">
        <v>132420</v>
      </c>
      <c r="B97536" s="2">
        <v>44349.839588996765</v>
      </c>
      <c r="C97536">
        <v>348715</v>
      </c>
      <c r="D97536">
        <v>347008</v>
      </c>
      <c r="E97536" s="48">
        <f t="shared" si="1523"/>
        <v>0.83958333333333324</v>
      </c>
      <c r="F97536" t="str">
        <f>TEXT(Таблица19[[#This Row],[время просмотра (UTC)]],"ДДД")</f>
        <v>Ср</v>
      </c>
    </row>
    <row r="97537" spans="1:6" x14ac:dyDescent="0.25">
      <c r="A97537">
        <v>132417</v>
      </c>
      <c r="B97537" s="2">
        <v>44349.839588996765</v>
      </c>
      <c r="C97537">
        <v>268492</v>
      </c>
      <c r="D97537">
        <v>297015</v>
      </c>
      <c r="E97537" s="48">
        <f t="shared" si="1523"/>
        <v>0.83958333333333324</v>
      </c>
      <c r="F97537" t="str">
        <f>TEXT(Таблица19[[#This Row],[время просмотра (UTC)]],"ДДД")</f>
        <v>Ср</v>
      </c>
    </row>
    <row r="97538" spans="1:6" x14ac:dyDescent="0.25">
      <c r="A97538">
        <v>132413</v>
      </c>
      <c r="B97538" s="2">
        <v>44349.836757281548</v>
      </c>
      <c r="C97538">
        <v>100173</v>
      </c>
      <c r="D97538">
        <v>462580</v>
      </c>
      <c r="E97538" s="48">
        <f t="shared" ref="E97538:E97601" si="1524">TIME(HOUR(B97538),MINUTE(B97538),SECOND(0))</f>
        <v>0.83611111111111114</v>
      </c>
      <c r="F97538" t="str">
        <f>TEXT(Таблица19[[#This Row],[время просмотра (UTC)]],"ДДД")</f>
        <v>Ср</v>
      </c>
    </row>
    <row r="97539" spans="1:6" x14ac:dyDescent="0.25">
      <c r="A97539">
        <v>132410</v>
      </c>
      <c r="B97539" s="2">
        <v>44349.835543689325</v>
      </c>
      <c r="C97539">
        <v>205221</v>
      </c>
      <c r="D97539">
        <v>148570</v>
      </c>
      <c r="E97539" s="48">
        <f t="shared" si="1524"/>
        <v>0.8354166666666667</v>
      </c>
      <c r="F97539" t="str">
        <f>TEXT(Таблица19[[#This Row],[время просмотра (UTC)]],"ДДД")</f>
        <v>Ср</v>
      </c>
    </row>
    <row r="97540" spans="1:6" x14ac:dyDescent="0.25">
      <c r="A97540">
        <v>132407</v>
      </c>
      <c r="B97540" s="2">
        <v>44349.835139158575</v>
      </c>
      <c r="C97540">
        <v>197842</v>
      </c>
      <c r="D97540">
        <v>204281</v>
      </c>
      <c r="E97540" s="48">
        <f t="shared" si="1524"/>
        <v>0.83472222222222225</v>
      </c>
      <c r="F97540" t="str">
        <f>TEXT(Таблица19[[#This Row],[время просмотра (UTC)]],"ДДД")</f>
        <v>Ср</v>
      </c>
    </row>
    <row r="97541" spans="1:6" x14ac:dyDescent="0.25">
      <c r="A97541">
        <v>132405</v>
      </c>
      <c r="B97541" s="2">
        <v>44349.834330097088</v>
      </c>
      <c r="C97541">
        <v>249916</v>
      </c>
      <c r="D97541">
        <v>5151</v>
      </c>
      <c r="E97541" s="48">
        <f t="shared" si="1524"/>
        <v>0.8340277777777777</v>
      </c>
      <c r="F97541" t="str">
        <f>TEXT(Таблица19[[#This Row],[время просмотра (UTC)]],"ДДД")</f>
        <v>Ср</v>
      </c>
    </row>
    <row r="97542" spans="1:6" x14ac:dyDescent="0.25">
      <c r="A97542">
        <v>132400</v>
      </c>
      <c r="B97542" s="2">
        <v>44349.833521035602</v>
      </c>
      <c r="C97542">
        <v>293339</v>
      </c>
      <c r="D97542">
        <v>192331</v>
      </c>
      <c r="E97542" s="48">
        <f t="shared" si="1524"/>
        <v>0.83333333333333337</v>
      </c>
      <c r="F97542" t="str">
        <f>TEXT(Таблица19[[#This Row],[время просмотра (UTC)]],"ДДД")</f>
        <v>Ср</v>
      </c>
    </row>
    <row r="97543" spans="1:6" x14ac:dyDescent="0.25">
      <c r="A97543">
        <v>132398</v>
      </c>
      <c r="B97543" s="2">
        <v>44349.833521035602</v>
      </c>
      <c r="C97543">
        <v>201404</v>
      </c>
      <c r="D97543">
        <v>4199</v>
      </c>
      <c r="E97543" s="48">
        <f t="shared" si="1524"/>
        <v>0.83333333333333337</v>
      </c>
      <c r="F97543" t="str">
        <f>TEXT(Таблица19[[#This Row],[время просмотра (UTC)]],"ДДД")</f>
        <v>Ср</v>
      </c>
    </row>
    <row r="97544" spans="1:6" x14ac:dyDescent="0.25">
      <c r="A97544">
        <v>132394</v>
      </c>
      <c r="B97544" s="2">
        <v>44349.833521035602</v>
      </c>
      <c r="C97544">
        <v>40684</v>
      </c>
      <c r="D97544">
        <v>5151</v>
      </c>
      <c r="E97544" s="48">
        <f t="shared" si="1524"/>
        <v>0.83333333333333337</v>
      </c>
      <c r="F97544" t="str">
        <f>TEXT(Таблица19[[#This Row],[время просмотра (UTC)]],"ДДД")</f>
        <v>Ср</v>
      </c>
    </row>
    <row r="97545" spans="1:6" x14ac:dyDescent="0.25">
      <c r="A97545">
        <v>132390</v>
      </c>
      <c r="B97545" s="2">
        <v>44349.832307443365</v>
      </c>
      <c r="C97545">
        <v>311841</v>
      </c>
      <c r="D97545">
        <v>411922</v>
      </c>
      <c r="E97545" s="48">
        <f t="shared" si="1524"/>
        <v>0.83194444444444438</v>
      </c>
      <c r="F97545" t="str">
        <f>TEXT(Таблица19[[#This Row],[время просмотра (UTC)]],"ДДД")</f>
        <v>Ср</v>
      </c>
    </row>
    <row r="97546" spans="1:6" x14ac:dyDescent="0.25">
      <c r="A97546">
        <v>132389</v>
      </c>
      <c r="B97546" s="2">
        <v>44349.832307443365</v>
      </c>
      <c r="C97546">
        <v>104323</v>
      </c>
      <c r="D97546">
        <v>128523</v>
      </c>
      <c r="E97546" s="48">
        <f t="shared" si="1524"/>
        <v>0.83194444444444438</v>
      </c>
      <c r="F97546" t="str">
        <f>TEXT(Таблица19[[#This Row],[время просмотра (UTC)]],"ДДД")</f>
        <v>Ср</v>
      </c>
    </row>
    <row r="97547" spans="1:6" x14ac:dyDescent="0.25">
      <c r="A97547">
        <v>132384</v>
      </c>
      <c r="B97547" s="2">
        <v>44349.831093851128</v>
      </c>
      <c r="C97547">
        <v>132287</v>
      </c>
      <c r="D97547">
        <v>250679</v>
      </c>
      <c r="E97547" s="48">
        <f t="shared" si="1524"/>
        <v>0.8305555555555556</v>
      </c>
      <c r="F97547" t="str">
        <f>TEXT(Таблица19[[#This Row],[время просмотра (UTC)]],"ДДД")</f>
        <v>Ср</v>
      </c>
    </row>
    <row r="97548" spans="1:6" x14ac:dyDescent="0.25">
      <c r="A97548">
        <v>132381</v>
      </c>
      <c r="B97548" s="2">
        <v>44349.830689320392</v>
      </c>
      <c r="C97548">
        <v>260143</v>
      </c>
      <c r="D97548">
        <v>98789</v>
      </c>
      <c r="E97548" s="48">
        <f t="shared" si="1524"/>
        <v>0.8305555555555556</v>
      </c>
      <c r="F97548" t="str">
        <f>TEXT(Таблица19[[#This Row],[время просмотра (UTC)]],"ДДД")</f>
        <v>Ср</v>
      </c>
    </row>
    <row r="97549" spans="1:6" x14ac:dyDescent="0.25">
      <c r="A97549">
        <v>132380</v>
      </c>
      <c r="B97549" s="2">
        <v>44349.829475728155</v>
      </c>
      <c r="C97549">
        <v>235721</v>
      </c>
      <c r="D97549">
        <v>124015</v>
      </c>
      <c r="E97549" s="48">
        <f t="shared" si="1524"/>
        <v>0.82916666666666661</v>
      </c>
      <c r="F97549" t="str">
        <f>TEXT(Таблица19[[#This Row],[время просмотра (UTC)]],"ДДД")</f>
        <v>Ср</v>
      </c>
    </row>
    <row r="97550" spans="1:6" x14ac:dyDescent="0.25">
      <c r="A97550">
        <v>132375</v>
      </c>
      <c r="B97550" s="2">
        <v>44349.829071197411</v>
      </c>
      <c r="C97550">
        <v>146910</v>
      </c>
      <c r="D97550">
        <v>158978</v>
      </c>
      <c r="E97550" s="48">
        <f t="shared" si="1524"/>
        <v>0.82847222222222217</v>
      </c>
      <c r="F97550" t="str">
        <f>TEXT(Таблица19[[#This Row],[время просмотра (UTC)]],"ДДД")</f>
        <v>Ср</v>
      </c>
    </row>
    <row r="97551" spans="1:6" x14ac:dyDescent="0.25">
      <c r="A97551">
        <v>132371</v>
      </c>
      <c r="B97551" s="2">
        <v>44349.829071197411</v>
      </c>
      <c r="C97551">
        <v>131467</v>
      </c>
      <c r="D97551">
        <v>379171</v>
      </c>
      <c r="E97551" s="48">
        <f t="shared" si="1524"/>
        <v>0.82847222222222217</v>
      </c>
      <c r="F97551" t="str">
        <f>TEXT(Таблица19[[#This Row],[время просмотра (UTC)]],"ДДД")</f>
        <v>Ср</v>
      </c>
    </row>
    <row r="97552" spans="1:6" x14ac:dyDescent="0.25">
      <c r="A97552">
        <v>132369</v>
      </c>
      <c r="B97552" s="2">
        <v>44349.828666666668</v>
      </c>
      <c r="C97552">
        <v>325217</v>
      </c>
      <c r="D97552">
        <v>81226</v>
      </c>
      <c r="E97552" s="48">
        <f t="shared" si="1524"/>
        <v>0.82847222222222217</v>
      </c>
      <c r="F97552" t="str">
        <f>TEXT(Таблица19[[#This Row],[время просмотра (UTC)]],"ДДД")</f>
        <v>Ср</v>
      </c>
    </row>
    <row r="97553" spans="1:6" x14ac:dyDescent="0.25">
      <c r="A97553">
        <v>132366</v>
      </c>
      <c r="B97553" s="2">
        <v>44349.828666666668</v>
      </c>
      <c r="C97553">
        <v>134263</v>
      </c>
      <c r="D97553">
        <v>420772</v>
      </c>
      <c r="E97553" s="48">
        <f t="shared" si="1524"/>
        <v>0.82847222222222217</v>
      </c>
      <c r="F97553" t="str">
        <f>TEXT(Таблица19[[#This Row],[время просмотра (UTC)]],"ДДД")</f>
        <v>Ср</v>
      </c>
    </row>
    <row r="97554" spans="1:6" x14ac:dyDescent="0.25">
      <c r="A97554">
        <v>132364</v>
      </c>
      <c r="B97554" s="2">
        <v>44349.827857605174</v>
      </c>
      <c r="C97554">
        <v>332040</v>
      </c>
      <c r="D97554">
        <v>172251</v>
      </c>
      <c r="E97554" s="48">
        <f t="shared" si="1524"/>
        <v>0.82777777777777783</v>
      </c>
      <c r="F97554" t="str">
        <f>TEXT(Таблица19[[#This Row],[время просмотра (UTC)]],"ДДД")</f>
        <v>Ср</v>
      </c>
    </row>
    <row r="97555" spans="1:6" x14ac:dyDescent="0.25">
      <c r="A97555">
        <v>132362</v>
      </c>
      <c r="B97555" s="2">
        <v>44349.827857605174</v>
      </c>
      <c r="C97555">
        <v>265873</v>
      </c>
      <c r="D97555">
        <v>411922</v>
      </c>
      <c r="E97555" s="48">
        <f t="shared" si="1524"/>
        <v>0.82777777777777783</v>
      </c>
      <c r="F97555" t="str">
        <f>TEXT(Таблица19[[#This Row],[время просмотра (UTC)]],"ДДД")</f>
        <v>Ср</v>
      </c>
    </row>
    <row r="97556" spans="1:6" x14ac:dyDescent="0.25">
      <c r="A97556">
        <v>132357</v>
      </c>
      <c r="B97556" s="2">
        <v>44349.827666666664</v>
      </c>
      <c r="C97556">
        <v>334469</v>
      </c>
      <c r="D97556">
        <v>305279</v>
      </c>
      <c r="E97556" s="48">
        <f t="shared" si="1524"/>
        <v>0.82708333333333339</v>
      </c>
      <c r="F97556" t="str">
        <f>TEXT(Таблица19[[#This Row],[время просмотра (UTC)]],"ДДД")</f>
        <v>Ср</v>
      </c>
    </row>
    <row r="97557" spans="1:6" x14ac:dyDescent="0.25">
      <c r="A97557">
        <v>132354</v>
      </c>
      <c r="B97557" s="2">
        <v>44349.827453074438</v>
      </c>
      <c r="C97557">
        <v>320664</v>
      </c>
      <c r="D97557">
        <v>471403</v>
      </c>
      <c r="E97557" s="48">
        <f t="shared" si="1524"/>
        <v>0.82708333333333339</v>
      </c>
      <c r="F97557" t="str">
        <f>TEXT(Таблица19[[#This Row],[время просмотра (UTC)]],"ДДД")</f>
        <v>Ср</v>
      </c>
    </row>
    <row r="97558" spans="1:6" x14ac:dyDescent="0.25">
      <c r="A97558">
        <v>132351</v>
      </c>
      <c r="B97558" s="2">
        <v>44349.827453074438</v>
      </c>
      <c r="C97558">
        <v>230618</v>
      </c>
      <c r="D97558">
        <v>198146</v>
      </c>
      <c r="E97558" s="48">
        <f t="shared" si="1524"/>
        <v>0.82708333333333339</v>
      </c>
      <c r="F97558" t="str">
        <f>TEXT(Таблица19[[#This Row],[время просмотра (UTC)]],"ДДД")</f>
        <v>Ср</v>
      </c>
    </row>
    <row r="97559" spans="1:6" x14ac:dyDescent="0.25">
      <c r="A97559">
        <v>132348</v>
      </c>
      <c r="B97559" s="2">
        <v>44349.827453074438</v>
      </c>
      <c r="C97559">
        <v>164820</v>
      </c>
      <c r="D97559">
        <v>384021</v>
      </c>
      <c r="E97559" s="48">
        <f t="shared" si="1524"/>
        <v>0.82708333333333339</v>
      </c>
      <c r="F97559" t="str">
        <f>TEXT(Таблица19[[#This Row],[время просмотра (UTC)]],"ДДД")</f>
        <v>Ср</v>
      </c>
    </row>
    <row r="97560" spans="1:6" x14ac:dyDescent="0.25">
      <c r="A97560">
        <v>132343</v>
      </c>
      <c r="B97560" s="2">
        <v>44349.827333333335</v>
      </c>
      <c r="C97560">
        <v>251249</v>
      </c>
      <c r="D97560">
        <v>258219</v>
      </c>
      <c r="E97560" s="48">
        <f t="shared" si="1524"/>
        <v>0.82708333333333339</v>
      </c>
      <c r="F97560" t="str">
        <f>TEXT(Таблица19[[#This Row],[время просмотра (UTC)]],"ДДД")</f>
        <v>Ср</v>
      </c>
    </row>
    <row r="97561" spans="1:6" x14ac:dyDescent="0.25">
      <c r="A97561">
        <v>132340</v>
      </c>
      <c r="B97561" s="2">
        <v>44349.826239482201</v>
      </c>
      <c r="C97561">
        <v>157045</v>
      </c>
      <c r="D97561">
        <v>189009</v>
      </c>
      <c r="E97561" s="48">
        <f t="shared" si="1524"/>
        <v>0.8256944444444444</v>
      </c>
      <c r="F97561" t="str">
        <f>TEXT(Таблица19[[#This Row],[время просмотра (UTC)]],"ДДД")</f>
        <v>Ср</v>
      </c>
    </row>
    <row r="97562" spans="1:6" x14ac:dyDescent="0.25">
      <c r="A97562">
        <v>132338</v>
      </c>
      <c r="B97562" s="2">
        <v>44349.824216828478</v>
      </c>
      <c r="C97562">
        <v>175649</v>
      </c>
      <c r="D97562">
        <v>89660</v>
      </c>
      <c r="E97562" s="48">
        <f t="shared" si="1524"/>
        <v>0.82361111111111107</v>
      </c>
      <c r="F97562" t="str">
        <f>TEXT(Таблица19[[#This Row],[время просмотра (UTC)]],"ДДД")</f>
        <v>Ср</v>
      </c>
    </row>
    <row r="97563" spans="1:6" x14ac:dyDescent="0.25">
      <c r="A97563">
        <v>132335</v>
      </c>
      <c r="B97563" s="2">
        <v>44349.822194174762</v>
      </c>
      <c r="C97563">
        <v>316273</v>
      </c>
      <c r="D97563">
        <v>198404</v>
      </c>
      <c r="E97563" s="48">
        <f t="shared" si="1524"/>
        <v>0.82152777777777775</v>
      </c>
      <c r="F97563" t="str">
        <f>TEXT(Таблица19[[#This Row],[время просмотра (UTC)]],"ДДД")</f>
        <v>Ср</v>
      </c>
    </row>
    <row r="97564" spans="1:6" x14ac:dyDescent="0.25">
      <c r="A97564">
        <v>132332</v>
      </c>
      <c r="B97564" s="2">
        <v>44349.820171521038</v>
      </c>
      <c r="C97564">
        <v>216116</v>
      </c>
      <c r="D97564">
        <v>158978</v>
      </c>
      <c r="E97564" s="48">
        <f t="shared" si="1524"/>
        <v>0.82013888888888886</v>
      </c>
      <c r="F97564" t="str">
        <f>TEXT(Таблица19[[#This Row],[время просмотра (UTC)]],"ДДД")</f>
        <v>Ср</v>
      </c>
    </row>
    <row r="97565" spans="1:6" x14ac:dyDescent="0.25">
      <c r="A97565">
        <v>132331</v>
      </c>
      <c r="B97565" s="2">
        <v>44349.819362459551</v>
      </c>
      <c r="C97565">
        <v>60364</v>
      </c>
      <c r="D97565">
        <v>394819</v>
      </c>
      <c r="E97565" s="48">
        <f t="shared" si="1524"/>
        <v>0.81874999999999998</v>
      </c>
      <c r="F97565" t="str">
        <f>TEXT(Таблица19[[#This Row],[время просмотра (UTC)]],"ДДД")</f>
        <v>Ср</v>
      </c>
    </row>
    <row r="97566" spans="1:6" x14ac:dyDescent="0.25">
      <c r="A97566">
        <v>132328</v>
      </c>
      <c r="B97566" s="2">
        <v>44349.818666666666</v>
      </c>
      <c r="C97566">
        <v>186077</v>
      </c>
      <c r="D97566">
        <v>154256</v>
      </c>
      <c r="E97566" s="48">
        <f t="shared" si="1524"/>
        <v>0.81805555555555554</v>
      </c>
      <c r="F97566" t="str">
        <f>TEXT(Таблица19[[#This Row],[время просмотра (UTC)]],"ДДД")</f>
        <v>Ср</v>
      </c>
    </row>
    <row r="97567" spans="1:6" x14ac:dyDescent="0.25">
      <c r="A97567">
        <v>132326</v>
      </c>
      <c r="B97567" s="2">
        <v>44349.818148867314</v>
      </c>
      <c r="C97567">
        <v>281500</v>
      </c>
      <c r="D97567">
        <v>241927</v>
      </c>
      <c r="E97567" s="48">
        <f t="shared" si="1524"/>
        <v>0.81805555555555554</v>
      </c>
      <c r="F97567" t="str">
        <f>TEXT(Таблица19[[#This Row],[время просмотра (UTC)]],"ДДД")</f>
        <v>Ср</v>
      </c>
    </row>
    <row r="97568" spans="1:6" x14ac:dyDescent="0.25">
      <c r="A97568">
        <v>132325</v>
      </c>
      <c r="B97568" s="2">
        <v>44349.817339805828</v>
      </c>
      <c r="C97568">
        <v>333136</v>
      </c>
      <c r="D97568">
        <v>387595</v>
      </c>
      <c r="E97568" s="48">
        <f t="shared" si="1524"/>
        <v>0.81666666666666676</v>
      </c>
      <c r="F97568" t="str">
        <f>TEXT(Таблица19[[#This Row],[время просмотра (UTC)]],"ДДД")</f>
        <v>Ср</v>
      </c>
    </row>
    <row r="97569" spans="1:6" x14ac:dyDescent="0.25">
      <c r="A97569">
        <v>132323</v>
      </c>
      <c r="B97569" s="2">
        <v>44349.817339805828</v>
      </c>
      <c r="C97569">
        <v>106966</v>
      </c>
      <c r="D97569">
        <v>436070</v>
      </c>
      <c r="E97569" s="48">
        <f t="shared" si="1524"/>
        <v>0.81666666666666676</v>
      </c>
      <c r="F97569" t="str">
        <f>TEXT(Таблица19[[#This Row],[время просмотра (UTC)]],"ДДД")</f>
        <v>Ср</v>
      </c>
    </row>
    <row r="97570" spans="1:6" x14ac:dyDescent="0.25">
      <c r="A97570">
        <v>132318</v>
      </c>
      <c r="B97570" s="2">
        <v>44349.816530744334</v>
      </c>
      <c r="C97570">
        <v>92715</v>
      </c>
      <c r="D97570">
        <v>241927</v>
      </c>
      <c r="E97570" s="48">
        <f t="shared" si="1524"/>
        <v>0.81597222222222221</v>
      </c>
      <c r="F97570" t="str">
        <f>TEXT(Таблица19[[#This Row],[время просмотра (UTC)]],"ДДД")</f>
        <v>Ср</v>
      </c>
    </row>
    <row r="97571" spans="1:6" x14ac:dyDescent="0.25">
      <c r="A97571">
        <v>132317</v>
      </c>
      <c r="B97571" s="2">
        <v>44349.816126213598</v>
      </c>
      <c r="C97571">
        <v>31480</v>
      </c>
      <c r="D97571">
        <v>182191</v>
      </c>
      <c r="E97571" s="48">
        <f t="shared" si="1524"/>
        <v>0.81597222222222221</v>
      </c>
      <c r="F97571" t="str">
        <f>TEXT(Таблица19[[#This Row],[время просмотра (UTC)]],"ДДД")</f>
        <v>Ср</v>
      </c>
    </row>
    <row r="97572" spans="1:6" x14ac:dyDescent="0.25">
      <c r="A97572">
        <v>132312</v>
      </c>
      <c r="B97572" s="2">
        <v>44349.815721682848</v>
      </c>
      <c r="C97572">
        <v>209511</v>
      </c>
      <c r="D97572">
        <v>158978</v>
      </c>
      <c r="E97572" s="48">
        <f t="shared" si="1524"/>
        <v>0.81527777777777777</v>
      </c>
      <c r="F97572" t="str">
        <f>TEXT(Таблица19[[#This Row],[время просмотра (UTC)]],"ДДД")</f>
        <v>Ср</v>
      </c>
    </row>
    <row r="97573" spans="1:6" x14ac:dyDescent="0.25">
      <c r="A97573">
        <v>132310</v>
      </c>
      <c r="B97573" s="2">
        <v>44349.814912621354</v>
      </c>
      <c r="C97573">
        <v>200738</v>
      </c>
      <c r="D97573">
        <v>411922</v>
      </c>
      <c r="E97573" s="48">
        <f t="shared" si="1524"/>
        <v>0.81458333333333333</v>
      </c>
      <c r="F97573" t="str">
        <f>TEXT(Таблица19[[#This Row],[время просмотра (UTC)]],"ДДД")</f>
        <v>Ср</v>
      </c>
    </row>
    <row r="97574" spans="1:6" x14ac:dyDescent="0.25">
      <c r="A97574">
        <v>132309</v>
      </c>
      <c r="B97574" s="2">
        <v>44349.814912621354</v>
      </c>
      <c r="C97574">
        <v>111066</v>
      </c>
      <c r="D97574">
        <v>330333</v>
      </c>
      <c r="E97574" s="48">
        <f t="shared" si="1524"/>
        <v>0.81458333333333333</v>
      </c>
      <c r="F97574" t="str">
        <f>TEXT(Таблица19[[#This Row],[время просмотра (UTC)]],"ДДД")</f>
        <v>Ср</v>
      </c>
    </row>
    <row r="97575" spans="1:6" x14ac:dyDescent="0.25">
      <c r="A97575">
        <v>132305</v>
      </c>
      <c r="B97575" s="2">
        <v>44349.814508090618</v>
      </c>
      <c r="C97575">
        <v>152726</v>
      </c>
      <c r="D97575">
        <v>401945</v>
      </c>
      <c r="E97575" s="48">
        <f t="shared" si="1524"/>
        <v>0.81388888888888899</v>
      </c>
      <c r="F97575" t="str">
        <f>TEXT(Таблица19[[#This Row],[время просмотра (UTC)]],"ДДД")</f>
        <v>Ср</v>
      </c>
    </row>
    <row r="97576" spans="1:6" x14ac:dyDescent="0.25">
      <c r="A97576">
        <v>132300</v>
      </c>
      <c r="B97576" s="2">
        <v>44349.814508090618</v>
      </c>
      <c r="C97576">
        <v>30086</v>
      </c>
      <c r="D97576">
        <v>295484</v>
      </c>
      <c r="E97576" s="48">
        <f t="shared" si="1524"/>
        <v>0.81388888888888899</v>
      </c>
      <c r="F97576" t="str">
        <f>TEXT(Таблица19[[#This Row],[время просмотра (UTC)]],"ДДД")</f>
        <v>Ср</v>
      </c>
    </row>
    <row r="97577" spans="1:6" x14ac:dyDescent="0.25">
      <c r="A97577">
        <v>132298</v>
      </c>
      <c r="B97577" s="2">
        <v>44349.814103559867</v>
      </c>
      <c r="C97577">
        <v>316627</v>
      </c>
      <c r="D97577">
        <v>224144</v>
      </c>
      <c r="E97577" s="48">
        <f t="shared" si="1524"/>
        <v>0.81388888888888899</v>
      </c>
      <c r="F97577" t="str">
        <f>TEXT(Таблица19[[#This Row],[время просмотра (UTC)]],"ДДД")</f>
        <v>Ср</v>
      </c>
    </row>
    <row r="97578" spans="1:6" x14ac:dyDescent="0.25">
      <c r="A97578">
        <v>132293</v>
      </c>
      <c r="B97578" s="2">
        <v>44349.813294498381</v>
      </c>
      <c r="C97578">
        <v>18189</v>
      </c>
      <c r="D97578">
        <v>351192</v>
      </c>
      <c r="E97578" s="48">
        <f t="shared" si="1524"/>
        <v>0.81319444444444444</v>
      </c>
      <c r="F97578" t="str">
        <f>TEXT(Таблица19[[#This Row],[время просмотра (UTC)]],"ДДД")</f>
        <v>Ср</v>
      </c>
    </row>
    <row r="97579" spans="1:6" x14ac:dyDescent="0.25">
      <c r="A97579">
        <v>132290</v>
      </c>
      <c r="B97579" s="2">
        <v>44349.812889967638</v>
      </c>
      <c r="C97579">
        <v>341761</v>
      </c>
      <c r="D97579">
        <v>206501</v>
      </c>
      <c r="E97579" s="48">
        <f t="shared" si="1524"/>
        <v>0.8125</v>
      </c>
      <c r="F97579" t="str">
        <f>TEXT(Таблица19[[#This Row],[время просмотра (UTC)]],"ДДД")</f>
        <v>Ср</v>
      </c>
    </row>
    <row r="97580" spans="1:6" x14ac:dyDescent="0.25">
      <c r="A97580">
        <v>132288</v>
      </c>
      <c r="B97580" s="2">
        <v>44349.812889967638</v>
      </c>
      <c r="C97580">
        <v>327581</v>
      </c>
      <c r="D97580">
        <v>242151</v>
      </c>
      <c r="E97580" s="48">
        <f t="shared" si="1524"/>
        <v>0.8125</v>
      </c>
      <c r="F97580" t="str">
        <f>TEXT(Таблица19[[#This Row],[время просмотра (UTC)]],"ДДД")</f>
        <v>Ср</v>
      </c>
    </row>
    <row r="97581" spans="1:6" x14ac:dyDescent="0.25">
      <c r="A97581">
        <v>132285</v>
      </c>
      <c r="B97581" s="2">
        <v>44349.812889967638</v>
      </c>
      <c r="C97581">
        <v>270594</v>
      </c>
      <c r="D97581">
        <v>379859</v>
      </c>
      <c r="E97581" s="48">
        <f t="shared" si="1524"/>
        <v>0.8125</v>
      </c>
      <c r="F97581" t="str">
        <f>TEXT(Таблица19[[#This Row],[время просмотра (UTC)]],"ДДД")</f>
        <v>Ср</v>
      </c>
    </row>
    <row r="97582" spans="1:6" x14ac:dyDescent="0.25">
      <c r="A97582">
        <v>132281</v>
      </c>
      <c r="B97582" s="2">
        <v>44349.812889967638</v>
      </c>
      <c r="C97582">
        <v>94995</v>
      </c>
      <c r="D97582">
        <v>394819</v>
      </c>
      <c r="E97582" s="48">
        <f t="shared" si="1524"/>
        <v>0.8125</v>
      </c>
      <c r="F97582" t="str">
        <f>TEXT(Таблица19[[#This Row],[время просмотра (UTC)]],"ДДД")</f>
        <v>Ср</v>
      </c>
    </row>
    <row r="97583" spans="1:6" x14ac:dyDescent="0.25">
      <c r="A97583">
        <v>132278</v>
      </c>
      <c r="B97583" s="2">
        <v>44349.812080906151</v>
      </c>
      <c r="C97583">
        <v>79252</v>
      </c>
      <c r="D97583">
        <v>118549</v>
      </c>
      <c r="E97583" s="48">
        <f t="shared" si="1524"/>
        <v>0.81180555555555556</v>
      </c>
      <c r="F97583" t="str">
        <f>TEXT(Таблица19[[#This Row],[время просмотра (UTC)]],"ДДД")</f>
        <v>Ср</v>
      </c>
    </row>
    <row r="97584" spans="1:6" x14ac:dyDescent="0.25">
      <c r="A97584">
        <v>132276</v>
      </c>
      <c r="B97584" s="2">
        <v>44349.811676375401</v>
      </c>
      <c r="C97584">
        <v>174</v>
      </c>
      <c r="D97584">
        <v>132863</v>
      </c>
      <c r="E97584" s="48">
        <f t="shared" si="1524"/>
        <v>0.81111111111111101</v>
      </c>
      <c r="F97584" t="str">
        <f>TEXT(Таблица19[[#This Row],[время просмотра (UTC)]],"ДДД")</f>
        <v>Ср</v>
      </c>
    </row>
    <row r="97585" spans="1:6" x14ac:dyDescent="0.25">
      <c r="A97585">
        <v>132271</v>
      </c>
      <c r="B97585" s="2">
        <v>44349.811666666661</v>
      </c>
      <c r="C97585">
        <v>92426</v>
      </c>
      <c r="D97585">
        <v>230507</v>
      </c>
      <c r="E97585" s="48">
        <f t="shared" si="1524"/>
        <v>0.81111111111111101</v>
      </c>
      <c r="F97585" t="str">
        <f>TEXT(Таблица19[[#This Row],[время просмотра (UTC)]],"ДДД")</f>
        <v>Ср</v>
      </c>
    </row>
    <row r="97586" spans="1:6" x14ac:dyDescent="0.25">
      <c r="A97586">
        <v>132268</v>
      </c>
      <c r="B97586" s="2">
        <v>44349.810058252428</v>
      </c>
      <c r="C97586">
        <v>317611</v>
      </c>
      <c r="D97586">
        <v>226626</v>
      </c>
      <c r="E97586" s="48">
        <f t="shared" si="1524"/>
        <v>0.80972222222222223</v>
      </c>
      <c r="F97586" t="str">
        <f>TEXT(Таблица19[[#This Row],[время просмотра (UTC)]],"ДДД")</f>
        <v>Ср</v>
      </c>
    </row>
    <row r="97587" spans="1:6" x14ac:dyDescent="0.25">
      <c r="A97587">
        <v>132264</v>
      </c>
      <c r="B97587" s="2">
        <v>44349.810058252428</v>
      </c>
      <c r="C97587">
        <v>314955</v>
      </c>
      <c r="D97587">
        <v>301811</v>
      </c>
      <c r="E97587" s="48">
        <f t="shared" si="1524"/>
        <v>0.80972222222222223</v>
      </c>
      <c r="F97587" t="str">
        <f>TEXT(Таблица19[[#This Row],[время просмотра (UTC)]],"ДДД")</f>
        <v>Ср</v>
      </c>
    </row>
    <row r="97588" spans="1:6" x14ac:dyDescent="0.25">
      <c r="A97588">
        <v>132263</v>
      </c>
      <c r="B97588" s="2">
        <v>44349.810058252428</v>
      </c>
      <c r="C97588">
        <v>305245</v>
      </c>
      <c r="D97588">
        <v>411922</v>
      </c>
      <c r="E97588" s="48">
        <f t="shared" si="1524"/>
        <v>0.80972222222222223</v>
      </c>
      <c r="F97588" t="str">
        <f>TEXT(Таблица19[[#This Row],[время просмотра (UTC)]],"ДДД")</f>
        <v>Ср</v>
      </c>
    </row>
    <row r="97589" spans="1:6" x14ac:dyDescent="0.25">
      <c r="A97589">
        <v>132261</v>
      </c>
      <c r="B97589" s="2">
        <v>44349.809666666661</v>
      </c>
      <c r="C97589">
        <v>288681</v>
      </c>
      <c r="D97589">
        <v>119030</v>
      </c>
      <c r="E97589" s="48">
        <f t="shared" si="1524"/>
        <v>0.80902777777777779</v>
      </c>
      <c r="F97589" t="str">
        <f>TEXT(Таблица19[[#This Row],[время просмотра (UTC)]],"ДДД")</f>
        <v>Ср</v>
      </c>
    </row>
    <row r="97590" spans="1:6" x14ac:dyDescent="0.25">
      <c r="A97590">
        <v>132260</v>
      </c>
      <c r="B97590" s="2">
        <v>44349.808035598711</v>
      </c>
      <c r="C97590">
        <v>325611</v>
      </c>
      <c r="D97590">
        <v>390503</v>
      </c>
      <c r="E97590" s="48">
        <f t="shared" si="1524"/>
        <v>0.80763888888888891</v>
      </c>
      <c r="F97590" t="str">
        <f>TEXT(Таблица19[[#This Row],[время просмотра (UTC)]],"ДДД")</f>
        <v>Ср</v>
      </c>
    </row>
    <row r="97591" spans="1:6" x14ac:dyDescent="0.25">
      <c r="A97591">
        <v>132258</v>
      </c>
      <c r="B97591" s="2">
        <v>44349.807631067961</v>
      </c>
      <c r="C97591">
        <v>168892</v>
      </c>
      <c r="D97591">
        <v>5151</v>
      </c>
      <c r="E97591" s="48">
        <f t="shared" si="1524"/>
        <v>0.80694444444444446</v>
      </c>
      <c r="F97591" t="str">
        <f>TEXT(Таблица19[[#This Row],[время просмотра (UTC)]],"ДДД")</f>
        <v>Ср</v>
      </c>
    </row>
    <row r="97592" spans="1:6" x14ac:dyDescent="0.25">
      <c r="A97592">
        <v>132255</v>
      </c>
      <c r="B97592" s="2">
        <v>44349.806822006467</v>
      </c>
      <c r="C97592">
        <v>227894</v>
      </c>
      <c r="D97592">
        <v>401945</v>
      </c>
      <c r="E97592" s="48">
        <f t="shared" si="1524"/>
        <v>0.80625000000000002</v>
      </c>
      <c r="F97592" t="str">
        <f>TEXT(Таблица19[[#This Row],[время просмотра (UTC)]],"ДДД")</f>
        <v>Ср</v>
      </c>
    </row>
    <row r="97593" spans="1:6" x14ac:dyDescent="0.25">
      <c r="A97593">
        <v>132250</v>
      </c>
      <c r="B97593" s="2">
        <v>44349.80601294498</v>
      </c>
      <c r="C97593">
        <v>61398</v>
      </c>
      <c r="D97593">
        <v>293905</v>
      </c>
      <c r="E97593" s="48">
        <f t="shared" si="1524"/>
        <v>0.80555555555555547</v>
      </c>
      <c r="F97593" t="str">
        <f>TEXT(Таблица19[[#This Row],[время просмотра (UTC)]],"ДДД")</f>
        <v>Ср</v>
      </c>
    </row>
    <row r="97594" spans="1:6" x14ac:dyDescent="0.25">
      <c r="A97594">
        <v>132248</v>
      </c>
      <c r="B97594" s="2">
        <v>44349.805608414244</v>
      </c>
      <c r="C97594">
        <v>151870</v>
      </c>
      <c r="D97594">
        <v>439981</v>
      </c>
      <c r="E97594" s="48">
        <f t="shared" si="1524"/>
        <v>0.80555555555555547</v>
      </c>
      <c r="F97594" t="str">
        <f>TEXT(Таблица19[[#This Row],[время просмотра (UTC)]],"ДДД")</f>
        <v>Ср</v>
      </c>
    </row>
    <row r="97595" spans="1:6" x14ac:dyDescent="0.25">
      <c r="A97595">
        <v>132244</v>
      </c>
      <c r="B97595" s="2">
        <v>44349.805203883494</v>
      </c>
      <c r="C97595">
        <v>197463</v>
      </c>
      <c r="D97595">
        <v>411922</v>
      </c>
      <c r="E97595" s="48">
        <f t="shared" si="1524"/>
        <v>0.80486111111111114</v>
      </c>
      <c r="F97595" t="str">
        <f>TEXT(Таблица19[[#This Row],[время просмотра (UTC)]],"ДДД")</f>
        <v>Ср</v>
      </c>
    </row>
    <row r="97596" spans="1:6" x14ac:dyDescent="0.25">
      <c r="A97596">
        <v>132239</v>
      </c>
      <c r="B97596" s="2">
        <v>44349.803990291264</v>
      </c>
      <c r="C97596">
        <v>119946</v>
      </c>
      <c r="D97596">
        <v>69722</v>
      </c>
      <c r="E97596" s="48">
        <f t="shared" si="1524"/>
        <v>0.80347222222222225</v>
      </c>
      <c r="F97596" t="str">
        <f>TEXT(Таблица19[[#This Row],[время просмотра (UTC)]],"ДДД")</f>
        <v>Ср</v>
      </c>
    </row>
    <row r="97597" spans="1:6" x14ac:dyDescent="0.25">
      <c r="A97597">
        <v>132236</v>
      </c>
      <c r="B97597" s="2">
        <v>44349.803585760514</v>
      </c>
      <c r="C97597">
        <v>339814</v>
      </c>
      <c r="D97597">
        <v>266557</v>
      </c>
      <c r="E97597" s="48">
        <f t="shared" si="1524"/>
        <v>0.80347222222222225</v>
      </c>
      <c r="F97597" t="str">
        <f>TEXT(Таблица19[[#This Row],[время просмотра (UTC)]],"ДДД")</f>
        <v>Ср</v>
      </c>
    </row>
    <row r="97598" spans="1:6" x14ac:dyDescent="0.25">
      <c r="A97598">
        <v>132231</v>
      </c>
      <c r="B97598" s="2">
        <v>44349.80318122977</v>
      </c>
      <c r="C97598">
        <v>96197</v>
      </c>
      <c r="D97598">
        <v>371795</v>
      </c>
      <c r="E97598" s="48">
        <f t="shared" si="1524"/>
        <v>0.8027777777777777</v>
      </c>
      <c r="F97598" t="str">
        <f>TEXT(Таблица19[[#This Row],[время просмотра (UTC)]],"ДДД")</f>
        <v>Ср</v>
      </c>
    </row>
    <row r="97599" spans="1:6" x14ac:dyDescent="0.25">
      <c r="A97599">
        <v>132227</v>
      </c>
      <c r="B97599" s="2">
        <v>44349.802776699027</v>
      </c>
      <c r="C97599">
        <v>99330</v>
      </c>
      <c r="D97599">
        <v>296654</v>
      </c>
      <c r="E97599" s="48">
        <f t="shared" si="1524"/>
        <v>0.8027777777777777</v>
      </c>
      <c r="F97599" t="str">
        <f>TEXT(Таблица19[[#This Row],[время просмотра (UTC)]],"ДДД")</f>
        <v>Ср</v>
      </c>
    </row>
    <row r="97600" spans="1:6" x14ac:dyDescent="0.25">
      <c r="A97600">
        <v>132223</v>
      </c>
      <c r="B97600" s="2">
        <v>44349.802776699027</v>
      </c>
      <c r="C97600">
        <v>20000</v>
      </c>
      <c r="D97600">
        <v>63666</v>
      </c>
      <c r="E97600" s="48">
        <f t="shared" si="1524"/>
        <v>0.8027777777777777</v>
      </c>
      <c r="F97600" t="str">
        <f>TEXT(Таблица19[[#This Row],[время просмотра (UTC)]],"ДДД")</f>
        <v>Ср</v>
      </c>
    </row>
    <row r="97601" spans="1:6" x14ac:dyDescent="0.25">
      <c r="A97601">
        <v>132219</v>
      </c>
      <c r="B97601" s="2">
        <v>44349.802372168284</v>
      </c>
      <c r="C97601">
        <v>236330</v>
      </c>
      <c r="D97601">
        <v>387595</v>
      </c>
      <c r="E97601" s="48">
        <f t="shared" si="1524"/>
        <v>0.80208333333333337</v>
      </c>
      <c r="F97601" t="str">
        <f>TEXT(Таблица19[[#This Row],[время просмотра (UTC)]],"ДДД")</f>
        <v>Ср</v>
      </c>
    </row>
    <row r="97602" spans="1:6" x14ac:dyDescent="0.25">
      <c r="A97602">
        <v>132217</v>
      </c>
      <c r="B97602" s="2">
        <v>44349.801967637541</v>
      </c>
      <c r="C97602">
        <v>246024</v>
      </c>
      <c r="D97602">
        <v>76405</v>
      </c>
      <c r="E97602" s="48">
        <f t="shared" ref="E97602:E97665" si="1525">TIME(HOUR(B97602),MINUTE(B97602),SECOND(0))</f>
        <v>0.80138888888888893</v>
      </c>
      <c r="F97602" t="str">
        <f>TEXT(Таблица19[[#This Row],[время просмотра (UTC)]],"ДДД")</f>
        <v>Ср</v>
      </c>
    </row>
    <row r="97603" spans="1:6" x14ac:dyDescent="0.25">
      <c r="A97603">
        <v>132215</v>
      </c>
      <c r="B97603" s="2">
        <v>44349.801563106797</v>
      </c>
      <c r="C97603">
        <v>281513</v>
      </c>
      <c r="D97603">
        <v>154256</v>
      </c>
      <c r="E97603" s="48">
        <f t="shared" si="1525"/>
        <v>0.80138888888888893</v>
      </c>
      <c r="F97603" t="str">
        <f>TEXT(Таблица19[[#This Row],[время просмотра (UTC)]],"ДДД")</f>
        <v>Ср</v>
      </c>
    </row>
    <row r="97604" spans="1:6" x14ac:dyDescent="0.25">
      <c r="A97604">
        <v>132214</v>
      </c>
      <c r="B97604" s="2">
        <v>44349.801563106797</v>
      </c>
      <c r="C97604">
        <v>99091</v>
      </c>
      <c r="D97604">
        <v>14123</v>
      </c>
      <c r="E97604" s="48">
        <f t="shared" si="1525"/>
        <v>0.80138888888888893</v>
      </c>
      <c r="F97604" t="str">
        <f>TEXT(Таблица19[[#This Row],[время просмотра (UTC)]],"ДДД")</f>
        <v>Ср</v>
      </c>
    </row>
    <row r="97605" spans="1:6" x14ac:dyDescent="0.25">
      <c r="A97605">
        <v>132210</v>
      </c>
      <c r="B97605" s="2">
        <v>44349.799944983824</v>
      </c>
      <c r="C97605">
        <v>152948</v>
      </c>
      <c r="D97605">
        <v>472330</v>
      </c>
      <c r="E97605" s="48">
        <f t="shared" si="1525"/>
        <v>0.7993055555555556</v>
      </c>
      <c r="F97605" t="str">
        <f>TEXT(Таблица19[[#This Row],[время просмотра (UTC)]],"ДДД")</f>
        <v>Ср</v>
      </c>
    </row>
    <row r="97606" spans="1:6" x14ac:dyDescent="0.25">
      <c r="A97606">
        <v>132206</v>
      </c>
      <c r="B97606" s="2">
        <v>44349.799944983824</v>
      </c>
      <c r="C97606">
        <v>98488</v>
      </c>
      <c r="D97606">
        <v>54532</v>
      </c>
      <c r="E97606" s="48">
        <f t="shared" si="1525"/>
        <v>0.7993055555555556</v>
      </c>
      <c r="F97606" t="str">
        <f>TEXT(Таблица19[[#This Row],[время просмотра (UTC)]],"ДДД")</f>
        <v>Ср</v>
      </c>
    </row>
    <row r="97607" spans="1:6" x14ac:dyDescent="0.25">
      <c r="A97607">
        <v>132204</v>
      </c>
      <c r="B97607" s="2">
        <v>44349.799666666666</v>
      </c>
      <c r="C97607">
        <v>329751</v>
      </c>
      <c r="D97607">
        <v>347008</v>
      </c>
      <c r="E97607" s="48">
        <f t="shared" si="1525"/>
        <v>0.7993055555555556</v>
      </c>
      <c r="F97607" t="str">
        <f>TEXT(Таблица19[[#This Row],[время просмотра (UTC)]],"ДДД")</f>
        <v>Ср</v>
      </c>
    </row>
    <row r="97608" spans="1:6" x14ac:dyDescent="0.25">
      <c r="A97608">
        <v>132203</v>
      </c>
      <c r="B97608" s="2">
        <v>44349.799135922331</v>
      </c>
      <c r="C97608">
        <v>313874</v>
      </c>
      <c r="D97608">
        <v>351192</v>
      </c>
      <c r="E97608" s="48">
        <f t="shared" si="1525"/>
        <v>0.79861111111111116</v>
      </c>
      <c r="F97608" t="str">
        <f>TEXT(Таблица19[[#This Row],[время просмотра (UTC)]],"ДДД")</f>
        <v>Ср</v>
      </c>
    </row>
    <row r="97609" spans="1:6" x14ac:dyDescent="0.25">
      <c r="A97609">
        <v>132198</v>
      </c>
      <c r="B97609" s="2">
        <v>44349.798326860844</v>
      </c>
      <c r="C97609">
        <v>292615</v>
      </c>
      <c r="D97609">
        <v>241927</v>
      </c>
      <c r="E97609" s="48">
        <f t="shared" si="1525"/>
        <v>0.79791666666666661</v>
      </c>
      <c r="F97609" t="str">
        <f>TEXT(Таблица19[[#This Row],[время просмотра (UTC)]],"ДДД")</f>
        <v>Ср</v>
      </c>
    </row>
    <row r="97610" spans="1:6" x14ac:dyDescent="0.25">
      <c r="A97610">
        <v>132197</v>
      </c>
      <c r="B97610" s="2">
        <v>44349.798326860844</v>
      </c>
      <c r="C97610">
        <v>20637</v>
      </c>
      <c r="D97610">
        <v>182984</v>
      </c>
      <c r="E97610" s="48">
        <f t="shared" si="1525"/>
        <v>0.79791666666666661</v>
      </c>
      <c r="F97610" t="str">
        <f>TEXT(Таблица19[[#This Row],[время просмотра (UTC)]],"ДДД")</f>
        <v>Ср</v>
      </c>
    </row>
    <row r="97611" spans="1:6" x14ac:dyDescent="0.25">
      <c r="A97611">
        <v>132195</v>
      </c>
      <c r="B97611" s="2">
        <v>44349.797922330094</v>
      </c>
      <c r="C97611">
        <v>186806</v>
      </c>
      <c r="D97611">
        <v>361821</v>
      </c>
      <c r="E97611" s="48">
        <f t="shared" si="1525"/>
        <v>0.79791666666666661</v>
      </c>
      <c r="F97611" t="str">
        <f>TEXT(Таблица19[[#This Row],[время просмотра (UTC)]],"ДДД")</f>
        <v>Ср</v>
      </c>
    </row>
    <row r="97612" spans="1:6" x14ac:dyDescent="0.25">
      <c r="A97612">
        <v>132190</v>
      </c>
      <c r="B97612" s="2">
        <v>44349.797113268607</v>
      </c>
      <c r="C97612">
        <v>139941</v>
      </c>
      <c r="D97612">
        <v>254844</v>
      </c>
      <c r="E97612" s="48">
        <f t="shared" si="1525"/>
        <v>0.79652777777777783</v>
      </c>
      <c r="F97612" t="str">
        <f>TEXT(Таблица19[[#This Row],[время просмотра (UTC)]],"ДДД")</f>
        <v>Ср</v>
      </c>
    </row>
    <row r="97613" spans="1:6" x14ac:dyDescent="0.25">
      <c r="A97613">
        <v>132188</v>
      </c>
      <c r="B97613" s="2">
        <v>44349.796708737864</v>
      </c>
      <c r="C97613">
        <v>294719</v>
      </c>
      <c r="D97613">
        <v>114057</v>
      </c>
      <c r="E97613" s="48">
        <f t="shared" si="1525"/>
        <v>0.79652777777777783</v>
      </c>
      <c r="F97613" t="str">
        <f>TEXT(Таблица19[[#This Row],[время просмотра (UTC)]],"ДДД")</f>
        <v>Ср</v>
      </c>
    </row>
    <row r="97614" spans="1:6" x14ac:dyDescent="0.25">
      <c r="A97614">
        <v>132183</v>
      </c>
      <c r="B97614" s="2">
        <v>44349.796708737864</v>
      </c>
      <c r="C97614">
        <v>276976</v>
      </c>
      <c r="D97614">
        <v>102086</v>
      </c>
      <c r="E97614" s="48">
        <f t="shared" si="1525"/>
        <v>0.79652777777777783</v>
      </c>
      <c r="F97614" t="str">
        <f>TEXT(Таблица19[[#This Row],[время просмотра (UTC)]],"ДДД")</f>
        <v>Ср</v>
      </c>
    </row>
    <row r="97615" spans="1:6" x14ac:dyDescent="0.25">
      <c r="A97615">
        <v>132180</v>
      </c>
      <c r="B97615" s="2">
        <v>44349.796708737864</v>
      </c>
      <c r="C97615">
        <v>187023</v>
      </c>
      <c r="D97615">
        <v>345550</v>
      </c>
      <c r="E97615" s="48">
        <f t="shared" si="1525"/>
        <v>0.79652777777777783</v>
      </c>
      <c r="F97615" t="str">
        <f>TEXT(Таблица19[[#This Row],[время просмотра (UTC)]],"ДДД")</f>
        <v>Ср</v>
      </c>
    </row>
    <row r="97616" spans="1:6" x14ac:dyDescent="0.25">
      <c r="A97616">
        <v>132178</v>
      </c>
      <c r="B97616" s="2">
        <v>44349.796708737864</v>
      </c>
      <c r="C97616">
        <v>86204</v>
      </c>
      <c r="D97616">
        <v>119030</v>
      </c>
      <c r="E97616" s="48">
        <f t="shared" si="1525"/>
        <v>0.79652777777777783</v>
      </c>
      <c r="F97616" t="str">
        <f>TEXT(Таблица19[[#This Row],[время просмотра (UTC)]],"ДДД")</f>
        <v>Ср</v>
      </c>
    </row>
    <row r="97617" spans="1:6" x14ac:dyDescent="0.25">
      <c r="A97617">
        <v>132176</v>
      </c>
      <c r="B97617" s="2">
        <v>44349.795899676377</v>
      </c>
      <c r="C97617">
        <v>343421</v>
      </c>
      <c r="D97617">
        <v>209122</v>
      </c>
      <c r="E97617" s="48">
        <f t="shared" si="1525"/>
        <v>0.79583333333333339</v>
      </c>
      <c r="F97617" t="str">
        <f>TEXT(Таблица19[[#This Row],[время просмотра (UTC)]],"ДДД")</f>
        <v>Ср</v>
      </c>
    </row>
    <row r="97618" spans="1:6" x14ac:dyDescent="0.25">
      <c r="A97618">
        <v>132174</v>
      </c>
      <c r="B97618" s="2">
        <v>44349.795899676377</v>
      </c>
      <c r="C97618">
        <v>44998</v>
      </c>
      <c r="D97618">
        <v>411922</v>
      </c>
      <c r="E97618" s="48">
        <f t="shared" si="1525"/>
        <v>0.79583333333333339</v>
      </c>
      <c r="F97618" t="str">
        <f>TEXT(Таблица19[[#This Row],[время просмотра (UTC)]],"ДДД")</f>
        <v>Ср</v>
      </c>
    </row>
    <row r="97619" spans="1:6" x14ac:dyDescent="0.25">
      <c r="A97619">
        <v>132173</v>
      </c>
      <c r="B97619" s="2">
        <v>44349.794999999998</v>
      </c>
      <c r="C97619">
        <v>21507</v>
      </c>
      <c r="D97619">
        <v>324859</v>
      </c>
      <c r="E97619" s="48">
        <f t="shared" si="1525"/>
        <v>0.7944444444444444</v>
      </c>
      <c r="F97619" t="str">
        <f>TEXT(Таблица19[[#This Row],[время просмотра (UTC)]],"ДДД")</f>
        <v>Ср</v>
      </c>
    </row>
    <row r="97620" spans="1:6" x14ac:dyDescent="0.25">
      <c r="A97620">
        <v>132171</v>
      </c>
      <c r="B97620" s="2">
        <v>44349.79468608414</v>
      </c>
      <c r="C97620">
        <v>258024</v>
      </c>
      <c r="D97620">
        <v>357547</v>
      </c>
      <c r="E97620" s="48">
        <f t="shared" si="1525"/>
        <v>0.7944444444444444</v>
      </c>
      <c r="F97620" t="str">
        <f>TEXT(Таблица19[[#This Row],[время просмотра (UTC)]],"ДДД")</f>
        <v>Ср</v>
      </c>
    </row>
    <row r="97621" spans="1:6" x14ac:dyDescent="0.25">
      <c r="A97621">
        <v>132168</v>
      </c>
      <c r="B97621" s="2">
        <v>44349.79468608414</v>
      </c>
      <c r="C97621">
        <v>199199</v>
      </c>
      <c r="D97621">
        <v>122982</v>
      </c>
      <c r="E97621" s="48">
        <f t="shared" si="1525"/>
        <v>0.7944444444444444</v>
      </c>
      <c r="F97621" t="str">
        <f>TEXT(Таблица19[[#This Row],[время просмотра (UTC)]],"ДДД")</f>
        <v>Ср</v>
      </c>
    </row>
    <row r="97622" spans="1:6" x14ac:dyDescent="0.25">
      <c r="A97622">
        <v>132163</v>
      </c>
      <c r="B97622" s="2">
        <v>44349.794281553397</v>
      </c>
      <c r="C97622">
        <v>287084</v>
      </c>
      <c r="D97622">
        <v>245930</v>
      </c>
      <c r="E97622" s="48">
        <f t="shared" si="1525"/>
        <v>0.79375000000000007</v>
      </c>
      <c r="F97622" t="str">
        <f>TEXT(Таблица19[[#This Row],[время просмотра (UTC)]],"ДДД")</f>
        <v>Ср</v>
      </c>
    </row>
    <row r="97623" spans="1:6" x14ac:dyDescent="0.25">
      <c r="A97623">
        <v>132162</v>
      </c>
      <c r="B97623" s="2">
        <v>44349.793877022654</v>
      </c>
      <c r="C97623">
        <v>347353</v>
      </c>
      <c r="D97623">
        <v>240809</v>
      </c>
      <c r="E97623" s="48">
        <f t="shared" si="1525"/>
        <v>0.79375000000000007</v>
      </c>
      <c r="F97623" t="str">
        <f>TEXT(Таблица19[[#This Row],[время просмотра (UTC)]],"ДДД")</f>
        <v>Ср</v>
      </c>
    </row>
    <row r="97624" spans="1:6" x14ac:dyDescent="0.25">
      <c r="A97624">
        <v>132161</v>
      </c>
      <c r="B97624" s="2">
        <v>44349.793877022654</v>
      </c>
      <c r="C97624">
        <v>302135</v>
      </c>
      <c r="D97624">
        <v>106583</v>
      </c>
      <c r="E97624" s="48">
        <f t="shared" si="1525"/>
        <v>0.79375000000000007</v>
      </c>
      <c r="F97624" t="str">
        <f>TEXT(Таблица19[[#This Row],[время просмотра (UTC)]],"ДДД")</f>
        <v>Ср</v>
      </c>
    </row>
    <row r="97625" spans="1:6" x14ac:dyDescent="0.25">
      <c r="A97625">
        <v>132160</v>
      </c>
      <c r="B97625" s="2">
        <v>44349.793472491911</v>
      </c>
      <c r="C97625">
        <v>342703</v>
      </c>
      <c r="D97625">
        <v>158978</v>
      </c>
      <c r="E97625" s="48">
        <f t="shared" si="1525"/>
        <v>0.79305555555555562</v>
      </c>
      <c r="F97625" t="str">
        <f>TEXT(Таблица19[[#This Row],[время просмотра (UTC)]],"ДДД")</f>
        <v>Ср</v>
      </c>
    </row>
    <row r="97626" spans="1:6" x14ac:dyDescent="0.25">
      <c r="A97626">
        <v>132155</v>
      </c>
      <c r="B97626" s="2">
        <v>44349.793472491911</v>
      </c>
      <c r="C97626">
        <v>161550</v>
      </c>
      <c r="D97626">
        <v>182191</v>
      </c>
      <c r="E97626" s="48">
        <f t="shared" si="1525"/>
        <v>0.79305555555555562</v>
      </c>
      <c r="F97626" t="str">
        <f>TEXT(Таблица19[[#This Row],[время просмотра (UTC)]],"ДДД")</f>
        <v>Ср</v>
      </c>
    </row>
    <row r="97627" spans="1:6" x14ac:dyDescent="0.25">
      <c r="A97627">
        <v>132154</v>
      </c>
      <c r="B97627" s="2">
        <v>44349.793472491911</v>
      </c>
      <c r="C97627">
        <v>50103</v>
      </c>
      <c r="D97627">
        <v>258219</v>
      </c>
      <c r="E97627" s="48">
        <f t="shared" si="1525"/>
        <v>0.79305555555555562</v>
      </c>
      <c r="F97627" t="str">
        <f>TEXT(Таблица19[[#This Row],[время просмотра (UTC)]],"ДДД")</f>
        <v>Ср</v>
      </c>
    </row>
    <row r="97628" spans="1:6" x14ac:dyDescent="0.25">
      <c r="A97628">
        <v>132150</v>
      </c>
      <c r="B97628" s="2">
        <v>44349.793067961167</v>
      </c>
      <c r="C97628">
        <v>118694</v>
      </c>
      <c r="D97628">
        <v>158978</v>
      </c>
      <c r="E97628" s="48">
        <f t="shared" si="1525"/>
        <v>0.79305555555555562</v>
      </c>
      <c r="F97628" t="str">
        <f>TEXT(Таблица19[[#This Row],[время просмотра (UTC)]],"ДДД")</f>
        <v>Ср</v>
      </c>
    </row>
    <row r="97629" spans="1:6" x14ac:dyDescent="0.25">
      <c r="A97629">
        <v>132147</v>
      </c>
      <c r="B97629" s="2">
        <v>44349.793067961167</v>
      </c>
      <c r="C97629">
        <v>99739</v>
      </c>
      <c r="D97629">
        <v>153808</v>
      </c>
      <c r="E97629" s="48">
        <f t="shared" si="1525"/>
        <v>0.79305555555555562</v>
      </c>
      <c r="F97629" t="str">
        <f>TEXT(Таблица19[[#This Row],[время просмотра (UTC)]],"ДДД")</f>
        <v>Ср</v>
      </c>
    </row>
    <row r="97630" spans="1:6" x14ac:dyDescent="0.25">
      <c r="A97630">
        <v>132145</v>
      </c>
      <c r="B97630" s="2">
        <v>44349.793067961167</v>
      </c>
      <c r="C97630">
        <v>57260</v>
      </c>
      <c r="D97630">
        <v>230507</v>
      </c>
      <c r="E97630" s="48">
        <f t="shared" si="1525"/>
        <v>0.79305555555555562</v>
      </c>
      <c r="F97630" t="str">
        <f>TEXT(Таблица19[[#This Row],[время просмотра (UTC)]],"ДДД")</f>
        <v>Ср</v>
      </c>
    </row>
    <row r="97631" spans="1:6" x14ac:dyDescent="0.25">
      <c r="A97631">
        <v>132143</v>
      </c>
      <c r="B97631" s="2">
        <v>44349.791854368937</v>
      </c>
      <c r="C97631">
        <v>133558</v>
      </c>
      <c r="D97631">
        <v>198146</v>
      </c>
      <c r="E97631" s="48">
        <f t="shared" si="1525"/>
        <v>0.79166666666666663</v>
      </c>
      <c r="F97631" t="str">
        <f>TEXT(Таблица19[[#This Row],[время просмотра (UTC)]],"ДДД")</f>
        <v>Ср</v>
      </c>
    </row>
    <row r="97632" spans="1:6" x14ac:dyDescent="0.25">
      <c r="A97632">
        <v>132142</v>
      </c>
      <c r="B97632" s="2">
        <v>44349.791854368937</v>
      </c>
      <c r="C97632">
        <v>87277</v>
      </c>
      <c r="D97632">
        <v>103966</v>
      </c>
      <c r="E97632" s="48">
        <f t="shared" si="1525"/>
        <v>0.79166666666666663</v>
      </c>
      <c r="F97632" t="str">
        <f>TEXT(Таблица19[[#This Row],[время просмотра (UTC)]],"ДДД")</f>
        <v>Ср</v>
      </c>
    </row>
    <row r="97633" spans="1:6" x14ac:dyDescent="0.25">
      <c r="A97633">
        <v>132141</v>
      </c>
      <c r="B97633" s="2">
        <v>44349.791449838187</v>
      </c>
      <c r="C97633">
        <v>348549</v>
      </c>
      <c r="D97633">
        <v>324410</v>
      </c>
      <c r="E97633" s="48">
        <f t="shared" si="1525"/>
        <v>0.7909722222222223</v>
      </c>
      <c r="F97633" t="str">
        <f>TEXT(Таблица19[[#This Row],[время просмотра (UTC)]],"ДДД")</f>
        <v>Ср</v>
      </c>
    </row>
    <row r="97634" spans="1:6" x14ac:dyDescent="0.25">
      <c r="A97634">
        <v>132140</v>
      </c>
      <c r="B97634" s="2">
        <v>44349.791449838187</v>
      </c>
      <c r="C97634">
        <v>50637</v>
      </c>
      <c r="D97634">
        <v>347008</v>
      </c>
      <c r="E97634" s="48">
        <f t="shared" si="1525"/>
        <v>0.7909722222222223</v>
      </c>
      <c r="F97634" t="str">
        <f>TEXT(Таблица19[[#This Row],[время просмотра (UTC)]],"ДДД")</f>
        <v>Ср</v>
      </c>
    </row>
    <row r="97635" spans="1:6" x14ac:dyDescent="0.25">
      <c r="A97635">
        <v>132138</v>
      </c>
      <c r="B97635" s="2">
        <v>44349.791045307444</v>
      </c>
      <c r="C97635">
        <v>342990</v>
      </c>
      <c r="D97635">
        <v>325852</v>
      </c>
      <c r="E97635" s="48">
        <f t="shared" si="1525"/>
        <v>0.7909722222222223</v>
      </c>
      <c r="F97635" t="str">
        <f>TEXT(Таблица19[[#This Row],[время просмотра (UTC)]],"ДДД")</f>
        <v>Ср</v>
      </c>
    </row>
    <row r="97636" spans="1:6" x14ac:dyDescent="0.25">
      <c r="A97636">
        <v>132137</v>
      </c>
      <c r="B97636" s="2">
        <v>44349.790640776693</v>
      </c>
      <c r="C97636">
        <v>14710</v>
      </c>
      <c r="D97636">
        <v>134436</v>
      </c>
      <c r="E97636" s="48">
        <f t="shared" si="1525"/>
        <v>0.79027777777777775</v>
      </c>
      <c r="F97636" t="str">
        <f>TEXT(Таблица19[[#This Row],[время просмотра (UTC)]],"ДДД")</f>
        <v>Ср</v>
      </c>
    </row>
    <row r="97637" spans="1:6" x14ac:dyDescent="0.25">
      <c r="A97637">
        <v>132133</v>
      </c>
      <c r="B97637" s="2">
        <v>44349.790236245957</v>
      </c>
      <c r="C97637">
        <v>15347</v>
      </c>
      <c r="D97637">
        <v>227775</v>
      </c>
      <c r="E97637" s="48">
        <f t="shared" si="1525"/>
        <v>0.7895833333333333</v>
      </c>
      <c r="F97637" t="str">
        <f>TEXT(Таблица19[[#This Row],[время просмотра (UTC)]],"ДДД")</f>
        <v>Ср</v>
      </c>
    </row>
    <row r="97638" spans="1:6" x14ac:dyDescent="0.25">
      <c r="A97638">
        <v>132128</v>
      </c>
      <c r="B97638" s="2">
        <v>44349.79023624595</v>
      </c>
      <c r="C97638">
        <v>144621</v>
      </c>
      <c r="D97638">
        <v>230347</v>
      </c>
      <c r="E97638" s="48">
        <f t="shared" si="1525"/>
        <v>0.7895833333333333</v>
      </c>
      <c r="F97638" t="str">
        <f>TEXT(Таблица19[[#This Row],[время просмотра (UTC)]],"ДДД")</f>
        <v>Ср</v>
      </c>
    </row>
    <row r="97639" spans="1:6" x14ac:dyDescent="0.25">
      <c r="A97639">
        <v>132126</v>
      </c>
      <c r="B97639" s="2">
        <v>44349.78902265372</v>
      </c>
      <c r="C97639">
        <v>305974</v>
      </c>
      <c r="D97639">
        <v>417458</v>
      </c>
      <c r="E97639" s="48">
        <f t="shared" si="1525"/>
        <v>0.78888888888888886</v>
      </c>
      <c r="F97639" t="str">
        <f>TEXT(Таблица19[[#This Row],[время просмотра (UTC)]],"ДДД")</f>
        <v>Ср</v>
      </c>
    </row>
    <row r="97640" spans="1:6" x14ac:dyDescent="0.25">
      <c r="A97640">
        <v>132121</v>
      </c>
      <c r="B97640" s="2">
        <v>44349.78902265372</v>
      </c>
      <c r="C97640">
        <v>84938</v>
      </c>
      <c r="D97640">
        <v>62129</v>
      </c>
      <c r="E97640" s="48">
        <f t="shared" si="1525"/>
        <v>0.78888888888888886</v>
      </c>
      <c r="F97640" t="str">
        <f>TEXT(Таблица19[[#This Row],[время просмотра (UTC)]],"ДДД")</f>
        <v>Ср</v>
      </c>
    </row>
    <row r="97641" spans="1:6" x14ac:dyDescent="0.25">
      <c r="A97641">
        <v>132118</v>
      </c>
      <c r="B97641" s="2">
        <v>44349.788618122977</v>
      </c>
      <c r="C97641">
        <v>252889</v>
      </c>
      <c r="D97641">
        <v>43842</v>
      </c>
      <c r="E97641" s="48">
        <f t="shared" si="1525"/>
        <v>0.78819444444444453</v>
      </c>
      <c r="F97641" t="str">
        <f>TEXT(Таблица19[[#This Row],[время просмотра (UTC)]],"ДДД")</f>
        <v>Ср</v>
      </c>
    </row>
    <row r="97642" spans="1:6" x14ac:dyDescent="0.25">
      <c r="A97642">
        <v>132115</v>
      </c>
      <c r="B97642" s="2">
        <v>44349.788618122977</v>
      </c>
      <c r="C97642">
        <v>196808</v>
      </c>
      <c r="D97642">
        <v>324893</v>
      </c>
      <c r="E97642" s="48">
        <f t="shared" si="1525"/>
        <v>0.78819444444444453</v>
      </c>
      <c r="F97642" t="str">
        <f>TEXT(Таблица19[[#This Row],[время просмотра (UTC)]],"ДДД")</f>
        <v>Ср</v>
      </c>
    </row>
    <row r="97643" spans="1:6" x14ac:dyDescent="0.25">
      <c r="A97643">
        <v>132112</v>
      </c>
      <c r="B97643" s="2">
        <v>44349.788213592234</v>
      </c>
      <c r="C97643">
        <v>285772</v>
      </c>
      <c r="D97643">
        <v>122902</v>
      </c>
      <c r="E97643" s="48">
        <f t="shared" si="1525"/>
        <v>0.78819444444444453</v>
      </c>
      <c r="F97643" t="str">
        <f>TEXT(Таблица19[[#This Row],[время просмотра (UTC)]],"ДДД")</f>
        <v>Ср</v>
      </c>
    </row>
    <row r="97644" spans="1:6" x14ac:dyDescent="0.25">
      <c r="A97644">
        <v>132110</v>
      </c>
      <c r="B97644" s="2">
        <v>44349.78780906149</v>
      </c>
      <c r="C97644">
        <v>247033</v>
      </c>
      <c r="D97644">
        <v>436070</v>
      </c>
      <c r="E97644" s="48">
        <f t="shared" si="1525"/>
        <v>0.78749999999999998</v>
      </c>
      <c r="F97644" t="str">
        <f>TEXT(Таблица19[[#This Row],[время просмотра (UTC)]],"ДДД")</f>
        <v>Ср</v>
      </c>
    </row>
    <row r="97645" spans="1:6" x14ac:dyDescent="0.25">
      <c r="A97645">
        <v>132105</v>
      </c>
      <c r="B97645" s="2">
        <v>44349.678585760521</v>
      </c>
      <c r="C97645">
        <v>232071</v>
      </c>
      <c r="D97645">
        <v>241927</v>
      </c>
      <c r="E97645" s="48">
        <f t="shared" si="1525"/>
        <v>0.67847222222222225</v>
      </c>
      <c r="F97645" t="str">
        <f>TEXT(Таблица19[[#This Row],[время просмотра (UTC)]],"ДДД")</f>
        <v>Ср</v>
      </c>
    </row>
    <row r="97646" spans="1:6" x14ac:dyDescent="0.25">
      <c r="A97646">
        <v>132101</v>
      </c>
      <c r="B97646" s="2">
        <v>44349.677372168284</v>
      </c>
      <c r="C97646">
        <v>245878</v>
      </c>
      <c r="D97646">
        <v>242428</v>
      </c>
      <c r="E97646" s="48">
        <f t="shared" si="1525"/>
        <v>0.67708333333333337</v>
      </c>
      <c r="F97646" t="str">
        <f>TEXT(Таблица19[[#This Row],[время просмотра (UTC)]],"ДДД")</f>
        <v>Ср</v>
      </c>
    </row>
    <row r="97647" spans="1:6" x14ac:dyDescent="0.25">
      <c r="A97647">
        <v>132096</v>
      </c>
      <c r="B97647" s="2">
        <v>44349.677372168284</v>
      </c>
      <c r="C97647">
        <v>154292</v>
      </c>
      <c r="D97647">
        <v>330753</v>
      </c>
      <c r="E97647" s="48">
        <f t="shared" si="1525"/>
        <v>0.67708333333333337</v>
      </c>
      <c r="F97647" t="str">
        <f>TEXT(Таблица19[[#This Row],[время просмотра (UTC)]],"ДДД")</f>
        <v>Ср</v>
      </c>
    </row>
    <row r="97648" spans="1:6" x14ac:dyDescent="0.25">
      <c r="A97648">
        <v>132095</v>
      </c>
      <c r="B97648" s="2">
        <v>44349.676967637541</v>
      </c>
      <c r="C97648">
        <v>265972</v>
      </c>
      <c r="D97648">
        <v>264569</v>
      </c>
      <c r="E97648" s="48">
        <f t="shared" si="1525"/>
        <v>0.67638888888888893</v>
      </c>
      <c r="F97648" t="str">
        <f>TEXT(Таблица19[[#This Row],[время просмотра (UTC)]],"ДДД")</f>
        <v>Ср</v>
      </c>
    </row>
    <row r="97649" spans="1:6" x14ac:dyDescent="0.25">
      <c r="A97649">
        <v>132094</v>
      </c>
      <c r="B97649" s="2">
        <v>44349.676967637541</v>
      </c>
      <c r="C97649">
        <v>82456</v>
      </c>
      <c r="D97649">
        <v>182676</v>
      </c>
      <c r="E97649" s="48">
        <f t="shared" si="1525"/>
        <v>0.67638888888888893</v>
      </c>
      <c r="F97649" t="str">
        <f>TEXT(Таблица19[[#This Row],[время просмотра (UTC)]],"ДДД")</f>
        <v>Ср</v>
      </c>
    </row>
    <row r="97650" spans="1:6" x14ac:dyDescent="0.25">
      <c r="A97650">
        <v>132090</v>
      </c>
      <c r="B97650" s="2">
        <v>44349.676563106797</v>
      </c>
      <c r="C97650">
        <v>314373</v>
      </c>
      <c r="D97650">
        <v>158978</v>
      </c>
      <c r="E97650" s="48">
        <f t="shared" si="1525"/>
        <v>0.67638888888888893</v>
      </c>
      <c r="F97650" t="str">
        <f>TEXT(Таблица19[[#This Row],[время просмотра (UTC)]],"ДДД")</f>
        <v>Ср</v>
      </c>
    </row>
    <row r="97651" spans="1:6" x14ac:dyDescent="0.25">
      <c r="A97651">
        <v>132085</v>
      </c>
      <c r="B97651" s="2">
        <v>44349.675754045304</v>
      </c>
      <c r="C97651">
        <v>294568</v>
      </c>
      <c r="D97651">
        <v>351192</v>
      </c>
      <c r="E97651" s="48">
        <f t="shared" si="1525"/>
        <v>0.67569444444444438</v>
      </c>
      <c r="F97651" t="str">
        <f>TEXT(Таблица19[[#This Row],[время просмотра (UTC)]],"ДДД")</f>
        <v>Ср</v>
      </c>
    </row>
    <row r="97652" spans="1:6" x14ac:dyDescent="0.25">
      <c r="A97652">
        <v>132081</v>
      </c>
      <c r="B97652" s="2">
        <v>44349.675754045304</v>
      </c>
      <c r="C97652">
        <v>198362</v>
      </c>
      <c r="D97652">
        <v>343048</v>
      </c>
      <c r="E97652" s="48">
        <f t="shared" si="1525"/>
        <v>0.67569444444444438</v>
      </c>
      <c r="F97652" t="str">
        <f>TEXT(Таблица19[[#This Row],[время просмотра (UTC)]],"ДДД")</f>
        <v>Ср</v>
      </c>
    </row>
    <row r="97653" spans="1:6" x14ac:dyDescent="0.25">
      <c r="A97653">
        <v>132080</v>
      </c>
      <c r="B97653" s="2">
        <v>44349.675754045304</v>
      </c>
      <c r="C97653">
        <v>20125</v>
      </c>
      <c r="D97653">
        <v>276543</v>
      </c>
      <c r="E97653" s="48">
        <f t="shared" si="1525"/>
        <v>0.67569444444444438</v>
      </c>
      <c r="F97653" t="str">
        <f>TEXT(Таблица19[[#This Row],[время просмотра (UTC)]],"ДДД")</f>
        <v>Ср</v>
      </c>
    </row>
    <row r="97654" spans="1:6" x14ac:dyDescent="0.25">
      <c r="A97654">
        <v>132079</v>
      </c>
      <c r="B97654" s="2">
        <v>44349.674944983824</v>
      </c>
      <c r="C97654">
        <v>250704</v>
      </c>
      <c r="D97654">
        <v>250679</v>
      </c>
      <c r="E97654" s="48">
        <f t="shared" si="1525"/>
        <v>0.6743055555555556</v>
      </c>
      <c r="F97654" t="str">
        <f>TEXT(Таблица19[[#This Row],[время просмотра (UTC)]],"ДДД")</f>
        <v>Ср</v>
      </c>
    </row>
    <row r="97655" spans="1:6" x14ac:dyDescent="0.25">
      <c r="A97655">
        <v>132075</v>
      </c>
      <c r="B97655" s="2">
        <v>44349.672113268614</v>
      </c>
      <c r="C97655">
        <v>285905</v>
      </c>
      <c r="D97655">
        <v>180863</v>
      </c>
      <c r="E97655" s="48">
        <f t="shared" si="1525"/>
        <v>0.67152777777777783</v>
      </c>
      <c r="F97655" t="str">
        <f>TEXT(Таблица19[[#This Row],[время просмотра (UTC)]],"ДДД")</f>
        <v>Ср</v>
      </c>
    </row>
    <row r="97656" spans="1:6" x14ac:dyDescent="0.25">
      <c r="A97656">
        <v>132072</v>
      </c>
      <c r="B97656" s="2">
        <v>44349.672113268614</v>
      </c>
      <c r="C97656">
        <v>275349</v>
      </c>
      <c r="D97656">
        <v>471403</v>
      </c>
      <c r="E97656" s="48">
        <f t="shared" si="1525"/>
        <v>0.67152777777777783</v>
      </c>
      <c r="F97656" t="str">
        <f>TEXT(Таблица19[[#This Row],[время просмотра (UTC)]],"ДДД")</f>
        <v>Ср</v>
      </c>
    </row>
    <row r="97657" spans="1:6" x14ac:dyDescent="0.25">
      <c r="A97657">
        <v>132068</v>
      </c>
      <c r="B97657" s="2">
        <v>44349.672113268614</v>
      </c>
      <c r="C97657">
        <v>258840</v>
      </c>
      <c r="D97657">
        <v>81226</v>
      </c>
      <c r="E97657" s="48">
        <f t="shared" si="1525"/>
        <v>0.67152777777777783</v>
      </c>
      <c r="F97657" t="str">
        <f>TEXT(Таблица19[[#This Row],[время просмотра (UTC)]],"ДДД")</f>
        <v>Ср</v>
      </c>
    </row>
    <row r="97658" spans="1:6" x14ac:dyDescent="0.25">
      <c r="A97658">
        <v>132064</v>
      </c>
      <c r="B97658" s="2">
        <v>44349.672113268614</v>
      </c>
      <c r="C97658">
        <v>231300</v>
      </c>
      <c r="D97658">
        <v>262099</v>
      </c>
      <c r="E97658" s="48">
        <f t="shared" si="1525"/>
        <v>0.67152777777777783</v>
      </c>
      <c r="F97658" t="str">
        <f>TEXT(Таблица19[[#This Row],[время просмотра (UTC)]],"ДДД")</f>
        <v>Ср</v>
      </c>
    </row>
    <row r="97659" spans="1:6" x14ac:dyDescent="0.25">
      <c r="A97659">
        <v>132060</v>
      </c>
      <c r="B97659" s="2">
        <v>44349.672113268614</v>
      </c>
      <c r="C97659">
        <v>207229</v>
      </c>
      <c r="D97659">
        <v>250679</v>
      </c>
      <c r="E97659" s="48">
        <f t="shared" si="1525"/>
        <v>0.67152777777777783</v>
      </c>
      <c r="F97659" t="str">
        <f>TEXT(Таблица19[[#This Row],[время просмотра (UTC)]],"ДДД")</f>
        <v>Ср</v>
      </c>
    </row>
    <row r="97660" spans="1:6" x14ac:dyDescent="0.25">
      <c r="A97660">
        <v>132056</v>
      </c>
      <c r="B97660" s="2">
        <v>44349.672113268614</v>
      </c>
      <c r="C97660">
        <v>132047</v>
      </c>
      <c r="D97660">
        <v>349014</v>
      </c>
      <c r="E97660" s="48">
        <f t="shared" si="1525"/>
        <v>0.67152777777777783</v>
      </c>
      <c r="F97660" t="str">
        <f>TEXT(Таблица19[[#This Row],[время просмотра (UTC)]],"ДДД")</f>
        <v>Ср</v>
      </c>
    </row>
    <row r="97661" spans="1:6" x14ac:dyDescent="0.25">
      <c r="A97661">
        <v>132055</v>
      </c>
      <c r="B97661" s="2">
        <v>44349.67089967637</v>
      </c>
      <c r="C97661">
        <v>108640</v>
      </c>
      <c r="D97661">
        <v>179296</v>
      </c>
      <c r="E97661" s="48">
        <f t="shared" si="1525"/>
        <v>0.67083333333333339</v>
      </c>
      <c r="F97661" t="str">
        <f>TEXT(Таблица19[[#This Row],[время просмотра (UTC)]],"ДДД")</f>
        <v>Ср</v>
      </c>
    </row>
    <row r="97662" spans="1:6" x14ac:dyDescent="0.25">
      <c r="A97662">
        <v>132050</v>
      </c>
      <c r="B97662" s="2">
        <v>44349.670495145634</v>
      </c>
      <c r="C97662">
        <v>297585</v>
      </c>
      <c r="D97662">
        <v>214224</v>
      </c>
      <c r="E97662" s="48">
        <f t="shared" si="1525"/>
        <v>0.67013888888888884</v>
      </c>
      <c r="F97662" t="str">
        <f>TEXT(Таблица19[[#This Row],[время просмотра (UTC)]],"ДДД")</f>
        <v>Ср</v>
      </c>
    </row>
    <row r="97663" spans="1:6" x14ac:dyDescent="0.25">
      <c r="A97663">
        <v>132049</v>
      </c>
      <c r="B97663" s="2">
        <v>44349.670090614884</v>
      </c>
      <c r="C97663">
        <v>9110</v>
      </c>
      <c r="D97663">
        <v>310352</v>
      </c>
      <c r="E97663" s="48">
        <f t="shared" si="1525"/>
        <v>0.6694444444444444</v>
      </c>
      <c r="F97663" t="str">
        <f>TEXT(Таблица19[[#This Row],[время просмотра (UTC)]],"ДДД")</f>
        <v>Ср</v>
      </c>
    </row>
    <row r="97664" spans="1:6" x14ac:dyDescent="0.25">
      <c r="A97664">
        <v>132044</v>
      </c>
      <c r="B97664" s="2">
        <v>44349.668877022654</v>
      </c>
      <c r="C97664">
        <v>115355</v>
      </c>
      <c r="D97664">
        <v>82850</v>
      </c>
      <c r="E97664" s="48">
        <f t="shared" si="1525"/>
        <v>0.66875000000000007</v>
      </c>
      <c r="F97664" t="str">
        <f>TEXT(Таблица19[[#This Row],[время просмотра (UTC)]],"ДДД")</f>
        <v>Ср</v>
      </c>
    </row>
    <row r="97665" spans="1:6" x14ac:dyDescent="0.25">
      <c r="A97665">
        <v>132039</v>
      </c>
      <c r="B97665" s="2">
        <v>44349.667663430417</v>
      </c>
      <c r="C97665">
        <v>335176</v>
      </c>
      <c r="D97665">
        <v>158978</v>
      </c>
      <c r="E97665" s="48">
        <f t="shared" si="1525"/>
        <v>0.66736111111111107</v>
      </c>
      <c r="F97665" t="str">
        <f>TEXT(Таблица19[[#This Row],[время просмотра (UTC)]],"ДДД")</f>
        <v>Ср</v>
      </c>
    </row>
    <row r="97666" spans="1:6" x14ac:dyDescent="0.25">
      <c r="A97666">
        <v>132035</v>
      </c>
      <c r="B97666" s="2">
        <v>44349.667663430417</v>
      </c>
      <c r="C97666">
        <v>331083</v>
      </c>
      <c r="D97666">
        <v>324893</v>
      </c>
      <c r="E97666" s="48">
        <f t="shared" ref="E97666:E97729" si="1526">TIME(HOUR(B97666),MINUTE(B97666),SECOND(0))</f>
        <v>0.66736111111111107</v>
      </c>
      <c r="F97666" t="str">
        <f>TEXT(Таблица19[[#This Row],[время просмотра (UTC)]],"ДДД")</f>
        <v>Ср</v>
      </c>
    </row>
    <row r="97667" spans="1:6" x14ac:dyDescent="0.25">
      <c r="A97667">
        <v>132032</v>
      </c>
      <c r="B97667" s="2">
        <v>44349.667258899681</v>
      </c>
      <c r="C97667">
        <v>125556</v>
      </c>
      <c r="D97667">
        <v>239565</v>
      </c>
      <c r="E97667" s="48">
        <f t="shared" si="1526"/>
        <v>0.66666666666666663</v>
      </c>
      <c r="F97667" t="str">
        <f>TEXT(Таблица19[[#This Row],[время просмотра (UTC)]],"ДДД")</f>
        <v>Ср</v>
      </c>
    </row>
    <row r="97668" spans="1:6" x14ac:dyDescent="0.25">
      <c r="A97668">
        <v>132029</v>
      </c>
      <c r="B97668" s="2">
        <v>44349.66685436893</v>
      </c>
      <c r="C97668">
        <v>188590</v>
      </c>
      <c r="D97668">
        <v>208533</v>
      </c>
      <c r="E97668" s="48">
        <f t="shared" si="1526"/>
        <v>0.66666666666666663</v>
      </c>
      <c r="F97668" t="str">
        <f>TEXT(Таблица19[[#This Row],[время просмотра (UTC)]],"ДДД")</f>
        <v>Ср</v>
      </c>
    </row>
    <row r="97669" spans="1:6" x14ac:dyDescent="0.25">
      <c r="A97669">
        <v>132025</v>
      </c>
      <c r="B97669" s="2">
        <v>44349.666045307444</v>
      </c>
      <c r="C97669">
        <v>245531</v>
      </c>
      <c r="D97669">
        <v>7145</v>
      </c>
      <c r="E97669" s="48">
        <f t="shared" si="1526"/>
        <v>0.66597222222222219</v>
      </c>
      <c r="F97669" t="str">
        <f>TEXT(Таблица19[[#This Row],[время просмотра (UTC)]],"ДДД")</f>
        <v>Ср</v>
      </c>
    </row>
    <row r="97670" spans="1:6" x14ac:dyDescent="0.25">
      <c r="A97670">
        <v>132022</v>
      </c>
      <c r="B97670" s="2">
        <v>44349.6656407767</v>
      </c>
      <c r="C97670">
        <v>48422</v>
      </c>
      <c r="D97670">
        <v>227775</v>
      </c>
      <c r="E97670" s="48">
        <f t="shared" si="1526"/>
        <v>0.66527777777777775</v>
      </c>
      <c r="F97670" t="str">
        <f>TEXT(Таблица19[[#This Row],[время просмотра (UTC)]],"ДДД")</f>
        <v>Ср</v>
      </c>
    </row>
    <row r="97671" spans="1:6" x14ac:dyDescent="0.25">
      <c r="A97671">
        <v>132020</v>
      </c>
      <c r="B97671" s="2">
        <v>44349.665236245957</v>
      </c>
      <c r="C97671">
        <v>245443</v>
      </c>
      <c r="D97671">
        <v>198326</v>
      </c>
      <c r="E97671" s="48">
        <f t="shared" si="1526"/>
        <v>0.6645833333333333</v>
      </c>
      <c r="F97671" t="str">
        <f>TEXT(Таблица19[[#This Row],[время просмотра (UTC)]],"ДДД")</f>
        <v>Ср</v>
      </c>
    </row>
    <row r="97672" spans="1:6" x14ac:dyDescent="0.25">
      <c r="A97672">
        <v>132019</v>
      </c>
      <c r="B97672" s="2">
        <v>44349.665236245957</v>
      </c>
      <c r="C97672">
        <v>220854</v>
      </c>
      <c r="D97672">
        <v>158978</v>
      </c>
      <c r="E97672" s="48">
        <f t="shared" si="1526"/>
        <v>0.6645833333333333</v>
      </c>
      <c r="F97672" t="str">
        <f>TEXT(Таблица19[[#This Row],[время просмотра (UTC)]],"ДДД")</f>
        <v>Ср</v>
      </c>
    </row>
    <row r="97673" spans="1:6" x14ac:dyDescent="0.25">
      <c r="A97673">
        <v>132016</v>
      </c>
      <c r="B97673" s="2">
        <v>44349.662404530747</v>
      </c>
      <c r="C97673">
        <v>30757</v>
      </c>
      <c r="D97673">
        <v>68023</v>
      </c>
      <c r="E97673" s="48">
        <f t="shared" si="1526"/>
        <v>0.66180555555555554</v>
      </c>
      <c r="F97673" t="str">
        <f>TEXT(Таблица19[[#This Row],[время просмотра (UTC)]],"ДДД")</f>
        <v>Ср</v>
      </c>
    </row>
    <row r="97674" spans="1:6" x14ac:dyDescent="0.25">
      <c r="A97674">
        <v>132015</v>
      </c>
      <c r="B97674" s="2">
        <v>44349.661999999997</v>
      </c>
      <c r="C97674">
        <v>219740</v>
      </c>
      <c r="D97674">
        <v>154228</v>
      </c>
      <c r="E97674" s="48">
        <f t="shared" si="1526"/>
        <v>0.66180555555555554</v>
      </c>
      <c r="F97674" t="str">
        <f>TEXT(Таблица19[[#This Row],[время просмотра (UTC)]],"ДДД")</f>
        <v>Ср</v>
      </c>
    </row>
    <row r="97675" spans="1:6" x14ac:dyDescent="0.25">
      <c r="A97675">
        <v>132014</v>
      </c>
      <c r="B97675" s="2">
        <v>44349.66119093851</v>
      </c>
      <c r="C97675">
        <v>296749</v>
      </c>
      <c r="D97675">
        <v>182841</v>
      </c>
      <c r="E97675" s="48">
        <f t="shared" si="1526"/>
        <v>0.66111111111111109</v>
      </c>
      <c r="F97675" t="str">
        <f>TEXT(Таблица19[[#This Row],[время просмотра (UTC)]],"ДДД")</f>
        <v>Ср</v>
      </c>
    </row>
    <row r="97676" spans="1:6" x14ac:dyDescent="0.25">
      <c r="A97676">
        <v>132011</v>
      </c>
      <c r="B97676" s="2">
        <v>44349.66119093851</v>
      </c>
      <c r="C97676">
        <v>250563</v>
      </c>
      <c r="D97676">
        <v>463334</v>
      </c>
      <c r="E97676" s="48">
        <f t="shared" si="1526"/>
        <v>0.66111111111111109</v>
      </c>
      <c r="F97676" t="str">
        <f>TEXT(Таблица19[[#This Row],[время просмотра (UTC)]],"ДДД")</f>
        <v>Ср</v>
      </c>
    </row>
    <row r="97677" spans="1:6" x14ac:dyDescent="0.25">
      <c r="A97677">
        <v>132010</v>
      </c>
      <c r="B97677" s="2">
        <v>44349.66119093851</v>
      </c>
      <c r="C97677">
        <v>130933</v>
      </c>
      <c r="D97677">
        <v>180863</v>
      </c>
      <c r="E97677" s="48">
        <f t="shared" si="1526"/>
        <v>0.66111111111111109</v>
      </c>
      <c r="F97677" t="str">
        <f>TEXT(Таблица19[[#This Row],[время просмотра (UTC)]],"ДДД")</f>
        <v>Ср</v>
      </c>
    </row>
    <row r="97678" spans="1:6" x14ac:dyDescent="0.25">
      <c r="A97678">
        <v>132007</v>
      </c>
      <c r="B97678" s="2">
        <v>44349.66119093851</v>
      </c>
      <c r="C97678">
        <v>626</v>
      </c>
      <c r="D97678">
        <v>154256</v>
      </c>
      <c r="E97678" s="48">
        <f t="shared" si="1526"/>
        <v>0.66111111111111109</v>
      </c>
      <c r="F97678" t="str">
        <f>TEXT(Таблица19[[#This Row],[время просмотра (UTC)]],"ДДД")</f>
        <v>Ср</v>
      </c>
    </row>
    <row r="97679" spans="1:6" x14ac:dyDescent="0.25">
      <c r="A97679">
        <v>132004</v>
      </c>
      <c r="B97679" s="2">
        <v>44349.661</v>
      </c>
      <c r="C97679">
        <v>89960</v>
      </c>
      <c r="D97679">
        <v>297015</v>
      </c>
      <c r="E97679" s="48">
        <f t="shared" si="1526"/>
        <v>0.66041666666666665</v>
      </c>
      <c r="F97679" t="str">
        <f>TEXT(Таблица19[[#This Row],[время просмотра (UTC)]],"ДДД")</f>
        <v>Ср</v>
      </c>
    </row>
    <row r="97680" spans="1:6" x14ac:dyDescent="0.25">
      <c r="A97680">
        <v>132003</v>
      </c>
      <c r="B97680" s="2">
        <v>44349.660786407767</v>
      </c>
      <c r="C97680">
        <v>272617</v>
      </c>
      <c r="D97680">
        <v>274147</v>
      </c>
      <c r="E97680" s="48">
        <f t="shared" si="1526"/>
        <v>0.66041666666666665</v>
      </c>
      <c r="F97680" t="str">
        <f>TEXT(Таблица19[[#This Row],[время просмотра (UTC)]],"ДДД")</f>
        <v>Ср</v>
      </c>
    </row>
    <row r="97681" spans="1:6" x14ac:dyDescent="0.25">
      <c r="A97681">
        <v>131998</v>
      </c>
      <c r="B97681" s="2">
        <v>44349.65997734628</v>
      </c>
      <c r="C97681">
        <v>200384</v>
      </c>
      <c r="D97681">
        <v>387595</v>
      </c>
      <c r="E97681" s="48">
        <f t="shared" si="1526"/>
        <v>0.65972222222222221</v>
      </c>
      <c r="F97681" t="str">
        <f>TEXT(Таблица19[[#This Row],[время просмотра (UTC)]],"ДДД")</f>
        <v>Ср</v>
      </c>
    </row>
    <row r="97682" spans="1:6" x14ac:dyDescent="0.25">
      <c r="A97682">
        <v>131996</v>
      </c>
      <c r="B97682" s="2">
        <v>44349.659168284794</v>
      </c>
      <c r="C97682">
        <v>150187</v>
      </c>
      <c r="D97682">
        <v>274147</v>
      </c>
      <c r="E97682" s="48">
        <f t="shared" si="1526"/>
        <v>0.65902777777777777</v>
      </c>
      <c r="F97682" t="str">
        <f>TEXT(Таблица19[[#This Row],[время просмотра (UTC)]],"ДДД")</f>
        <v>Ср</v>
      </c>
    </row>
    <row r="97683" spans="1:6" x14ac:dyDescent="0.25">
      <c r="A97683">
        <v>131991</v>
      </c>
      <c r="B97683" s="2">
        <v>44349.6583592233</v>
      </c>
      <c r="C97683">
        <v>64944</v>
      </c>
      <c r="D97683">
        <v>347008</v>
      </c>
      <c r="E97683" s="48">
        <f t="shared" si="1526"/>
        <v>0.65833333333333333</v>
      </c>
      <c r="F97683" t="str">
        <f>TEXT(Таблица19[[#This Row],[время просмотра (UTC)]],"ДДД")</f>
        <v>Ср</v>
      </c>
    </row>
    <row r="97684" spans="1:6" x14ac:dyDescent="0.25">
      <c r="A97684">
        <v>131988</v>
      </c>
      <c r="B97684" s="2">
        <v>44349.657954692557</v>
      </c>
      <c r="C97684">
        <v>169526</v>
      </c>
      <c r="D97684">
        <v>411922</v>
      </c>
      <c r="E97684" s="48">
        <f t="shared" si="1526"/>
        <v>0.65763888888888888</v>
      </c>
      <c r="F97684" t="str">
        <f>TEXT(Таблица19[[#This Row],[время просмотра (UTC)]],"ДДД")</f>
        <v>Ср</v>
      </c>
    </row>
    <row r="97685" spans="1:6" x14ac:dyDescent="0.25">
      <c r="A97685">
        <v>131987</v>
      </c>
      <c r="B97685" s="2">
        <v>44349.657550161814</v>
      </c>
      <c r="C97685">
        <v>239818</v>
      </c>
      <c r="D97685">
        <v>398027</v>
      </c>
      <c r="E97685" s="48">
        <f t="shared" si="1526"/>
        <v>0.65694444444444444</v>
      </c>
      <c r="F97685" t="str">
        <f>TEXT(Таблица19[[#This Row],[время просмотра (UTC)]],"ДДД")</f>
        <v>Ср</v>
      </c>
    </row>
    <row r="97686" spans="1:6" x14ac:dyDescent="0.25">
      <c r="A97686">
        <v>131984</v>
      </c>
      <c r="B97686" s="2">
        <v>44349.65714563107</v>
      </c>
      <c r="C97686">
        <v>284983</v>
      </c>
      <c r="D97686">
        <v>221580</v>
      </c>
      <c r="E97686" s="48">
        <f t="shared" si="1526"/>
        <v>0.65694444444444444</v>
      </c>
      <c r="F97686" t="str">
        <f>TEXT(Таблица19[[#This Row],[время просмотра (UTC)]],"ДДД")</f>
        <v>Ср</v>
      </c>
    </row>
    <row r="97687" spans="1:6" x14ac:dyDescent="0.25">
      <c r="A97687">
        <v>131981</v>
      </c>
      <c r="B97687" s="2">
        <v>44349.655122977347</v>
      </c>
      <c r="C97687">
        <v>146075</v>
      </c>
      <c r="D97687">
        <v>94400</v>
      </c>
      <c r="E97687" s="48">
        <f t="shared" si="1526"/>
        <v>0.65486111111111112</v>
      </c>
      <c r="F97687" t="str">
        <f>TEXT(Таблица19[[#This Row],[время просмотра (UTC)]],"ДДД")</f>
        <v>Ср</v>
      </c>
    </row>
    <row r="97688" spans="1:6" x14ac:dyDescent="0.25">
      <c r="A97688">
        <v>131977</v>
      </c>
      <c r="B97688" s="2">
        <v>44349.655122977347</v>
      </c>
      <c r="C97688">
        <v>22425</v>
      </c>
      <c r="D97688">
        <v>43842</v>
      </c>
      <c r="E97688" s="48">
        <f t="shared" si="1526"/>
        <v>0.65486111111111112</v>
      </c>
      <c r="F97688" t="str">
        <f>TEXT(Таблица19[[#This Row],[время просмотра (UTC)]],"ДДД")</f>
        <v>Ср</v>
      </c>
    </row>
    <row r="97689" spans="1:6" x14ac:dyDescent="0.25">
      <c r="A97689">
        <v>131973</v>
      </c>
      <c r="B97689" s="2">
        <v>44349.65390938511</v>
      </c>
      <c r="C97689">
        <v>325151</v>
      </c>
      <c r="D97689">
        <v>250679</v>
      </c>
      <c r="E97689" s="48">
        <f t="shared" si="1526"/>
        <v>0.65347222222222223</v>
      </c>
      <c r="F97689" t="str">
        <f>TEXT(Таблица19[[#This Row],[время просмотра (UTC)]],"ДДД")</f>
        <v>Ср</v>
      </c>
    </row>
    <row r="97690" spans="1:6" x14ac:dyDescent="0.25">
      <c r="A97690">
        <v>131970</v>
      </c>
      <c r="B97690" s="2">
        <v>44349.652291262137</v>
      </c>
      <c r="C97690">
        <v>326281</v>
      </c>
      <c r="D97690">
        <v>370651</v>
      </c>
      <c r="E97690" s="48">
        <f t="shared" si="1526"/>
        <v>0.65208333333333335</v>
      </c>
      <c r="F97690" t="str">
        <f>TEXT(Таблица19[[#This Row],[время просмотра (UTC)]],"ДДД")</f>
        <v>Ср</v>
      </c>
    </row>
    <row r="97691" spans="1:6" x14ac:dyDescent="0.25">
      <c r="A97691">
        <v>131965</v>
      </c>
      <c r="B97691" s="2">
        <v>44349.651077669907</v>
      </c>
      <c r="C97691">
        <v>334066</v>
      </c>
      <c r="D97691">
        <v>158978</v>
      </c>
      <c r="E97691" s="48">
        <f t="shared" si="1526"/>
        <v>0.65069444444444446</v>
      </c>
      <c r="F97691" t="str">
        <f>TEXT(Таблица19[[#This Row],[время просмотра (UTC)]],"ДДД")</f>
        <v>Ср</v>
      </c>
    </row>
    <row r="97692" spans="1:6" x14ac:dyDescent="0.25">
      <c r="A97692">
        <v>131960</v>
      </c>
      <c r="B97692" s="2">
        <v>44349.651077669907</v>
      </c>
      <c r="C97692">
        <v>79499</v>
      </c>
      <c r="D97692">
        <v>230507</v>
      </c>
      <c r="E97692" s="48">
        <f t="shared" si="1526"/>
        <v>0.65069444444444446</v>
      </c>
      <c r="F97692" t="str">
        <f>TEXT(Таблица19[[#This Row],[время просмотра (UTC)]],"ДДД")</f>
        <v>Ср</v>
      </c>
    </row>
    <row r="97693" spans="1:6" x14ac:dyDescent="0.25">
      <c r="A97693">
        <v>131959</v>
      </c>
      <c r="B97693" s="2">
        <v>44349.6510776699</v>
      </c>
      <c r="C97693">
        <v>110285</v>
      </c>
      <c r="D97693">
        <v>5151</v>
      </c>
      <c r="E97693" s="48">
        <f t="shared" si="1526"/>
        <v>0.65069444444444446</v>
      </c>
      <c r="F97693" t="str">
        <f>TEXT(Таблица19[[#This Row],[время просмотра (UTC)]],"ДДД")</f>
        <v>Ср</v>
      </c>
    </row>
    <row r="97694" spans="1:6" x14ac:dyDescent="0.25">
      <c r="A97694">
        <v>131956</v>
      </c>
      <c r="B97694" s="2">
        <v>44349.650268608413</v>
      </c>
      <c r="C97694">
        <v>323557</v>
      </c>
      <c r="D97694">
        <v>62570</v>
      </c>
      <c r="E97694" s="48">
        <f t="shared" si="1526"/>
        <v>0.65</v>
      </c>
      <c r="F97694" t="str">
        <f>TEXT(Таблица19[[#This Row],[время просмотра (UTC)]],"ДДД")</f>
        <v>Ср</v>
      </c>
    </row>
    <row r="97695" spans="1:6" x14ac:dyDescent="0.25">
      <c r="A97695">
        <v>131955</v>
      </c>
      <c r="B97695" s="2">
        <v>44349.650268608413</v>
      </c>
      <c r="C97695">
        <v>99373</v>
      </c>
      <c r="D97695">
        <v>470762</v>
      </c>
      <c r="E97695" s="48">
        <f t="shared" si="1526"/>
        <v>0.65</v>
      </c>
      <c r="F97695" t="str">
        <f>TEXT(Таблица19[[#This Row],[время просмотра (UTC)]],"ДДД")</f>
        <v>Ср</v>
      </c>
    </row>
    <row r="97696" spans="1:6" x14ac:dyDescent="0.25">
      <c r="A97696">
        <v>131952</v>
      </c>
      <c r="B97696" s="2">
        <v>44349.650268608413</v>
      </c>
      <c r="C97696">
        <v>94416</v>
      </c>
      <c r="D97696">
        <v>184771</v>
      </c>
      <c r="E97696" s="48">
        <f t="shared" si="1526"/>
        <v>0.65</v>
      </c>
      <c r="F97696" t="str">
        <f>TEXT(Таблица19[[#This Row],[время просмотра (UTC)]],"ДДД")</f>
        <v>Ср</v>
      </c>
    </row>
    <row r="97697" spans="1:6" x14ac:dyDescent="0.25">
      <c r="A97697">
        <v>131949</v>
      </c>
      <c r="B97697" s="2">
        <v>44349.64986407767</v>
      </c>
      <c r="C97697">
        <v>150643</v>
      </c>
      <c r="D97697">
        <v>369826</v>
      </c>
      <c r="E97697" s="48">
        <f t="shared" si="1526"/>
        <v>0.64930555555555558</v>
      </c>
      <c r="F97697" t="str">
        <f>TEXT(Таблица19[[#This Row],[время просмотра (UTC)]],"ДДД")</f>
        <v>Ср</v>
      </c>
    </row>
    <row r="97698" spans="1:6" x14ac:dyDescent="0.25">
      <c r="A97698">
        <v>131947</v>
      </c>
      <c r="B97698" s="2">
        <v>44349.648999999998</v>
      </c>
      <c r="C97698">
        <v>12180</v>
      </c>
      <c r="D97698">
        <v>332256</v>
      </c>
      <c r="E97698" s="48">
        <f t="shared" si="1526"/>
        <v>0.64861111111111114</v>
      </c>
      <c r="F97698" t="str">
        <f>TEXT(Таблица19[[#This Row],[время просмотра (UTC)]],"ДДД")</f>
        <v>Ср</v>
      </c>
    </row>
    <row r="97699" spans="1:6" x14ac:dyDescent="0.25">
      <c r="A97699">
        <v>131945</v>
      </c>
      <c r="B97699" s="2">
        <v>44349.64824595469</v>
      </c>
      <c r="C97699">
        <v>226892</v>
      </c>
      <c r="D97699">
        <v>411922</v>
      </c>
      <c r="E97699" s="48">
        <f t="shared" si="1526"/>
        <v>0.6479166666666667</v>
      </c>
      <c r="F97699" t="str">
        <f>TEXT(Таблица19[[#This Row],[время просмотра (UTC)]],"ДДД")</f>
        <v>Ср</v>
      </c>
    </row>
    <row r="97700" spans="1:6" x14ac:dyDescent="0.25">
      <c r="A97700">
        <v>131943</v>
      </c>
      <c r="B97700" s="2">
        <v>44349.64824595469</v>
      </c>
      <c r="C97700">
        <v>102622</v>
      </c>
      <c r="D97700">
        <v>411922</v>
      </c>
      <c r="E97700" s="48">
        <f t="shared" si="1526"/>
        <v>0.6479166666666667</v>
      </c>
      <c r="F97700" t="str">
        <f>TEXT(Таблица19[[#This Row],[время просмотра (UTC)]],"ДДД")</f>
        <v>Ср</v>
      </c>
    </row>
    <row r="97701" spans="1:6" x14ac:dyDescent="0.25">
      <c r="A97701">
        <v>131942</v>
      </c>
      <c r="B97701" s="2">
        <v>44349.64824595469</v>
      </c>
      <c r="C97701">
        <v>69390</v>
      </c>
      <c r="D97701">
        <v>111368</v>
      </c>
      <c r="E97701" s="48">
        <f t="shared" si="1526"/>
        <v>0.6479166666666667</v>
      </c>
      <c r="F97701" t="str">
        <f>TEXT(Таблица19[[#This Row],[время просмотра (UTC)]],"ДДД")</f>
        <v>Ср</v>
      </c>
    </row>
    <row r="97702" spans="1:6" x14ac:dyDescent="0.25">
      <c r="A97702">
        <v>131941</v>
      </c>
      <c r="B97702" s="2">
        <v>44349.647841423954</v>
      </c>
      <c r="C97702">
        <v>280731</v>
      </c>
      <c r="D97702">
        <v>249086</v>
      </c>
      <c r="E97702" s="48">
        <f t="shared" si="1526"/>
        <v>0.64722222222222225</v>
      </c>
      <c r="F97702" t="str">
        <f>TEXT(Таблица19[[#This Row],[время просмотра (UTC)]],"ДДД")</f>
        <v>Ср</v>
      </c>
    </row>
    <row r="97703" spans="1:6" x14ac:dyDescent="0.25">
      <c r="A97703">
        <v>131939</v>
      </c>
      <c r="B97703" s="2">
        <v>44349.647841423954</v>
      </c>
      <c r="C97703">
        <v>91934</v>
      </c>
      <c r="D97703">
        <v>108961</v>
      </c>
      <c r="E97703" s="48">
        <f t="shared" si="1526"/>
        <v>0.64722222222222225</v>
      </c>
      <c r="F97703" t="str">
        <f>TEXT(Таблица19[[#This Row],[время просмотра (UTC)]],"ДДД")</f>
        <v>Ср</v>
      </c>
    </row>
    <row r="97704" spans="1:6" x14ac:dyDescent="0.25">
      <c r="A97704">
        <v>131935</v>
      </c>
      <c r="B97704" s="2">
        <v>44349.647666666664</v>
      </c>
      <c r="C97704">
        <v>329757</v>
      </c>
      <c r="D97704">
        <v>414410</v>
      </c>
      <c r="E97704" s="48">
        <f t="shared" si="1526"/>
        <v>0.64722222222222225</v>
      </c>
      <c r="F97704" t="str">
        <f>TEXT(Таблица19[[#This Row],[время просмотра (UTC)]],"ДДД")</f>
        <v>Ср</v>
      </c>
    </row>
    <row r="97705" spans="1:6" x14ac:dyDescent="0.25">
      <c r="A97705">
        <v>131932</v>
      </c>
      <c r="B97705" s="2">
        <v>44349.647436893203</v>
      </c>
      <c r="C97705">
        <v>226265</v>
      </c>
      <c r="D97705">
        <v>125006</v>
      </c>
      <c r="E97705" s="48">
        <f t="shared" si="1526"/>
        <v>0.64722222222222225</v>
      </c>
      <c r="F97705" t="str">
        <f>TEXT(Таблица19[[#This Row],[время просмотра (UTC)]],"ДДД")</f>
        <v>Ср</v>
      </c>
    </row>
    <row r="97706" spans="1:6" x14ac:dyDescent="0.25">
      <c r="A97706">
        <v>131929</v>
      </c>
      <c r="B97706" s="2">
        <v>44349.646223300973</v>
      </c>
      <c r="C97706">
        <v>108121</v>
      </c>
      <c r="D97706">
        <v>250679</v>
      </c>
      <c r="E97706" s="48">
        <f t="shared" si="1526"/>
        <v>0.64583333333333337</v>
      </c>
      <c r="F97706" t="str">
        <f>TEXT(Таблица19[[#This Row],[время просмотра (UTC)]],"ДДД")</f>
        <v>Ср</v>
      </c>
    </row>
    <row r="97707" spans="1:6" x14ac:dyDescent="0.25">
      <c r="A97707">
        <v>131925</v>
      </c>
      <c r="B97707" s="2">
        <v>44349.645009708736</v>
      </c>
      <c r="C97707">
        <v>244982</v>
      </c>
      <c r="D97707">
        <v>7084</v>
      </c>
      <c r="E97707" s="48">
        <f t="shared" si="1526"/>
        <v>0.64444444444444449</v>
      </c>
      <c r="F97707" t="str">
        <f>TEXT(Таблица19[[#This Row],[время просмотра (UTC)]],"ДДД")</f>
        <v>Ср</v>
      </c>
    </row>
    <row r="97708" spans="1:6" x14ac:dyDescent="0.25">
      <c r="A97708">
        <v>131923</v>
      </c>
      <c r="B97708" s="2">
        <v>44349.645009708736</v>
      </c>
      <c r="C97708">
        <v>4636</v>
      </c>
      <c r="D97708">
        <v>176818</v>
      </c>
      <c r="E97708" s="48">
        <f t="shared" si="1526"/>
        <v>0.64444444444444449</v>
      </c>
      <c r="F97708" t="str">
        <f>TEXT(Таблица19[[#This Row],[время просмотра (UTC)]],"ДДД")</f>
        <v>Ср</v>
      </c>
    </row>
    <row r="97709" spans="1:6" x14ac:dyDescent="0.25">
      <c r="A97709">
        <v>131919</v>
      </c>
      <c r="B97709" s="2">
        <v>44349.642666666667</v>
      </c>
      <c r="C97709">
        <v>128715</v>
      </c>
      <c r="D97709">
        <v>254768</v>
      </c>
      <c r="E97709" s="48">
        <f t="shared" si="1526"/>
        <v>0.64236111111111105</v>
      </c>
      <c r="F97709" t="str">
        <f>TEXT(Таблица19[[#This Row],[время просмотра (UTC)]],"ДДД")</f>
        <v>Ср</v>
      </c>
    </row>
    <row r="97710" spans="1:6" x14ac:dyDescent="0.25">
      <c r="A97710">
        <v>131917</v>
      </c>
      <c r="B97710" s="2">
        <v>44349.640964401297</v>
      </c>
      <c r="C97710">
        <v>120035</v>
      </c>
      <c r="D97710">
        <v>436459</v>
      </c>
      <c r="E97710" s="48">
        <f t="shared" si="1526"/>
        <v>0.64027777777777783</v>
      </c>
      <c r="F97710" t="str">
        <f>TEXT(Таблица19[[#This Row],[время просмотра (UTC)]],"ДДД")</f>
        <v>Ср</v>
      </c>
    </row>
    <row r="97711" spans="1:6" x14ac:dyDescent="0.25">
      <c r="A97711">
        <v>131912</v>
      </c>
      <c r="B97711" s="2">
        <v>44349.639750809059</v>
      </c>
      <c r="C97711">
        <v>144621</v>
      </c>
      <c r="D97711">
        <v>15878</v>
      </c>
      <c r="E97711" s="48">
        <f t="shared" si="1526"/>
        <v>0.63958333333333328</v>
      </c>
      <c r="F97711" t="str">
        <f>TEXT(Таблица19[[#This Row],[время просмотра (UTC)]],"ДДД")</f>
        <v>Ср</v>
      </c>
    </row>
    <row r="97712" spans="1:6" x14ac:dyDescent="0.25">
      <c r="A97712">
        <v>131909</v>
      </c>
      <c r="B97712" s="2">
        <v>44349.638941747573</v>
      </c>
      <c r="C97712">
        <v>202868</v>
      </c>
      <c r="D97712">
        <v>347008</v>
      </c>
      <c r="E97712" s="48">
        <f t="shared" si="1526"/>
        <v>0.63888888888888895</v>
      </c>
      <c r="F97712" t="str">
        <f>TEXT(Таблица19[[#This Row],[время просмотра (UTC)]],"ДДД")</f>
        <v>Ср</v>
      </c>
    </row>
    <row r="97713" spans="1:6" x14ac:dyDescent="0.25">
      <c r="A97713">
        <v>131904</v>
      </c>
      <c r="B97713" s="2">
        <v>44349.637323624593</v>
      </c>
      <c r="C97713">
        <v>131820</v>
      </c>
      <c r="D97713">
        <v>5151</v>
      </c>
      <c r="E97713" s="48">
        <f t="shared" si="1526"/>
        <v>0.63680555555555551</v>
      </c>
      <c r="F97713" t="str">
        <f>TEXT(Таблица19[[#This Row],[время просмотра (UTC)]],"ДДД")</f>
        <v>Ср</v>
      </c>
    </row>
    <row r="97714" spans="1:6" x14ac:dyDescent="0.25">
      <c r="A97714">
        <v>131901</v>
      </c>
      <c r="B97714" s="2">
        <v>44349.636514563106</v>
      </c>
      <c r="C97714">
        <v>292933</v>
      </c>
      <c r="D97714">
        <v>285680</v>
      </c>
      <c r="E97714" s="48">
        <f t="shared" si="1526"/>
        <v>0.63611111111111118</v>
      </c>
      <c r="F97714" t="str">
        <f>TEXT(Таблица19[[#This Row],[время просмотра (UTC)]],"ДДД")</f>
        <v>Ср</v>
      </c>
    </row>
    <row r="97715" spans="1:6" x14ac:dyDescent="0.25">
      <c r="A97715">
        <v>131896</v>
      </c>
      <c r="B97715" s="2">
        <v>44349.636514563106</v>
      </c>
      <c r="C97715">
        <v>290491</v>
      </c>
      <c r="D97715">
        <v>249345</v>
      </c>
      <c r="E97715" s="48">
        <f t="shared" si="1526"/>
        <v>0.63611111111111118</v>
      </c>
      <c r="F97715" t="str">
        <f>TEXT(Таблица19[[#This Row],[время просмотра (UTC)]],"ДДД")</f>
        <v>Ср</v>
      </c>
    </row>
    <row r="97716" spans="1:6" x14ac:dyDescent="0.25">
      <c r="A97716">
        <v>131893</v>
      </c>
      <c r="B97716" s="2">
        <v>44349.636514563106</v>
      </c>
      <c r="C97716">
        <v>261468</v>
      </c>
      <c r="D97716">
        <v>351192</v>
      </c>
      <c r="E97716" s="48">
        <f t="shared" si="1526"/>
        <v>0.63611111111111118</v>
      </c>
      <c r="F97716" t="str">
        <f>TEXT(Таблица19[[#This Row],[время просмотра (UTC)]],"ДДД")</f>
        <v>Ср</v>
      </c>
    </row>
    <row r="97717" spans="1:6" x14ac:dyDescent="0.25">
      <c r="A97717">
        <v>131890</v>
      </c>
      <c r="B97717" s="2">
        <v>44349.636110032363</v>
      </c>
      <c r="C97717">
        <v>216437</v>
      </c>
      <c r="D97717">
        <v>397390</v>
      </c>
      <c r="E97717" s="48">
        <f t="shared" si="1526"/>
        <v>0.63611111111111118</v>
      </c>
      <c r="F97717" t="str">
        <f>TEXT(Таблица19[[#This Row],[время просмотра (UTC)]],"ДДД")</f>
        <v>Ср</v>
      </c>
    </row>
    <row r="97718" spans="1:6" x14ac:dyDescent="0.25">
      <c r="A97718">
        <v>131886</v>
      </c>
      <c r="B97718" s="2">
        <v>44349.63570550162</v>
      </c>
      <c r="C97718">
        <v>165677</v>
      </c>
      <c r="D97718">
        <v>283433</v>
      </c>
      <c r="E97718" s="48">
        <f t="shared" si="1526"/>
        <v>0.63541666666666663</v>
      </c>
      <c r="F97718" t="str">
        <f>TEXT(Таблица19[[#This Row],[время просмотра (UTC)]],"ДДД")</f>
        <v>Ср</v>
      </c>
    </row>
    <row r="97719" spans="1:6" x14ac:dyDescent="0.25">
      <c r="A97719">
        <v>131885</v>
      </c>
      <c r="B97719" s="2">
        <v>44349.635300970869</v>
      </c>
      <c r="C97719">
        <v>64570</v>
      </c>
      <c r="D97719">
        <v>88863</v>
      </c>
      <c r="E97719" s="48">
        <f t="shared" si="1526"/>
        <v>0.63472222222222219</v>
      </c>
      <c r="F97719" t="str">
        <f>TEXT(Таблица19[[#This Row],[время просмотра (UTC)]],"ДДД")</f>
        <v>Ср</v>
      </c>
    </row>
    <row r="97720" spans="1:6" x14ac:dyDescent="0.25">
      <c r="A97720">
        <v>131880</v>
      </c>
      <c r="B97720" s="2">
        <v>44349.63449190939</v>
      </c>
      <c r="C97720">
        <v>251085</v>
      </c>
      <c r="D97720">
        <v>460633</v>
      </c>
      <c r="E97720" s="48">
        <f t="shared" si="1526"/>
        <v>0.63402777777777775</v>
      </c>
      <c r="F97720" t="str">
        <f>TEXT(Таблица19[[#This Row],[время просмотра (UTC)]],"ДДД")</f>
        <v>Ср</v>
      </c>
    </row>
    <row r="97721" spans="1:6" x14ac:dyDescent="0.25">
      <c r="A97721">
        <v>131875</v>
      </c>
      <c r="B97721" s="2">
        <v>44349.634491909383</v>
      </c>
      <c r="C97721">
        <v>56637</v>
      </c>
      <c r="D97721">
        <v>131136</v>
      </c>
      <c r="E97721" s="48">
        <f t="shared" si="1526"/>
        <v>0.63402777777777775</v>
      </c>
      <c r="F97721" t="str">
        <f>TEXT(Таблица19[[#This Row],[время просмотра (UTC)]],"ДДД")</f>
        <v>Ср</v>
      </c>
    </row>
    <row r="97722" spans="1:6" x14ac:dyDescent="0.25">
      <c r="A97722">
        <v>131870</v>
      </c>
      <c r="B97722" s="2">
        <v>44349.634087378639</v>
      </c>
      <c r="C97722">
        <v>31658</v>
      </c>
      <c r="D97722">
        <v>189009</v>
      </c>
      <c r="E97722" s="48">
        <f t="shared" si="1526"/>
        <v>0.63402777777777775</v>
      </c>
      <c r="F97722" t="str">
        <f>TEXT(Таблица19[[#This Row],[время просмотра (UTC)]],"ДДД")</f>
        <v>Ср</v>
      </c>
    </row>
    <row r="97723" spans="1:6" x14ac:dyDescent="0.25">
      <c r="A97723">
        <v>131866</v>
      </c>
      <c r="B97723" s="2">
        <v>44349.633682847896</v>
      </c>
      <c r="C97723">
        <v>168250</v>
      </c>
      <c r="D97723">
        <v>202914</v>
      </c>
      <c r="E97723" s="48">
        <f t="shared" si="1526"/>
        <v>0.6333333333333333</v>
      </c>
      <c r="F97723" t="str">
        <f>TEXT(Таблица19[[#This Row],[время просмотра (UTC)]],"ДДД")</f>
        <v>Ср</v>
      </c>
    </row>
    <row r="97724" spans="1:6" x14ac:dyDescent="0.25">
      <c r="A97724">
        <v>131864</v>
      </c>
      <c r="B97724" s="2">
        <v>44349.633278317153</v>
      </c>
      <c r="C97724">
        <v>238906</v>
      </c>
      <c r="D97724">
        <v>12149</v>
      </c>
      <c r="E97724" s="48">
        <f t="shared" si="1526"/>
        <v>0.63263888888888886</v>
      </c>
      <c r="F97724" t="str">
        <f>TEXT(Таблица19[[#This Row],[время просмотра (UTC)]],"ДДД")</f>
        <v>Ср</v>
      </c>
    </row>
    <row r="97725" spans="1:6" x14ac:dyDescent="0.25">
      <c r="A97725">
        <v>131862</v>
      </c>
      <c r="B97725" s="2">
        <v>44349.63287378641</v>
      </c>
      <c r="C97725">
        <v>222391</v>
      </c>
      <c r="D97725">
        <v>250679</v>
      </c>
      <c r="E97725" s="48">
        <f t="shared" si="1526"/>
        <v>0.63263888888888886</v>
      </c>
      <c r="F97725" t="str">
        <f>TEXT(Таблица19[[#This Row],[время просмотра (UTC)]],"ДДД")</f>
        <v>Ср</v>
      </c>
    </row>
    <row r="97726" spans="1:6" x14ac:dyDescent="0.25">
      <c r="A97726">
        <v>131857</v>
      </c>
      <c r="B97726" s="2">
        <v>44349.632469255666</v>
      </c>
      <c r="C97726">
        <v>269789</v>
      </c>
      <c r="D97726">
        <v>115825</v>
      </c>
      <c r="E97726" s="48">
        <f t="shared" si="1526"/>
        <v>0.63194444444444442</v>
      </c>
      <c r="F97726" t="str">
        <f>TEXT(Таблица19[[#This Row],[время просмотра (UTC)]],"ДДД")</f>
        <v>Ср</v>
      </c>
    </row>
    <row r="97727" spans="1:6" x14ac:dyDescent="0.25">
      <c r="A97727">
        <v>131856</v>
      </c>
      <c r="B97727" s="2">
        <v>44349.632469255666</v>
      </c>
      <c r="C97727">
        <v>254512</v>
      </c>
      <c r="D97727">
        <v>259452</v>
      </c>
      <c r="E97727" s="48">
        <f t="shared" si="1526"/>
        <v>0.63194444444444442</v>
      </c>
      <c r="F97727" t="str">
        <f>TEXT(Таблица19[[#This Row],[время просмотра (UTC)]],"ДДД")</f>
        <v>Ср</v>
      </c>
    </row>
    <row r="97728" spans="1:6" x14ac:dyDescent="0.25">
      <c r="A97728">
        <v>131855</v>
      </c>
      <c r="B97728" s="2">
        <v>44349.632064724916</v>
      </c>
      <c r="C97728">
        <v>254408</v>
      </c>
      <c r="D97728">
        <v>153893</v>
      </c>
      <c r="E97728" s="48">
        <f t="shared" si="1526"/>
        <v>0.63194444444444442</v>
      </c>
      <c r="F97728" t="str">
        <f>TEXT(Таблица19[[#This Row],[время просмотра (UTC)]],"ДДД")</f>
        <v>Ср</v>
      </c>
    </row>
    <row r="97729" spans="1:6" x14ac:dyDescent="0.25">
      <c r="A97729">
        <v>131850</v>
      </c>
      <c r="B97729" s="2">
        <v>44349.63166019418</v>
      </c>
      <c r="C97729">
        <v>103123</v>
      </c>
      <c r="D97729">
        <v>5151</v>
      </c>
      <c r="E97729" s="48">
        <f t="shared" si="1526"/>
        <v>0.63124999999999998</v>
      </c>
      <c r="F97729" t="str">
        <f>TEXT(Таблица19[[#This Row],[время просмотра (UTC)]],"ДДД")</f>
        <v>Ср</v>
      </c>
    </row>
    <row r="97730" spans="1:6" x14ac:dyDescent="0.25">
      <c r="A97730">
        <v>131846</v>
      </c>
      <c r="B97730" s="2">
        <v>44349.631255663429</v>
      </c>
      <c r="C97730">
        <v>313730</v>
      </c>
      <c r="D97730">
        <v>347008</v>
      </c>
      <c r="E97730" s="48">
        <f t="shared" ref="E97730:E97793" si="1527">TIME(HOUR(B97730),MINUTE(B97730),SECOND(0))</f>
        <v>0.63124999999999998</v>
      </c>
      <c r="F97730" t="str">
        <f>TEXT(Таблица19[[#This Row],[время просмотра (UTC)]],"ДДД")</f>
        <v>Ср</v>
      </c>
    </row>
    <row r="97731" spans="1:6" x14ac:dyDescent="0.25">
      <c r="A97731">
        <v>131844</v>
      </c>
      <c r="B97731" s="2">
        <v>44349.630851132686</v>
      </c>
      <c r="C97731">
        <v>273008</v>
      </c>
      <c r="D97731">
        <v>416489</v>
      </c>
      <c r="E97731" s="48">
        <f t="shared" si="1527"/>
        <v>0.63055555555555554</v>
      </c>
      <c r="F97731" t="str">
        <f>TEXT(Таблица19[[#This Row],[время просмотра (UTC)]],"ДДД")</f>
        <v>Ср</v>
      </c>
    </row>
    <row r="97732" spans="1:6" x14ac:dyDescent="0.25">
      <c r="A97732">
        <v>131842</v>
      </c>
      <c r="B97732" s="2">
        <v>44349.6300420712</v>
      </c>
      <c r="C97732">
        <v>266349</v>
      </c>
      <c r="D97732">
        <v>153893</v>
      </c>
      <c r="E97732" s="48">
        <f t="shared" si="1527"/>
        <v>0.62986111111111109</v>
      </c>
      <c r="F97732" t="str">
        <f>TEXT(Таблица19[[#This Row],[время просмотра (UTC)]],"ДДД")</f>
        <v>Ср</v>
      </c>
    </row>
    <row r="97733" spans="1:6" x14ac:dyDescent="0.25">
      <c r="A97733">
        <v>131838</v>
      </c>
      <c r="B97733" s="2">
        <v>44349.6300420712</v>
      </c>
      <c r="C97733">
        <v>206686</v>
      </c>
      <c r="D97733">
        <v>284325</v>
      </c>
      <c r="E97733" s="48">
        <f t="shared" si="1527"/>
        <v>0.62986111111111109</v>
      </c>
      <c r="F97733" t="str">
        <f>TEXT(Таблица19[[#This Row],[время просмотра (UTC)]],"ДДД")</f>
        <v>Ср</v>
      </c>
    </row>
    <row r="97734" spans="1:6" x14ac:dyDescent="0.25">
      <c r="A97734">
        <v>131837</v>
      </c>
      <c r="B97734" s="2">
        <v>44349.628828478963</v>
      </c>
      <c r="C97734">
        <v>163347</v>
      </c>
      <c r="D97734">
        <v>46164</v>
      </c>
      <c r="E97734" s="48">
        <f t="shared" si="1527"/>
        <v>0.62847222222222221</v>
      </c>
      <c r="F97734" t="str">
        <f>TEXT(Таблица19[[#This Row],[время просмотра (UTC)]],"ДДД")</f>
        <v>Ср</v>
      </c>
    </row>
    <row r="97735" spans="1:6" x14ac:dyDescent="0.25">
      <c r="A97735">
        <v>131835</v>
      </c>
      <c r="B97735" s="2">
        <v>44349.628423948219</v>
      </c>
      <c r="C97735">
        <v>140694</v>
      </c>
      <c r="D97735">
        <v>327633</v>
      </c>
      <c r="E97735" s="48">
        <f t="shared" si="1527"/>
        <v>0.62777777777777777</v>
      </c>
      <c r="F97735" t="str">
        <f>TEXT(Таблица19[[#This Row],[время просмотра (UTC)]],"ДДД")</f>
        <v>Ср</v>
      </c>
    </row>
    <row r="97736" spans="1:6" x14ac:dyDescent="0.25">
      <c r="A97736">
        <v>131834</v>
      </c>
      <c r="B97736" s="2">
        <v>44349.628423948219</v>
      </c>
      <c r="C97736">
        <v>85095</v>
      </c>
      <c r="D97736">
        <v>349014</v>
      </c>
      <c r="E97736" s="48">
        <f t="shared" si="1527"/>
        <v>0.62777777777777777</v>
      </c>
      <c r="F97736" t="str">
        <f>TEXT(Таблица19[[#This Row],[время просмотра (UTC)]],"ДДД")</f>
        <v>Ср</v>
      </c>
    </row>
    <row r="97737" spans="1:6" x14ac:dyDescent="0.25">
      <c r="A97737">
        <v>131830</v>
      </c>
      <c r="B97737" s="2">
        <v>44349.627614886733</v>
      </c>
      <c r="C97737">
        <v>218440</v>
      </c>
      <c r="D97737">
        <v>54565</v>
      </c>
      <c r="E97737" s="48">
        <f t="shared" si="1527"/>
        <v>0.62708333333333333</v>
      </c>
      <c r="F97737" t="str">
        <f>TEXT(Таблица19[[#This Row],[время просмотра (UTC)]],"ДДД")</f>
        <v>Ср</v>
      </c>
    </row>
    <row r="97738" spans="1:6" x14ac:dyDescent="0.25">
      <c r="A97738">
        <v>131825</v>
      </c>
      <c r="B97738" s="2">
        <v>44349.627614886733</v>
      </c>
      <c r="C97738">
        <v>34346</v>
      </c>
      <c r="D97738">
        <v>470762</v>
      </c>
      <c r="E97738" s="48">
        <f t="shared" si="1527"/>
        <v>0.62708333333333333</v>
      </c>
      <c r="F97738" t="str">
        <f>TEXT(Таблица19[[#This Row],[время просмотра (UTC)]],"ДДД")</f>
        <v>Ср</v>
      </c>
    </row>
    <row r="97739" spans="1:6" x14ac:dyDescent="0.25">
      <c r="A97739">
        <v>131820</v>
      </c>
      <c r="B97739" s="2">
        <v>44349.625592233009</v>
      </c>
      <c r="C97739">
        <v>272141</v>
      </c>
      <c r="D97739">
        <v>472712</v>
      </c>
      <c r="E97739" s="48">
        <f t="shared" si="1527"/>
        <v>0.625</v>
      </c>
      <c r="F97739" t="str">
        <f>TEXT(Таблица19[[#This Row],[время просмотра (UTC)]],"ДДД")</f>
        <v>Ср</v>
      </c>
    </row>
    <row r="97740" spans="1:6" x14ac:dyDescent="0.25">
      <c r="A97740">
        <v>131816</v>
      </c>
      <c r="B97740" s="2">
        <v>44349.625187702266</v>
      </c>
      <c r="C97740">
        <v>346320</v>
      </c>
      <c r="D97740">
        <v>397</v>
      </c>
      <c r="E97740" s="48">
        <f t="shared" si="1527"/>
        <v>0.625</v>
      </c>
      <c r="F97740" t="str">
        <f>TEXT(Таблица19[[#This Row],[время просмотра (UTC)]],"ДДД")</f>
        <v>Ср</v>
      </c>
    </row>
    <row r="97741" spans="1:6" x14ac:dyDescent="0.25">
      <c r="A97741">
        <v>131815</v>
      </c>
      <c r="B97741" s="2">
        <v>44349.623974110029</v>
      </c>
      <c r="C97741">
        <v>136869</v>
      </c>
      <c r="D97741">
        <v>250679</v>
      </c>
      <c r="E97741" s="48">
        <f t="shared" si="1527"/>
        <v>0.62361111111111112</v>
      </c>
      <c r="F97741" t="str">
        <f>TEXT(Таблица19[[#This Row],[время просмотра (UTC)]],"ДДД")</f>
        <v>Ср</v>
      </c>
    </row>
    <row r="97742" spans="1:6" x14ac:dyDescent="0.25">
      <c r="A97742">
        <v>131811</v>
      </c>
      <c r="B97742" s="2">
        <v>44349.623974110029</v>
      </c>
      <c r="C97742">
        <v>119296</v>
      </c>
      <c r="D97742">
        <v>168465</v>
      </c>
      <c r="E97742" s="48">
        <f t="shared" si="1527"/>
        <v>0.62361111111111112</v>
      </c>
      <c r="F97742" t="str">
        <f>TEXT(Таблица19[[#This Row],[время просмотра (UTC)]],"ДДД")</f>
        <v>Ср</v>
      </c>
    </row>
    <row r="97743" spans="1:6" x14ac:dyDescent="0.25">
      <c r="A97743">
        <v>131808</v>
      </c>
      <c r="B97743" s="2">
        <v>44349.623569579293</v>
      </c>
      <c r="C97743">
        <v>211493</v>
      </c>
      <c r="D97743">
        <v>465525</v>
      </c>
      <c r="E97743" s="48">
        <f t="shared" si="1527"/>
        <v>0.62291666666666667</v>
      </c>
      <c r="F97743" t="str">
        <f>TEXT(Таблица19[[#This Row],[время просмотра (UTC)]],"ДДД")</f>
        <v>Ср</v>
      </c>
    </row>
    <row r="97744" spans="1:6" x14ac:dyDescent="0.25">
      <c r="A97744">
        <v>131803</v>
      </c>
      <c r="B97744" s="2">
        <v>44349.622355987056</v>
      </c>
      <c r="C97744">
        <v>230497</v>
      </c>
      <c r="D97744">
        <v>88863</v>
      </c>
      <c r="E97744" s="48">
        <f t="shared" si="1527"/>
        <v>0.62222222222222223</v>
      </c>
      <c r="F97744" t="str">
        <f>TEXT(Таблица19[[#This Row],[время просмотра (UTC)]],"ДДД")</f>
        <v>Ср</v>
      </c>
    </row>
    <row r="97745" spans="1:6" x14ac:dyDescent="0.25">
      <c r="A97745">
        <v>131798</v>
      </c>
      <c r="B97745" s="2">
        <v>44349.622355987056</v>
      </c>
      <c r="C97745">
        <v>7664</v>
      </c>
      <c r="D97745">
        <v>473323</v>
      </c>
      <c r="E97745" s="48">
        <f t="shared" si="1527"/>
        <v>0.62222222222222223</v>
      </c>
      <c r="F97745" t="str">
        <f>TEXT(Таблица19[[#This Row],[время просмотра (UTC)]],"ДДД")</f>
        <v>Ср</v>
      </c>
    </row>
    <row r="97746" spans="1:6" x14ac:dyDescent="0.25">
      <c r="A97746">
        <v>131797</v>
      </c>
      <c r="B97746" s="2">
        <v>44349.621142394826</v>
      </c>
      <c r="C97746">
        <v>291915</v>
      </c>
      <c r="D97746">
        <v>364296</v>
      </c>
      <c r="E97746" s="48">
        <f t="shared" si="1527"/>
        <v>0.62083333333333335</v>
      </c>
      <c r="F97746" t="str">
        <f>TEXT(Таблица19[[#This Row],[время просмотра (UTC)]],"ДДД")</f>
        <v>Ср</v>
      </c>
    </row>
    <row r="97747" spans="1:6" x14ac:dyDescent="0.25">
      <c r="A97747">
        <v>131796</v>
      </c>
      <c r="B97747" s="2">
        <v>44349.621142394819</v>
      </c>
      <c r="C97747">
        <v>267404</v>
      </c>
      <c r="D97747">
        <v>411922</v>
      </c>
      <c r="E97747" s="48">
        <f t="shared" si="1527"/>
        <v>0.62083333333333335</v>
      </c>
      <c r="F97747" t="str">
        <f>TEXT(Таблица19[[#This Row],[время просмотра (UTC)]],"ДДД")</f>
        <v>Ср</v>
      </c>
    </row>
    <row r="97748" spans="1:6" x14ac:dyDescent="0.25">
      <c r="A97748">
        <v>131792</v>
      </c>
      <c r="B97748" s="2">
        <v>44349.621142394819</v>
      </c>
      <c r="C97748">
        <v>2502</v>
      </c>
      <c r="D97748">
        <v>381557</v>
      </c>
      <c r="E97748" s="48">
        <f t="shared" si="1527"/>
        <v>0.62083333333333335</v>
      </c>
      <c r="F97748" t="str">
        <f>TEXT(Таблица19[[#This Row],[время просмотра (UTC)]],"ДДД")</f>
        <v>Ср</v>
      </c>
    </row>
    <row r="97749" spans="1:6" x14ac:dyDescent="0.25">
      <c r="A97749">
        <v>131788</v>
      </c>
      <c r="B97749" s="2">
        <v>44349.619928802589</v>
      </c>
      <c r="C97749">
        <v>327825</v>
      </c>
      <c r="D97749">
        <v>230507</v>
      </c>
      <c r="E97749" s="48">
        <f t="shared" si="1527"/>
        <v>0.61944444444444446</v>
      </c>
      <c r="F97749" t="str">
        <f>TEXT(Таблица19[[#This Row],[время просмотра (UTC)]],"ДДД")</f>
        <v>Ср</v>
      </c>
    </row>
    <row r="97750" spans="1:6" x14ac:dyDescent="0.25">
      <c r="A97750">
        <v>131786</v>
      </c>
      <c r="B97750" s="2">
        <v>44349.619119741095</v>
      </c>
      <c r="C97750">
        <v>93929</v>
      </c>
      <c r="D97750">
        <v>103966</v>
      </c>
      <c r="E97750" s="48">
        <f t="shared" si="1527"/>
        <v>0.61875000000000002</v>
      </c>
      <c r="F97750" t="str">
        <f>TEXT(Таблица19[[#This Row],[время просмотра (UTC)]],"ДДД")</f>
        <v>Ср</v>
      </c>
    </row>
    <row r="97751" spans="1:6" x14ac:dyDescent="0.25">
      <c r="A97751">
        <v>131784</v>
      </c>
      <c r="B97751" s="2">
        <v>44349.618715210359</v>
      </c>
      <c r="C97751">
        <v>340069</v>
      </c>
      <c r="D97751">
        <v>227775</v>
      </c>
      <c r="E97751" s="48">
        <f t="shared" si="1527"/>
        <v>0.61805555555555558</v>
      </c>
      <c r="F97751" t="str">
        <f>TEXT(Таблица19[[#This Row],[время просмотра (UTC)]],"ДДД")</f>
        <v>Ср</v>
      </c>
    </row>
    <row r="97752" spans="1:6" x14ac:dyDescent="0.25">
      <c r="A97752">
        <v>131782</v>
      </c>
      <c r="B97752" s="2">
        <v>44349.618310679609</v>
      </c>
      <c r="C97752">
        <v>116263</v>
      </c>
      <c r="D97752">
        <v>43842</v>
      </c>
      <c r="E97752" s="48">
        <f t="shared" si="1527"/>
        <v>0.61805555555555558</v>
      </c>
      <c r="F97752" t="str">
        <f>TEXT(Таблица19[[#This Row],[время просмотра (UTC)]],"ДДД")</f>
        <v>Ср</v>
      </c>
    </row>
    <row r="97753" spans="1:6" x14ac:dyDescent="0.25">
      <c r="A97753">
        <v>131778</v>
      </c>
      <c r="B97753" s="2">
        <v>44349.617501618122</v>
      </c>
      <c r="C97753">
        <v>211548</v>
      </c>
      <c r="D97753">
        <v>386196</v>
      </c>
      <c r="E97753" s="48">
        <f t="shared" si="1527"/>
        <v>0.61736111111111114</v>
      </c>
      <c r="F97753" t="str">
        <f>TEXT(Таблица19[[#This Row],[время просмотра (UTC)]],"ДДД")</f>
        <v>Ср</v>
      </c>
    </row>
    <row r="97754" spans="1:6" x14ac:dyDescent="0.25">
      <c r="A97754">
        <v>131777</v>
      </c>
      <c r="B97754" s="2">
        <v>44349.617097087379</v>
      </c>
      <c r="C97754">
        <v>153641</v>
      </c>
      <c r="D97754">
        <v>199945</v>
      </c>
      <c r="E97754" s="48">
        <f t="shared" si="1527"/>
        <v>0.6166666666666667</v>
      </c>
      <c r="F97754" t="str">
        <f>TEXT(Таблица19[[#This Row],[время просмотра (UTC)]],"ДДД")</f>
        <v>Ср</v>
      </c>
    </row>
    <row r="97755" spans="1:6" x14ac:dyDescent="0.25">
      <c r="A97755">
        <v>131776</v>
      </c>
      <c r="B97755" s="2">
        <v>44349.616288025893</v>
      </c>
      <c r="C97755">
        <v>161416</v>
      </c>
      <c r="D97755">
        <v>436459</v>
      </c>
      <c r="E97755" s="48">
        <f t="shared" si="1527"/>
        <v>0.61597222222222225</v>
      </c>
      <c r="F97755" t="str">
        <f>TEXT(Таблица19[[#This Row],[время просмотра (UTC)]],"ДДД")</f>
        <v>Ср</v>
      </c>
    </row>
    <row r="97756" spans="1:6" x14ac:dyDescent="0.25">
      <c r="A97756">
        <v>131773</v>
      </c>
      <c r="B97756" s="2">
        <v>44349.615883495142</v>
      </c>
      <c r="C97756">
        <v>257109</v>
      </c>
      <c r="D97756">
        <v>241927</v>
      </c>
      <c r="E97756" s="48">
        <f t="shared" si="1527"/>
        <v>0.61527777777777781</v>
      </c>
      <c r="F97756" t="str">
        <f>TEXT(Таблица19[[#This Row],[время просмотра (UTC)]],"ДДД")</f>
        <v>Ср</v>
      </c>
    </row>
    <row r="97757" spans="1:6" x14ac:dyDescent="0.25">
      <c r="A97757">
        <v>131770</v>
      </c>
      <c r="B97757" s="2">
        <v>44349.615883495142</v>
      </c>
      <c r="C97757">
        <v>234786</v>
      </c>
      <c r="D97757">
        <v>230507</v>
      </c>
      <c r="E97757" s="48">
        <f t="shared" si="1527"/>
        <v>0.61527777777777781</v>
      </c>
      <c r="F97757" t="str">
        <f>TEXT(Таблица19[[#This Row],[время просмотра (UTC)]],"ДДД")</f>
        <v>Ср</v>
      </c>
    </row>
    <row r="97758" spans="1:6" x14ac:dyDescent="0.25">
      <c r="A97758">
        <v>131768</v>
      </c>
      <c r="B97758" s="2">
        <v>44349.615883495142</v>
      </c>
      <c r="C97758">
        <v>122405</v>
      </c>
      <c r="D97758">
        <v>439981</v>
      </c>
      <c r="E97758" s="48">
        <f t="shared" si="1527"/>
        <v>0.61527777777777781</v>
      </c>
      <c r="F97758" t="str">
        <f>TEXT(Таблица19[[#This Row],[время просмотра (UTC)]],"ДДД")</f>
        <v>Ср</v>
      </c>
    </row>
    <row r="97759" spans="1:6" x14ac:dyDescent="0.25">
      <c r="A97759">
        <v>131764</v>
      </c>
      <c r="B97759" s="2">
        <v>44349.615074433656</v>
      </c>
      <c r="C97759">
        <v>254805</v>
      </c>
      <c r="D97759">
        <v>302552</v>
      </c>
      <c r="E97759" s="48">
        <f t="shared" si="1527"/>
        <v>0.61458333333333337</v>
      </c>
      <c r="F97759" t="str">
        <f>TEXT(Таблица19[[#This Row],[время просмотра (UTC)]],"ДДД")</f>
        <v>Ср</v>
      </c>
    </row>
    <row r="97760" spans="1:6" x14ac:dyDescent="0.25">
      <c r="A97760">
        <v>131763</v>
      </c>
      <c r="B97760" s="2">
        <v>44349.613860841426</v>
      </c>
      <c r="C97760">
        <v>160904</v>
      </c>
      <c r="D97760">
        <v>453531</v>
      </c>
      <c r="E97760" s="48">
        <f t="shared" si="1527"/>
        <v>0.61319444444444449</v>
      </c>
      <c r="F97760" t="str">
        <f>TEXT(Таблица19[[#This Row],[время просмотра (UTC)]],"ДДД")</f>
        <v>Ср</v>
      </c>
    </row>
    <row r="97761" spans="1:6" x14ac:dyDescent="0.25">
      <c r="A97761">
        <v>131759</v>
      </c>
      <c r="B97761" s="2">
        <v>44349.613051779932</v>
      </c>
      <c r="C97761">
        <v>143804</v>
      </c>
      <c r="D97761">
        <v>131136</v>
      </c>
      <c r="E97761" s="48">
        <f t="shared" si="1527"/>
        <v>0.61249999999999993</v>
      </c>
      <c r="F97761" t="str">
        <f>TEXT(Таблица19[[#This Row],[время просмотра (UTC)]],"ДДД")</f>
        <v>Ср</v>
      </c>
    </row>
    <row r="97762" spans="1:6" x14ac:dyDescent="0.25">
      <c r="A97762">
        <v>131754</v>
      </c>
      <c r="B97762" s="2">
        <v>44349.612647249189</v>
      </c>
      <c r="C97762">
        <v>133330</v>
      </c>
      <c r="D97762">
        <v>162482</v>
      </c>
      <c r="E97762" s="48">
        <f t="shared" si="1527"/>
        <v>0.61249999999999993</v>
      </c>
      <c r="F97762" t="str">
        <f>TEXT(Таблица19[[#This Row],[время просмотра (UTC)]],"ДДД")</f>
        <v>Ср</v>
      </c>
    </row>
    <row r="97763" spans="1:6" x14ac:dyDescent="0.25">
      <c r="A97763">
        <v>131751</v>
      </c>
      <c r="B97763" s="2">
        <v>44349.611838187702</v>
      </c>
      <c r="C97763">
        <v>209602</v>
      </c>
      <c r="D97763">
        <v>135</v>
      </c>
      <c r="E97763" s="48">
        <f t="shared" si="1527"/>
        <v>0.6118055555555556</v>
      </c>
      <c r="F97763" t="str">
        <f>TEXT(Таблица19[[#This Row],[время просмотра (UTC)]],"ДДД")</f>
        <v>Ср</v>
      </c>
    </row>
    <row r="97764" spans="1:6" x14ac:dyDescent="0.25">
      <c r="A97764">
        <v>131746</v>
      </c>
      <c r="B97764" s="2">
        <v>44349.611433656959</v>
      </c>
      <c r="C97764">
        <v>234887</v>
      </c>
      <c r="D97764">
        <v>153893</v>
      </c>
      <c r="E97764" s="48">
        <f t="shared" si="1527"/>
        <v>0.61111111111111105</v>
      </c>
      <c r="F97764" t="str">
        <f>TEXT(Таблица19[[#This Row],[время просмотра (UTC)]],"ДДД")</f>
        <v>Ср</v>
      </c>
    </row>
    <row r="97765" spans="1:6" x14ac:dyDescent="0.25">
      <c r="A97765">
        <v>131744</v>
      </c>
      <c r="B97765" s="2">
        <v>44349.611029126208</v>
      </c>
      <c r="C97765">
        <v>293524</v>
      </c>
      <c r="D97765">
        <v>339386</v>
      </c>
      <c r="E97765" s="48">
        <f t="shared" si="1527"/>
        <v>0.61041666666666672</v>
      </c>
      <c r="F97765" t="str">
        <f>TEXT(Таблица19[[#This Row],[время просмотра (UTC)]],"ДДД")</f>
        <v>Ср</v>
      </c>
    </row>
    <row r="97766" spans="1:6" x14ac:dyDescent="0.25">
      <c r="A97766">
        <v>131743</v>
      </c>
      <c r="B97766" s="2">
        <v>44349.610220064729</v>
      </c>
      <c r="C97766">
        <v>69497</v>
      </c>
      <c r="D97766">
        <v>341081</v>
      </c>
      <c r="E97766" s="48">
        <f t="shared" si="1527"/>
        <v>0.60972222222222217</v>
      </c>
      <c r="F97766" t="str">
        <f>TEXT(Таблица19[[#This Row],[время просмотра (UTC)]],"ДДД")</f>
        <v>Ср</v>
      </c>
    </row>
    <row r="97767" spans="1:6" x14ac:dyDescent="0.25">
      <c r="A97767">
        <v>131740</v>
      </c>
      <c r="B97767" s="2">
        <v>44349.609815533986</v>
      </c>
      <c r="C97767">
        <v>208235</v>
      </c>
      <c r="D97767">
        <v>118549</v>
      </c>
      <c r="E97767" s="48">
        <f t="shared" si="1527"/>
        <v>0.60972222222222217</v>
      </c>
      <c r="F97767" t="str">
        <f>TEXT(Таблица19[[#This Row],[время просмотра (UTC)]],"ДДД")</f>
        <v>Ср</v>
      </c>
    </row>
    <row r="97768" spans="1:6" x14ac:dyDescent="0.25">
      <c r="A97768">
        <v>131736</v>
      </c>
      <c r="B97768" s="2">
        <v>44349.609411003235</v>
      </c>
      <c r="C97768">
        <v>154038</v>
      </c>
      <c r="D97768">
        <v>250679</v>
      </c>
      <c r="E97768" s="48">
        <f t="shared" si="1527"/>
        <v>0.60902777777777783</v>
      </c>
      <c r="F97768" t="str">
        <f>TEXT(Таблица19[[#This Row],[время просмотра (UTC)]],"ДДД")</f>
        <v>Ср</v>
      </c>
    </row>
    <row r="97769" spans="1:6" x14ac:dyDescent="0.25">
      <c r="A97769">
        <v>131732</v>
      </c>
      <c r="B97769" s="2">
        <v>44349.608601941749</v>
      </c>
      <c r="C97769">
        <v>291284</v>
      </c>
      <c r="D97769">
        <v>249086</v>
      </c>
      <c r="E97769" s="48">
        <f t="shared" si="1527"/>
        <v>0.60833333333333328</v>
      </c>
      <c r="F97769" t="str">
        <f>TEXT(Таблица19[[#This Row],[время просмотра (UTC)]],"ДДД")</f>
        <v>Ср</v>
      </c>
    </row>
    <row r="97770" spans="1:6" x14ac:dyDescent="0.25">
      <c r="A97770">
        <v>131731</v>
      </c>
      <c r="B97770" s="2">
        <v>44349.608601941749</v>
      </c>
      <c r="C97770">
        <v>269796</v>
      </c>
      <c r="D97770">
        <v>411922</v>
      </c>
      <c r="E97770" s="48">
        <f t="shared" si="1527"/>
        <v>0.60833333333333328</v>
      </c>
      <c r="F97770" t="str">
        <f>TEXT(Таблица19[[#This Row],[время просмотра (UTC)]],"ДДД")</f>
        <v>Ср</v>
      </c>
    </row>
    <row r="97771" spans="1:6" x14ac:dyDescent="0.25">
      <c r="A97771">
        <v>131727</v>
      </c>
      <c r="B97771" s="2">
        <v>44349.607792880255</v>
      </c>
      <c r="C97771">
        <v>45717</v>
      </c>
      <c r="D97771">
        <v>179296</v>
      </c>
      <c r="E97771" s="48">
        <f t="shared" si="1527"/>
        <v>0.60763888888888895</v>
      </c>
      <c r="F97771" t="str">
        <f>TEXT(Таблица19[[#This Row],[время просмотра (UTC)]],"ДДД")</f>
        <v>Ср</v>
      </c>
    </row>
    <row r="97772" spans="1:6" x14ac:dyDescent="0.25">
      <c r="A97772">
        <v>131723</v>
      </c>
      <c r="B97772" s="2">
        <v>44349.607388349519</v>
      </c>
      <c r="C97772">
        <v>348665</v>
      </c>
      <c r="D97772">
        <v>122027</v>
      </c>
      <c r="E97772" s="48">
        <f t="shared" si="1527"/>
        <v>0.6069444444444444</v>
      </c>
      <c r="F97772" t="str">
        <f>TEXT(Таблица19[[#This Row],[время просмотра (UTC)]],"ДДД")</f>
        <v>Ср</v>
      </c>
    </row>
    <row r="97773" spans="1:6" x14ac:dyDescent="0.25">
      <c r="A97773">
        <v>131721</v>
      </c>
      <c r="B97773" s="2">
        <v>44349.606174757282</v>
      </c>
      <c r="C97773">
        <v>279078</v>
      </c>
      <c r="D97773">
        <v>258219</v>
      </c>
      <c r="E97773" s="48">
        <f t="shared" si="1527"/>
        <v>0.60555555555555551</v>
      </c>
      <c r="F97773" t="str">
        <f>TEXT(Таблица19[[#This Row],[время просмотра (UTC)]],"ДДД")</f>
        <v>Ср</v>
      </c>
    </row>
    <row r="97774" spans="1:6" x14ac:dyDescent="0.25">
      <c r="A97774">
        <v>131717</v>
      </c>
      <c r="B97774" s="2">
        <v>44349.606174757282</v>
      </c>
      <c r="C97774">
        <v>134810</v>
      </c>
      <c r="D97774">
        <v>429494</v>
      </c>
      <c r="E97774" s="48">
        <f t="shared" si="1527"/>
        <v>0.60555555555555551</v>
      </c>
      <c r="F97774" t="str">
        <f>TEXT(Таблица19[[#This Row],[время просмотра (UTC)]],"ДДД")</f>
        <v>Ср</v>
      </c>
    </row>
    <row r="97775" spans="1:6" x14ac:dyDescent="0.25">
      <c r="A97775">
        <v>131716</v>
      </c>
      <c r="B97775" s="2">
        <v>44349.605770226539</v>
      </c>
      <c r="C97775">
        <v>11390</v>
      </c>
      <c r="D97775">
        <v>19525</v>
      </c>
      <c r="E97775" s="48">
        <f t="shared" si="1527"/>
        <v>0.60555555555555551</v>
      </c>
      <c r="F97775" t="str">
        <f>TEXT(Таблица19[[#This Row],[время просмотра (UTC)]],"ДДД")</f>
        <v>Ср</v>
      </c>
    </row>
    <row r="97776" spans="1:6" x14ac:dyDescent="0.25">
      <c r="A97776">
        <v>131712</v>
      </c>
      <c r="B97776" s="2">
        <v>44349.604961165052</v>
      </c>
      <c r="C97776">
        <v>314195</v>
      </c>
      <c r="D97776">
        <v>230507</v>
      </c>
      <c r="E97776" s="48">
        <f t="shared" si="1527"/>
        <v>0.60486111111111118</v>
      </c>
      <c r="F97776" t="str">
        <f>TEXT(Таблица19[[#This Row],[время просмотра (UTC)]],"ДДД")</f>
        <v>Ср</v>
      </c>
    </row>
    <row r="97777" spans="1:6" x14ac:dyDescent="0.25">
      <c r="A97777">
        <v>131711</v>
      </c>
      <c r="B97777" s="2">
        <v>44349.604152103559</v>
      </c>
      <c r="C97777">
        <v>49007</v>
      </c>
      <c r="D97777">
        <v>242725</v>
      </c>
      <c r="E97777" s="48">
        <f t="shared" si="1527"/>
        <v>0.60347222222222219</v>
      </c>
      <c r="F97777" t="str">
        <f>TEXT(Таблица19[[#This Row],[время просмотра (UTC)]],"ДДД")</f>
        <v>Ср</v>
      </c>
    </row>
    <row r="97778" spans="1:6" x14ac:dyDescent="0.25">
      <c r="A97778">
        <v>131707</v>
      </c>
      <c r="B97778" s="2">
        <v>44349.603999999999</v>
      </c>
      <c r="C97778">
        <v>261296</v>
      </c>
      <c r="D97778">
        <v>85026</v>
      </c>
      <c r="E97778" s="48">
        <f t="shared" si="1527"/>
        <v>0.60347222222222219</v>
      </c>
      <c r="F97778" t="str">
        <f>TEXT(Таблица19[[#This Row],[время просмотра (UTC)]],"ДДД")</f>
        <v>Ср</v>
      </c>
    </row>
    <row r="97779" spans="1:6" x14ac:dyDescent="0.25">
      <c r="A97779">
        <v>131702</v>
      </c>
      <c r="B97779" s="2">
        <v>44349.602938511329</v>
      </c>
      <c r="C97779">
        <v>318997</v>
      </c>
      <c r="D97779">
        <v>347393</v>
      </c>
      <c r="E97779" s="48">
        <f t="shared" si="1527"/>
        <v>0.60277777777777775</v>
      </c>
      <c r="F97779" t="str">
        <f>TEXT(Таблица19[[#This Row],[время просмотра (UTC)]],"ДДД")</f>
        <v>Ср</v>
      </c>
    </row>
    <row r="97780" spans="1:6" x14ac:dyDescent="0.25">
      <c r="A97780">
        <v>131701</v>
      </c>
      <c r="B97780" s="2">
        <v>44349.602938511322</v>
      </c>
      <c r="C97780">
        <v>296759</v>
      </c>
      <c r="D97780">
        <v>154256</v>
      </c>
      <c r="E97780" s="48">
        <f t="shared" si="1527"/>
        <v>0.60277777777777775</v>
      </c>
      <c r="F97780" t="str">
        <f>TEXT(Таблица19[[#This Row],[время просмотра (UTC)]],"ДДД")</f>
        <v>Ср</v>
      </c>
    </row>
    <row r="97781" spans="1:6" x14ac:dyDescent="0.25">
      <c r="A97781">
        <v>131697</v>
      </c>
      <c r="B97781" s="2">
        <v>44349.602533980586</v>
      </c>
      <c r="C97781">
        <v>47830</v>
      </c>
      <c r="D97781">
        <v>270101</v>
      </c>
      <c r="E97781" s="48">
        <f t="shared" si="1527"/>
        <v>0.6020833333333333</v>
      </c>
      <c r="F97781" t="str">
        <f>TEXT(Таблица19[[#This Row],[время просмотра (UTC)]],"ДДД")</f>
        <v>Ср</v>
      </c>
    </row>
    <row r="97782" spans="1:6" x14ac:dyDescent="0.25">
      <c r="A97782">
        <v>131695</v>
      </c>
      <c r="B97782" s="2">
        <v>44349.601320388349</v>
      </c>
      <c r="C97782">
        <v>83890</v>
      </c>
      <c r="D97782">
        <v>347393</v>
      </c>
      <c r="E97782" s="48">
        <f t="shared" si="1527"/>
        <v>0.60069444444444442</v>
      </c>
      <c r="F97782" t="str">
        <f>TEXT(Таблица19[[#This Row],[время просмотра (UTC)]],"ДДД")</f>
        <v>Ср</v>
      </c>
    </row>
    <row r="97783" spans="1:6" x14ac:dyDescent="0.25">
      <c r="A97783">
        <v>131691</v>
      </c>
      <c r="B97783" s="2">
        <v>44349.601320388349</v>
      </c>
      <c r="C97783">
        <v>5399</v>
      </c>
      <c r="D97783">
        <v>4316</v>
      </c>
      <c r="E97783" s="48">
        <f t="shared" si="1527"/>
        <v>0.60069444444444442</v>
      </c>
      <c r="F97783" t="str">
        <f>TEXT(Таблица19[[#This Row],[время просмотра (UTC)]],"ДДД")</f>
        <v>Ср</v>
      </c>
    </row>
    <row r="97784" spans="1:6" x14ac:dyDescent="0.25">
      <c r="A97784">
        <v>131686</v>
      </c>
      <c r="B97784" s="2">
        <v>44349.600106796119</v>
      </c>
      <c r="C97784">
        <v>299695</v>
      </c>
      <c r="D97784">
        <v>179296</v>
      </c>
      <c r="E97784" s="48">
        <f t="shared" si="1527"/>
        <v>0.6</v>
      </c>
      <c r="F97784" t="str">
        <f>TEXT(Таблица19[[#This Row],[время просмотра (UTC)]],"ДДД")</f>
        <v>Ср</v>
      </c>
    </row>
    <row r="97785" spans="1:6" x14ac:dyDescent="0.25">
      <c r="A97785">
        <v>131685</v>
      </c>
      <c r="B97785" s="2">
        <v>44349.599702265368</v>
      </c>
      <c r="C97785">
        <v>331948</v>
      </c>
      <c r="D97785">
        <v>470762</v>
      </c>
      <c r="E97785" s="48">
        <f t="shared" si="1527"/>
        <v>0.59930555555555554</v>
      </c>
      <c r="F97785" t="str">
        <f>TEXT(Таблица19[[#This Row],[время просмотра (UTC)]],"ДДД")</f>
        <v>Ср</v>
      </c>
    </row>
    <row r="97786" spans="1:6" x14ac:dyDescent="0.25">
      <c r="A97786">
        <v>131680</v>
      </c>
      <c r="B97786" s="2">
        <v>44349.598488673138</v>
      </c>
      <c r="C97786">
        <v>251464</v>
      </c>
      <c r="D97786">
        <v>193898</v>
      </c>
      <c r="E97786" s="48">
        <f t="shared" si="1527"/>
        <v>0.59791666666666665</v>
      </c>
      <c r="F97786" t="str">
        <f>TEXT(Таблица19[[#This Row],[время просмотра (UTC)]],"ДДД")</f>
        <v>Ср</v>
      </c>
    </row>
    <row r="97787" spans="1:6" x14ac:dyDescent="0.25">
      <c r="A97787">
        <v>131678</v>
      </c>
      <c r="B97787" s="2">
        <v>44349.598488673138</v>
      </c>
      <c r="C97787">
        <v>50008</v>
      </c>
      <c r="D97787">
        <v>281236</v>
      </c>
      <c r="E97787" s="48">
        <f t="shared" si="1527"/>
        <v>0.59791666666666665</v>
      </c>
      <c r="F97787" t="str">
        <f>TEXT(Таблица19[[#This Row],[время просмотра (UTC)]],"ДДД")</f>
        <v>Ср</v>
      </c>
    </row>
    <row r="97788" spans="1:6" x14ac:dyDescent="0.25">
      <c r="A97788">
        <v>131675</v>
      </c>
      <c r="B97788" s="2">
        <v>44349.598084142395</v>
      </c>
      <c r="C97788">
        <v>181079</v>
      </c>
      <c r="D97788">
        <v>60239</v>
      </c>
      <c r="E97788" s="48">
        <f t="shared" si="1527"/>
        <v>0.59791666666666665</v>
      </c>
      <c r="F97788" t="str">
        <f>TEXT(Таблица19[[#This Row],[время просмотра (UTC)]],"ДДД")</f>
        <v>Ср</v>
      </c>
    </row>
    <row r="97789" spans="1:6" x14ac:dyDescent="0.25">
      <c r="A97789">
        <v>131671</v>
      </c>
      <c r="B97789" s="2">
        <v>44349.598084142395</v>
      </c>
      <c r="C97789">
        <v>113961</v>
      </c>
      <c r="D97789">
        <v>377285</v>
      </c>
      <c r="E97789" s="48">
        <f t="shared" si="1527"/>
        <v>0.59791666666666665</v>
      </c>
      <c r="F97789" t="str">
        <f>TEXT(Таблица19[[#This Row],[время просмотра (UTC)]],"ДДД")</f>
        <v>Ср</v>
      </c>
    </row>
    <row r="97790" spans="1:6" x14ac:dyDescent="0.25">
      <c r="A97790">
        <v>131669</v>
      </c>
      <c r="B97790" s="2">
        <v>44349.596870550158</v>
      </c>
      <c r="C97790">
        <v>346464</v>
      </c>
      <c r="D97790">
        <v>250679</v>
      </c>
      <c r="E97790" s="48">
        <f t="shared" si="1527"/>
        <v>0.59652777777777777</v>
      </c>
      <c r="F97790" t="str">
        <f>TEXT(Таблица19[[#This Row],[время просмотра (UTC)]],"ДДД")</f>
        <v>Ср</v>
      </c>
    </row>
    <row r="97791" spans="1:6" x14ac:dyDescent="0.25">
      <c r="A97791">
        <v>131667</v>
      </c>
      <c r="B97791" s="2">
        <v>44349.596870550158</v>
      </c>
      <c r="C97791">
        <v>281204</v>
      </c>
      <c r="D97791">
        <v>375423</v>
      </c>
      <c r="E97791" s="48">
        <f t="shared" si="1527"/>
        <v>0.59652777777777777</v>
      </c>
      <c r="F97791" t="str">
        <f>TEXT(Таблица19[[#This Row],[время просмотра (UTC)]],"ДДД")</f>
        <v>Ср</v>
      </c>
    </row>
    <row r="97792" spans="1:6" x14ac:dyDescent="0.25">
      <c r="A97792">
        <v>131663</v>
      </c>
      <c r="B97792" s="2">
        <v>44349.596466019415</v>
      </c>
      <c r="C97792">
        <v>196922</v>
      </c>
      <c r="D97792">
        <v>118549</v>
      </c>
      <c r="E97792" s="48">
        <f t="shared" si="1527"/>
        <v>0.59583333333333333</v>
      </c>
      <c r="F97792" t="str">
        <f>TEXT(Таблица19[[#This Row],[время просмотра (UTC)]],"ДДД")</f>
        <v>Ср</v>
      </c>
    </row>
    <row r="97793" spans="1:6" x14ac:dyDescent="0.25">
      <c r="A97793">
        <v>131662</v>
      </c>
      <c r="B97793" s="2">
        <v>44349.596061488679</v>
      </c>
      <c r="C97793">
        <v>182055</v>
      </c>
      <c r="D97793">
        <v>10148</v>
      </c>
      <c r="E97793" s="48">
        <f t="shared" si="1527"/>
        <v>0.59583333333333333</v>
      </c>
      <c r="F97793" t="str">
        <f>TEXT(Таблица19[[#This Row],[время просмотра (UTC)]],"ДДД")</f>
        <v>Ср</v>
      </c>
    </row>
    <row r="97794" spans="1:6" x14ac:dyDescent="0.25">
      <c r="A97794">
        <v>131661</v>
      </c>
      <c r="B97794" s="2">
        <v>44349.595999999998</v>
      </c>
      <c r="C97794">
        <v>121286</v>
      </c>
      <c r="D97794">
        <v>68899</v>
      </c>
      <c r="E97794" s="48">
        <f t="shared" ref="E97794:E97857" si="1528">TIME(HOUR(B97794),MINUTE(B97794),SECOND(0))</f>
        <v>0.59583333333333333</v>
      </c>
      <c r="F97794" t="str">
        <f>TEXT(Таблица19[[#This Row],[время просмотра (UTC)]],"ДДД")</f>
        <v>Ср</v>
      </c>
    </row>
    <row r="97795" spans="1:6" x14ac:dyDescent="0.25">
      <c r="A97795">
        <v>131657</v>
      </c>
      <c r="B97795" s="2">
        <v>44349.595656957928</v>
      </c>
      <c r="C97795">
        <v>175735</v>
      </c>
      <c r="D97795">
        <v>264607</v>
      </c>
      <c r="E97795" s="48">
        <f t="shared" si="1528"/>
        <v>0.59513888888888888</v>
      </c>
      <c r="F97795" t="str">
        <f>TEXT(Таблица19[[#This Row],[время просмотра (UTC)]],"ДДД")</f>
        <v>Ср</v>
      </c>
    </row>
    <row r="97796" spans="1:6" x14ac:dyDescent="0.25">
      <c r="A97796">
        <v>131654</v>
      </c>
      <c r="B97796" s="2">
        <v>44349.594443365699</v>
      </c>
      <c r="C97796">
        <v>14626</v>
      </c>
      <c r="D97796">
        <v>304128</v>
      </c>
      <c r="E97796" s="48">
        <f t="shared" si="1528"/>
        <v>0.59444444444444444</v>
      </c>
      <c r="F97796" t="str">
        <f>TEXT(Таблица19[[#This Row],[время просмотра (UTC)]],"ДДД")</f>
        <v>Ср</v>
      </c>
    </row>
    <row r="97797" spans="1:6" x14ac:dyDescent="0.25">
      <c r="A97797">
        <v>131650</v>
      </c>
      <c r="B97797" s="2">
        <v>44349.594443365691</v>
      </c>
      <c r="C97797">
        <v>81475</v>
      </c>
      <c r="D97797">
        <v>213333</v>
      </c>
      <c r="E97797" s="48">
        <f t="shared" si="1528"/>
        <v>0.59444444444444444</v>
      </c>
      <c r="F97797" t="str">
        <f>TEXT(Таблица19[[#This Row],[время просмотра (UTC)]],"ДДД")</f>
        <v>Ср</v>
      </c>
    </row>
    <row r="97798" spans="1:6" x14ac:dyDescent="0.25">
      <c r="A97798">
        <v>131645</v>
      </c>
      <c r="B97798" s="2">
        <v>44349.594038834955</v>
      </c>
      <c r="C97798">
        <v>133798</v>
      </c>
      <c r="D97798">
        <v>118549</v>
      </c>
      <c r="E97798" s="48">
        <f t="shared" si="1528"/>
        <v>0.59375</v>
      </c>
      <c r="F97798" t="str">
        <f>TEXT(Таблица19[[#This Row],[время просмотра (UTC)]],"ДДД")</f>
        <v>Ср</v>
      </c>
    </row>
    <row r="97799" spans="1:6" x14ac:dyDescent="0.25">
      <c r="A97799">
        <v>131643</v>
      </c>
      <c r="B97799" s="2">
        <v>44349.593666666668</v>
      </c>
      <c r="C97799">
        <v>54631</v>
      </c>
      <c r="D97799">
        <v>411922</v>
      </c>
      <c r="E97799" s="48">
        <f t="shared" si="1528"/>
        <v>0.59305555555555556</v>
      </c>
      <c r="F97799" t="str">
        <f>TEXT(Таблица19[[#This Row],[время просмотра (UTC)]],"ДДД")</f>
        <v>Ср</v>
      </c>
    </row>
    <row r="97800" spans="1:6" x14ac:dyDescent="0.25">
      <c r="A97800">
        <v>131640</v>
      </c>
      <c r="B97800" s="2">
        <v>44349.593229773462</v>
      </c>
      <c r="C97800">
        <v>345251</v>
      </c>
      <c r="D97800">
        <v>351192</v>
      </c>
      <c r="E97800" s="48">
        <f t="shared" si="1528"/>
        <v>0.59305555555555556</v>
      </c>
      <c r="F97800" t="str">
        <f>TEXT(Таблица19[[#This Row],[время просмотра (UTC)]],"ДДД")</f>
        <v>Ср</v>
      </c>
    </row>
    <row r="97801" spans="1:6" x14ac:dyDescent="0.25">
      <c r="A97801">
        <v>131635</v>
      </c>
      <c r="B97801" s="2">
        <v>44349.593229773462</v>
      </c>
      <c r="C97801">
        <v>344724</v>
      </c>
      <c r="D97801">
        <v>118549</v>
      </c>
      <c r="E97801" s="48">
        <f t="shared" si="1528"/>
        <v>0.59305555555555556</v>
      </c>
      <c r="F97801" t="str">
        <f>TEXT(Таблица19[[#This Row],[время просмотра (UTC)]],"ДДД")</f>
        <v>Ср</v>
      </c>
    </row>
    <row r="97802" spans="1:6" x14ac:dyDescent="0.25">
      <c r="A97802">
        <v>131634</v>
      </c>
      <c r="B97802" s="2">
        <v>44349.591611650481</v>
      </c>
      <c r="C97802">
        <v>154137</v>
      </c>
      <c r="D97802">
        <v>30180</v>
      </c>
      <c r="E97802" s="48">
        <f t="shared" si="1528"/>
        <v>0.59097222222222223</v>
      </c>
      <c r="F97802" t="str">
        <f>TEXT(Таблица19[[#This Row],[время просмотра (UTC)]],"ДДД")</f>
        <v>Ср</v>
      </c>
    </row>
    <row r="97803" spans="1:6" x14ac:dyDescent="0.25">
      <c r="A97803">
        <v>131633</v>
      </c>
      <c r="B97803" s="2">
        <v>44349.591611650481</v>
      </c>
      <c r="C97803">
        <v>51279</v>
      </c>
      <c r="D97803">
        <v>357547</v>
      </c>
      <c r="E97803" s="48">
        <f t="shared" si="1528"/>
        <v>0.59097222222222223</v>
      </c>
      <c r="F97803" t="str">
        <f>TEXT(Таблица19[[#This Row],[время просмотра (UTC)]],"ДДД")</f>
        <v>Ср</v>
      </c>
    </row>
    <row r="97804" spans="1:6" x14ac:dyDescent="0.25">
      <c r="A97804">
        <v>131631</v>
      </c>
      <c r="B97804" s="2">
        <v>44349.591333333337</v>
      </c>
      <c r="C97804">
        <v>160764</v>
      </c>
      <c r="D97804">
        <v>122305</v>
      </c>
      <c r="E97804" s="48">
        <f t="shared" si="1528"/>
        <v>0.59097222222222223</v>
      </c>
      <c r="F97804" t="str">
        <f>TEXT(Таблица19[[#This Row],[время просмотра (UTC)]],"ДДД")</f>
        <v>Ср</v>
      </c>
    </row>
    <row r="97805" spans="1:6" x14ac:dyDescent="0.25">
      <c r="A97805">
        <v>131629</v>
      </c>
      <c r="B97805" s="2">
        <v>44349.589993527508</v>
      </c>
      <c r="C97805">
        <v>167851</v>
      </c>
      <c r="D97805">
        <v>135479</v>
      </c>
      <c r="E97805" s="48">
        <f t="shared" si="1528"/>
        <v>0.58958333333333335</v>
      </c>
      <c r="F97805" t="str">
        <f>TEXT(Таблица19[[#This Row],[время просмотра (UTC)]],"ДДД")</f>
        <v>Ср</v>
      </c>
    </row>
    <row r="97806" spans="1:6" x14ac:dyDescent="0.25">
      <c r="A97806">
        <v>131624</v>
      </c>
      <c r="B97806" s="2">
        <v>44349.589184466022</v>
      </c>
      <c r="C97806">
        <v>47723</v>
      </c>
      <c r="D97806">
        <v>351192</v>
      </c>
      <c r="E97806" s="48">
        <f t="shared" si="1528"/>
        <v>0.58888888888888891</v>
      </c>
      <c r="F97806" t="str">
        <f>TEXT(Таблица19[[#This Row],[время просмотра (UTC)]],"ДДД")</f>
        <v>Ср</v>
      </c>
    </row>
    <row r="97807" spans="1:6" x14ac:dyDescent="0.25">
      <c r="A97807">
        <v>131623</v>
      </c>
      <c r="B97807" s="2">
        <v>44349.588779935279</v>
      </c>
      <c r="C97807">
        <v>334181</v>
      </c>
      <c r="D97807">
        <v>250679</v>
      </c>
      <c r="E97807" s="48">
        <f t="shared" si="1528"/>
        <v>0.58819444444444446</v>
      </c>
      <c r="F97807" t="str">
        <f>TEXT(Таблица19[[#This Row],[время просмотра (UTC)]],"ДДД")</f>
        <v>Ср</v>
      </c>
    </row>
    <row r="97808" spans="1:6" x14ac:dyDescent="0.25">
      <c r="A97808">
        <v>131622</v>
      </c>
      <c r="B97808" s="2">
        <v>44349.587970873792</v>
      </c>
      <c r="C97808">
        <v>79904</v>
      </c>
      <c r="D97808">
        <v>411922</v>
      </c>
      <c r="E97808" s="48">
        <f t="shared" si="1528"/>
        <v>0.58750000000000002</v>
      </c>
      <c r="F97808" t="str">
        <f>TEXT(Таблица19[[#This Row],[время просмотра (UTC)]],"ДДД")</f>
        <v>Ср</v>
      </c>
    </row>
    <row r="97809" spans="1:6" x14ac:dyDescent="0.25">
      <c r="A97809">
        <v>131619</v>
      </c>
      <c r="B97809" s="2">
        <v>44349.587970873785</v>
      </c>
      <c r="C97809">
        <v>246586</v>
      </c>
      <c r="D97809">
        <v>411922</v>
      </c>
      <c r="E97809" s="48">
        <f t="shared" si="1528"/>
        <v>0.58750000000000002</v>
      </c>
      <c r="F97809" t="str">
        <f>TEXT(Таблица19[[#This Row],[время просмотра (UTC)]],"ДДД")</f>
        <v>Ср</v>
      </c>
    </row>
    <row r="97810" spans="1:6" x14ac:dyDescent="0.25">
      <c r="A97810">
        <v>131618</v>
      </c>
      <c r="B97810" s="2">
        <v>44349.587566343042</v>
      </c>
      <c r="C97810">
        <v>121388</v>
      </c>
      <c r="D97810">
        <v>155428</v>
      </c>
      <c r="E97810" s="48">
        <f t="shared" si="1528"/>
        <v>0.58750000000000002</v>
      </c>
      <c r="F97810" t="str">
        <f>TEXT(Таблица19[[#This Row],[время просмотра (UTC)]],"ДДД")</f>
        <v>Ср</v>
      </c>
    </row>
    <row r="97811" spans="1:6" x14ac:dyDescent="0.25">
      <c r="A97811">
        <v>131614</v>
      </c>
      <c r="B97811" s="2">
        <v>44349.586757281555</v>
      </c>
      <c r="C97811">
        <v>91926</v>
      </c>
      <c r="D97811">
        <v>381626</v>
      </c>
      <c r="E97811" s="48">
        <f t="shared" si="1528"/>
        <v>0.58611111111111114</v>
      </c>
      <c r="F97811" t="str">
        <f>TEXT(Таблица19[[#This Row],[время просмотра (UTC)]],"ДДД")</f>
        <v>Ср</v>
      </c>
    </row>
    <row r="97812" spans="1:6" x14ac:dyDescent="0.25">
      <c r="A97812">
        <v>131611</v>
      </c>
      <c r="B97812" s="2">
        <v>44349.585948220061</v>
      </c>
      <c r="C97812">
        <v>342566</v>
      </c>
      <c r="D97812">
        <v>153893</v>
      </c>
      <c r="E97812" s="48">
        <f t="shared" si="1528"/>
        <v>0.5854166666666667</v>
      </c>
      <c r="F97812" t="str">
        <f>TEXT(Таблица19[[#This Row],[время просмотра (UTC)]],"ДДД")</f>
        <v>Ср</v>
      </c>
    </row>
    <row r="97813" spans="1:6" x14ac:dyDescent="0.25">
      <c r="A97813">
        <v>131608</v>
      </c>
      <c r="B97813" s="2">
        <v>44349.585543689325</v>
      </c>
      <c r="C97813">
        <v>66285</v>
      </c>
      <c r="D97813">
        <v>158978</v>
      </c>
      <c r="E97813" s="48">
        <f t="shared" si="1528"/>
        <v>0.5854166666666667</v>
      </c>
      <c r="F97813" t="str">
        <f>TEXT(Таблица19[[#This Row],[время просмотра (UTC)]],"ДДД")</f>
        <v>Ср</v>
      </c>
    </row>
    <row r="97814" spans="1:6" x14ac:dyDescent="0.25">
      <c r="A97814">
        <v>131605</v>
      </c>
      <c r="B97814" s="2">
        <v>44349.584734627831</v>
      </c>
      <c r="C97814">
        <v>322510</v>
      </c>
      <c r="D97814">
        <v>242428</v>
      </c>
      <c r="E97814" s="48">
        <f t="shared" si="1528"/>
        <v>0.58472222222222225</v>
      </c>
      <c r="F97814" t="str">
        <f>TEXT(Таблица19[[#This Row],[время просмотра (UTC)]],"ДДД")</f>
        <v>Ср</v>
      </c>
    </row>
    <row r="97815" spans="1:6" x14ac:dyDescent="0.25">
      <c r="A97815">
        <v>131604</v>
      </c>
      <c r="B97815" s="2">
        <v>44349.583925566345</v>
      </c>
      <c r="C97815">
        <v>341732</v>
      </c>
      <c r="D97815">
        <v>81558</v>
      </c>
      <c r="E97815" s="48">
        <f t="shared" si="1528"/>
        <v>0.58333333333333337</v>
      </c>
      <c r="F97815" t="str">
        <f>TEXT(Таблица19[[#This Row],[время просмотра (UTC)]],"ДДД")</f>
        <v>Ср</v>
      </c>
    </row>
    <row r="97816" spans="1:6" x14ac:dyDescent="0.25">
      <c r="A97816">
        <v>131600</v>
      </c>
      <c r="B97816" s="2">
        <v>44349.583521035602</v>
      </c>
      <c r="C97816">
        <v>174685</v>
      </c>
      <c r="D97816">
        <v>105352</v>
      </c>
      <c r="E97816" s="48">
        <f t="shared" si="1528"/>
        <v>0.58333333333333337</v>
      </c>
      <c r="F97816" t="str">
        <f>TEXT(Таблица19[[#This Row],[время просмотра (UTC)]],"ДДД")</f>
        <v>Ср</v>
      </c>
    </row>
    <row r="97817" spans="1:6" x14ac:dyDescent="0.25">
      <c r="A97817">
        <v>131598</v>
      </c>
      <c r="B97817" s="2">
        <v>44349.583521035594</v>
      </c>
      <c r="C97817">
        <v>260028</v>
      </c>
      <c r="D97817">
        <v>349014</v>
      </c>
      <c r="E97817" s="48">
        <f t="shared" si="1528"/>
        <v>0.58333333333333337</v>
      </c>
      <c r="F97817" t="str">
        <f>TEXT(Таблица19[[#This Row],[время просмотра (UTC)]],"ДДД")</f>
        <v>Ср</v>
      </c>
    </row>
    <row r="97818" spans="1:6" x14ac:dyDescent="0.25">
      <c r="A97818">
        <v>131597</v>
      </c>
      <c r="B97818" s="2">
        <v>44349.582307443365</v>
      </c>
      <c r="C97818">
        <v>175488</v>
      </c>
      <c r="D97818">
        <v>311201</v>
      </c>
      <c r="E97818" s="48">
        <f t="shared" si="1528"/>
        <v>0.58194444444444449</v>
      </c>
      <c r="F97818" t="str">
        <f>TEXT(Таблица19[[#This Row],[время просмотра (UTC)]],"ДДД")</f>
        <v>Ср</v>
      </c>
    </row>
    <row r="97819" spans="1:6" x14ac:dyDescent="0.25">
      <c r="A97819">
        <v>131596</v>
      </c>
      <c r="B97819" s="2">
        <v>44349.581902912621</v>
      </c>
      <c r="C97819">
        <v>89705</v>
      </c>
      <c r="D97819">
        <v>104886</v>
      </c>
      <c r="E97819" s="48">
        <f t="shared" si="1528"/>
        <v>0.58124999999999993</v>
      </c>
      <c r="F97819" t="str">
        <f>TEXT(Таблица19[[#This Row],[время просмотра (UTC)]],"ДДД")</f>
        <v>Ср</v>
      </c>
    </row>
    <row r="97820" spans="1:6" x14ac:dyDescent="0.25">
      <c r="A97820">
        <v>131595</v>
      </c>
      <c r="B97820" s="2">
        <v>44349.581902912621</v>
      </c>
      <c r="C97820">
        <v>80319</v>
      </c>
      <c r="D97820">
        <v>410033</v>
      </c>
      <c r="E97820" s="48">
        <f t="shared" si="1528"/>
        <v>0.58124999999999993</v>
      </c>
      <c r="F97820" t="str">
        <f>TEXT(Таблица19[[#This Row],[время просмотра (UTC)]],"ДДД")</f>
        <v>Ср</v>
      </c>
    </row>
    <row r="97821" spans="1:6" x14ac:dyDescent="0.25">
      <c r="A97821">
        <v>131591</v>
      </c>
      <c r="B97821" s="2">
        <v>44349.581093851135</v>
      </c>
      <c r="C97821">
        <v>337142</v>
      </c>
      <c r="D97821">
        <v>251784</v>
      </c>
      <c r="E97821" s="48">
        <f t="shared" si="1528"/>
        <v>0.5805555555555556</v>
      </c>
      <c r="F97821" t="str">
        <f>TEXT(Таблица19[[#This Row],[время просмотра (UTC)]],"ДДД")</f>
        <v>Ср</v>
      </c>
    </row>
    <row r="97822" spans="1:6" x14ac:dyDescent="0.25">
      <c r="A97822">
        <v>131587</v>
      </c>
      <c r="B97822" s="2">
        <v>44349.580689320392</v>
      </c>
      <c r="C97822">
        <v>243314</v>
      </c>
      <c r="D97822">
        <v>327633</v>
      </c>
      <c r="E97822" s="48">
        <f t="shared" si="1528"/>
        <v>0.5805555555555556</v>
      </c>
      <c r="F97822" t="str">
        <f>TEXT(Таблица19[[#This Row],[время просмотра (UTC)]],"ДДД")</f>
        <v>Ср</v>
      </c>
    </row>
    <row r="97823" spans="1:6" x14ac:dyDescent="0.25">
      <c r="A97823">
        <v>131585</v>
      </c>
      <c r="B97823" s="2">
        <v>44349.580284789641</v>
      </c>
      <c r="C97823">
        <v>184121</v>
      </c>
      <c r="D97823">
        <v>188004</v>
      </c>
      <c r="E97823" s="48">
        <f t="shared" si="1528"/>
        <v>0.57986111111111105</v>
      </c>
      <c r="F97823" t="str">
        <f>TEXT(Таблица19[[#This Row],[время просмотра (UTC)]],"ДДД")</f>
        <v>Ср</v>
      </c>
    </row>
    <row r="97824" spans="1:6" x14ac:dyDescent="0.25">
      <c r="A97824">
        <v>131582</v>
      </c>
      <c r="B97824" s="2">
        <v>44349.579880258905</v>
      </c>
      <c r="C97824">
        <v>190332</v>
      </c>
      <c r="D97824">
        <v>347393</v>
      </c>
      <c r="E97824" s="48">
        <f t="shared" si="1528"/>
        <v>0.57986111111111105</v>
      </c>
      <c r="F97824" t="str">
        <f>TEXT(Таблица19[[#This Row],[время просмотра (UTC)]],"ДДД")</f>
        <v>Ср</v>
      </c>
    </row>
    <row r="97825" spans="1:6" x14ac:dyDescent="0.25">
      <c r="A97825">
        <v>131578</v>
      </c>
      <c r="B97825" s="2">
        <v>44349.578666666661</v>
      </c>
      <c r="C97825">
        <v>213313</v>
      </c>
      <c r="D97825">
        <v>21760</v>
      </c>
      <c r="E97825" s="48">
        <f t="shared" si="1528"/>
        <v>0.57847222222222217</v>
      </c>
      <c r="F97825" t="str">
        <f>TEXT(Таблица19[[#This Row],[время просмотра (UTC)]],"ДДД")</f>
        <v>Ср</v>
      </c>
    </row>
    <row r="97826" spans="1:6" x14ac:dyDescent="0.25">
      <c r="A97826">
        <v>131574</v>
      </c>
      <c r="B97826" s="2">
        <v>44349.578666666661</v>
      </c>
      <c r="C97826">
        <v>29328</v>
      </c>
      <c r="D97826">
        <v>401945</v>
      </c>
      <c r="E97826" s="48">
        <f t="shared" si="1528"/>
        <v>0.57847222222222217</v>
      </c>
      <c r="F97826" t="str">
        <f>TEXT(Таблица19[[#This Row],[время просмотра (UTC)]],"ДДД")</f>
        <v>Ср</v>
      </c>
    </row>
    <row r="97827" spans="1:6" x14ac:dyDescent="0.25">
      <c r="A97827">
        <v>131572</v>
      </c>
      <c r="B97827" s="2">
        <v>44349.577048543688</v>
      </c>
      <c r="C97827">
        <v>131149</v>
      </c>
      <c r="D97827">
        <v>411922</v>
      </c>
      <c r="E97827" s="48">
        <f t="shared" si="1528"/>
        <v>0.57638888888888895</v>
      </c>
      <c r="F97827" t="str">
        <f>TEXT(Таблица19[[#This Row],[время просмотра (UTC)]],"ДДД")</f>
        <v>Ср</v>
      </c>
    </row>
    <row r="97828" spans="1:6" x14ac:dyDescent="0.25">
      <c r="A97828">
        <v>131571</v>
      </c>
      <c r="B97828" s="2">
        <v>44349.575430420708</v>
      </c>
      <c r="C97828">
        <v>187355</v>
      </c>
      <c r="D97828">
        <v>394819</v>
      </c>
      <c r="E97828" s="48">
        <f t="shared" si="1528"/>
        <v>0.57500000000000007</v>
      </c>
      <c r="F97828" t="str">
        <f>TEXT(Таблица19[[#This Row],[время просмотра (UTC)]],"ДДД")</f>
        <v>Ср</v>
      </c>
    </row>
    <row r="97829" spans="1:6" x14ac:dyDescent="0.25">
      <c r="A97829">
        <v>131570</v>
      </c>
      <c r="B97829" s="2">
        <v>44349.574621359221</v>
      </c>
      <c r="C97829">
        <v>70264</v>
      </c>
      <c r="D97829">
        <v>470762</v>
      </c>
      <c r="E97829" s="48">
        <f t="shared" si="1528"/>
        <v>0.57430555555555551</v>
      </c>
      <c r="F97829" t="str">
        <f>TEXT(Таблица19[[#This Row],[время просмотра (UTC)]],"ДДД")</f>
        <v>Ср</v>
      </c>
    </row>
    <row r="97830" spans="1:6" x14ac:dyDescent="0.25">
      <c r="A97830">
        <v>131568</v>
      </c>
      <c r="B97830" s="2">
        <v>44349.574216828478</v>
      </c>
      <c r="C97830">
        <v>279310</v>
      </c>
      <c r="D97830">
        <v>43697</v>
      </c>
      <c r="E97830" s="48">
        <f t="shared" si="1528"/>
        <v>0.57361111111111118</v>
      </c>
      <c r="F97830" t="str">
        <f>TEXT(Таблица19[[#This Row],[время просмотра (UTC)]],"ДДД")</f>
        <v>Ср</v>
      </c>
    </row>
    <row r="97831" spans="1:6" x14ac:dyDescent="0.25">
      <c r="A97831">
        <v>131565</v>
      </c>
      <c r="B97831" s="2">
        <v>44349.573812297735</v>
      </c>
      <c r="C97831">
        <v>129197</v>
      </c>
      <c r="D97831">
        <v>250679</v>
      </c>
      <c r="E97831" s="48">
        <f t="shared" si="1528"/>
        <v>0.57361111111111118</v>
      </c>
      <c r="F97831" t="str">
        <f>TEXT(Таблица19[[#This Row],[время просмотра (UTC)]],"ДДД")</f>
        <v>Ср</v>
      </c>
    </row>
    <row r="97832" spans="1:6" x14ac:dyDescent="0.25">
      <c r="A97832">
        <v>131563</v>
      </c>
      <c r="B97832" s="2">
        <v>44349.573407766991</v>
      </c>
      <c r="C97832">
        <v>129129</v>
      </c>
      <c r="D97832">
        <v>92023</v>
      </c>
      <c r="E97832" s="48">
        <f t="shared" si="1528"/>
        <v>0.57291666666666663</v>
      </c>
      <c r="F97832" t="str">
        <f>TEXT(Таблица19[[#This Row],[время просмотра (UTC)]],"ДДД")</f>
        <v>Ср</v>
      </c>
    </row>
    <row r="97833" spans="1:6" x14ac:dyDescent="0.25">
      <c r="A97833">
        <v>131560</v>
      </c>
      <c r="B97833" s="2">
        <v>44349.573003236248</v>
      </c>
      <c r="C97833">
        <v>348916</v>
      </c>
      <c r="D97833">
        <v>4199</v>
      </c>
      <c r="E97833" s="48">
        <f t="shared" si="1528"/>
        <v>0.57291666666666663</v>
      </c>
      <c r="F97833" t="str">
        <f>TEXT(Таблица19[[#This Row],[время просмотра (UTC)]],"ДДД")</f>
        <v>Ср</v>
      </c>
    </row>
    <row r="97834" spans="1:6" x14ac:dyDescent="0.25">
      <c r="A97834">
        <v>131557</v>
      </c>
      <c r="B97834" s="2">
        <v>44349.572598705505</v>
      </c>
      <c r="C97834">
        <v>335093</v>
      </c>
      <c r="D97834">
        <v>369021</v>
      </c>
      <c r="E97834" s="48">
        <f t="shared" si="1528"/>
        <v>0.57222222222222219</v>
      </c>
      <c r="F97834" t="str">
        <f>TEXT(Таблица19[[#This Row],[время просмотра (UTC)]],"ДДД")</f>
        <v>Ср</v>
      </c>
    </row>
    <row r="97835" spans="1:6" x14ac:dyDescent="0.25">
      <c r="A97835">
        <v>131553</v>
      </c>
      <c r="B97835" s="2">
        <v>44349.570666666667</v>
      </c>
      <c r="C97835">
        <v>22640</v>
      </c>
      <c r="D97835">
        <v>46923</v>
      </c>
      <c r="E97835" s="48">
        <f t="shared" si="1528"/>
        <v>0.57013888888888886</v>
      </c>
      <c r="F97835" t="str">
        <f>TEXT(Таблица19[[#This Row],[время просмотра (UTC)]],"ДДД")</f>
        <v>Ср</v>
      </c>
    </row>
    <row r="97836" spans="1:6" x14ac:dyDescent="0.25">
      <c r="A97836">
        <v>131548</v>
      </c>
      <c r="B97836" s="2">
        <v>44349.570333333337</v>
      </c>
      <c r="C97836">
        <v>319639</v>
      </c>
      <c r="D97836">
        <v>99414</v>
      </c>
      <c r="E97836" s="48">
        <f t="shared" si="1528"/>
        <v>0.57013888888888886</v>
      </c>
      <c r="F97836" t="str">
        <f>TEXT(Таблица19[[#This Row],[время просмотра (UTC)]],"ДДД")</f>
        <v>Ср</v>
      </c>
    </row>
    <row r="97837" spans="1:6" x14ac:dyDescent="0.25">
      <c r="A97837">
        <v>131545</v>
      </c>
      <c r="B97837" s="2">
        <v>44349.569766990287</v>
      </c>
      <c r="C97837">
        <v>282205</v>
      </c>
      <c r="D97837">
        <v>5151</v>
      </c>
      <c r="E97837" s="48">
        <f t="shared" si="1528"/>
        <v>0.56944444444444442</v>
      </c>
      <c r="F97837" t="str">
        <f>TEXT(Таблица19[[#This Row],[время просмотра (UTC)]],"ДДД")</f>
        <v>Ср</v>
      </c>
    </row>
    <row r="97838" spans="1:6" x14ac:dyDescent="0.25">
      <c r="A97838">
        <v>131540</v>
      </c>
      <c r="B97838" s="2">
        <v>44349.569362459544</v>
      </c>
      <c r="C97838">
        <v>259131</v>
      </c>
      <c r="D97838">
        <v>472712</v>
      </c>
      <c r="E97838" s="48">
        <f t="shared" si="1528"/>
        <v>0.56874999999999998</v>
      </c>
      <c r="F97838" t="str">
        <f>TEXT(Таблица19[[#This Row],[время просмотра (UTC)]],"ДДД")</f>
        <v>Ср</v>
      </c>
    </row>
    <row r="97839" spans="1:6" x14ac:dyDescent="0.25">
      <c r="A97839">
        <v>131536</v>
      </c>
      <c r="B97839" s="2">
        <v>44349.568957928801</v>
      </c>
      <c r="C97839">
        <v>321634</v>
      </c>
      <c r="D97839">
        <v>327968</v>
      </c>
      <c r="E97839" s="48">
        <f t="shared" si="1528"/>
        <v>0.56874999999999998</v>
      </c>
      <c r="F97839" t="str">
        <f>TEXT(Таблица19[[#This Row],[время просмотра (UTC)]],"ДДД")</f>
        <v>Ср</v>
      </c>
    </row>
    <row r="97840" spans="1:6" x14ac:dyDescent="0.25">
      <c r="A97840">
        <v>131532</v>
      </c>
      <c r="B97840" s="2">
        <v>44349.568553398058</v>
      </c>
      <c r="C97840">
        <v>267170</v>
      </c>
      <c r="D97840">
        <v>449818</v>
      </c>
      <c r="E97840" s="48">
        <f t="shared" si="1528"/>
        <v>0.56805555555555554</v>
      </c>
      <c r="F97840" t="str">
        <f>TEXT(Таблица19[[#This Row],[время просмотра (UTC)]],"ДДД")</f>
        <v>Ср</v>
      </c>
    </row>
    <row r="97841" spans="1:6" x14ac:dyDescent="0.25">
      <c r="A97841">
        <v>131530</v>
      </c>
      <c r="B97841" s="2">
        <v>44349.568553398058</v>
      </c>
      <c r="C97841">
        <v>172788</v>
      </c>
      <c r="D97841">
        <v>154256</v>
      </c>
      <c r="E97841" s="48">
        <f t="shared" si="1528"/>
        <v>0.56805555555555554</v>
      </c>
      <c r="F97841" t="str">
        <f>TEXT(Таблица19[[#This Row],[время просмотра (UTC)]],"ДДД")</f>
        <v>Ср</v>
      </c>
    </row>
    <row r="97842" spans="1:6" x14ac:dyDescent="0.25">
      <c r="A97842">
        <v>131526</v>
      </c>
      <c r="B97842" s="2">
        <v>44349.568148867314</v>
      </c>
      <c r="C97842">
        <v>326060</v>
      </c>
      <c r="D97842">
        <v>394819</v>
      </c>
      <c r="E97842" s="48">
        <f t="shared" si="1528"/>
        <v>0.56805555555555554</v>
      </c>
      <c r="F97842" t="str">
        <f>TEXT(Таблица19[[#This Row],[время просмотра (UTC)]],"ДДД")</f>
        <v>Ср</v>
      </c>
    </row>
    <row r="97843" spans="1:6" x14ac:dyDescent="0.25">
      <c r="A97843">
        <v>131521</v>
      </c>
      <c r="B97843" s="2">
        <v>44349.567744336571</v>
      </c>
      <c r="C97843">
        <v>315197</v>
      </c>
      <c r="D97843">
        <v>250679</v>
      </c>
      <c r="E97843" s="48">
        <f t="shared" si="1528"/>
        <v>0.56736111111111109</v>
      </c>
      <c r="F97843" t="str">
        <f>TEXT(Таблица19[[#This Row],[время просмотра (UTC)]],"ДДД")</f>
        <v>Ср</v>
      </c>
    </row>
    <row r="97844" spans="1:6" x14ac:dyDescent="0.25">
      <c r="A97844">
        <v>131519</v>
      </c>
      <c r="B97844" s="2">
        <v>44349.566126213591</v>
      </c>
      <c r="C97844">
        <v>94393</v>
      </c>
      <c r="D97844">
        <v>182191</v>
      </c>
      <c r="E97844" s="48">
        <f t="shared" si="1528"/>
        <v>0.56597222222222221</v>
      </c>
      <c r="F97844" t="str">
        <f>TEXT(Таблица19[[#This Row],[время просмотра (UTC)]],"ДДД")</f>
        <v>Ср</v>
      </c>
    </row>
    <row r="97845" spans="1:6" x14ac:dyDescent="0.25">
      <c r="A97845">
        <v>131514</v>
      </c>
      <c r="B97845" s="2">
        <v>44349.566126213591</v>
      </c>
      <c r="C97845">
        <v>54833</v>
      </c>
      <c r="D97845">
        <v>341333</v>
      </c>
      <c r="E97845" s="48">
        <f t="shared" si="1528"/>
        <v>0.56597222222222221</v>
      </c>
      <c r="F97845" t="str">
        <f>TEXT(Таблица19[[#This Row],[время просмотра (UTC)]],"ДДД")</f>
        <v>Ср</v>
      </c>
    </row>
    <row r="97846" spans="1:6" x14ac:dyDescent="0.25">
      <c r="A97846">
        <v>131509</v>
      </c>
      <c r="B97846" s="2">
        <v>44349.565721682848</v>
      </c>
      <c r="C97846">
        <v>250930</v>
      </c>
      <c r="D97846">
        <v>118549</v>
      </c>
      <c r="E97846" s="48">
        <f t="shared" si="1528"/>
        <v>0.56527777777777777</v>
      </c>
      <c r="F97846" t="str">
        <f>TEXT(Таблица19[[#This Row],[время просмотра (UTC)]],"ДДД")</f>
        <v>Ср</v>
      </c>
    </row>
    <row r="97847" spans="1:6" x14ac:dyDescent="0.25">
      <c r="A97847">
        <v>131507</v>
      </c>
      <c r="B97847" s="2">
        <v>44349.564103559867</v>
      </c>
      <c r="C97847">
        <v>303219</v>
      </c>
      <c r="D97847">
        <v>158978</v>
      </c>
      <c r="E97847" s="48">
        <f t="shared" si="1528"/>
        <v>0.56388888888888888</v>
      </c>
      <c r="F97847" t="str">
        <f>TEXT(Таблица19[[#This Row],[время просмотра (UTC)]],"ДДД")</f>
        <v>Ср</v>
      </c>
    </row>
    <row r="97848" spans="1:6" x14ac:dyDescent="0.25">
      <c r="A97848">
        <v>131502</v>
      </c>
      <c r="B97848" s="2">
        <v>44349.564103559867</v>
      </c>
      <c r="C97848">
        <v>12615</v>
      </c>
      <c r="D97848">
        <v>392434</v>
      </c>
      <c r="E97848" s="48">
        <f t="shared" si="1528"/>
        <v>0.56388888888888888</v>
      </c>
      <c r="F97848" t="str">
        <f>TEXT(Таблица19[[#This Row],[время просмотра (UTC)]],"ДДД")</f>
        <v>Ср</v>
      </c>
    </row>
    <row r="97849" spans="1:6" x14ac:dyDescent="0.25">
      <c r="A97849">
        <v>131498</v>
      </c>
      <c r="B97849" s="2">
        <v>44349.562333333335</v>
      </c>
      <c r="C97849">
        <v>201875</v>
      </c>
      <c r="D97849">
        <v>25268</v>
      </c>
      <c r="E97849" s="48">
        <f t="shared" si="1528"/>
        <v>0.56180555555555556</v>
      </c>
      <c r="F97849" t="str">
        <f>TEXT(Таблица19[[#This Row],[время просмотра (UTC)]],"ДДД")</f>
        <v>Ср</v>
      </c>
    </row>
    <row r="97850" spans="1:6" x14ac:dyDescent="0.25">
      <c r="A97850">
        <v>131496</v>
      </c>
      <c r="B97850" s="2">
        <v>44349.561999999998</v>
      </c>
      <c r="C97850">
        <v>338604</v>
      </c>
      <c r="D97850">
        <v>330333</v>
      </c>
      <c r="E97850" s="48">
        <f t="shared" si="1528"/>
        <v>0.56180555555555556</v>
      </c>
      <c r="F97850" t="str">
        <f>TEXT(Таблица19[[#This Row],[время просмотра (UTC)]],"ДДД")</f>
        <v>Ср</v>
      </c>
    </row>
    <row r="97851" spans="1:6" x14ac:dyDescent="0.25">
      <c r="A97851">
        <v>131494</v>
      </c>
      <c r="B97851" s="2">
        <v>44349.561271844657</v>
      </c>
      <c r="C97851">
        <v>234466</v>
      </c>
      <c r="D97851">
        <v>398027</v>
      </c>
      <c r="E97851" s="48">
        <f t="shared" si="1528"/>
        <v>0.56111111111111112</v>
      </c>
      <c r="F97851" t="str">
        <f>TEXT(Таблица19[[#This Row],[время просмотра (UTC)]],"ДДД")</f>
        <v>Ср</v>
      </c>
    </row>
    <row r="97852" spans="1:6" x14ac:dyDescent="0.25">
      <c r="A97852">
        <v>131489</v>
      </c>
      <c r="B97852" s="2">
        <v>44349.561271844657</v>
      </c>
      <c r="C97852">
        <v>27259</v>
      </c>
      <c r="D97852">
        <v>351192</v>
      </c>
      <c r="E97852" s="48">
        <f t="shared" si="1528"/>
        <v>0.56111111111111112</v>
      </c>
      <c r="F97852" t="str">
        <f>TEXT(Таблица19[[#This Row],[время просмотра (UTC)]],"ДДД")</f>
        <v>Ср</v>
      </c>
    </row>
    <row r="97853" spans="1:6" x14ac:dyDescent="0.25">
      <c r="A97853">
        <v>131486</v>
      </c>
      <c r="B97853" s="2">
        <v>44349.560867313914</v>
      </c>
      <c r="C97853">
        <v>341066</v>
      </c>
      <c r="D97853">
        <v>5151</v>
      </c>
      <c r="E97853" s="48">
        <f t="shared" si="1528"/>
        <v>0.56041666666666667</v>
      </c>
      <c r="F97853" t="str">
        <f>TEXT(Таблица19[[#This Row],[время просмотра (UTC)]],"ДДД")</f>
        <v>Ср</v>
      </c>
    </row>
    <row r="97854" spans="1:6" x14ac:dyDescent="0.25">
      <c r="A97854">
        <v>131484</v>
      </c>
      <c r="B97854" s="2">
        <v>44349.555608414244</v>
      </c>
      <c r="C97854">
        <v>173167</v>
      </c>
      <c r="D97854">
        <v>88863</v>
      </c>
      <c r="E97854" s="48">
        <f t="shared" si="1528"/>
        <v>0.55555555555555558</v>
      </c>
      <c r="F97854" t="str">
        <f>TEXT(Таблица19[[#This Row],[время просмотра (UTC)]],"ДДД")</f>
        <v>Ср</v>
      </c>
    </row>
    <row r="97855" spans="1:6" x14ac:dyDescent="0.25">
      <c r="A97855">
        <v>131483</v>
      </c>
      <c r="B97855" s="2">
        <v>44349.555608414244</v>
      </c>
      <c r="C97855">
        <v>149600</v>
      </c>
      <c r="D97855">
        <v>130031</v>
      </c>
      <c r="E97855" s="48">
        <f t="shared" si="1528"/>
        <v>0.55555555555555558</v>
      </c>
      <c r="F97855" t="str">
        <f>TEXT(Таблица19[[#This Row],[время просмотра (UTC)]],"ДДД")</f>
        <v>Ср</v>
      </c>
    </row>
    <row r="97856" spans="1:6" x14ac:dyDescent="0.25">
      <c r="A97856">
        <v>131481</v>
      </c>
      <c r="B97856" s="2">
        <v>44349.555608414244</v>
      </c>
      <c r="C97856">
        <v>12988</v>
      </c>
      <c r="D97856">
        <v>34712</v>
      </c>
      <c r="E97856" s="48">
        <f t="shared" si="1528"/>
        <v>0.55555555555555558</v>
      </c>
      <c r="F97856" t="str">
        <f>TEXT(Таблица19[[#This Row],[время просмотра (UTC)]],"ДДД")</f>
        <v>Ср</v>
      </c>
    </row>
    <row r="97857" spans="1:6" x14ac:dyDescent="0.25">
      <c r="A97857">
        <v>131477</v>
      </c>
      <c r="B97857" s="2">
        <v>44349.554799352751</v>
      </c>
      <c r="C97857">
        <v>179733</v>
      </c>
      <c r="D97857">
        <v>261685</v>
      </c>
      <c r="E97857" s="48">
        <f t="shared" si="1528"/>
        <v>0.5541666666666667</v>
      </c>
      <c r="F97857" t="str">
        <f>TEXT(Таблица19[[#This Row],[время просмотра (UTC)]],"ДДД")</f>
        <v>Ср</v>
      </c>
    </row>
    <row r="97858" spans="1:6" x14ac:dyDescent="0.25">
      <c r="A97858">
        <v>131474</v>
      </c>
      <c r="B97858" s="2">
        <v>44349.55318122977</v>
      </c>
      <c r="C97858">
        <v>254123</v>
      </c>
      <c r="D97858">
        <v>351192</v>
      </c>
      <c r="E97858" s="48">
        <f t="shared" ref="E97858:E97921" si="1529">TIME(HOUR(B97858),MINUTE(B97858),SECOND(0))</f>
        <v>0.55277777777777781</v>
      </c>
      <c r="F97858" t="str">
        <f>TEXT(Таблица19[[#This Row],[время просмотра (UTC)]],"ДДД")</f>
        <v>Ср</v>
      </c>
    </row>
    <row r="97859" spans="1:6" x14ac:dyDescent="0.25">
      <c r="A97859">
        <v>131473</v>
      </c>
      <c r="B97859" s="2">
        <v>44349.552776699027</v>
      </c>
      <c r="C97859">
        <v>242146</v>
      </c>
      <c r="D97859">
        <v>158978</v>
      </c>
      <c r="E97859" s="48">
        <f t="shared" si="1529"/>
        <v>0.55277777777777781</v>
      </c>
      <c r="F97859" t="str">
        <f>TEXT(Таблица19[[#This Row],[время просмотра (UTC)]],"ДДД")</f>
        <v>Ср</v>
      </c>
    </row>
    <row r="97860" spans="1:6" x14ac:dyDescent="0.25">
      <c r="A97860">
        <v>131468</v>
      </c>
      <c r="B97860" s="2">
        <v>44349.552776699027</v>
      </c>
      <c r="C97860">
        <v>53474</v>
      </c>
      <c r="D97860">
        <v>170007</v>
      </c>
      <c r="E97860" s="48">
        <f t="shared" si="1529"/>
        <v>0.55277777777777781</v>
      </c>
      <c r="F97860" t="str">
        <f>TEXT(Таблица19[[#This Row],[время просмотра (UTC)]],"ДДД")</f>
        <v>Ср</v>
      </c>
    </row>
    <row r="97861" spans="1:6" x14ac:dyDescent="0.25">
      <c r="A97861">
        <v>131464</v>
      </c>
      <c r="B97861" s="2">
        <v>44349.552372168284</v>
      </c>
      <c r="C97861">
        <v>39279</v>
      </c>
      <c r="D97861">
        <v>112456</v>
      </c>
      <c r="E97861" s="48">
        <f t="shared" si="1529"/>
        <v>0.55208333333333337</v>
      </c>
      <c r="F97861" t="str">
        <f>TEXT(Таблица19[[#This Row],[время просмотра (UTC)]],"ДДД")</f>
        <v>Ср</v>
      </c>
    </row>
    <row r="97862" spans="1:6" x14ac:dyDescent="0.25">
      <c r="A97862">
        <v>131460</v>
      </c>
      <c r="B97862" s="2">
        <v>44349.549944983817</v>
      </c>
      <c r="C97862">
        <v>89485</v>
      </c>
      <c r="D97862">
        <v>472712</v>
      </c>
      <c r="E97862" s="48">
        <f t="shared" si="1529"/>
        <v>0.5493055555555556</v>
      </c>
      <c r="F97862" t="str">
        <f>TEXT(Таблица19[[#This Row],[время просмотра (UTC)]],"ДДД")</f>
        <v>Ср</v>
      </c>
    </row>
    <row r="97863" spans="1:6" x14ac:dyDescent="0.25">
      <c r="A97863">
        <v>131456</v>
      </c>
      <c r="B97863" s="2">
        <v>44349.549540453074</v>
      </c>
      <c r="C97863">
        <v>96942</v>
      </c>
      <c r="D97863">
        <v>145779</v>
      </c>
      <c r="E97863" s="48">
        <f t="shared" si="1529"/>
        <v>0.5493055555555556</v>
      </c>
      <c r="F97863" t="str">
        <f>TEXT(Таблица19[[#This Row],[время просмотра (UTC)]],"ДДД")</f>
        <v>Ср</v>
      </c>
    </row>
    <row r="97864" spans="1:6" x14ac:dyDescent="0.25">
      <c r="A97864">
        <v>131454</v>
      </c>
      <c r="B97864" s="2">
        <v>44349.549135922331</v>
      </c>
      <c r="C97864">
        <v>123062</v>
      </c>
      <c r="D97864">
        <v>104958</v>
      </c>
      <c r="E97864" s="48">
        <f t="shared" si="1529"/>
        <v>0.54861111111111105</v>
      </c>
      <c r="F97864" t="str">
        <f>TEXT(Таблица19[[#This Row],[время просмотра (UTC)]],"ДДД")</f>
        <v>Ср</v>
      </c>
    </row>
    <row r="97865" spans="1:6" x14ac:dyDescent="0.25">
      <c r="A97865">
        <v>131452</v>
      </c>
      <c r="B97865" s="2">
        <v>44349.547922330094</v>
      </c>
      <c r="C97865">
        <v>325022</v>
      </c>
      <c r="D97865">
        <v>413014</v>
      </c>
      <c r="E97865" s="48">
        <f t="shared" si="1529"/>
        <v>0.54791666666666672</v>
      </c>
      <c r="F97865" t="str">
        <f>TEXT(Таблица19[[#This Row],[время просмотра (UTC)]],"ДДД")</f>
        <v>Ср</v>
      </c>
    </row>
    <row r="97866" spans="1:6" x14ac:dyDescent="0.25">
      <c r="A97866">
        <v>131451</v>
      </c>
      <c r="B97866" s="2">
        <v>44349.546304207121</v>
      </c>
      <c r="C97866">
        <v>295832</v>
      </c>
      <c r="D97866">
        <v>347393</v>
      </c>
      <c r="E97866" s="48">
        <f t="shared" si="1529"/>
        <v>0.54583333333333328</v>
      </c>
      <c r="F97866" t="str">
        <f>TEXT(Таблица19[[#This Row],[время просмотра (UTC)]],"ДДД")</f>
        <v>Ср</v>
      </c>
    </row>
    <row r="97867" spans="1:6" x14ac:dyDescent="0.25">
      <c r="A97867">
        <v>131448</v>
      </c>
      <c r="B97867" s="2">
        <v>44349.546304207121</v>
      </c>
      <c r="C97867">
        <v>69262</v>
      </c>
      <c r="D97867">
        <v>171935</v>
      </c>
      <c r="E97867" s="48">
        <f t="shared" si="1529"/>
        <v>0.54583333333333328</v>
      </c>
      <c r="F97867" t="str">
        <f>TEXT(Таблица19[[#This Row],[время просмотра (UTC)]],"ДДД")</f>
        <v>Ср</v>
      </c>
    </row>
    <row r="97868" spans="1:6" x14ac:dyDescent="0.25">
      <c r="A97868">
        <v>131444</v>
      </c>
      <c r="B97868" s="2">
        <v>44349.545899676377</v>
      </c>
      <c r="C97868">
        <v>260718</v>
      </c>
      <c r="D97868">
        <v>17862</v>
      </c>
      <c r="E97868" s="48">
        <f t="shared" si="1529"/>
        <v>0.54583333333333328</v>
      </c>
      <c r="F97868" t="str">
        <f>TEXT(Таблица19[[#This Row],[время просмотра (UTC)]],"ДДД")</f>
        <v>Ср</v>
      </c>
    </row>
    <row r="97869" spans="1:6" x14ac:dyDescent="0.25">
      <c r="A97869">
        <v>131442</v>
      </c>
      <c r="B97869" s="2">
        <v>44349.54589967637</v>
      </c>
      <c r="C97869">
        <v>123336</v>
      </c>
      <c r="D97869">
        <v>401945</v>
      </c>
      <c r="E97869" s="48">
        <f t="shared" si="1529"/>
        <v>0.54583333333333328</v>
      </c>
      <c r="F97869" t="str">
        <f>TEXT(Таблица19[[#This Row],[время просмотра (UTC)]],"ДДД")</f>
        <v>Ср</v>
      </c>
    </row>
    <row r="97870" spans="1:6" x14ac:dyDescent="0.25">
      <c r="A97870">
        <v>131440</v>
      </c>
      <c r="B97870" s="2">
        <v>44349.545495145634</v>
      </c>
      <c r="C97870">
        <v>246919</v>
      </c>
      <c r="D97870">
        <v>285365</v>
      </c>
      <c r="E97870" s="48">
        <f t="shared" si="1529"/>
        <v>0.54513888888888895</v>
      </c>
      <c r="F97870" t="str">
        <f>TEXT(Таблица19[[#This Row],[время просмотра (UTC)]],"ДДД")</f>
        <v>Ср</v>
      </c>
    </row>
    <row r="97871" spans="1:6" x14ac:dyDescent="0.25">
      <c r="A97871">
        <v>131435</v>
      </c>
      <c r="B97871" s="2">
        <v>44349.54468608414</v>
      </c>
      <c r="C97871">
        <v>154191</v>
      </c>
      <c r="D97871">
        <v>183290</v>
      </c>
      <c r="E97871" s="48">
        <f t="shared" si="1529"/>
        <v>0.5444444444444444</v>
      </c>
      <c r="F97871" t="str">
        <f>TEXT(Таблица19[[#This Row],[время просмотра (UTC)]],"ДДД")</f>
        <v>Ср</v>
      </c>
    </row>
    <row r="97872" spans="1:6" x14ac:dyDescent="0.25">
      <c r="A97872">
        <v>131433</v>
      </c>
      <c r="B97872" s="2">
        <v>44349.54468608414</v>
      </c>
      <c r="C97872">
        <v>17494</v>
      </c>
      <c r="D97872">
        <v>347393</v>
      </c>
      <c r="E97872" s="48">
        <f t="shared" si="1529"/>
        <v>0.5444444444444444</v>
      </c>
      <c r="F97872" t="str">
        <f>TEXT(Таблица19[[#This Row],[время просмотра (UTC)]],"ДДД")</f>
        <v>Ср</v>
      </c>
    </row>
    <row r="97873" spans="1:6" x14ac:dyDescent="0.25">
      <c r="A97873">
        <v>131428</v>
      </c>
      <c r="B97873" s="2">
        <v>44349.542258899673</v>
      </c>
      <c r="C97873">
        <v>193579</v>
      </c>
      <c r="D97873">
        <v>230507</v>
      </c>
      <c r="E97873" s="48">
        <f t="shared" si="1529"/>
        <v>0.54166666666666663</v>
      </c>
      <c r="F97873" t="str">
        <f>TEXT(Таблица19[[#This Row],[время просмотра (UTC)]],"ДДД")</f>
        <v>Ср</v>
      </c>
    </row>
    <row r="97874" spans="1:6" x14ac:dyDescent="0.25">
      <c r="A97874">
        <v>131426</v>
      </c>
      <c r="B97874" s="2">
        <v>44349.54185436893</v>
      </c>
      <c r="C97874">
        <v>177080</v>
      </c>
      <c r="D97874">
        <v>250679</v>
      </c>
      <c r="E97874" s="48">
        <f t="shared" si="1529"/>
        <v>0.54166666666666663</v>
      </c>
      <c r="F97874" t="str">
        <f>TEXT(Таблица19[[#This Row],[время просмотра (UTC)]],"ДДД")</f>
        <v>Ср</v>
      </c>
    </row>
    <row r="97875" spans="1:6" x14ac:dyDescent="0.25">
      <c r="A97875">
        <v>131422</v>
      </c>
      <c r="B97875" s="2">
        <v>44349.541449838187</v>
      </c>
      <c r="C97875">
        <v>285049</v>
      </c>
      <c r="D97875">
        <v>458081</v>
      </c>
      <c r="E97875" s="48">
        <f t="shared" si="1529"/>
        <v>0.54097222222222219</v>
      </c>
      <c r="F97875" t="str">
        <f>TEXT(Таблица19[[#This Row],[время просмотра (UTC)]],"ДДД")</f>
        <v>Ср</v>
      </c>
    </row>
    <row r="97876" spans="1:6" x14ac:dyDescent="0.25">
      <c r="A97876">
        <v>131418</v>
      </c>
      <c r="B97876" s="2">
        <v>44349.541045307444</v>
      </c>
      <c r="C97876">
        <v>142991</v>
      </c>
      <c r="D97876">
        <v>65160</v>
      </c>
      <c r="E97876" s="48">
        <f t="shared" si="1529"/>
        <v>0.54097222222222219</v>
      </c>
      <c r="F97876" t="str">
        <f>TEXT(Таблица19[[#This Row],[время просмотра (UTC)]],"ДДД")</f>
        <v>Ср</v>
      </c>
    </row>
    <row r="97877" spans="1:6" x14ac:dyDescent="0.25">
      <c r="A97877">
        <v>131414</v>
      </c>
      <c r="B97877" s="2">
        <v>44349.540236245957</v>
      </c>
      <c r="C97877">
        <v>298729</v>
      </c>
      <c r="D97877">
        <v>119030</v>
      </c>
      <c r="E97877" s="48">
        <f t="shared" si="1529"/>
        <v>0.5395833333333333</v>
      </c>
      <c r="F97877" t="str">
        <f>TEXT(Таблица19[[#This Row],[время просмотра (UTC)]],"ДДД")</f>
        <v>Ср</v>
      </c>
    </row>
    <row r="97878" spans="1:6" x14ac:dyDescent="0.25">
      <c r="A97878">
        <v>131409</v>
      </c>
      <c r="B97878" s="2">
        <v>44349.540236245957</v>
      </c>
      <c r="C97878">
        <v>156679</v>
      </c>
      <c r="D97878">
        <v>262099</v>
      </c>
      <c r="E97878" s="48">
        <f t="shared" si="1529"/>
        <v>0.5395833333333333</v>
      </c>
      <c r="F97878" t="str">
        <f>TEXT(Таблица19[[#This Row],[время просмотра (UTC)]],"ДДД")</f>
        <v>Ср</v>
      </c>
    </row>
    <row r="97879" spans="1:6" x14ac:dyDescent="0.25">
      <c r="A97879">
        <v>131407</v>
      </c>
      <c r="B97879" s="2">
        <v>44349.540236245957</v>
      </c>
      <c r="C97879">
        <v>81986</v>
      </c>
      <c r="D97879">
        <v>25268</v>
      </c>
      <c r="E97879" s="48">
        <f t="shared" si="1529"/>
        <v>0.5395833333333333</v>
      </c>
      <c r="F97879" t="str">
        <f>TEXT(Таблица19[[#This Row],[время просмотра (UTC)]],"ДДД")</f>
        <v>Ср</v>
      </c>
    </row>
    <row r="97880" spans="1:6" x14ac:dyDescent="0.25">
      <c r="A97880">
        <v>131404</v>
      </c>
      <c r="B97880" s="2">
        <v>44349.539831715207</v>
      </c>
      <c r="C97880">
        <v>207382</v>
      </c>
      <c r="D97880">
        <v>9125</v>
      </c>
      <c r="E97880" s="48">
        <f t="shared" si="1529"/>
        <v>0.5395833333333333</v>
      </c>
      <c r="F97880" t="str">
        <f>TEXT(Таблица19[[#This Row],[время просмотра (UTC)]],"ДДД")</f>
        <v>Ср</v>
      </c>
    </row>
    <row r="97881" spans="1:6" x14ac:dyDescent="0.25">
      <c r="A97881">
        <v>131401</v>
      </c>
      <c r="B97881" s="2">
        <v>44349.538213592234</v>
      </c>
      <c r="C97881">
        <v>323980</v>
      </c>
      <c r="D97881">
        <v>411922</v>
      </c>
      <c r="E97881" s="48">
        <f t="shared" si="1529"/>
        <v>0.53819444444444442</v>
      </c>
      <c r="F97881" t="str">
        <f>TEXT(Таблица19[[#This Row],[время просмотра (UTC)]],"ДДД")</f>
        <v>Ср</v>
      </c>
    </row>
    <row r="97882" spans="1:6" x14ac:dyDescent="0.25">
      <c r="A97882">
        <v>131397</v>
      </c>
      <c r="B97882" s="2">
        <v>44349.535381877024</v>
      </c>
      <c r="C97882">
        <v>224421</v>
      </c>
      <c r="D97882">
        <v>341333</v>
      </c>
      <c r="E97882" s="48">
        <f t="shared" si="1529"/>
        <v>0.53472222222222221</v>
      </c>
      <c r="F97882" t="str">
        <f>TEXT(Таблица19[[#This Row],[время просмотра (UTC)]],"ДДД")</f>
        <v>Ср</v>
      </c>
    </row>
    <row r="97883" spans="1:6" x14ac:dyDescent="0.25">
      <c r="A97883">
        <v>131392</v>
      </c>
      <c r="B97883" s="2">
        <v>44349.53497734628</v>
      </c>
      <c r="C97883">
        <v>249576</v>
      </c>
      <c r="D97883">
        <v>158978</v>
      </c>
      <c r="E97883" s="48">
        <f t="shared" si="1529"/>
        <v>0.53472222222222221</v>
      </c>
      <c r="F97883" t="str">
        <f>TEXT(Таблица19[[#This Row],[время просмотра (UTC)]],"ДДД")</f>
        <v>Ср</v>
      </c>
    </row>
    <row r="97884" spans="1:6" x14ac:dyDescent="0.25">
      <c r="A97884">
        <v>131391</v>
      </c>
      <c r="B97884" s="2">
        <v>44349.53497734628</v>
      </c>
      <c r="C97884">
        <v>112325</v>
      </c>
      <c r="D97884">
        <v>411922</v>
      </c>
      <c r="E97884" s="48">
        <f t="shared" si="1529"/>
        <v>0.53472222222222221</v>
      </c>
      <c r="F97884" t="str">
        <f>TEXT(Таблица19[[#This Row],[время просмотра (UTC)]],"ДДД")</f>
        <v>Ср</v>
      </c>
    </row>
    <row r="97885" spans="1:6" x14ac:dyDescent="0.25">
      <c r="A97885">
        <v>131390</v>
      </c>
      <c r="B97885" s="2">
        <v>44349.5333592233</v>
      </c>
      <c r="C97885">
        <v>267900</v>
      </c>
      <c r="D97885">
        <v>250679</v>
      </c>
      <c r="E97885" s="48">
        <f t="shared" si="1529"/>
        <v>0.53333333333333333</v>
      </c>
      <c r="F97885" t="str">
        <f>TEXT(Таблица19[[#This Row],[время просмотра (UTC)]],"ДДД")</f>
        <v>Ср</v>
      </c>
    </row>
    <row r="97886" spans="1:6" x14ac:dyDescent="0.25">
      <c r="A97886">
        <v>131388</v>
      </c>
      <c r="B97886" s="2">
        <v>44349.532550161814</v>
      </c>
      <c r="C97886">
        <v>343942</v>
      </c>
      <c r="D97886">
        <v>118549</v>
      </c>
      <c r="E97886" s="48">
        <f t="shared" si="1529"/>
        <v>0.53194444444444444</v>
      </c>
      <c r="F97886" t="str">
        <f>TEXT(Таблица19[[#This Row],[время просмотра (UTC)]],"ДДД")</f>
        <v>Ср</v>
      </c>
    </row>
    <row r="97887" spans="1:6" x14ac:dyDescent="0.25">
      <c r="A97887">
        <v>131385</v>
      </c>
      <c r="B97887" s="2">
        <v>44349.53174110032</v>
      </c>
      <c r="C97887">
        <v>31217</v>
      </c>
      <c r="D97887">
        <v>240724</v>
      </c>
      <c r="E97887" s="48">
        <f t="shared" si="1529"/>
        <v>0.53125</v>
      </c>
      <c r="F97887" t="str">
        <f>TEXT(Таблица19[[#This Row],[время просмотра (UTC)]],"ДДД")</f>
        <v>Ср</v>
      </c>
    </row>
    <row r="97888" spans="1:6" x14ac:dyDescent="0.25">
      <c r="A97888">
        <v>131384</v>
      </c>
      <c r="B97888" s="2">
        <v>44349.531336569584</v>
      </c>
      <c r="C97888">
        <v>343836</v>
      </c>
      <c r="D97888">
        <v>187920</v>
      </c>
      <c r="E97888" s="48">
        <f t="shared" si="1529"/>
        <v>0.53125</v>
      </c>
      <c r="F97888" t="str">
        <f>TEXT(Таблица19[[#This Row],[время просмотра (UTC)]],"ДДД")</f>
        <v>Ср</v>
      </c>
    </row>
    <row r="97889" spans="1:6" x14ac:dyDescent="0.25">
      <c r="A97889">
        <v>131379</v>
      </c>
      <c r="B97889" s="2">
        <v>44349.531336569577</v>
      </c>
      <c r="C97889">
        <v>319017</v>
      </c>
      <c r="D97889">
        <v>118549</v>
      </c>
      <c r="E97889" s="48">
        <f t="shared" si="1529"/>
        <v>0.53125</v>
      </c>
      <c r="F97889" t="str">
        <f>TEXT(Таблица19[[#This Row],[время просмотра (UTC)]],"ДДД")</f>
        <v>Ср</v>
      </c>
    </row>
    <row r="97890" spans="1:6" x14ac:dyDescent="0.25">
      <c r="A97890">
        <v>131375</v>
      </c>
      <c r="B97890" s="2">
        <v>44349.531000000003</v>
      </c>
      <c r="C97890">
        <v>237229</v>
      </c>
      <c r="D97890">
        <v>411922</v>
      </c>
      <c r="E97890" s="48">
        <f t="shared" si="1529"/>
        <v>0.53055555555555556</v>
      </c>
      <c r="F97890" t="str">
        <f>TEXT(Таблица19[[#This Row],[время просмотра (UTC)]],"ДДД")</f>
        <v>Ср</v>
      </c>
    </row>
    <row r="97891" spans="1:6" x14ac:dyDescent="0.25">
      <c r="A97891">
        <v>131370</v>
      </c>
      <c r="B97891" s="2">
        <v>44349.529718446604</v>
      </c>
      <c r="C97891">
        <v>332422</v>
      </c>
      <c r="D97891">
        <v>401945</v>
      </c>
      <c r="E97891" s="48">
        <f t="shared" si="1529"/>
        <v>0.52916666666666667</v>
      </c>
      <c r="F97891" t="str">
        <f>TEXT(Таблица19[[#This Row],[время просмотра (UTC)]],"ДДД")</f>
        <v>Ср</v>
      </c>
    </row>
    <row r="97892" spans="1:6" x14ac:dyDescent="0.25">
      <c r="A97892">
        <v>131369</v>
      </c>
      <c r="B97892" s="2">
        <v>44349.529313915853</v>
      </c>
      <c r="C97892">
        <v>15139</v>
      </c>
      <c r="D97892">
        <v>68899</v>
      </c>
      <c r="E97892" s="48">
        <f t="shared" si="1529"/>
        <v>0.52916666666666667</v>
      </c>
      <c r="F97892" t="str">
        <f>TEXT(Таблица19[[#This Row],[время просмотра (UTC)]],"ДДД")</f>
        <v>Ср</v>
      </c>
    </row>
    <row r="97893" spans="1:6" x14ac:dyDescent="0.25">
      <c r="A97893">
        <v>131365</v>
      </c>
      <c r="B97893" s="2">
        <v>44349.528100323623</v>
      </c>
      <c r="C97893">
        <v>287307</v>
      </c>
      <c r="D97893">
        <v>158978</v>
      </c>
      <c r="E97893" s="48">
        <f t="shared" si="1529"/>
        <v>0.52777777777777779</v>
      </c>
      <c r="F97893" t="str">
        <f>TEXT(Таблица19[[#This Row],[время просмотра (UTC)]],"ДДД")</f>
        <v>Ср</v>
      </c>
    </row>
    <row r="97894" spans="1:6" x14ac:dyDescent="0.25">
      <c r="A97894">
        <v>131360</v>
      </c>
      <c r="B97894" s="2">
        <v>44349.526886731386</v>
      </c>
      <c r="C97894">
        <v>115730</v>
      </c>
      <c r="D97894">
        <v>180863</v>
      </c>
      <c r="E97894" s="48">
        <f t="shared" si="1529"/>
        <v>0.52638888888888891</v>
      </c>
      <c r="F97894" t="str">
        <f>TEXT(Таблица19[[#This Row],[время просмотра (UTC)]],"ДДД")</f>
        <v>Ср</v>
      </c>
    </row>
    <row r="97895" spans="1:6" x14ac:dyDescent="0.25">
      <c r="A97895">
        <v>131359</v>
      </c>
      <c r="B97895" s="2">
        <v>44349.525268608413</v>
      </c>
      <c r="C97895">
        <v>149029</v>
      </c>
      <c r="D97895">
        <v>143024</v>
      </c>
      <c r="E97895" s="48">
        <f t="shared" si="1529"/>
        <v>0.52500000000000002</v>
      </c>
      <c r="F97895" t="str">
        <f>TEXT(Таблица19[[#This Row],[время просмотра (UTC)]],"ДДД")</f>
        <v>Ср</v>
      </c>
    </row>
    <row r="97896" spans="1:6" x14ac:dyDescent="0.25">
      <c r="A97896">
        <v>131357</v>
      </c>
      <c r="B97896" s="2">
        <v>44349.524459546927</v>
      </c>
      <c r="C97896">
        <v>199989</v>
      </c>
      <c r="D97896">
        <v>62570</v>
      </c>
      <c r="E97896" s="48">
        <f t="shared" si="1529"/>
        <v>0.52430555555555558</v>
      </c>
      <c r="F97896" t="str">
        <f>TEXT(Таблица19[[#This Row],[время просмотра (UTC)]],"ДДД")</f>
        <v>Ср</v>
      </c>
    </row>
    <row r="97897" spans="1:6" x14ac:dyDescent="0.25">
      <c r="A97897">
        <v>131352</v>
      </c>
      <c r="B97897" s="2">
        <v>44349.524055016183</v>
      </c>
      <c r="C97897">
        <v>327605</v>
      </c>
      <c r="D97897">
        <v>149755</v>
      </c>
      <c r="E97897" s="48">
        <f t="shared" si="1529"/>
        <v>0.52361111111111114</v>
      </c>
      <c r="F97897" t="str">
        <f>TEXT(Таблица19[[#This Row],[время просмотра (UTC)]],"ДДД")</f>
        <v>Ср</v>
      </c>
    </row>
    <row r="97898" spans="1:6" x14ac:dyDescent="0.25">
      <c r="A97898">
        <v>131348</v>
      </c>
      <c r="B97898" s="2">
        <v>44349.523245954697</v>
      </c>
      <c r="C97898">
        <v>256976</v>
      </c>
      <c r="D97898">
        <v>250771</v>
      </c>
      <c r="E97898" s="48">
        <f t="shared" si="1529"/>
        <v>0.5229166666666667</v>
      </c>
      <c r="F97898" t="str">
        <f>TEXT(Таблица19[[#This Row],[время просмотра (UTC)]],"ДДД")</f>
        <v>Ср</v>
      </c>
    </row>
    <row r="97899" spans="1:6" x14ac:dyDescent="0.25">
      <c r="A97899">
        <v>131345</v>
      </c>
      <c r="B97899" s="2">
        <v>44349.52041423948</v>
      </c>
      <c r="C97899">
        <v>62087</v>
      </c>
      <c r="D97899">
        <v>424214</v>
      </c>
      <c r="E97899" s="48">
        <f t="shared" si="1529"/>
        <v>0.52013888888888882</v>
      </c>
      <c r="F97899" t="str">
        <f>TEXT(Таблица19[[#This Row],[время просмотра (UTC)]],"ДДД")</f>
        <v>Ср</v>
      </c>
    </row>
    <row r="97900" spans="1:6" x14ac:dyDescent="0.25">
      <c r="A97900">
        <v>131343</v>
      </c>
      <c r="B97900" s="2">
        <v>44349.520009708744</v>
      </c>
      <c r="C97900">
        <v>185930</v>
      </c>
      <c r="D97900">
        <v>53379</v>
      </c>
      <c r="E97900" s="48">
        <f t="shared" si="1529"/>
        <v>0.51944444444444449</v>
      </c>
      <c r="F97900" t="str">
        <f>TEXT(Таблица19[[#This Row],[время просмотра (UTC)]],"ДДД")</f>
        <v>Ср</v>
      </c>
    </row>
    <row r="97901" spans="1:6" x14ac:dyDescent="0.25">
      <c r="A97901">
        <v>131342</v>
      </c>
      <c r="B97901" s="2">
        <v>44349.51920064725</v>
      </c>
      <c r="C97901">
        <v>55495</v>
      </c>
      <c r="D97901">
        <v>351192</v>
      </c>
      <c r="E97901" s="48">
        <f t="shared" si="1529"/>
        <v>0.51874999999999993</v>
      </c>
      <c r="F97901" t="str">
        <f>TEXT(Таблица19[[#This Row],[время просмотра (UTC)]],"ДДД")</f>
        <v>Ср</v>
      </c>
    </row>
    <row r="97902" spans="1:6" x14ac:dyDescent="0.25">
      <c r="A97902">
        <v>131337</v>
      </c>
      <c r="B97902" s="2">
        <v>44349.518666666663</v>
      </c>
      <c r="C97902">
        <v>139261</v>
      </c>
      <c r="D97902">
        <v>82901</v>
      </c>
      <c r="E97902" s="48">
        <f t="shared" si="1529"/>
        <v>0.5180555555555556</v>
      </c>
      <c r="F97902" t="str">
        <f>TEXT(Таблица19[[#This Row],[время просмотра (UTC)]],"ДДД")</f>
        <v>Ср</v>
      </c>
    </row>
    <row r="97903" spans="1:6" x14ac:dyDescent="0.25">
      <c r="A97903">
        <v>131333</v>
      </c>
      <c r="B97903" s="2">
        <v>44349.51798705502</v>
      </c>
      <c r="C97903">
        <v>62908</v>
      </c>
      <c r="D97903">
        <v>517</v>
      </c>
      <c r="E97903" s="48">
        <f t="shared" si="1529"/>
        <v>0.51736111111111105</v>
      </c>
      <c r="F97903" t="str">
        <f>TEXT(Таблица19[[#This Row],[время просмотра (UTC)]],"ДДД")</f>
        <v>Ср</v>
      </c>
    </row>
    <row r="97904" spans="1:6" x14ac:dyDescent="0.25">
      <c r="A97904">
        <v>131331</v>
      </c>
      <c r="B97904" s="2">
        <v>44349.516773462783</v>
      </c>
      <c r="C97904">
        <v>158930</v>
      </c>
      <c r="D97904">
        <v>111368</v>
      </c>
      <c r="E97904" s="48">
        <f t="shared" si="1529"/>
        <v>0.51666666666666672</v>
      </c>
      <c r="F97904" t="str">
        <f>TEXT(Таблица19[[#This Row],[время просмотра (UTC)]],"ДДД")</f>
        <v>Ср</v>
      </c>
    </row>
    <row r="97905" spans="1:6" x14ac:dyDescent="0.25">
      <c r="A97905">
        <v>131328</v>
      </c>
      <c r="B97905" s="2">
        <v>44349.513666666666</v>
      </c>
      <c r="C97905">
        <v>234810</v>
      </c>
      <c r="D97905">
        <v>217497</v>
      </c>
      <c r="E97905" s="48">
        <f t="shared" si="1529"/>
        <v>0.5131944444444444</v>
      </c>
      <c r="F97905" t="str">
        <f>TEXT(Таблица19[[#This Row],[время просмотра (UTC)]],"ДДД")</f>
        <v>Ср</v>
      </c>
    </row>
    <row r="97906" spans="1:6" x14ac:dyDescent="0.25">
      <c r="A97906">
        <v>131323</v>
      </c>
      <c r="B97906" s="2">
        <v>44349.51353721683</v>
      </c>
      <c r="C97906">
        <v>296722</v>
      </c>
      <c r="D97906">
        <v>154228</v>
      </c>
      <c r="E97906" s="48">
        <f t="shared" si="1529"/>
        <v>0.5131944444444444</v>
      </c>
      <c r="F97906" t="str">
        <f>TEXT(Таблица19[[#This Row],[время просмотра (UTC)]],"ДДД")</f>
        <v>Ср</v>
      </c>
    </row>
    <row r="97907" spans="1:6" x14ac:dyDescent="0.25">
      <c r="A97907">
        <v>131318</v>
      </c>
      <c r="B97907" s="2">
        <v>44349.512333333332</v>
      </c>
      <c r="C97907">
        <v>331456</v>
      </c>
      <c r="D97907">
        <v>78899</v>
      </c>
      <c r="E97907" s="48">
        <f t="shared" si="1529"/>
        <v>0.51180555555555551</v>
      </c>
      <c r="F97907" t="str">
        <f>TEXT(Таблица19[[#This Row],[время просмотра (UTC)]],"ДДД")</f>
        <v>Ср</v>
      </c>
    </row>
    <row r="97908" spans="1:6" x14ac:dyDescent="0.25">
      <c r="A97908">
        <v>131314</v>
      </c>
      <c r="B97908" s="2">
        <v>44349.512323624593</v>
      </c>
      <c r="C97908">
        <v>215858</v>
      </c>
      <c r="D97908">
        <v>455631</v>
      </c>
      <c r="E97908" s="48">
        <f t="shared" si="1529"/>
        <v>0.51180555555555551</v>
      </c>
      <c r="F97908" t="str">
        <f>TEXT(Таблица19[[#This Row],[время просмотра (UTC)]],"ДДД")</f>
        <v>Ср</v>
      </c>
    </row>
    <row r="97909" spans="1:6" x14ac:dyDescent="0.25">
      <c r="A97909">
        <v>131313</v>
      </c>
      <c r="B97909" s="2">
        <v>44349.511919093857</v>
      </c>
      <c r="C97909">
        <v>128441</v>
      </c>
      <c r="D97909">
        <v>68870</v>
      </c>
      <c r="E97909" s="48">
        <f t="shared" si="1529"/>
        <v>0.51180555555555551</v>
      </c>
      <c r="F97909" t="str">
        <f>TEXT(Таблица19[[#This Row],[время просмотра (UTC)]],"ДДД")</f>
        <v>Ср</v>
      </c>
    </row>
    <row r="97910" spans="1:6" x14ac:dyDescent="0.25">
      <c r="A97910">
        <v>131311</v>
      </c>
      <c r="B97910" s="2">
        <v>44349.509087378639</v>
      </c>
      <c r="C97910">
        <v>265454</v>
      </c>
      <c r="D97910">
        <v>65828</v>
      </c>
      <c r="E97910" s="48">
        <f t="shared" si="1529"/>
        <v>0.50902777777777775</v>
      </c>
      <c r="F97910" t="str">
        <f>TEXT(Таблица19[[#This Row],[время просмотра (UTC)]],"ДДД")</f>
        <v>Ср</v>
      </c>
    </row>
    <row r="97911" spans="1:6" x14ac:dyDescent="0.25">
      <c r="A97911">
        <v>131309</v>
      </c>
      <c r="B97911" s="2">
        <v>44349.508682847896</v>
      </c>
      <c r="C97911">
        <v>246929</v>
      </c>
      <c r="D97911">
        <v>5151</v>
      </c>
      <c r="E97911" s="48">
        <f t="shared" si="1529"/>
        <v>0.5083333333333333</v>
      </c>
      <c r="F97911" t="str">
        <f>TEXT(Таблица19[[#This Row],[время просмотра (UTC)]],"ДДД")</f>
        <v>Ср</v>
      </c>
    </row>
    <row r="97912" spans="1:6" x14ac:dyDescent="0.25">
      <c r="A97912">
        <v>131307</v>
      </c>
      <c r="B97912" s="2">
        <v>44349.508000000002</v>
      </c>
      <c r="C97912">
        <v>243287</v>
      </c>
      <c r="D97912">
        <v>432277</v>
      </c>
      <c r="E97912" s="48">
        <f t="shared" si="1529"/>
        <v>0.50763888888888886</v>
      </c>
      <c r="F97912" t="str">
        <f>TEXT(Таблица19[[#This Row],[время просмотра (UTC)]],"ДДД")</f>
        <v>Ср</v>
      </c>
    </row>
    <row r="97913" spans="1:6" x14ac:dyDescent="0.25">
      <c r="A97913">
        <v>131305</v>
      </c>
      <c r="B97913" s="2">
        <v>44349.507064724923</v>
      </c>
      <c r="C97913">
        <v>143092</v>
      </c>
      <c r="D97913">
        <v>413286</v>
      </c>
      <c r="E97913" s="48">
        <f t="shared" si="1529"/>
        <v>0.50694444444444442</v>
      </c>
      <c r="F97913" t="str">
        <f>TEXT(Таблица19[[#This Row],[время просмотра (UTC)]],"ДДД")</f>
        <v>Ср</v>
      </c>
    </row>
    <row r="97914" spans="1:6" x14ac:dyDescent="0.25">
      <c r="A97914">
        <v>131300</v>
      </c>
      <c r="B97914" s="2">
        <v>44349.50666019418</v>
      </c>
      <c r="C97914">
        <v>99032</v>
      </c>
      <c r="D97914">
        <v>466283</v>
      </c>
      <c r="E97914" s="48">
        <f t="shared" si="1529"/>
        <v>0.50624999999999998</v>
      </c>
      <c r="F97914" t="str">
        <f>TEXT(Таблица19[[#This Row],[время просмотра (UTC)]],"ДДД")</f>
        <v>Ср</v>
      </c>
    </row>
    <row r="97915" spans="1:6" x14ac:dyDescent="0.25">
      <c r="A97915">
        <v>131297</v>
      </c>
      <c r="B97915" s="2">
        <v>44349.496951456313</v>
      </c>
      <c r="C97915">
        <v>110566</v>
      </c>
      <c r="D97915">
        <v>439981</v>
      </c>
      <c r="E97915" s="48">
        <f t="shared" si="1529"/>
        <v>0.49652777777777773</v>
      </c>
      <c r="F97915" t="str">
        <f>TEXT(Таблица19[[#This Row],[время просмотра (UTC)]],"ДДД")</f>
        <v>Ср</v>
      </c>
    </row>
    <row r="97916" spans="1:6" x14ac:dyDescent="0.25">
      <c r="A97916">
        <v>131295</v>
      </c>
      <c r="B97916" s="2">
        <v>44349.496546925569</v>
      </c>
      <c r="C97916">
        <v>68026</v>
      </c>
      <c r="D97916">
        <v>411922</v>
      </c>
      <c r="E97916" s="48">
        <f t="shared" si="1529"/>
        <v>0.49652777777777773</v>
      </c>
      <c r="F97916" t="str">
        <f>TEXT(Таблица19[[#This Row],[время просмотра (UTC)]],"ДДД")</f>
        <v>Ср</v>
      </c>
    </row>
    <row r="97917" spans="1:6" x14ac:dyDescent="0.25">
      <c r="A97917">
        <v>131290</v>
      </c>
      <c r="B97917" s="2">
        <v>44349.496546925569</v>
      </c>
      <c r="C97917">
        <v>27819</v>
      </c>
      <c r="D97917">
        <v>411922</v>
      </c>
      <c r="E97917" s="48">
        <f t="shared" si="1529"/>
        <v>0.49652777777777773</v>
      </c>
      <c r="F97917" t="str">
        <f>TEXT(Таблица19[[#This Row],[время просмотра (UTC)]],"ДДД")</f>
        <v>Ср</v>
      </c>
    </row>
    <row r="97918" spans="1:6" x14ac:dyDescent="0.25">
      <c r="A97918">
        <v>131288</v>
      </c>
      <c r="B97918" s="2">
        <v>44349.496142394819</v>
      </c>
      <c r="C97918">
        <v>231563</v>
      </c>
      <c r="D97918">
        <v>63666</v>
      </c>
      <c r="E97918" s="48">
        <f t="shared" si="1529"/>
        <v>0.49583333333333335</v>
      </c>
      <c r="F97918" t="str">
        <f>TEXT(Таблица19[[#This Row],[время просмотра (UTC)]],"ДДД")</f>
        <v>Ср</v>
      </c>
    </row>
    <row r="97919" spans="1:6" x14ac:dyDescent="0.25">
      <c r="A97919">
        <v>131285</v>
      </c>
      <c r="B97919" s="2">
        <v>44349.495333333332</v>
      </c>
      <c r="C97919">
        <v>187191</v>
      </c>
      <c r="D97919">
        <v>80167</v>
      </c>
      <c r="E97919" s="48">
        <f t="shared" si="1529"/>
        <v>0.49513888888888885</v>
      </c>
      <c r="F97919" t="str">
        <f>TEXT(Таблица19[[#This Row],[время просмотра (UTC)]],"ДДД")</f>
        <v>Ср</v>
      </c>
    </row>
    <row r="97920" spans="1:6" x14ac:dyDescent="0.25">
      <c r="A97920">
        <v>131284</v>
      </c>
      <c r="B97920" s="2">
        <v>44349.493999999999</v>
      </c>
      <c r="C97920">
        <v>107078</v>
      </c>
      <c r="D97920">
        <v>123844</v>
      </c>
      <c r="E97920" s="48">
        <f t="shared" si="1529"/>
        <v>0.49374999999999997</v>
      </c>
      <c r="F97920" t="str">
        <f>TEXT(Таблица19[[#This Row],[время просмотра (UTC)]],"ДДД")</f>
        <v>Ср</v>
      </c>
    </row>
    <row r="97921" spans="1:6" x14ac:dyDescent="0.25">
      <c r="A97921">
        <v>131282</v>
      </c>
      <c r="B97921" s="2">
        <v>44349.491692556636</v>
      </c>
      <c r="C97921">
        <v>111957</v>
      </c>
      <c r="D97921">
        <v>411922</v>
      </c>
      <c r="E97921" s="48">
        <f t="shared" si="1529"/>
        <v>0.4916666666666667</v>
      </c>
      <c r="F97921" t="str">
        <f>TEXT(Таблица19[[#This Row],[время просмотра (UTC)]],"ДДД")</f>
        <v>Ср</v>
      </c>
    </row>
    <row r="97922" spans="1:6" x14ac:dyDescent="0.25">
      <c r="A97922">
        <v>131279</v>
      </c>
      <c r="B97922" s="2">
        <v>44349.490074433656</v>
      </c>
      <c r="C97922">
        <v>188278</v>
      </c>
      <c r="D97922">
        <v>341333</v>
      </c>
      <c r="E97922" s="48">
        <f t="shared" ref="E97922:E97985" si="1530">TIME(HOUR(B97922),MINUTE(B97922),SECOND(0))</f>
        <v>0.48958333333333331</v>
      </c>
      <c r="F97922" t="str">
        <f>TEXT(Таблица19[[#This Row],[время просмотра (UTC)]],"ДДД")</f>
        <v>Ср</v>
      </c>
    </row>
    <row r="97923" spans="1:6" x14ac:dyDescent="0.25">
      <c r="A97923">
        <v>131275</v>
      </c>
      <c r="B97923" s="2">
        <v>44349.489669902912</v>
      </c>
      <c r="C97923">
        <v>268780</v>
      </c>
      <c r="D97923">
        <v>21760</v>
      </c>
      <c r="E97923" s="48">
        <f t="shared" si="1530"/>
        <v>0.48958333333333331</v>
      </c>
      <c r="F97923" t="str">
        <f>TEXT(Таблица19[[#This Row],[время просмотра (UTC)]],"ДДД")</f>
        <v>Ср</v>
      </c>
    </row>
    <row r="97924" spans="1:6" x14ac:dyDescent="0.25">
      <c r="A97924">
        <v>131271</v>
      </c>
      <c r="B97924" s="2">
        <v>44349.489669902912</v>
      </c>
      <c r="C97924">
        <v>9731</v>
      </c>
      <c r="D97924">
        <v>401297</v>
      </c>
      <c r="E97924" s="48">
        <f t="shared" si="1530"/>
        <v>0.48958333333333331</v>
      </c>
      <c r="F97924" t="str">
        <f>TEXT(Таблица19[[#This Row],[время просмотра (UTC)]],"ДДД")</f>
        <v>Ср</v>
      </c>
    </row>
    <row r="97925" spans="1:6" x14ac:dyDescent="0.25">
      <c r="A97925">
        <v>131268</v>
      </c>
      <c r="B97925" s="2">
        <v>44349.487647249196</v>
      </c>
      <c r="C97925">
        <v>116688</v>
      </c>
      <c r="D97925">
        <v>250679</v>
      </c>
      <c r="E97925" s="48">
        <f t="shared" si="1530"/>
        <v>0.48749999999999999</v>
      </c>
      <c r="F97925" t="str">
        <f>TEXT(Таблица19[[#This Row],[время просмотра (UTC)]],"ДДД")</f>
        <v>Ср</v>
      </c>
    </row>
    <row r="97926" spans="1:6" x14ac:dyDescent="0.25">
      <c r="A97926">
        <v>131263</v>
      </c>
      <c r="B97926" s="2">
        <v>44349.483999999997</v>
      </c>
      <c r="C97926">
        <v>35469</v>
      </c>
      <c r="D97926">
        <v>129210</v>
      </c>
      <c r="E97926" s="48">
        <f t="shared" si="1530"/>
        <v>0.48333333333333334</v>
      </c>
      <c r="F97926" t="str">
        <f>TEXT(Таблица19[[#This Row],[время просмотра (UTC)]],"ДДД")</f>
        <v>Ср</v>
      </c>
    </row>
    <row r="97927" spans="1:6" x14ac:dyDescent="0.25">
      <c r="A97927">
        <v>131262</v>
      </c>
      <c r="B97927" s="2">
        <v>44349.481983818769</v>
      </c>
      <c r="C97927">
        <v>247033</v>
      </c>
      <c r="D97927">
        <v>122982</v>
      </c>
      <c r="E97927" s="48">
        <f t="shared" si="1530"/>
        <v>0.48194444444444445</v>
      </c>
      <c r="F97927" t="str">
        <f>TEXT(Таблица19[[#This Row],[время просмотра (UTC)]],"ДДД")</f>
        <v>Ср</v>
      </c>
    </row>
    <row r="97928" spans="1:6" x14ac:dyDescent="0.25">
      <c r="A97928">
        <v>131260</v>
      </c>
      <c r="B97928" s="2">
        <v>44349.481174757282</v>
      </c>
      <c r="C97928">
        <v>49897</v>
      </c>
      <c r="D97928">
        <v>146115</v>
      </c>
      <c r="E97928" s="48">
        <f t="shared" si="1530"/>
        <v>0.48055555555555557</v>
      </c>
      <c r="F97928" t="str">
        <f>TEXT(Таблица19[[#This Row],[время просмотра (UTC)]],"ДДД")</f>
        <v>Ср</v>
      </c>
    </row>
    <row r="97929" spans="1:6" x14ac:dyDescent="0.25">
      <c r="A97929">
        <v>131258</v>
      </c>
      <c r="B97929" s="2">
        <v>44349.481174757282</v>
      </c>
      <c r="C97929">
        <v>16805</v>
      </c>
      <c r="D97929">
        <v>432050</v>
      </c>
      <c r="E97929" s="48">
        <f t="shared" si="1530"/>
        <v>0.48055555555555557</v>
      </c>
      <c r="F97929" t="str">
        <f>TEXT(Таблица19[[#This Row],[время просмотра (UTC)]],"ДДД")</f>
        <v>Ср</v>
      </c>
    </row>
    <row r="97930" spans="1:6" x14ac:dyDescent="0.25">
      <c r="A97930">
        <v>131253</v>
      </c>
      <c r="B97930" s="2">
        <v>44349.480770226532</v>
      </c>
      <c r="C97930">
        <v>304613</v>
      </c>
      <c r="D97930">
        <v>250679</v>
      </c>
      <c r="E97930" s="48">
        <f t="shared" si="1530"/>
        <v>0.48055555555555557</v>
      </c>
      <c r="F97930" t="str">
        <f>TEXT(Таблица19[[#This Row],[время просмотра (UTC)]],"ДДД")</f>
        <v>Ср</v>
      </c>
    </row>
    <row r="97931" spans="1:6" x14ac:dyDescent="0.25">
      <c r="A97931">
        <v>131250</v>
      </c>
      <c r="B97931" s="2">
        <v>44349.479556634309</v>
      </c>
      <c r="C97931">
        <v>326988</v>
      </c>
      <c r="D97931">
        <v>394819</v>
      </c>
      <c r="E97931" s="48">
        <f t="shared" si="1530"/>
        <v>0.47916666666666669</v>
      </c>
      <c r="F97931" t="str">
        <f>TEXT(Таблица19[[#This Row],[время просмотра (UTC)]],"ДДД")</f>
        <v>Ср</v>
      </c>
    </row>
    <row r="97932" spans="1:6" x14ac:dyDescent="0.25">
      <c r="A97932">
        <v>131249</v>
      </c>
      <c r="B97932" s="2">
        <v>44349.479556634302</v>
      </c>
      <c r="C97932">
        <v>327048</v>
      </c>
      <c r="D97932">
        <v>196571</v>
      </c>
      <c r="E97932" s="48">
        <f t="shared" si="1530"/>
        <v>0.47916666666666669</v>
      </c>
      <c r="F97932" t="str">
        <f>TEXT(Таблица19[[#This Row],[время просмотра (UTC)]],"ДДД")</f>
        <v>Ср</v>
      </c>
    </row>
    <row r="97933" spans="1:6" x14ac:dyDescent="0.25">
      <c r="A97933">
        <v>131248</v>
      </c>
      <c r="B97933" s="2">
        <v>44349.478747572815</v>
      </c>
      <c r="C97933">
        <v>177487</v>
      </c>
      <c r="D97933">
        <v>183290</v>
      </c>
      <c r="E97933" s="48">
        <f t="shared" si="1530"/>
        <v>0.47847222222222219</v>
      </c>
      <c r="F97933" t="str">
        <f>TEXT(Таблица19[[#This Row],[время просмотра (UTC)]],"ДДД")</f>
        <v>Ср</v>
      </c>
    </row>
    <row r="97934" spans="1:6" x14ac:dyDescent="0.25">
      <c r="A97934">
        <v>131245</v>
      </c>
      <c r="B97934" s="2">
        <v>44349.478747572815</v>
      </c>
      <c r="C97934">
        <v>32086</v>
      </c>
      <c r="D97934">
        <v>54245</v>
      </c>
      <c r="E97934" s="48">
        <f t="shared" si="1530"/>
        <v>0.47847222222222219</v>
      </c>
      <c r="F97934" t="str">
        <f>TEXT(Таблица19[[#This Row],[время просмотра (UTC)]],"ДДД")</f>
        <v>Ср</v>
      </c>
    </row>
    <row r="97935" spans="1:6" x14ac:dyDescent="0.25">
      <c r="A97935">
        <v>131241</v>
      </c>
      <c r="B97935" s="2">
        <v>44349.477333333336</v>
      </c>
      <c r="C97935">
        <v>204271</v>
      </c>
      <c r="D97935">
        <v>118549</v>
      </c>
      <c r="E97935" s="48">
        <f t="shared" si="1530"/>
        <v>0.4770833333333333</v>
      </c>
      <c r="F97935" t="str">
        <f>TEXT(Таблица19[[#This Row],[время просмотра (UTC)]],"ДДД")</f>
        <v>Ср</v>
      </c>
    </row>
    <row r="97936" spans="1:6" x14ac:dyDescent="0.25">
      <c r="A97936">
        <v>131236</v>
      </c>
      <c r="B97936" s="2">
        <v>44349.476724919092</v>
      </c>
      <c r="C97936">
        <v>84938</v>
      </c>
      <c r="D97936">
        <v>411922</v>
      </c>
      <c r="E97936" s="48">
        <f t="shared" si="1530"/>
        <v>0.47638888888888892</v>
      </c>
      <c r="F97936" t="str">
        <f>TEXT(Таблица19[[#This Row],[время просмотра (UTC)]],"ДДД")</f>
        <v>Ср</v>
      </c>
    </row>
    <row r="97937" spans="1:6" x14ac:dyDescent="0.25">
      <c r="A97937">
        <v>131231</v>
      </c>
      <c r="B97937" s="2">
        <v>44349.475106796119</v>
      </c>
      <c r="C97937">
        <v>214197</v>
      </c>
      <c r="D97937">
        <v>154256</v>
      </c>
      <c r="E97937" s="48">
        <f t="shared" si="1530"/>
        <v>0.47500000000000003</v>
      </c>
      <c r="F97937" t="str">
        <f>TEXT(Таблица19[[#This Row],[время просмотра (UTC)]],"ДДД")</f>
        <v>Ср</v>
      </c>
    </row>
    <row r="97938" spans="1:6" x14ac:dyDescent="0.25">
      <c r="A97938">
        <v>131226</v>
      </c>
      <c r="B97938" s="2">
        <v>44349.475106796112</v>
      </c>
      <c r="C97938">
        <v>207763</v>
      </c>
      <c r="D97938">
        <v>172536</v>
      </c>
      <c r="E97938" s="48">
        <f t="shared" si="1530"/>
        <v>0.47500000000000003</v>
      </c>
      <c r="F97938" t="str">
        <f>TEXT(Таблица19[[#This Row],[время просмотра (UTC)]],"ДДД")</f>
        <v>Ср</v>
      </c>
    </row>
    <row r="97939" spans="1:6" x14ac:dyDescent="0.25">
      <c r="A97939">
        <v>131224</v>
      </c>
      <c r="B97939" s="2">
        <v>44349.475106796112</v>
      </c>
      <c r="C97939">
        <v>80513</v>
      </c>
      <c r="D97939">
        <v>347008</v>
      </c>
      <c r="E97939" s="48">
        <f t="shared" si="1530"/>
        <v>0.47500000000000003</v>
      </c>
      <c r="F97939" t="str">
        <f>TEXT(Таблица19[[#This Row],[время просмотра (UTC)]],"ДДД")</f>
        <v>Ср</v>
      </c>
    </row>
    <row r="97940" spans="1:6" x14ac:dyDescent="0.25">
      <c r="A97940">
        <v>131220</v>
      </c>
      <c r="B97940" s="2">
        <v>44349.474999999999</v>
      </c>
      <c r="C97940">
        <v>276554</v>
      </c>
      <c r="D97940">
        <v>347008</v>
      </c>
      <c r="E97940" s="48">
        <f t="shared" si="1530"/>
        <v>0.47500000000000003</v>
      </c>
      <c r="F97940" t="str">
        <f>TEXT(Таблица19[[#This Row],[время просмотра (UTC)]],"ДДД")</f>
        <v>Ср</v>
      </c>
    </row>
    <row r="97941" spans="1:6" x14ac:dyDescent="0.25">
      <c r="A97941">
        <v>131215</v>
      </c>
      <c r="B97941" s="2">
        <v>44349.472275080909</v>
      </c>
      <c r="C97941">
        <v>270851</v>
      </c>
      <c r="D97941">
        <v>347393</v>
      </c>
      <c r="E97941" s="48">
        <f t="shared" si="1530"/>
        <v>0.47222222222222227</v>
      </c>
      <c r="F97941" t="str">
        <f>TEXT(Таблица19[[#This Row],[время просмотра (UTC)]],"ДДД")</f>
        <v>Ср</v>
      </c>
    </row>
    <row r="97942" spans="1:6" x14ac:dyDescent="0.25">
      <c r="A97942">
        <v>131214</v>
      </c>
      <c r="B97942" s="2">
        <v>44349.472000000002</v>
      </c>
      <c r="C97942">
        <v>88184</v>
      </c>
      <c r="D97942">
        <v>250771</v>
      </c>
      <c r="E97942" s="48">
        <f t="shared" si="1530"/>
        <v>0.47152777777777777</v>
      </c>
      <c r="F97942" t="str">
        <f>TEXT(Таблица19[[#This Row],[время просмотра (UTC)]],"ДДД")</f>
        <v>Ср</v>
      </c>
    </row>
    <row r="97943" spans="1:6" x14ac:dyDescent="0.25">
      <c r="A97943">
        <v>131212</v>
      </c>
      <c r="B97943" s="2">
        <v>44349.471666666665</v>
      </c>
      <c r="C97943">
        <v>50138</v>
      </c>
      <c r="D97943">
        <v>157711</v>
      </c>
      <c r="E97943" s="48">
        <f t="shared" si="1530"/>
        <v>0.47152777777777777</v>
      </c>
      <c r="F97943" t="str">
        <f>TEXT(Таблица19[[#This Row],[время просмотра (UTC)]],"ДДД")</f>
        <v>Ср</v>
      </c>
    </row>
    <row r="97944" spans="1:6" x14ac:dyDescent="0.25">
      <c r="A97944">
        <v>131209</v>
      </c>
      <c r="B97944" s="2">
        <v>44349.471061488679</v>
      </c>
      <c r="C97944">
        <v>148363</v>
      </c>
      <c r="D97944">
        <v>10958</v>
      </c>
      <c r="E97944" s="48">
        <f t="shared" si="1530"/>
        <v>0.47083333333333338</v>
      </c>
      <c r="F97944" t="str">
        <f>TEXT(Таблица19[[#This Row],[время просмотра (UTC)]],"ДДД")</f>
        <v>Ср</v>
      </c>
    </row>
    <row r="97945" spans="1:6" x14ac:dyDescent="0.25">
      <c r="A97945">
        <v>131205</v>
      </c>
      <c r="B97945" s="2">
        <v>44349.470656957928</v>
      </c>
      <c r="C97945">
        <v>26965</v>
      </c>
      <c r="D97945">
        <v>67515</v>
      </c>
      <c r="E97945" s="48">
        <f t="shared" si="1530"/>
        <v>0.47013888888888888</v>
      </c>
      <c r="F97945" t="str">
        <f>TEXT(Таблица19[[#This Row],[время просмотра (UTC)]],"ДДД")</f>
        <v>Ср</v>
      </c>
    </row>
    <row r="97946" spans="1:6" x14ac:dyDescent="0.25">
      <c r="A97946">
        <v>131204</v>
      </c>
      <c r="B97946" s="2">
        <v>44349.470252427185</v>
      </c>
      <c r="C97946">
        <v>103669</v>
      </c>
      <c r="D97946">
        <v>413446</v>
      </c>
      <c r="E97946" s="48">
        <f t="shared" si="1530"/>
        <v>0.47013888888888888</v>
      </c>
      <c r="F97946" t="str">
        <f>TEXT(Таблица19[[#This Row],[время просмотра (UTC)]],"ДДД")</f>
        <v>Ср</v>
      </c>
    </row>
    <row r="97947" spans="1:6" x14ac:dyDescent="0.25">
      <c r="A97947">
        <v>131203</v>
      </c>
      <c r="B97947" s="2">
        <v>44349.468229773462</v>
      </c>
      <c r="C97947">
        <v>171402</v>
      </c>
      <c r="D97947">
        <v>21760</v>
      </c>
      <c r="E97947" s="48">
        <f t="shared" si="1530"/>
        <v>0.4680555555555555</v>
      </c>
      <c r="F97947" t="str">
        <f>TEXT(Таблица19[[#This Row],[время просмотра (UTC)]],"ДДД")</f>
        <v>Ср</v>
      </c>
    </row>
    <row r="97948" spans="1:6" x14ac:dyDescent="0.25">
      <c r="A97948">
        <v>131200</v>
      </c>
      <c r="B97948" s="2">
        <v>44349.464588996765</v>
      </c>
      <c r="C97948">
        <v>321696</v>
      </c>
      <c r="D97948">
        <v>344690</v>
      </c>
      <c r="E97948" s="48">
        <f t="shared" si="1530"/>
        <v>0.46458333333333335</v>
      </c>
      <c r="F97948" t="str">
        <f>TEXT(Таблица19[[#This Row],[время просмотра (UTC)]],"ДДД")</f>
        <v>Ср</v>
      </c>
    </row>
    <row r="97949" spans="1:6" x14ac:dyDescent="0.25">
      <c r="A97949">
        <v>131195</v>
      </c>
      <c r="B97949" s="2">
        <v>44349.461757281548</v>
      </c>
      <c r="C97949">
        <v>160255</v>
      </c>
      <c r="D97949">
        <v>86587</v>
      </c>
      <c r="E97949" s="48">
        <f t="shared" si="1530"/>
        <v>0.46111111111111108</v>
      </c>
      <c r="F97949" t="str">
        <f>TEXT(Таблица19[[#This Row],[время просмотра (UTC)]],"ДДД")</f>
        <v>Ср</v>
      </c>
    </row>
    <row r="97950" spans="1:6" x14ac:dyDescent="0.25">
      <c r="A97950">
        <v>131191</v>
      </c>
      <c r="B97950" s="2">
        <v>44349.458116504851</v>
      </c>
      <c r="C97950">
        <v>53465</v>
      </c>
      <c r="D97950">
        <v>122902</v>
      </c>
      <c r="E97950" s="48">
        <f t="shared" si="1530"/>
        <v>0.45763888888888887</v>
      </c>
      <c r="F97950" t="str">
        <f>TEXT(Таблица19[[#This Row],[время просмотра (UTC)]],"ДДД")</f>
        <v>Ср</v>
      </c>
    </row>
    <row r="97951" spans="1:6" x14ac:dyDescent="0.25">
      <c r="A97951">
        <v>131190</v>
      </c>
      <c r="B97951" s="2">
        <v>44349.457307443365</v>
      </c>
      <c r="C97951">
        <v>39230</v>
      </c>
      <c r="D97951">
        <v>21760</v>
      </c>
      <c r="E97951" s="48">
        <f t="shared" si="1530"/>
        <v>0.45694444444444443</v>
      </c>
      <c r="F97951" t="str">
        <f>TEXT(Таблица19[[#This Row],[время просмотра (UTC)]],"ДДД")</f>
        <v>Ср</v>
      </c>
    </row>
    <row r="97952" spans="1:6" x14ac:dyDescent="0.25">
      <c r="A97952">
        <v>131187</v>
      </c>
      <c r="B97952" s="2">
        <v>44349.456093851135</v>
      </c>
      <c r="C97952">
        <v>165059</v>
      </c>
      <c r="D97952">
        <v>336965</v>
      </c>
      <c r="E97952" s="48">
        <f t="shared" si="1530"/>
        <v>0.45555555555555555</v>
      </c>
      <c r="F97952" t="str">
        <f>TEXT(Таблица19[[#This Row],[время просмотра (UTC)]],"ДДД")</f>
        <v>Ср</v>
      </c>
    </row>
    <row r="97953" spans="1:6" x14ac:dyDescent="0.25">
      <c r="A97953">
        <v>131186</v>
      </c>
      <c r="B97953" s="2">
        <v>44349.448003236248</v>
      </c>
      <c r="C97953">
        <v>121059</v>
      </c>
      <c r="D97953">
        <v>440811</v>
      </c>
      <c r="E97953" s="48">
        <f t="shared" si="1530"/>
        <v>0.44791666666666669</v>
      </c>
      <c r="F97953" t="str">
        <f>TEXT(Таблица19[[#This Row],[время просмотра (UTC)]],"ДДД")</f>
        <v>Ср</v>
      </c>
    </row>
    <row r="97954" spans="1:6" x14ac:dyDescent="0.25">
      <c r="A97954">
        <v>131184</v>
      </c>
      <c r="B97954" s="2">
        <v>44349.446385113268</v>
      </c>
      <c r="C97954">
        <v>220688</v>
      </c>
      <c r="D97954">
        <v>321534</v>
      </c>
      <c r="E97954" s="48">
        <f t="shared" si="1530"/>
        <v>0.4458333333333333</v>
      </c>
      <c r="F97954" t="str">
        <f>TEXT(Таблица19[[#This Row],[время просмотра (UTC)]],"ДДД")</f>
        <v>Ср</v>
      </c>
    </row>
    <row r="97955" spans="1:6" x14ac:dyDescent="0.25">
      <c r="A97955">
        <v>131179</v>
      </c>
      <c r="B97955" s="2">
        <v>44349.445171521031</v>
      </c>
      <c r="C97955">
        <v>177477</v>
      </c>
      <c r="D97955">
        <v>462574</v>
      </c>
      <c r="E97955" s="48">
        <f t="shared" si="1530"/>
        <v>0.44513888888888892</v>
      </c>
      <c r="F97955" t="str">
        <f>TEXT(Таблица19[[#This Row],[время просмотра (UTC)]],"ДДД")</f>
        <v>Ср</v>
      </c>
    </row>
    <row r="97956" spans="1:6" x14ac:dyDescent="0.25">
      <c r="A97956">
        <v>131177</v>
      </c>
      <c r="B97956" s="2">
        <v>44349.440721682848</v>
      </c>
      <c r="C97956">
        <v>192628</v>
      </c>
      <c r="D97956">
        <v>351192</v>
      </c>
      <c r="E97956" s="48">
        <f t="shared" si="1530"/>
        <v>0.44027777777777777</v>
      </c>
      <c r="F97956" t="str">
        <f>TEXT(Таблица19[[#This Row],[время просмотра (UTC)]],"ДДД")</f>
        <v>Ср</v>
      </c>
    </row>
    <row r="97957" spans="1:6" x14ac:dyDescent="0.25">
      <c r="A97957">
        <v>131176</v>
      </c>
      <c r="B97957" s="2">
        <v>44349.439508090618</v>
      </c>
      <c r="C97957">
        <v>11548</v>
      </c>
      <c r="D97957">
        <v>158978</v>
      </c>
      <c r="E97957" s="48">
        <f t="shared" si="1530"/>
        <v>0.43888888888888888</v>
      </c>
      <c r="F97957" t="str">
        <f>TEXT(Таблица19[[#This Row],[время просмотра (UTC)]],"ДДД")</f>
        <v>Ср</v>
      </c>
    </row>
    <row r="97958" spans="1:6" x14ac:dyDescent="0.25">
      <c r="A97958">
        <v>131174</v>
      </c>
      <c r="B97958" s="2">
        <v>44349.437080906151</v>
      </c>
      <c r="C97958">
        <v>333532</v>
      </c>
      <c r="D97958">
        <v>122902</v>
      </c>
      <c r="E97958" s="48">
        <f t="shared" si="1530"/>
        <v>0.4368055555555555</v>
      </c>
      <c r="F97958" t="str">
        <f>TEXT(Таблица19[[#This Row],[время просмотра (UTC)]],"ДДД")</f>
        <v>Ср</v>
      </c>
    </row>
    <row r="97959" spans="1:6" x14ac:dyDescent="0.25">
      <c r="A97959">
        <v>131171</v>
      </c>
      <c r="B97959" s="2">
        <v>44349.437080906144</v>
      </c>
      <c r="C97959">
        <v>258916</v>
      </c>
      <c r="D97959">
        <v>347008</v>
      </c>
      <c r="E97959" s="48">
        <f t="shared" si="1530"/>
        <v>0.4368055555555555</v>
      </c>
      <c r="F97959" t="str">
        <f>TEXT(Таблица19[[#This Row],[время просмотра (UTC)]],"ДДД")</f>
        <v>Ср</v>
      </c>
    </row>
    <row r="97960" spans="1:6" x14ac:dyDescent="0.25">
      <c r="A97960">
        <v>131166</v>
      </c>
      <c r="B97960" s="2">
        <v>44349.436271844657</v>
      </c>
      <c r="C97960">
        <v>152805</v>
      </c>
      <c r="D97960">
        <v>43842</v>
      </c>
      <c r="E97960" s="48">
        <f t="shared" si="1530"/>
        <v>0.43611111111111112</v>
      </c>
      <c r="F97960" t="str">
        <f>TEXT(Таблица19[[#This Row],[время просмотра (UTC)]],"ДДД")</f>
        <v>Ср</v>
      </c>
    </row>
    <row r="97961" spans="1:6" x14ac:dyDescent="0.25">
      <c r="A97961">
        <v>131164</v>
      </c>
      <c r="B97961" s="2">
        <v>44349.435867313914</v>
      </c>
      <c r="C97961">
        <v>165316</v>
      </c>
      <c r="D97961">
        <v>413014</v>
      </c>
      <c r="E97961" s="48">
        <f t="shared" si="1530"/>
        <v>0.43541666666666662</v>
      </c>
      <c r="F97961" t="str">
        <f>TEXT(Таблица19[[#This Row],[время просмотра (UTC)]],"ДДД")</f>
        <v>Ср</v>
      </c>
    </row>
    <row r="97962" spans="1:6" x14ac:dyDescent="0.25">
      <c r="A97962">
        <v>131159</v>
      </c>
      <c r="B97962" s="2">
        <v>44349.435058252428</v>
      </c>
      <c r="C97962">
        <v>138628</v>
      </c>
      <c r="D97962">
        <v>115218</v>
      </c>
      <c r="E97962" s="48">
        <f t="shared" si="1530"/>
        <v>0.43472222222222223</v>
      </c>
      <c r="F97962" t="str">
        <f>TEXT(Таблица19[[#This Row],[время просмотра (UTC)]],"ДДД")</f>
        <v>Ср</v>
      </c>
    </row>
    <row r="97963" spans="1:6" x14ac:dyDescent="0.25">
      <c r="A97963">
        <v>131155</v>
      </c>
      <c r="B97963" s="2">
        <v>44349.434653721677</v>
      </c>
      <c r="C97963">
        <v>270840</v>
      </c>
      <c r="D97963">
        <v>341081</v>
      </c>
      <c r="E97963" s="48">
        <f t="shared" si="1530"/>
        <v>0.43402777777777773</v>
      </c>
      <c r="F97963" t="str">
        <f>TEXT(Таблица19[[#This Row],[время просмотра (UTC)]],"ДДД")</f>
        <v>Ср</v>
      </c>
    </row>
    <row r="97964" spans="1:6" x14ac:dyDescent="0.25">
      <c r="A97964">
        <v>131154</v>
      </c>
      <c r="B97964" s="2">
        <v>44349.430203883494</v>
      </c>
      <c r="C97964">
        <v>275884</v>
      </c>
      <c r="D97964">
        <v>250679</v>
      </c>
      <c r="E97964" s="48">
        <f t="shared" si="1530"/>
        <v>0.42986111111111108</v>
      </c>
      <c r="F97964" t="str">
        <f>TEXT(Таблица19[[#This Row],[время просмотра (UTC)]],"ДДД")</f>
        <v>Ср</v>
      </c>
    </row>
    <row r="97965" spans="1:6" x14ac:dyDescent="0.25">
      <c r="A97965">
        <v>131150</v>
      </c>
      <c r="B97965" s="2">
        <v>44349.429394822007</v>
      </c>
      <c r="C97965">
        <v>135515</v>
      </c>
      <c r="D97965">
        <v>137327</v>
      </c>
      <c r="E97965" s="48">
        <f t="shared" si="1530"/>
        <v>0.4291666666666667</v>
      </c>
      <c r="F97965" t="str">
        <f>TEXT(Таблица19[[#This Row],[время просмотра (UTC)]],"ДДД")</f>
        <v>Ср</v>
      </c>
    </row>
    <row r="97966" spans="1:6" x14ac:dyDescent="0.25">
      <c r="A97966">
        <v>131146</v>
      </c>
      <c r="B97966" s="2">
        <v>44349.428585760514</v>
      </c>
      <c r="C97966">
        <v>249554</v>
      </c>
      <c r="D97966">
        <v>328437</v>
      </c>
      <c r="E97966" s="48">
        <f t="shared" si="1530"/>
        <v>0.4284722222222222</v>
      </c>
      <c r="F97966" t="str">
        <f>TEXT(Таблица19[[#This Row],[время просмотра (UTC)]],"ДДД")</f>
        <v>Ср</v>
      </c>
    </row>
    <row r="97967" spans="1:6" x14ac:dyDescent="0.25">
      <c r="A97967">
        <v>131145</v>
      </c>
      <c r="B97967" s="2">
        <v>44349.426158576047</v>
      </c>
      <c r="C97967">
        <v>96197</v>
      </c>
      <c r="D97967">
        <v>82776</v>
      </c>
      <c r="E97967" s="48">
        <f t="shared" si="1530"/>
        <v>0.42569444444444443</v>
      </c>
      <c r="F97967" t="str">
        <f>TEXT(Таблица19[[#This Row],[время просмотра (UTC)]],"ДДД")</f>
        <v>Ср</v>
      </c>
    </row>
    <row r="97968" spans="1:6" x14ac:dyDescent="0.25">
      <c r="A97968">
        <v>131140</v>
      </c>
      <c r="B97968" s="2">
        <v>44349.423666666662</v>
      </c>
      <c r="C97968">
        <v>25524</v>
      </c>
      <c r="D97968">
        <v>439981</v>
      </c>
      <c r="E97968" s="48">
        <f t="shared" si="1530"/>
        <v>0.4236111111111111</v>
      </c>
      <c r="F97968" t="str">
        <f>TEXT(Таблица19[[#This Row],[время просмотра (UTC)]],"ДДД")</f>
        <v>Ср</v>
      </c>
    </row>
    <row r="97969" spans="1:6" x14ac:dyDescent="0.25">
      <c r="A97969">
        <v>131136</v>
      </c>
      <c r="B97969" s="2">
        <v>44349.421708737864</v>
      </c>
      <c r="C97969">
        <v>14399</v>
      </c>
      <c r="D97969">
        <v>279337</v>
      </c>
      <c r="E97969" s="48">
        <f t="shared" si="1530"/>
        <v>0.42152777777777778</v>
      </c>
      <c r="F97969" t="str">
        <f>TEXT(Таблица19[[#This Row],[время просмотра (UTC)]],"ДДД")</f>
        <v>Ср</v>
      </c>
    </row>
    <row r="97970" spans="1:6" x14ac:dyDescent="0.25">
      <c r="A97970">
        <v>131134</v>
      </c>
      <c r="B97970" s="2">
        <v>44349.420666666665</v>
      </c>
      <c r="C97970">
        <v>278845</v>
      </c>
      <c r="D97970">
        <v>325852</v>
      </c>
      <c r="E97970" s="48">
        <f t="shared" si="1530"/>
        <v>0.4201388888888889</v>
      </c>
      <c r="F97970" t="str">
        <f>TEXT(Таблица19[[#This Row],[время просмотра (UTC)]],"ДДД")</f>
        <v>Ср</v>
      </c>
    </row>
    <row r="97971" spans="1:6" x14ac:dyDescent="0.25">
      <c r="A97971">
        <v>131133</v>
      </c>
      <c r="B97971" s="2">
        <v>44349.420090614884</v>
      </c>
      <c r="C97971">
        <v>60024</v>
      </c>
      <c r="D97971">
        <v>360778</v>
      </c>
      <c r="E97971" s="48">
        <f t="shared" si="1530"/>
        <v>0.41944444444444445</v>
      </c>
      <c r="F97971" t="str">
        <f>TEXT(Таблица19[[#This Row],[время просмотра (UTC)]],"ДДД")</f>
        <v>Ср</v>
      </c>
    </row>
    <row r="97972" spans="1:6" x14ac:dyDescent="0.25">
      <c r="A97972">
        <v>131130</v>
      </c>
      <c r="B97972" s="2">
        <v>44349.419281553397</v>
      </c>
      <c r="C97972">
        <v>34520</v>
      </c>
      <c r="D97972">
        <v>242428</v>
      </c>
      <c r="E97972" s="48">
        <f t="shared" si="1530"/>
        <v>0.41875000000000001</v>
      </c>
      <c r="F97972" t="str">
        <f>TEXT(Таблица19[[#This Row],[время просмотра (UTC)]],"ДДД")</f>
        <v>Ср</v>
      </c>
    </row>
    <row r="97973" spans="1:6" x14ac:dyDescent="0.25">
      <c r="A97973">
        <v>131125</v>
      </c>
      <c r="B97973" s="2">
        <v>44349.41523624595</v>
      </c>
      <c r="C97973">
        <v>12603</v>
      </c>
      <c r="D97973">
        <v>411922</v>
      </c>
      <c r="E97973" s="48">
        <f t="shared" si="1530"/>
        <v>0.4145833333333333</v>
      </c>
      <c r="F97973" t="str">
        <f>TEXT(Таблица19[[#This Row],[время просмотра (UTC)]],"ДДД")</f>
        <v>Ср</v>
      </c>
    </row>
    <row r="97974" spans="1:6" x14ac:dyDescent="0.25">
      <c r="A97974">
        <v>131121</v>
      </c>
      <c r="B97974" s="2">
        <v>44349.413213592234</v>
      </c>
      <c r="C97974">
        <v>107743</v>
      </c>
      <c r="D97974">
        <v>70091</v>
      </c>
      <c r="E97974" s="48">
        <f t="shared" si="1530"/>
        <v>0.41319444444444442</v>
      </c>
      <c r="F97974" t="str">
        <f>TEXT(Таблица19[[#This Row],[время просмотра (UTC)]],"ДДД")</f>
        <v>Ср</v>
      </c>
    </row>
    <row r="97975" spans="1:6" x14ac:dyDescent="0.25">
      <c r="A97975">
        <v>131119</v>
      </c>
      <c r="B97975" s="2">
        <v>44349.41119093851</v>
      </c>
      <c r="C97975">
        <v>250755</v>
      </c>
      <c r="D97975">
        <v>180863</v>
      </c>
      <c r="E97975" s="48">
        <f t="shared" si="1530"/>
        <v>0.41111111111111115</v>
      </c>
      <c r="F97975" t="str">
        <f>TEXT(Таблица19[[#This Row],[время просмотра (UTC)]],"ДДД")</f>
        <v>Ср</v>
      </c>
    </row>
    <row r="97976" spans="1:6" x14ac:dyDescent="0.25">
      <c r="A97976">
        <v>131116</v>
      </c>
      <c r="B97976" s="2">
        <v>44349.407333333336</v>
      </c>
      <c r="C97976">
        <v>190972</v>
      </c>
      <c r="D97976">
        <v>106585</v>
      </c>
      <c r="E97976" s="48">
        <f t="shared" si="1530"/>
        <v>0.4069444444444445</v>
      </c>
      <c r="F97976" t="str">
        <f>TEXT(Таблица19[[#This Row],[время просмотра (UTC)]],"ДДД")</f>
        <v>Ср</v>
      </c>
    </row>
    <row r="97977" spans="1:6" x14ac:dyDescent="0.25">
      <c r="A97977">
        <v>131114</v>
      </c>
      <c r="B97977" s="2">
        <v>44349.406336569584</v>
      </c>
      <c r="C97977">
        <v>93158</v>
      </c>
      <c r="D97977">
        <v>227775</v>
      </c>
      <c r="E97977" s="48">
        <f t="shared" si="1530"/>
        <v>0.40625</v>
      </c>
      <c r="F97977" t="str">
        <f>TEXT(Таблица19[[#This Row],[время просмотра (UTC)]],"ДДД")</f>
        <v>Ср</v>
      </c>
    </row>
    <row r="97978" spans="1:6" x14ac:dyDescent="0.25">
      <c r="A97978">
        <v>131109</v>
      </c>
      <c r="B97978" s="2">
        <v>44349.403100323623</v>
      </c>
      <c r="C97978">
        <v>262728</v>
      </c>
      <c r="D97978">
        <v>305103</v>
      </c>
      <c r="E97978" s="48">
        <f t="shared" si="1530"/>
        <v>0.40277777777777773</v>
      </c>
      <c r="F97978" t="str">
        <f>TEXT(Таблица19[[#This Row],[время просмотра (UTC)]],"ДДД")</f>
        <v>Ср</v>
      </c>
    </row>
    <row r="97979" spans="1:6" x14ac:dyDescent="0.25">
      <c r="A97979">
        <v>131106</v>
      </c>
      <c r="B97979" s="2">
        <v>44349.40269579288</v>
      </c>
      <c r="C97979">
        <v>44091</v>
      </c>
      <c r="D97979">
        <v>470762</v>
      </c>
      <c r="E97979" s="48">
        <f t="shared" si="1530"/>
        <v>0.40208333333333335</v>
      </c>
      <c r="F97979" t="str">
        <f>TEXT(Таблица19[[#This Row],[время просмотра (UTC)]],"ДДД")</f>
        <v>Ср</v>
      </c>
    </row>
    <row r="97980" spans="1:6" x14ac:dyDescent="0.25">
      <c r="A97980">
        <v>131104</v>
      </c>
      <c r="B97980" s="2">
        <v>44349.398999999998</v>
      </c>
      <c r="C97980">
        <v>265686</v>
      </c>
      <c r="D97980">
        <v>21760</v>
      </c>
      <c r="E97980" s="48">
        <f t="shared" si="1530"/>
        <v>0.39861111111111108</v>
      </c>
      <c r="F97980" t="str">
        <f>TEXT(Таблица19[[#This Row],[время просмотра (UTC)]],"ДДД")</f>
        <v>Ср</v>
      </c>
    </row>
    <row r="97981" spans="1:6" x14ac:dyDescent="0.25">
      <c r="A97981">
        <v>131102</v>
      </c>
      <c r="B97981" s="2">
        <v>44349.392987055013</v>
      </c>
      <c r="C97981">
        <v>95833</v>
      </c>
      <c r="D97981">
        <v>411922</v>
      </c>
      <c r="E97981" s="48">
        <f t="shared" si="1530"/>
        <v>0.3923611111111111</v>
      </c>
      <c r="F97981" t="str">
        <f>TEXT(Таблица19[[#This Row],[время просмотра (UTC)]],"ДДД")</f>
        <v>Ср</v>
      </c>
    </row>
    <row r="97982" spans="1:6" x14ac:dyDescent="0.25">
      <c r="A97982">
        <v>131101</v>
      </c>
      <c r="B97982" s="2">
        <v>44349.369524271846</v>
      </c>
      <c r="C97982">
        <v>150232</v>
      </c>
      <c r="D97982">
        <v>5151</v>
      </c>
      <c r="E97982" s="48">
        <f t="shared" si="1530"/>
        <v>0.36944444444444446</v>
      </c>
      <c r="F97982" t="str">
        <f>TEXT(Таблица19[[#This Row],[время просмотра (UTC)]],"ДДД")</f>
        <v>Ср</v>
      </c>
    </row>
    <row r="97983" spans="1:6" x14ac:dyDescent="0.25">
      <c r="A97983">
        <v>131096</v>
      </c>
      <c r="B97983" s="2">
        <v>44349.357792880255</v>
      </c>
      <c r="C97983">
        <v>40102</v>
      </c>
      <c r="D97983">
        <v>284180</v>
      </c>
      <c r="E97983" s="48">
        <f t="shared" si="1530"/>
        <v>0.3576388888888889</v>
      </c>
      <c r="F97983" t="str">
        <f>TEXT(Таблица19[[#This Row],[время просмотра (UTC)]],"ДДД")</f>
        <v>Ср</v>
      </c>
    </row>
    <row r="97984" spans="1:6" x14ac:dyDescent="0.25">
      <c r="A97984">
        <v>131094</v>
      </c>
      <c r="B97984" s="2">
        <v>44349.357388349519</v>
      </c>
      <c r="C97984">
        <v>195995</v>
      </c>
      <c r="D97984">
        <v>103966</v>
      </c>
      <c r="E97984" s="48">
        <f t="shared" si="1530"/>
        <v>0.35694444444444445</v>
      </c>
      <c r="F97984" t="str">
        <f>TEXT(Таблица19[[#This Row],[время просмотра (UTC)]],"ДДД")</f>
        <v>Ср</v>
      </c>
    </row>
    <row r="97985" spans="1:6" x14ac:dyDescent="0.25">
      <c r="A97985">
        <v>131090</v>
      </c>
      <c r="B97985" s="2">
        <v>44349.356983818769</v>
      </c>
      <c r="C97985">
        <v>239243</v>
      </c>
      <c r="D97985">
        <v>112874</v>
      </c>
      <c r="E97985" s="48">
        <f t="shared" si="1530"/>
        <v>0.35694444444444445</v>
      </c>
      <c r="F97985" t="str">
        <f>TEXT(Таблица19[[#This Row],[время просмотра (UTC)]],"ДДД")</f>
        <v>Ср</v>
      </c>
    </row>
    <row r="97986" spans="1:6" x14ac:dyDescent="0.25">
      <c r="A97986">
        <v>131087</v>
      </c>
      <c r="B97986" s="2">
        <v>44349.350333333336</v>
      </c>
      <c r="C97986">
        <v>85202</v>
      </c>
      <c r="D97986">
        <v>112334</v>
      </c>
      <c r="E97986" s="48">
        <f t="shared" ref="E97986:E98049" si="1531">TIME(HOUR(B97986),MINUTE(B97986),SECOND(0))</f>
        <v>0.35000000000000003</v>
      </c>
      <c r="F97986" t="str">
        <f>TEXT(Таблица19[[#This Row],[время просмотра (UTC)]],"ДДД")</f>
        <v>Ср</v>
      </c>
    </row>
    <row r="97987" spans="1:6" x14ac:dyDescent="0.25">
      <c r="A97987">
        <v>131085</v>
      </c>
      <c r="B97987" s="2">
        <v>44349.347333333339</v>
      </c>
      <c r="C97987">
        <v>129934</v>
      </c>
      <c r="D97987">
        <v>411922</v>
      </c>
      <c r="E97987" s="48">
        <f t="shared" si="1531"/>
        <v>0.34722222222222227</v>
      </c>
      <c r="F97987" t="str">
        <f>TEXT(Таблица19[[#This Row],[время просмотра (UTC)]],"ДДД")</f>
        <v>Ср</v>
      </c>
    </row>
    <row r="97988" spans="1:6" x14ac:dyDescent="0.25">
      <c r="A97988">
        <v>131080</v>
      </c>
      <c r="B97988" s="2">
        <v>44349.344333333334</v>
      </c>
      <c r="C97988">
        <v>257267</v>
      </c>
      <c r="D97988">
        <v>154256</v>
      </c>
      <c r="E97988" s="48">
        <f t="shared" si="1531"/>
        <v>0.34375</v>
      </c>
      <c r="F97988" t="str">
        <f>TEXT(Таблица19[[#This Row],[время просмотра (UTC)]],"ДДД")</f>
        <v>Ср</v>
      </c>
    </row>
    <row r="97989" spans="1:6" x14ac:dyDescent="0.25">
      <c r="A97989">
        <v>131075</v>
      </c>
      <c r="B97989" s="2">
        <v>44349.323407766991</v>
      </c>
      <c r="C97989">
        <v>299268</v>
      </c>
      <c r="D97989">
        <v>347008</v>
      </c>
      <c r="E97989" s="48">
        <f t="shared" si="1531"/>
        <v>0.32291666666666669</v>
      </c>
      <c r="F97989" t="str">
        <f>TEXT(Таблица19[[#This Row],[время просмотра (UTC)]],"ДДД")</f>
        <v>Ср</v>
      </c>
    </row>
    <row r="97990" spans="1:6" x14ac:dyDescent="0.25">
      <c r="A97990">
        <v>131073</v>
      </c>
      <c r="B97990" s="2">
        <v>44349.323003236248</v>
      </c>
      <c r="C97990">
        <v>37177</v>
      </c>
      <c r="D97990">
        <v>393540</v>
      </c>
      <c r="E97990" s="48">
        <f t="shared" si="1531"/>
        <v>0.32291666666666669</v>
      </c>
      <c r="F97990" t="str">
        <f>TEXT(Таблица19[[#This Row],[время просмотра (UTC)]],"ДДД")</f>
        <v>Ср</v>
      </c>
    </row>
    <row r="97991" spans="1:6" x14ac:dyDescent="0.25">
      <c r="A97991">
        <v>131071</v>
      </c>
      <c r="B97991" s="2">
        <v>44349.320171521038</v>
      </c>
      <c r="C97991">
        <v>158555</v>
      </c>
      <c r="D97991">
        <v>123413</v>
      </c>
      <c r="E97991" s="48">
        <f t="shared" si="1531"/>
        <v>0.32013888888888892</v>
      </c>
      <c r="F97991" t="str">
        <f>TEXT(Таблица19[[#This Row],[время просмотра (UTC)]],"ДДД")</f>
        <v>Ср</v>
      </c>
    </row>
    <row r="97992" spans="1:6" x14ac:dyDescent="0.25">
      <c r="A97992">
        <v>131070</v>
      </c>
      <c r="B97992" s="2">
        <v>44349.315317152104</v>
      </c>
      <c r="C97992">
        <v>83745</v>
      </c>
      <c r="D97992">
        <v>333091</v>
      </c>
      <c r="E97992" s="48">
        <f t="shared" si="1531"/>
        <v>0.31527777777777777</v>
      </c>
      <c r="F97992" t="str">
        <f>TEXT(Таблица19[[#This Row],[время просмотра (UTC)]],"ДДД")</f>
        <v>Ср</v>
      </c>
    </row>
    <row r="97993" spans="1:6" x14ac:dyDescent="0.25">
      <c r="A97993">
        <v>131069</v>
      </c>
      <c r="B97993" s="2">
        <v>44349.303333333337</v>
      </c>
      <c r="C97993">
        <v>208264</v>
      </c>
      <c r="D97993">
        <v>301535</v>
      </c>
      <c r="E97993" s="48">
        <f t="shared" si="1531"/>
        <v>0.30277777777777776</v>
      </c>
      <c r="F97993" t="str">
        <f>TEXT(Таблица19[[#This Row],[время просмотра (UTC)]],"ДДД")</f>
        <v>Ср</v>
      </c>
    </row>
    <row r="97994" spans="1:6" x14ac:dyDescent="0.25">
      <c r="A97994">
        <v>131067</v>
      </c>
      <c r="B97994" s="2">
        <v>44349.299666666666</v>
      </c>
      <c r="C97994">
        <v>240651</v>
      </c>
      <c r="D97994">
        <v>411922</v>
      </c>
      <c r="E97994" s="48">
        <f t="shared" si="1531"/>
        <v>0.29930555555555555</v>
      </c>
      <c r="F97994" t="str">
        <f>TEXT(Таблица19[[#This Row],[время просмотра (UTC)]],"ДДД")</f>
        <v>Ср</v>
      </c>
    </row>
    <row r="97995" spans="1:6" x14ac:dyDescent="0.25">
      <c r="A97995">
        <v>131065</v>
      </c>
      <c r="B97995" s="2">
        <v>44349.298326860844</v>
      </c>
      <c r="C97995">
        <v>258959</v>
      </c>
      <c r="D97995">
        <v>347008</v>
      </c>
      <c r="E97995" s="48">
        <f t="shared" si="1531"/>
        <v>0.29791666666666666</v>
      </c>
      <c r="F97995" t="str">
        <f>TEXT(Таблица19[[#This Row],[время просмотра (UTC)]],"ДДД")</f>
        <v>Ср</v>
      </c>
    </row>
    <row r="97996" spans="1:6" x14ac:dyDescent="0.25">
      <c r="A97996">
        <v>131060</v>
      </c>
      <c r="B97996" s="2">
        <v>44349.273333333338</v>
      </c>
      <c r="C97996">
        <v>270488</v>
      </c>
      <c r="D97996">
        <v>351192</v>
      </c>
      <c r="E97996" s="48">
        <f t="shared" si="1531"/>
        <v>0.27291666666666664</v>
      </c>
      <c r="F97996" t="str">
        <f>TEXT(Таблица19[[#This Row],[время просмотра (UTC)]],"ДДД")</f>
        <v>Ср</v>
      </c>
    </row>
    <row r="97997" spans="1:6" x14ac:dyDescent="0.25">
      <c r="A97997">
        <v>131058</v>
      </c>
      <c r="B97997" s="2">
        <v>44349.267</v>
      </c>
      <c r="C97997">
        <v>27493</v>
      </c>
      <c r="D97997">
        <v>313585</v>
      </c>
      <c r="E97997" s="48">
        <f t="shared" si="1531"/>
        <v>0.26666666666666666</v>
      </c>
      <c r="F97997" t="str">
        <f>TEXT(Таблица19[[#This Row],[время просмотра (UTC)]],"ДДД")</f>
        <v>Ср</v>
      </c>
    </row>
    <row r="97998" spans="1:6" x14ac:dyDescent="0.25">
      <c r="A97998">
        <v>131054</v>
      </c>
      <c r="B97998" s="2">
        <v>44349.264000000003</v>
      </c>
      <c r="C97998">
        <v>249247</v>
      </c>
      <c r="D97998">
        <v>250679</v>
      </c>
      <c r="E97998" s="48">
        <f t="shared" si="1531"/>
        <v>0.2638888888888889</v>
      </c>
      <c r="F97998" t="str">
        <f>TEXT(Таблица19[[#This Row],[время просмотра (UTC)]],"ДДД")</f>
        <v>Ср</v>
      </c>
    </row>
    <row r="97999" spans="1:6" x14ac:dyDescent="0.25">
      <c r="A97999">
        <v>131052</v>
      </c>
      <c r="B97999" s="2">
        <v>44349.263666666666</v>
      </c>
      <c r="C97999">
        <v>275474</v>
      </c>
      <c r="D97999">
        <v>273603</v>
      </c>
      <c r="E97999" s="48">
        <f t="shared" si="1531"/>
        <v>0.26319444444444445</v>
      </c>
      <c r="F97999" t="str">
        <f>TEXT(Таблица19[[#This Row],[время просмотра (UTC)]],"ДДД")</f>
        <v>Ср</v>
      </c>
    </row>
    <row r="98000" spans="1:6" x14ac:dyDescent="0.25">
      <c r="A98000">
        <v>131050</v>
      </c>
      <c r="B98000" s="2">
        <v>44349.263333333336</v>
      </c>
      <c r="C98000">
        <v>226516</v>
      </c>
      <c r="D98000">
        <v>217754</v>
      </c>
      <c r="E98000" s="48">
        <f t="shared" si="1531"/>
        <v>0.26319444444444445</v>
      </c>
      <c r="F98000" t="str">
        <f>TEXT(Таблица19[[#This Row],[время просмотра (UTC)]],"ДДД")</f>
        <v>Ср</v>
      </c>
    </row>
    <row r="98001" spans="1:6" x14ac:dyDescent="0.25">
      <c r="A98001">
        <v>131045</v>
      </c>
      <c r="B98001" s="2">
        <v>44349.261919093857</v>
      </c>
      <c r="C98001">
        <v>250765</v>
      </c>
      <c r="D98001">
        <v>158978</v>
      </c>
      <c r="E98001" s="48">
        <f t="shared" si="1531"/>
        <v>0.26180555555555557</v>
      </c>
      <c r="F98001" t="str">
        <f>TEXT(Таблица19[[#This Row],[время просмотра (UTC)]],"ДДД")</f>
        <v>Ср</v>
      </c>
    </row>
    <row r="98002" spans="1:6" x14ac:dyDescent="0.25">
      <c r="A98002">
        <v>131040</v>
      </c>
      <c r="B98002" s="2">
        <v>44349.26070550162</v>
      </c>
      <c r="C98002">
        <v>43887</v>
      </c>
      <c r="D98002">
        <v>411922</v>
      </c>
      <c r="E98002" s="48">
        <f t="shared" si="1531"/>
        <v>0.26041666666666669</v>
      </c>
      <c r="F98002" t="str">
        <f>TEXT(Таблица19[[#This Row],[время просмотра (UTC)]],"ДДД")</f>
        <v>Ср</v>
      </c>
    </row>
    <row r="98003" spans="1:6" x14ac:dyDescent="0.25">
      <c r="A98003">
        <v>131036</v>
      </c>
      <c r="B98003" s="2">
        <v>44349.257469255666</v>
      </c>
      <c r="C98003">
        <v>40739</v>
      </c>
      <c r="D98003">
        <v>176645</v>
      </c>
      <c r="E98003" s="48">
        <f t="shared" si="1531"/>
        <v>0.25694444444444448</v>
      </c>
      <c r="F98003" t="str">
        <f>TEXT(Таблица19[[#This Row],[время просмотра (UTC)]],"ДДД")</f>
        <v>Ср</v>
      </c>
    </row>
    <row r="98004" spans="1:6" x14ac:dyDescent="0.25">
      <c r="A98004">
        <v>131034</v>
      </c>
      <c r="B98004" s="2">
        <v>44349.255851132686</v>
      </c>
      <c r="C98004">
        <v>74452</v>
      </c>
      <c r="D98004">
        <v>241927</v>
      </c>
      <c r="E98004" s="48">
        <f t="shared" si="1531"/>
        <v>0.25555555555555559</v>
      </c>
      <c r="F98004" t="str">
        <f>TEXT(Таблица19[[#This Row],[время просмотра (UTC)]],"ДДД")</f>
        <v>Ср</v>
      </c>
    </row>
    <row r="98005" spans="1:6" x14ac:dyDescent="0.25">
      <c r="A98005">
        <v>131032</v>
      </c>
      <c r="B98005" s="2">
        <v>44349.249378640779</v>
      </c>
      <c r="C98005">
        <v>76685</v>
      </c>
      <c r="D98005">
        <v>410720</v>
      </c>
      <c r="E98005" s="48">
        <f t="shared" si="1531"/>
        <v>0.24930555555555556</v>
      </c>
      <c r="F98005" t="str">
        <f>TEXT(Таблица19[[#This Row],[время просмотра (UTC)]],"ДДД")</f>
        <v>Ср</v>
      </c>
    </row>
    <row r="98006" spans="1:6" x14ac:dyDescent="0.25">
      <c r="A98006">
        <v>131027</v>
      </c>
      <c r="B98006" s="2">
        <v>44349.240333333335</v>
      </c>
      <c r="C98006">
        <v>158188</v>
      </c>
      <c r="D98006">
        <v>478188</v>
      </c>
      <c r="E98006" s="48">
        <f t="shared" si="1531"/>
        <v>0.24027777777777778</v>
      </c>
      <c r="F98006" t="str">
        <f>TEXT(Таблица19[[#This Row],[время просмотра (UTC)]],"ДДД")</f>
        <v>Ср</v>
      </c>
    </row>
    <row r="98007" spans="1:6" x14ac:dyDescent="0.25">
      <c r="A98007">
        <v>131023</v>
      </c>
      <c r="B98007" s="2">
        <v>44349.234666666664</v>
      </c>
      <c r="C98007">
        <v>288728</v>
      </c>
      <c r="D98007">
        <v>82776</v>
      </c>
      <c r="E98007" s="48">
        <f t="shared" si="1531"/>
        <v>0.23402777777777781</v>
      </c>
      <c r="F98007" t="str">
        <f>TEXT(Таблица19[[#This Row],[время просмотра (UTC)]],"ДДД")</f>
        <v>Ср</v>
      </c>
    </row>
    <row r="98008" spans="1:6" x14ac:dyDescent="0.25">
      <c r="A98008">
        <v>131018</v>
      </c>
      <c r="B98008" s="2">
        <v>44349.234666666664</v>
      </c>
      <c r="C98008">
        <v>12615</v>
      </c>
      <c r="D98008">
        <v>397973</v>
      </c>
      <c r="E98008" s="48">
        <f t="shared" si="1531"/>
        <v>0.23402777777777781</v>
      </c>
      <c r="F98008" t="str">
        <f>TEXT(Таблица19[[#This Row],[время просмотра (UTC)]],"ДДД")</f>
        <v>Ср</v>
      </c>
    </row>
    <row r="98009" spans="1:6" x14ac:dyDescent="0.25">
      <c r="A98009">
        <v>131014</v>
      </c>
      <c r="B98009" s="2">
        <v>44349.231579288025</v>
      </c>
      <c r="C98009">
        <v>321906</v>
      </c>
      <c r="D98009">
        <v>452568</v>
      </c>
      <c r="E98009" s="48">
        <f t="shared" si="1531"/>
        <v>0.23124999999999998</v>
      </c>
      <c r="F98009" t="str">
        <f>TEXT(Таблица19[[#This Row],[время просмотра (UTC)]],"ДДД")</f>
        <v>Ср</v>
      </c>
    </row>
    <row r="98010" spans="1:6" x14ac:dyDescent="0.25">
      <c r="A98010">
        <v>131011</v>
      </c>
      <c r="B98010" s="2">
        <v>44349.225666666665</v>
      </c>
      <c r="C98010">
        <v>223660</v>
      </c>
      <c r="D98010">
        <v>142606</v>
      </c>
      <c r="E98010" s="48">
        <f t="shared" si="1531"/>
        <v>0.22500000000000001</v>
      </c>
      <c r="F98010" t="str">
        <f>TEXT(Таблица19[[#This Row],[время просмотра (UTC)]],"ДДД")</f>
        <v>Ср</v>
      </c>
    </row>
    <row r="98011" spans="1:6" x14ac:dyDescent="0.25">
      <c r="A98011">
        <v>131008</v>
      </c>
      <c r="B98011" s="2">
        <v>44349.224702265376</v>
      </c>
      <c r="C98011">
        <v>69199</v>
      </c>
      <c r="D98011">
        <v>17083</v>
      </c>
      <c r="E98011" s="48">
        <f t="shared" si="1531"/>
        <v>0.22430555555555556</v>
      </c>
      <c r="F98011" t="str">
        <f>TEXT(Таблица19[[#This Row],[время просмотра (UTC)]],"ДДД")</f>
        <v>Ср</v>
      </c>
    </row>
    <row r="98012" spans="1:6" x14ac:dyDescent="0.25">
      <c r="A98012">
        <v>131003</v>
      </c>
      <c r="B98012" s="2">
        <v>44349.223666666665</v>
      </c>
      <c r="C98012">
        <v>194513</v>
      </c>
      <c r="D98012">
        <v>183290</v>
      </c>
      <c r="E98012" s="48">
        <f t="shared" si="1531"/>
        <v>0.22361111111111109</v>
      </c>
      <c r="F98012" t="str">
        <f>TEXT(Таблица19[[#This Row],[время просмотра (UTC)]],"ДДД")</f>
        <v>Ср</v>
      </c>
    </row>
    <row r="98013" spans="1:6" x14ac:dyDescent="0.25">
      <c r="A98013">
        <v>130999</v>
      </c>
      <c r="B98013" s="2">
        <v>44349.217420711975</v>
      </c>
      <c r="C98013">
        <v>221354</v>
      </c>
      <c r="D98013">
        <v>180863</v>
      </c>
      <c r="E98013" s="48">
        <f t="shared" si="1531"/>
        <v>0.21736111111111112</v>
      </c>
      <c r="F98013" t="str">
        <f>TEXT(Таблица19[[#This Row],[время просмотра (UTC)]],"ДДД")</f>
        <v>Ср</v>
      </c>
    </row>
    <row r="98014" spans="1:6" x14ac:dyDescent="0.25">
      <c r="A98014">
        <v>130997</v>
      </c>
      <c r="B98014" s="2">
        <v>44349.217333333334</v>
      </c>
      <c r="C98014">
        <v>147416</v>
      </c>
      <c r="D98014">
        <v>153893</v>
      </c>
      <c r="E98014" s="48">
        <f t="shared" si="1531"/>
        <v>0.21666666666666667</v>
      </c>
      <c r="F98014" t="str">
        <f>TEXT(Таблица19[[#This Row],[время просмотра (UTC)]],"ДДД")</f>
        <v>Ср</v>
      </c>
    </row>
    <row r="98015" spans="1:6" x14ac:dyDescent="0.25">
      <c r="A98015">
        <v>130995</v>
      </c>
      <c r="B98015" s="2">
        <v>44349.216</v>
      </c>
      <c r="C98015">
        <v>27859</v>
      </c>
      <c r="D98015">
        <v>440602</v>
      </c>
      <c r="E98015" s="48">
        <f t="shared" si="1531"/>
        <v>0.21597222222222223</v>
      </c>
      <c r="F98015" t="str">
        <f>TEXT(Таблица19[[#This Row],[время просмотра (UTC)]],"ДДД")</f>
        <v>Ср</v>
      </c>
    </row>
    <row r="98016" spans="1:6" x14ac:dyDescent="0.25">
      <c r="A98016">
        <v>130991</v>
      </c>
      <c r="B98016" s="2">
        <v>44349.212</v>
      </c>
      <c r="C98016">
        <v>161983</v>
      </c>
      <c r="D98016">
        <v>298988</v>
      </c>
      <c r="E98016" s="48">
        <f t="shared" si="1531"/>
        <v>0.21180555555555555</v>
      </c>
      <c r="F98016" t="str">
        <f>TEXT(Таблица19[[#This Row],[время просмотра (UTC)]],"ДДД")</f>
        <v>Ср</v>
      </c>
    </row>
    <row r="98017" spans="1:6" x14ac:dyDescent="0.25">
      <c r="A98017">
        <v>130988</v>
      </c>
      <c r="B98017" s="2">
        <v>44349.205999999998</v>
      </c>
      <c r="C98017">
        <v>324009</v>
      </c>
      <c r="D98017">
        <v>472712</v>
      </c>
      <c r="E98017" s="48">
        <f t="shared" si="1531"/>
        <v>0.20555555555555557</v>
      </c>
      <c r="F98017" t="str">
        <f>TEXT(Таблица19[[#This Row],[время просмотра (UTC)]],"ДДД")</f>
        <v>Ср</v>
      </c>
    </row>
    <row r="98018" spans="1:6" x14ac:dyDescent="0.25">
      <c r="A98018">
        <v>130984</v>
      </c>
      <c r="B98018" s="2">
        <v>44349.204071197411</v>
      </c>
      <c r="C98018">
        <v>90376</v>
      </c>
      <c r="D98018">
        <v>471403</v>
      </c>
      <c r="E98018" s="48">
        <f t="shared" si="1531"/>
        <v>0.20347222222222219</v>
      </c>
      <c r="F98018" t="str">
        <f>TEXT(Таблица19[[#This Row],[время просмотра (UTC)]],"ДДД")</f>
        <v>Ср</v>
      </c>
    </row>
    <row r="98019" spans="1:6" x14ac:dyDescent="0.25">
      <c r="A98019">
        <v>130979</v>
      </c>
      <c r="B98019" s="2">
        <v>44349.202453074431</v>
      </c>
      <c r="C98019">
        <v>328584</v>
      </c>
      <c r="D98019">
        <v>88863</v>
      </c>
      <c r="E98019" s="48">
        <f t="shared" si="1531"/>
        <v>0.20208333333333331</v>
      </c>
      <c r="F98019" t="str">
        <f>TEXT(Таблица19[[#This Row],[время просмотра (UTC)]],"ДДД")</f>
        <v>Ср</v>
      </c>
    </row>
    <row r="98020" spans="1:6" x14ac:dyDescent="0.25">
      <c r="A98020">
        <v>130976</v>
      </c>
      <c r="B98020" s="2">
        <v>44349.197333333337</v>
      </c>
      <c r="C98020">
        <v>107072</v>
      </c>
      <c r="D98020">
        <v>78410</v>
      </c>
      <c r="E98020" s="48">
        <f t="shared" si="1531"/>
        <v>0.19722222222222222</v>
      </c>
      <c r="F98020" t="str">
        <f>TEXT(Таблица19[[#This Row],[время просмотра (UTC)]],"ДДД")</f>
        <v>Ср</v>
      </c>
    </row>
    <row r="98021" spans="1:6" x14ac:dyDescent="0.25">
      <c r="A98021">
        <v>130974</v>
      </c>
      <c r="B98021" s="2">
        <v>44349.192744336571</v>
      </c>
      <c r="C98021">
        <v>200723</v>
      </c>
      <c r="D98021">
        <v>153893</v>
      </c>
      <c r="E98021" s="48">
        <f t="shared" si="1531"/>
        <v>0.19236111111111112</v>
      </c>
      <c r="F98021" t="str">
        <f>TEXT(Таблица19[[#This Row],[время просмотра (UTC)]],"ДДД")</f>
        <v>Ср</v>
      </c>
    </row>
    <row r="98022" spans="1:6" x14ac:dyDescent="0.25">
      <c r="A98022">
        <v>130972</v>
      </c>
      <c r="B98022" s="2">
        <v>44349.187889967638</v>
      </c>
      <c r="C98022">
        <v>105259</v>
      </c>
      <c r="D98022">
        <v>233494</v>
      </c>
      <c r="E98022" s="48">
        <f t="shared" si="1531"/>
        <v>0.1875</v>
      </c>
      <c r="F98022" t="str">
        <f>TEXT(Таблица19[[#This Row],[время просмотра (UTC)]],"ДДД")</f>
        <v>Ср</v>
      </c>
    </row>
    <row r="98023" spans="1:6" x14ac:dyDescent="0.25">
      <c r="A98023">
        <v>130971</v>
      </c>
      <c r="B98023" s="2">
        <v>44349.187333333335</v>
      </c>
      <c r="C98023">
        <v>320147</v>
      </c>
      <c r="D98023">
        <v>346056</v>
      </c>
      <c r="E98023" s="48">
        <f t="shared" si="1531"/>
        <v>0.18680555555555556</v>
      </c>
      <c r="F98023" t="str">
        <f>TEXT(Таблица19[[#This Row],[время просмотра (UTC)]],"ДДД")</f>
        <v>Ср</v>
      </c>
    </row>
    <row r="98024" spans="1:6" x14ac:dyDescent="0.25">
      <c r="A98024">
        <v>130966</v>
      </c>
      <c r="B98024" s="2">
        <v>44349.180666666667</v>
      </c>
      <c r="C98024">
        <v>7006</v>
      </c>
      <c r="D98024">
        <v>112119</v>
      </c>
      <c r="E98024" s="48">
        <f t="shared" si="1531"/>
        <v>0.18055555555555555</v>
      </c>
      <c r="F98024" t="str">
        <f>TEXT(Таблица19[[#This Row],[время просмотра (UTC)]],"ДДД")</f>
        <v>Ср</v>
      </c>
    </row>
    <row r="98025" spans="1:6" x14ac:dyDescent="0.25">
      <c r="A98025">
        <v>130963</v>
      </c>
      <c r="B98025" s="2">
        <v>44349.175754045311</v>
      </c>
      <c r="C98025">
        <v>195597</v>
      </c>
      <c r="D98025">
        <v>209122</v>
      </c>
      <c r="E98025" s="48">
        <f t="shared" si="1531"/>
        <v>0.17569444444444446</v>
      </c>
      <c r="F98025" t="str">
        <f>TEXT(Таблица19[[#This Row],[время просмотра (UTC)]],"ДДД")</f>
        <v>Ср</v>
      </c>
    </row>
    <row r="98026" spans="1:6" x14ac:dyDescent="0.25">
      <c r="A98026">
        <v>130958</v>
      </c>
      <c r="B98026" s="2">
        <v>44349.170495145627</v>
      </c>
      <c r="C98026">
        <v>127290</v>
      </c>
      <c r="D98026">
        <v>149755</v>
      </c>
      <c r="E98026" s="48">
        <f t="shared" si="1531"/>
        <v>0.17013888888888887</v>
      </c>
      <c r="F98026" t="str">
        <f>TEXT(Таблица19[[#This Row],[время просмотра (UTC)]],"ДДД")</f>
        <v>Ср</v>
      </c>
    </row>
    <row r="98027" spans="1:6" x14ac:dyDescent="0.25">
      <c r="A98027">
        <v>130955</v>
      </c>
      <c r="B98027" s="2">
        <v>44349.169333333339</v>
      </c>
      <c r="C98027">
        <v>316153</v>
      </c>
      <c r="D98027">
        <v>468237</v>
      </c>
      <c r="E98027" s="48">
        <f t="shared" si="1531"/>
        <v>0.16874999999999998</v>
      </c>
      <c r="F98027" t="str">
        <f>TEXT(Таблица19[[#This Row],[время просмотра (UTC)]],"ДДД")</f>
        <v>Ср</v>
      </c>
    </row>
    <row r="98028" spans="1:6" x14ac:dyDescent="0.25">
      <c r="A98028">
        <v>130950</v>
      </c>
      <c r="B98028" s="2">
        <v>44349.169281553397</v>
      </c>
      <c r="C98028">
        <v>156132</v>
      </c>
      <c r="D98028">
        <v>360778</v>
      </c>
      <c r="E98028" s="48">
        <f t="shared" si="1531"/>
        <v>0.16874999999999998</v>
      </c>
      <c r="F98028" t="str">
        <f>TEXT(Таблица19[[#This Row],[время просмотра (UTC)]],"ДДД")</f>
        <v>Ср</v>
      </c>
    </row>
    <row r="98029" spans="1:6" x14ac:dyDescent="0.25">
      <c r="A98029">
        <v>130949</v>
      </c>
      <c r="B98029" s="2">
        <v>44349.15552750809</v>
      </c>
      <c r="C98029">
        <v>338189</v>
      </c>
      <c r="D98029">
        <v>153893</v>
      </c>
      <c r="E98029" s="48">
        <f t="shared" si="1531"/>
        <v>0.15486111111111112</v>
      </c>
      <c r="F98029" t="str">
        <f>TEXT(Таблица19[[#This Row],[время просмотра (UTC)]],"ДДД")</f>
        <v>Ср</v>
      </c>
    </row>
    <row r="98030" spans="1:6" x14ac:dyDescent="0.25">
      <c r="A98030">
        <v>130946</v>
      </c>
      <c r="B98030" s="2">
        <v>44349.15390938511</v>
      </c>
      <c r="C98030">
        <v>75253</v>
      </c>
      <c r="D98030">
        <v>351192</v>
      </c>
      <c r="E98030" s="48">
        <f t="shared" si="1531"/>
        <v>0.15347222222222223</v>
      </c>
      <c r="F98030" t="str">
        <f>TEXT(Таблица19[[#This Row],[время просмотра (UTC)]],"ДДД")</f>
        <v>Ср</v>
      </c>
    </row>
    <row r="98031" spans="1:6" x14ac:dyDescent="0.25">
      <c r="A98031">
        <v>130945</v>
      </c>
      <c r="B98031" s="2">
        <v>44349.152666666661</v>
      </c>
      <c r="C98031">
        <v>42813</v>
      </c>
      <c r="D98031">
        <v>78646</v>
      </c>
      <c r="E98031" s="48">
        <f t="shared" si="1531"/>
        <v>0.15208333333333332</v>
      </c>
      <c r="F98031" t="str">
        <f>TEXT(Таблица19[[#This Row],[время просмотра (UTC)]],"ДДД")</f>
        <v>Ср</v>
      </c>
    </row>
    <row r="98032" spans="1:6" x14ac:dyDescent="0.25">
      <c r="A98032">
        <v>130940</v>
      </c>
      <c r="B98032" s="2">
        <v>44349.15148220065</v>
      </c>
      <c r="C98032">
        <v>242991</v>
      </c>
      <c r="D98032">
        <v>238334</v>
      </c>
      <c r="E98032" s="48">
        <f t="shared" si="1531"/>
        <v>0.15138888888888888</v>
      </c>
      <c r="F98032" t="str">
        <f>TEXT(Таблица19[[#This Row],[время просмотра (UTC)]],"ДДД")</f>
        <v>Ср</v>
      </c>
    </row>
    <row r="98033" spans="1:6" x14ac:dyDescent="0.25">
      <c r="A98033">
        <v>130939</v>
      </c>
      <c r="B98033" s="2">
        <v>44349.135999999999</v>
      </c>
      <c r="C98033">
        <v>213445</v>
      </c>
      <c r="D98033">
        <v>378581</v>
      </c>
      <c r="E98033" s="48">
        <f t="shared" si="1531"/>
        <v>0.13541666666666666</v>
      </c>
      <c r="F98033" t="str">
        <f>TEXT(Таблица19[[#This Row],[время просмотра (UTC)]],"ДДД")</f>
        <v>Ср</v>
      </c>
    </row>
    <row r="98034" spans="1:6" x14ac:dyDescent="0.25">
      <c r="A98034">
        <v>130936</v>
      </c>
      <c r="B98034" s="2">
        <v>44349.128423948219</v>
      </c>
      <c r="C98034">
        <v>44259</v>
      </c>
      <c r="D98034">
        <v>42705</v>
      </c>
      <c r="E98034" s="48">
        <f t="shared" si="1531"/>
        <v>0.1277777777777778</v>
      </c>
      <c r="F98034" t="str">
        <f>TEXT(Таблица19[[#This Row],[время просмотра (UTC)]],"ДДД")</f>
        <v>Ср</v>
      </c>
    </row>
    <row r="98035" spans="1:6" x14ac:dyDescent="0.25">
      <c r="A98035">
        <v>130932</v>
      </c>
      <c r="B98035" s="2">
        <v>44349.120333333332</v>
      </c>
      <c r="C98035">
        <v>7404</v>
      </c>
      <c r="D98035">
        <v>250679</v>
      </c>
      <c r="E98035" s="48">
        <f t="shared" si="1531"/>
        <v>0.12013888888888889</v>
      </c>
      <c r="F98035" t="str">
        <f>TEXT(Таблица19[[#This Row],[время просмотра (UTC)]],"ДДД")</f>
        <v>Ср</v>
      </c>
    </row>
    <row r="98036" spans="1:6" x14ac:dyDescent="0.25">
      <c r="A98036">
        <v>130929</v>
      </c>
      <c r="B98036" s="2">
        <v>44349.110666666667</v>
      </c>
      <c r="C98036">
        <v>194303</v>
      </c>
      <c r="D98036">
        <v>81554</v>
      </c>
      <c r="E98036" s="48">
        <f t="shared" si="1531"/>
        <v>0.11041666666666666</v>
      </c>
      <c r="F98036" t="str">
        <f>TEXT(Таблица19[[#This Row],[время просмотра (UTC)]],"ДДД")</f>
        <v>Ср</v>
      </c>
    </row>
    <row r="98037" spans="1:6" x14ac:dyDescent="0.25">
      <c r="A98037">
        <v>130925</v>
      </c>
      <c r="B98037" s="2">
        <v>44349.099666666662</v>
      </c>
      <c r="C98037">
        <v>5601</v>
      </c>
      <c r="D98037">
        <v>54929</v>
      </c>
      <c r="E98037" s="48">
        <f t="shared" si="1531"/>
        <v>9.930555555555555E-2</v>
      </c>
      <c r="F98037" t="str">
        <f>TEXT(Таблица19[[#This Row],[время просмотра (UTC)]],"ДДД")</f>
        <v>Ср</v>
      </c>
    </row>
    <row r="98038" spans="1:6" x14ac:dyDescent="0.25">
      <c r="A98038">
        <v>130920</v>
      </c>
      <c r="B98038" s="2">
        <v>44349.097666666661</v>
      </c>
      <c r="C98038">
        <v>6496</v>
      </c>
      <c r="D98038">
        <v>250679</v>
      </c>
      <c r="E98038" s="48">
        <f t="shared" si="1531"/>
        <v>9.7222222222222224E-2</v>
      </c>
      <c r="F98038" t="str">
        <f>TEXT(Таблица19[[#This Row],[время просмотра (UTC)]],"ДДД")</f>
        <v>Ср</v>
      </c>
    </row>
    <row r="98039" spans="1:6" x14ac:dyDescent="0.25">
      <c r="A98039">
        <v>130918</v>
      </c>
      <c r="B98039" s="2">
        <v>44349.094038834955</v>
      </c>
      <c r="C98039">
        <v>190575</v>
      </c>
      <c r="D98039">
        <v>264032</v>
      </c>
      <c r="E98039" s="48">
        <f t="shared" si="1531"/>
        <v>9.375E-2</v>
      </c>
      <c r="F98039" t="str">
        <f>TEXT(Таблица19[[#This Row],[время просмотра (UTC)]],"ДДД")</f>
        <v>Ср</v>
      </c>
    </row>
    <row r="98040" spans="1:6" x14ac:dyDescent="0.25">
      <c r="A98040">
        <v>130916</v>
      </c>
      <c r="B98040" s="2">
        <v>44349.089184466022</v>
      </c>
      <c r="C98040">
        <v>236003</v>
      </c>
      <c r="D98040">
        <v>112334</v>
      </c>
      <c r="E98040" s="48">
        <f t="shared" si="1531"/>
        <v>8.8888888888888892E-2</v>
      </c>
      <c r="F98040" t="str">
        <f>TEXT(Таблица19[[#This Row],[время просмотра (UTC)]],"ДДД")</f>
        <v>Ср</v>
      </c>
    </row>
    <row r="98041" spans="1:6" x14ac:dyDescent="0.25">
      <c r="A98041">
        <v>130914</v>
      </c>
      <c r="B98041" s="2">
        <v>44349.089184466022</v>
      </c>
      <c r="C98041">
        <v>19323</v>
      </c>
      <c r="D98041">
        <v>88863</v>
      </c>
      <c r="E98041" s="48">
        <f t="shared" si="1531"/>
        <v>8.8888888888888892E-2</v>
      </c>
      <c r="F98041" t="str">
        <f>TEXT(Таблица19[[#This Row],[время просмотра (UTC)]],"ДДД")</f>
        <v>Ср</v>
      </c>
    </row>
    <row r="98042" spans="1:6" x14ac:dyDescent="0.25">
      <c r="A98042">
        <v>130912</v>
      </c>
      <c r="B98042" s="2">
        <v>44349.084666666662</v>
      </c>
      <c r="C98042">
        <v>79815</v>
      </c>
      <c r="D98042">
        <v>388328</v>
      </c>
      <c r="E98042" s="48">
        <f t="shared" si="1531"/>
        <v>8.4027777777777771E-2</v>
      </c>
      <c r="F98042" t="str">
        <f>TEXT(Таблица19[[#This Row],[время просмотра (UTC)]],"ДДД")</f>
        <v>Ср</v>
      </c>
    </row>
    <row r="98043" spans="1:6" x14ac:dyDescent="0.25">
      <c r="A98043">
        <v>130909</v>
      </c>
      <c r="B98043" s="2">
        <v>44349.078262135925</v>
      </c>
      <c r="C98043">
        <v>49897</v>
      </c>
      <c r="D98043">
        <v>388561</v>
      </c>
      <c r="E98043" s="48">
        <f t="shared" si="1531"/>
        <v>7.7777777777777779E-2</v>
      </c>
      <c r="F98043" t="str">
        <f>TEXT(Таблица19[[#This Row],[время просмотра (UTC)]],"ДДД")</f>
        <v>Ср</v>
      </c>
    </row>
    <row r="98044" spans="1:6" x14ac:dyDescent="0.25">
      <c r="A98044">
        <v>130907</v>
      </c>
      <c r="B98044" s="2">
        <v>44349.076644012945</v>
      </c>
      <c r="C98044">
        <v>17155</v>
      </c>
      <c r="D98044">
        <v>411922</v>
      </c>
      <c r="E98044" s="48">
        <f t="shared" si="1531"/>
        <v>7.6388888888888895E-2</v>
      </c>
      <c r="F98044" t="str">
        <f>TEXT(Таблица19[[#This Row],[время просмотра (UTC)]],"ДДД")</f>
        <v>Ср</v>
      </c>
    </row>
    <row r="98045" spans="1:6" x14ac:dyDescent="0.25">
      <c r="A98045">
        <v>130905</v>
      </c>
      <c r="B98045" s="2">
        <v>44349.074621359221</v>
      </c>
      <c r="C98045">
        <v>17596</v>
      </c>
      <c r="D98045">
        <v>347393</v>
      </c>
      <c r="E98045" s="48">
        <f t="shared" si="1531"/>
        <v>7.4305555555555555E-2</v>
      </c>
      <c r="F98045" t="str">
        <f>TEXT(Таблица19[[#This Row],[время просмотра (UTC)]],"ДДД")</f>
        <v>Ср</v>
      </c>
    </row>
    <row r="98046" spans="1:6" x14ac:dyDescent="0.25">
      <c r="A98046">
        <v>130901</v>
      </c>
      <c r="B98046" s="2">
        <v>44349.073407766991</v>
      </c>
      <c r="C98046">
        <v>221247</v>
      </c>
      <c r="D98046">
        <v>351192</v>
      </c>
      <c r="E98046" s="48">
        <f t="shared" si="1531"/>
        <v>7.2916666666666671E-2</v>
      </c>
      <c r="F98046" t="str">
        <f>TEXT(Таблица19[[#This Row],[время просмотра (UTC)]],"ДДД")</f>
        <v>Ср</v>
      </c>
    </row>
    <row r="98047" spans="1:6" x14ac:dyDescent="0.25">
      <c r="A98047">
        <v>130897</v>
      </c>
      <c r="B98047" s="2">
        <v>44349.072598705498</v>
      </c>
      <c r="C98047">
        <v>185918</v>
      </c>
      <c r="D98047">
        <v>250679</v>
      </c>
      <c r="E98047" s="48">
        <f t="shared" si="1531"/>
        <v>7.2222222222222229E-2</v>
      </c>
      <c r="F98047" t="str">
        <f>TEXT(Таблица19[[#This Row],[время просмотра (UTC)]],"ДДД")</f>
        <v>Ср</v>
      </c>
    </row>
    <row r="98048" spans="1:6" x14ac:dyDescent="0.25">
      <c r="A98048">
        <v>130894</v>
      </c>
      <c r="B98048" s="2">
        <v>44349.071789644011</v>
      </c>
      <c r="C98048">
        <v>276513</v>
      </c>
      <c r="D98048">
        <v>347393</v>
      </c>
      <c r="E98048" s="48">
        <f t="shared" si="1531"/>
        <v>7.1527777777777787E-2</v>
      </c>
      <c r="F98048" t="str">
        <f>TEXT(Таблица19[[#This Row],[время просмотра (UTC)]],"ДДД")</f>
        <v>Ср</v>
      </c>
    </row>
    <row r="98049" spans="1:6" x14ac:dyDescent="0.25">
      <c r="A98049">
        <v>130892</v>
      </c>
      <c r="B98049" s="2">
        <v>44349.071385113268</v>
      </c>
      <c r="C98049">
        <v>230350</v>
      </c>
      <c r="D98049">
        <v>118549</v>
      </c>
      <c r="E98049" s="48">
        <f t="shared" si="1531"/>
        <v>7.0833333333333331E-2</v>
      </c>
      <c r="F98049" t="str">
        <f>TEXT(Таблица19[[#This Row],[время просмотра (UTC)]],"ДДД")</f>
        <v>Ср</v>
      </c>
    </row>
    <row r="98050" spans="1:6" x14ac:dyDescent="0.25">
      <c r="A98050">
        <v>130888</v>
      </c>
      <c r="B98050" s="2">
        <v>44349.069000000003</v>
      </c>
      <c r="C98050">
        <v>91864</v>
      </c>
      <c r="D98050">
        <v>241927</v>
      </c>
      <c r="E98050" s="48">
        <f t="shared" ref="E98050:E98113" si="1532">TIME(HOUR(B98050),MINUTE(B98050),SECOND(0))</f>
        <v>6.8749999999999992E-2</v>
      </c>
      <c r="F98050" t="str">
        <f>TEXT(Таблица19[[#This Row],[время просмотра (UTC)]],"ДДД")</f>
        <v>Ср</v>
      </c>
    </row>
    <row r="98051" spans="1:6" x14ac:dyDescent="0.25">
      <c r="A98051">
        <v>130885</v>
      </c>
      <c r="B98051" s="2">
        <v>44349.067666666662</v>
      </c>
      <c r="C98051">
        <v>242917</v>
      </c>
      <c r="D98051">
        <v>185435</v>
      </c>
      <c r="E98051" s="48">
        <f t="shared" si="1532"/>
        <v>6.7361111111111108E-2</v>
      </c>
      <c r="F98051" t="str">
        <f>TEXT(Таблица19[[#This Row],[время просмотра (UTC)]],"ДДД")</f>
        <v>Ср</v>
      </c>
    </row>
    <row r="98052" spans="1:6" x14ac:dyDescent="0.25">
      <c r="A98052">
        <v>130884</v>
      </c>
      <c r="B98052" s="2">
        <v>44349.064912621361</v>
      </c>
      <c r="C98052">
        <v>119067</v>
      </c>
      <c r="D98052">
        <v>242428</v>
      </c>
      <c r="E98052" s="48">
        <f t="shared" si="1532"/>
        <v>6.458333333333334E-2</v>
      </c>
      <c r="F98052" t="str">
        <f>TEXT(Таблица19[[#This Row],[время просмотра (UTC)]],"ДДД")</f>
        <v>Ср</v>
      </c>
    </row>
    <row r="98053" spans="1:6" x14ac:dyDescent="0.25">
      <c r="A98053">
        <v>130879</v>
      </c>
      <c r="B98053" s="2">
        <v>44349.059666666661</v>
      </c>
      <c r="C98053">
        <v>217096</v>
      </c>
      <c r="D98053">
        <v>63666</v>
      </c>
      <c r="E98053" s="48">
        <f t="shared" si="1532"/>
        <v>5.9027777777777783E-2</v>
      </c>
      <c r="F98053" t="str">
        <f>TEXT(Таблица19[[#This Row],[время просмотра (UTC)]],"ДДД")</f>
        <v>Ср</v>
      </c>
    </row>
    <row r="98054" spans="1:6" x14ac:dyDescent="0.25">
      <c r="A98054">
        <v>130874</v>
      </c>
      <c r="B98054" s="2">
        <v>44349.058440129455</v>
      </c>
      <c r="C98054">
        <v>287006</v>
      </c>
      <c r="D98054">
        <v>183290</v>
      </c>
      <c r="E98054" s="48">
        <f t="shared" si="1532"/>
        <v>5.8333333333333327E-2</v>
      </c>
      <c r="F98054" t="str">
        <f>TEXT(Таблица19[[#This Row],[время просмотра (UTC)]],"ДДД")</f>
        <v>Ср</v>
      </c>
    </row>
    <row r="98055" spans="1:6" x14ac:dyDescent="0.25">
      <c r="A98055">
        <v>130871</v>
      </c>
      <c r="B98055" s="2">
        <v>44349.057000000001</v>
      </c>
      <c r="C98055">
        <v>128324</v>
      </c>
      <c r="D98055">
        <v>411922</v>
      </c>
      <c r="E98055" s="48">
        <f t="shared" si="1532"/>
        <v>5.6944444444444443E-2</v>
      </c>
      <c r="F98055" t="str">
        <f>TEXT(Таблица19[[#This Row],[время просмотра (UTC)]],"ДДД")</f>
        <v>Ср</v>
      </c>
    </row>
    <row r="98056" spans="1:6" x14ac:dyDescent="0.25">
      <c r="A98056">
        <v>130868</v>
      </c>
      <c r="B98056" s="2">
        <v>44349.056822006474</v>
      </c>
      <c r="C98056">
        <v>246866</v>
      </c>
      <c r="D98056">
        <v>75550</v>
      </c>
      <c r="E98056" s="48">
        <f t="shared" si="1532"/>
        <v>5.6250000000000001E-2</v>
      </c>
      <c r="F98056" t="str">
        <f>TEXT(Таблица19[[#This Row],[время просмотра (UTC)]],"ДДД")</f>
        <v>Ср</v>
      </c>
    </row>
    <row r="98057" spans="1:6" x14ac:dyDescent="0.25">
      <c r="A98057">
        <v>130864</v>
      </c>
      <c r="B98057" s="2">
        <v>44349.051967637541</v>
      </c>
      <c r="C98057">
        <v>300932</v>
      </c>
      <c r="D98057">
        <v>119655</v>
      </c>
      <c r="E98057" s="48">
        <f t="shared" si="1532"/>
        <v>5.1388888888888894E-2</v>
      </c>
      <c r="F98057" t="str">
        <f>TEXT(Таблица19[[#This Row],[время просмотра (UTC)]],"ДДД")</f>
        <v>Ср</v>
      </c>
    </row>
    <row r="98058" spans="1:6" x14ac:dyDescent="0.25">
      <c r="A98058">
        <v>130859</v>
      </c>
      <c r="B98058" s="2">
        <v>44349.05</v>
      </c>
      <c r="C98058">
        <v>38887</v>
      </c>
      <c r="D98058">
        <v>21760</v>
      </c>
      <c r="E98058" s="48">
        <f t="shared" si="1532"/>
        <v>4.9999999999999996E-2</v>
      </c>
      <c r="F98058" t="str">
        <f>TEXT(Таблица19[[#This Row],[время просмотра (UTC)]],"ДДД")</f>
        <v>Ср</v>
      </c>
    </row>
    <row r="98059" spans="1:6" x14ac:dyDescent="0.25">
      <c r="A98059">
        <v>130856</v>
      </c>
      <c r="B98059" s="2">
        <v>44349.048999999999</v>
      </c>
      <c r="C98059">
        <v>146931</v>
      </c>
      <c r="D98059">
        <v>405624</v>
      </c>
      <c r="E98059" s="48">
        <f t="shared" si="1532"/>
        <v>4.8611111111111112E-2</v>
      </c>
      <c r="F98059" t="str">
        <f>TEXT(Таблица19[[#This Row],[время просмотра (UTC)]],"ДДД")</f>
        <v>Ср</v>
      </c>
    </row>
    <row r="98060" spans="1:6" x14ac:dyDescent="0.25">
      <c r="A98060">
        <v>130852</v>
      </c>
      <c r="B98060" s="2">
        <v>44349.046333333339</v>
      </c>
      <c r="C98060">
        <v>214374</v>
      </c>
      <c r="D98060">
        <v>273431</v>
      </c>
      <c r="E98060" s="48">
        <f t="shared" si="1532"/>
        <v>4.5833333333333337E-2</v>
      </c>
      <c r="F98060" t="str">
        <f>TEXT(Таблица19[[#This Row],[время просмотра (UTC)]],"ДДД")</f>
        <v>Ср</v>
      </c>
    </row>
    <row r="98061" spans="1:6" x14ac:dyDescent="0.25">
      <c r="A98061">
        <v>130851</v>
      </c>
      <c r="B98061" s="2">
        <v>44349.045090614891</v>
      </c>
      <c r="C98061">
        <v>115264</v>
      </c>
      <c r="D98061">
        <v>230507</v>
      </c>
      <c r="E98061" s="48">
        <f t="shared" si="1532"/>
        <v>4.4444444444444446E-2</v>
      </c>
      <c r="F98061" t="str">
        <f>TEXT(Таблица19[[#This Row],[время просмотра (UTC)]],"ДДД")</f>
        <v>Ср</v>
      </c>
    </row>
    <row r="98062" spans="1:6" x14ac:dyDescent="0.25">
      <c r="A98062">
        <v>130846</v>
      </c>
      <c r="B98062" s="2">
        <v>44349.044333333339</v>
      </c>
      <c r="C98062">
        <v>82042</v>
      </c>
      <c r="D98062">
        <v>5151</v>
      </c>
      <c r="E98062" s="48">
        <f t="shared" si="1532"/>
        <v>4.3750000000000004E-2</v>
      </c>
      <c r="F98062" t="str">
        <f>TEXT(Таблица19[[#This Row],[время просмотра (UTC)]],"ДДД")</f>
        <v>Ср</v>
      </c>
    </row>
    <row r="98063" spans="1:6" x14ac:dyDescent="0.25">
      <c r="A98063">
        <v>130842</v>
      </c>
      <c r="B98063" s="2">
        <v>44349.042258899681</v>
      </c>
      <c r="C98063">
        <v>146372</v>
      </c>
      <c r="D98063">
        <v>404226</v>
      </c>
      <c r="E98063" s="48">
        <f t="shared" si="1532"/>
        <v>4.1666666666666664E-2</v>
      </c>
      <c r="F98063" t="str">
        <f>TEXT(Таблица19[[#This Row],[время просмотра (UTC)]],"ДДД")</f>
        <v>Ср</v>
      </c>
    </row>
    <row r="98064" spans="1:6" x14ac:dyDescent="0.25">
      <c r="A98064">
        <v>130841</v>
      </c>
      <c r="B98064" s="2">
        <v>44349.042258899673</v>
      </c>
      <c r="C98064">
        <v>278295</v>
      </c>
      <c r="D98064">
        <v>96983</v>
      </c>
      <c r="E98064" s="48">
        <f t="shared" si="1532"/>
        <v>4.1666666666666664E-2</v>
      </c>
      <c r="F98064" t="str">
        <f>TEXT(Таблица19[[#This Row],[время просмотра (UTC)]],"ДДД")</f>
        <v>Ср</v>
      </c>
    </row>
    <row r="98065" spans="1:6" x14ac:dyDescent="0.25">
      <c r="A98065">
        <v>130837</v>
      </c>
      <c r="B98065" s="2">
        <v>44349.040999999997</v>
      </c>
      <c r="C98065">
        <v>239702</v>
      </c>
      <c r="D98065">
        <v>440181</v>
      </c>
      <c r="E98065" s="48">
        <f t="shared" si="1532"/>
        <v>4.0972222222222222E-2</v>
      </c>
      <c r="F98065" t="str">
        <f>TEXT(Таблица19[[#This Row],[время просмотра (UTC)]],"ДДД")</f>
        <v>Ср</v>
      </c>
    </row>
    <row r="98066" spans="1:6" x14ac:dyDescent="0.25">
      <c r="A98066">
        <v>130834</v>
      </c>
      <c r="B98066" s="2">
        <v>44349.037404530747</v>
      </c>
      <c r="C98066">
        <v>99837</v>
      </c>
      <c r="D98066">
        <v>274569</v>
      </c>
      <c r="E98066" s="48">
        <f t="shared" si="1532"/>
        <v>3.6805555555555557E-2</v>
      </c>
      <c r="F98066" t="str">
        <f>TEXT(Таблица19[[#This Row],[время просмотра (UTC)]],"ДДД")</f>
        <v>Ср</v>
      </c>
    </row>
    <row r="98067" spans="1:6" x14ac:dyDescent="0.25">
      <c r="A98067">
        <v>130832</v>
      </c>
      <c r="B98067" s="2">
        <v>44349.032954692557</v>
      </c>
      <c r="C98067">
        <v>258968</v>
      </c>
      <c r="D98067">
        <v>250679</v>
      </c>
      <c r="E98067" s="48">
        <f t="shared" si="1532"/>
        <v>3.2638888888888891E-2</v>
      </c>
      <c r="F98067" t="str">
        <f>TEXT(Таблица19[[#This Row],[время просмотра (UTC)]],"ДДД")</f>
        <v>Ср</v>
      </c>
    </row>
    <row r="98068" spans="1:6" x14ac:dyDescent="0.25">
      <c r="A98068">
        <v>130830</v>
      </c>
      <c r="B98068" s="2">
        <v>44349.030932038833</v>
      </c>
      <c r="C98068">
        <v>81373</v>
      </c>
      <c r="D98068">
        <v>96200</v>
      </c>
      <c r="E98068" s="48">
        <f t="shared" si="1532"/>
        <v>3.0555555555555555E-2</v>
      </c>
      <c r="F98068" t="str">
        <f>TEXT(Таблица19[[#This Row],[время просмотра (UTC)]],"ДДД")</f>
        <v>Ср</v>
      </c>
    </row>
    <row r="98069" spans="1:6" x14ac:dyDescent="0.25">
      <c r="A98069">
        <v>130827</v>
      </c>
      <c r="B98069" s="2">
        <v>44349.02486407767</v>
      </c>
      <c r="C98069">
        <v>147912</v>
      </c>
      <c r="D98069">
        <v>118211</v>
      </c>
      <c r="E98069" s="48">
        <f t="shared" si="1532"/>
        <v>2.4305555555555556E-2</v>
      </c>
      <c r="F98069" t="str">
        <f>TEXT(Таблица19[[#This Row],[время просмотра (UTC)]],"ДДД")</f>
        <v>Ср</v>
      </c>
    </row>
    <row r="98070" spans="1:6" x14ac:dyDescent="0.25">
      <c r="A98070">
        <v>130826</v>
      </c>
      <c r="B98070" s="2">
        <v>44349.022841423946</v>
      </c>
      <c r="C98070">
        <v>124117</v>
      </c>
      <c r="D98070">
        <v>100412</v>
      </c>
      <c r="E98070" s="48">
        <f t="shared" si="1532"/>
        <v>2.2222222222222223E-2</v>
      </c>
      <c r="F98070" t="str">
        <f>TEXT(Таблица19[[#This Row],[время просмотра (UTC)]],"ДДД")</f>
        <v>Ср</v>
      </c>
    </row>
    <row r="98071" spans="1:6" x14ac:dyDescent="0.25">
      <c r="A98071">
        <v>130822</v>
      </c>
      <c r="B98071" s="2">
        <v>44349.021627831717</v>
      </c>
      <c r="C98071">
        <v>58357</v>
      </c>
      <c r="D98071">
        <v>112334</v>
      </c>
      <c r="E98071" s="48">
        <f t="shared" si="1532"/>
        <v>2.1527777777777781E-2</v>
      </c>
      <c r="F98071" t="str">
        <f>TEXT(Таблица19[[#This Row],[время просмотра (UTC)]],"ДДД")</f>
        <v>Ср</v>
      </c>
    </row>
    <row r="98072" spans="1:6" x14ac:dyDescent="0.25">
      <c r="A98072">
        <v>130818</v>
      </c>
      <c r="B98072" s="2">
        <v>44349.017177993526</v>
      </c>
      <c r="C98072">
        <v>288728</v>
      </c>
      <c r="D98072">
        <v>230507</v>
      </c>
      <c r="E98072" s="48">
        <f t="shared" si="1532"/>
        <v>1.6666666666666666E-2</v>
      </c>
      <c r="F98072" t="str">
        <f>TEXT(Таблица19[[#This Row],[время просмотра (UTC)]],"ДДД")</f>
        <v>Ср</v>
      </c>
    </row>
    <row r="98073" spans="1:6" x14ac:dyDescent="0.25">
      <c r="A98073">
        <v>130814</v>
      </c>
      <c r="B98073" s="2">
        <v>44349.016773462783</v>
      </c>
      <c r="C98073">
        <v>3926</v>
      </c>
      <c r="D98073">
        <v>118549</v>
      </c>
      <c r="E98073" s="48">
        <f t="shared" si="1532"/>
        <v>1.6666666666666666E-2</v>
      </c>
      <c r="F98073" t="str">
        <f>TEXT(Таблица19[[#This Row],[время просмотра (UTC)]],"ДДД")</f>
        <v>Ср</v>
      </c>
    </row>
    <row r="98074" spans="1:6" x14ac:dyDescent="0.25">
      <c r="A98074">
        <v>130809</v>
      </c>
      <c r="B98074" s="2">
        <v>44349.013537216822</v>
      </c>
      <c r="C98074">
        <v>277650</v>
      </c>
      <c r="D98074">
        <v>227775</v>
      </c>
      <c r="E98074" s="48">
        <f t="shared" si="1532"/>
        <v>1.3194444444444444E-2</v>
      </c>
      <c r="F98074" t="str">
        <f>TEXT(Таблица19[[#This Row],[время просмотра (UTC)]],"ДДД")</f>
        <v>Ср</v>
      </c>
    </row>
    <row r="98075" spans="1:6" x14ac:dyDescent="0.25">
      <c r="A98075">
        <v>130806</v>
      </c>
      <c r="B98075" s="2">
        <v>44349.013132686086</v>
      </c>
      <c r="C98075">
        <v>138796</v>
      </c>
      <c r="D98075">
        <v>304722</v>
      </c>
      <c r="E98075" s="48">
        <f t="shared" si="1532"/>
        <v>1.2499999999999999E-2</v>
      </c>
      <c r="F98075" t="str">
        <f>TEXT(Таблица19[[#This Row],[время просмотра (UTC)]],"ДДД")</f>
        <v>Ср</v>
      </c>
    </row>
    <row r="98076" spans="1:6" x14ac:dyDescent="0.25">
      <c r="A98076">
        <v>130801</v>
      </c>
      <c r="B98076" s="2">
        <v>44349.010300970876</v>
      </c>
      <c r="C98076">
        <v>46838</v>
      </c>
      <c r="D98076">
        <v>411922</v>
      </c>
      <c r="E98076" s="48">
        <f t="shared" si="1532"/>
        <v>9.7222222222222224E-3</v>
      </c>
      <c r="F98076" t="str">
        <f>TEXT(Таблица19[[#This Row],[время просмотра (UTC)]],"ДДД")</f>
        <v>Ср</v>
      </c>
    </row>
    <row r="98077" spans="1:6" x14ac:dyDescent="0.25">
      <c r="A98077">
        <v>130797</v>
      </c>
      <c r="B98077" s="2">
        <v>44349.008999999998</v>
      </c>
      <c r="C98077">
        <v>2502</v>
      </c>
      <c r="D98077">
        <v>158978</v>
      </c>
      <c r="E98077" s="48">
        <f t="shared" si="1532"/>
        <v>8.3333333333333332E-3</v>
      </c>
      <c r="F98077" t="str">
        <f>TEXT(Таблица19[[#This Row],[время просмотра (UTC)]],"ДДД")</f>
        <v>Ср</v>
      </c>
    </row>
    <row r="98078" spans="1:6" x14ac:dyDescent="0.25">
      <c r="A98078">
        <v>130796</v>
      </c>
      <c r="B98078" s="2">
        <v>44349.008682847896</v>
      </c>
      <c r="C98078">
        <v>314833</v>
      </c>
      <c r="D98078">
        <v>176259</v>
      </c>
      <c r="E98078" s="48">
        <f t="shared" si="1532"/>
        <v>8.3333333333333332E-3</v>
      </c>
      <c r="F98078" t="str">
        <f>TEXT(Таблица19[[#This Row],[время просмотра (UTC)]],"ДДД")</f>
        <v>Ср</v>
      </c>
    </row>
    <row r="98079" spans="1:6" x14ac:dyDescent="0.25">
      <c r="A98079">
        <v>130793</v>
      </c>
      <c r="B98079" s="2">
        <v>44349.006255663429</v>
      </c>
      <c r="C98079">
        <v>152428</v>
      </c>
      <c r="D98079">
        <v>158978</v>
      </c>
      <c r="E98079" s="48">
        <f t="shared" si="1532"/>
        <v>6.2499999999999995E-3</v>
      </c>
      <c r="F98079" t="str">
        <f>TEXT(Таблица19[[#This Row],[время просмотра (UTC)]],"ДДД")</f>
        <v>Ср</v>
      </c>
    </row>
    <row r="98080" spans="1:6" x14ac:dyDescent="0.25">
      <c r="A98080">
        <v>130790</v>
      </c>
      <c r="B98080" s="2">
        <v>44349.0050420712</v>
      </c>
      <c r="C98080">
        <v>289561</v>
      </c>
      <c r="D98080">
        <v>267896</v>
      </c>
      <c r="E98080" s="48">
        <f t="shared" si="1532"/>
        <v>4.8611111111111112E-3</v>
      </c>
      <c r="F98080" t="str">
        <f>TEXT(Таблица19[[#This Row],[время просмотра (UTC)]],"ДДД")</f>
        <v>Ср</v>
      </c>
    </row>
    <row r="98081" spans="1:6" x14ac:dyDescent="0.25">
      <c r="A98081">
        <v>130785</v>
      </c>
      <c r="B98081" s="2">
        <v>44349.004233009706</v>
      </c>
      <c r="C98081">
        <v>89981</v>
      </c>
      <c r="D98081">
        <v>327633</v>
      </c>
      <c r="E98081" s="48">
        <f t="shared" si="1532"/>
        <v>4.1666666666666666E-3</v>
      </c>
      <c r="F98081" t="str">
        <f>TEXT(Таблица19[[#This Row],[время просмотра (UTC)]],"ДДД")</f>
        <v>Ср</v>
      </c>
    </row>
    <row r="98082" spans="1:6" x14ac:dyDescent="0.25">
      <c r="A98082">
        <v>130780</v>
      </c>
      <c r="B98082" s="2">
        <v>44349.001805825239</v>
      </c>
      <c r="C98082">
        <v>12102</v>
      </c>
      <c r="D98082">
        <v>182841</v>
      </c>
      <c r="E98082" s="48">
        <f t="shared" si="1532"/>
        <v>1.3888888888888889E-3</v>
      </c>
      <c r="F98082" t="str">
        <f>TEXT(Таблица19[[#This Row],[время просмотра (UTC)]],"ДДД")</f>
        <v>Ср</v>
      </c>
    </row>
    <row r="98083" spans="1:6" x14ac:dyDescent="0.25">
      <c r="A98083">
        <v>130778</v>
      </c>
      <c r="B98083" s="2">
        <v>44349.000592233009</v>
      </c>
      <c r="C98083">
        <v>176270</v>
      </c>
      <c r="D98083">
        <v>122982</v>
      </c>
      <c r="E98083" s="48">
        <f t="shared" si="1532"/>
        <v>0</v>
      </c>
      <c r="F98083" t="str">
        <f>TEXT(Таблица19[[#This Row],[время просмотра (UTC)]],"ДДД")</f>
        <v>Ср</v>
      </c>
    </row>
    <row r="98084" spans="1:6" x14ac:dyDescent="0.25">
      <c r="A98084">
        <v>130775</v>
      </c>
      <c r="B98084" s="2">
        <v>44348.998974110036</v>
      </c>
      <c r="C98084">
        <v>238133</v>
      </c>
      <c r="D98084">
        <v>158978</v>
      </c>
      <c r="E98084" s="48">
        <f t="shared" si="1532"/>
        <v>0.99861111111111101</v>
      </c>
      <c r="F98084" t="str">
        <f>TEXT(Таблица19[[#This Row],[время просмотра (UTC)]],"ДДД")</f>
        <v>Вт</v>
      </c>
    </row>
    <row r="98085" spans="1:6" x14ac:dyDescent="0.25">
      <c r="A98085">
        <v>130772</v>
      </c>
      <c r="B98085" s="2">
        <v>44348.997760517799</v>
      </c>
      <c r="C98085">
        <v>269202</v>
      </c>
      <c r="D98085">
        <v>347008</v>
      </c>
      <c r="E98085" s="48">
        <f t="shared" si="1532"/>
        <v>0.99722222222222223</v>
      </c>
      <c r="F98085" t="str">
        <f>TEXT(Таблица19[[#This Row],[время просмотра (UTC)]],"ДДД")</f>
        <v>Вт</v>
      </c>
    </row>
    <row r="98086" spans="1:6" x14ac:dyDescent="0.25">
      <c r="A98086">
        <v>130769</v>
      </c>
      <c r="B98086" s="2">
        <v>44348.995999999999</v>
      </c>
      <c r="C98086">
        <v>51746</v>
      </c>
      <c r="D98086">
        <v>118549</v>
      </c>
      <c r="E98086" s="48">
        <f t="shared" si="1532"/>
        <v>0.99583333333333324</v>
      </c>
      <c r="F98086" t="str">
        <f>TEXT(Таблица19[[#This Row],[время просмотра (UTC)]],"ДДД")</f>
        <v>Вт</v>
      </c>
    </row>
    <row r="98087" spans="1:6" x14ac:dyDescent="0.25">
      <c r="A98087">
        <v>130767</v>
      </c>
      <c r="B98087" s="2">
        <v>44348.995737864083</v>
      </c>
      <c r="C98087">
        <v>120813</v>
      </c>
      <c r="D98087">
        <v>409827</v>
      </c>
      <c r="E98087" s="48">
        <f t="shared" si="1532"/>
        <v>0.99513888888888891</v>
      </c>
      <c r="F98087" t="str">
        <f>TEXT(Таблица19[[#This Row],[время просмотра (UTC)]],"ДДД")</f>
        <v>Вт</v>
      </c>
    </row>
    <row r="98088" spans="1:6" x14ac:dyDescent="0.25">
      <c r="A98088">
        <v>130764</v>
      </c>
      <c r="B98088" s="2">
        <v>44348.994119741103</v>
      </c>
      <c r="C98088">
        <v>242671</v>
      </c>
      <c r="D98088">
        <v>49732</v>
      </c>
      <c r="E98088" s="48">
        <f t="shared" si="1532"/>
        <v>0.99375000000000002</v>
      </c>
      <c r="F98088" t="str">
        <f>TEXT(Таблица19[[#This Row],[время просмотра (UTC)]],"ДДД")</f>
        <v>Вт</v>
      </c>
    </row>
    <row r="98089" spans="1:6" x14ac:dyDescent="0.25">
      <c r="A98089">
        <v>130762</v>
      </c>
      <c r="B98089" s="2">
        <v>44348.993715210359</v>
      </c>
      <c r="C98089">
        <v>10410</v>
      </c>
      <c r="D98089">
        <v>327968</v>
      </c>
      <c r="E98089" s="48">
        <f t="shared" si="1532"/>
        <v>0.99305555555555547</v>
      </c>
      <c r="F98089" t="str">
        <f>TEXT(Таблица19[[#This Row],[время просмотра (UTC)]],"ДДД")</f>
        <v>Вт</v>
      </c>
    </row>
    <row r="98090" spans="1:6" x14ac:dyDescent="0.25">
      <c r="A98090">
        <v>130758</v>
      </c>
      <c r="B98090" s="2">
        <v>44348.992501618122</v>
      </c>
      <c r="C98090">
        <v>237111</v>
      </c>
      <c r="D98090">
        <v>230507</v>
      </c>
      <c r="E98090" s="48">
        <f t="shared" si="1532"/>
        <v>0.99236111111111114</v>
      </c>
      <c r="F98090" t="str">
        <f>TEXT(Таблица19[[#This Row],[время просмотра (UTC)]],"ДДД")</f>
        <v>Вт</v>
      </c>
    </row>
    <row r="98091" spans="1:6" x14ac:dyDescent="0.25">
      <c r="A98091">
        <v>130755</v>
      </c>
      <c r="B98091" s="2">
        <v>44348.992501618122</v>
      </c>
      <c r="C98091">
        <v>222301</v>
      </c>
      <c r="D98091">
        <v>145779</v>
      </c>
      <c r="E98091" s="48">
        <f t="shared" si="1532"/>
        <v>0.99236111111111114</v>
      </c>
      <c r="F98091" t="str">
        <f>TEXT(Таблица19[[#This Row],[время просмотра (UTC)]],"ДДД")</f>
        <v>Вт</v>
      </c>
    </row>
    <row r="98092" spans="1:6" x14ac:dyDescent="0.25">
      <c r="A98092">
        <v>130753</v>
      </c>
      <c r="B98092" s="2">
        <v>44348.992501618122</v>
      </c>
      <c r="C98092">
        <v>15347</v>
      </c>
      <c r="D98092">
        <v>191893</v>
      </c>
      <c r="E98092" s="48">
        <f t="shared" si="1532"/>
        <v>0.99236111111111114</v>
      </c>
      <c r="F98092" t="str">
        <f>TEXT(Таблица19[[#This Row],[время просмотра (UTC)]],"ДДД")</f>
        <v>Вт</v>
      </c>
    </row>
    <row r="98093" spans="1:6" x14ac:dyDescent="0.25">
      <c r="A98093">
        <v>130749</v>
      </c>
      <c r="B98093" s="2">
        <v>44348.991999999998</v>
      </c>
      <c r="C98093">
        <v>127845</v>
      </c>
      <c r="D98093">
        <v>15045</v>
      </c>
      <c r="E98093" s="48">
        <f t="shared" si="1532"/>
        <v>0.9916666666666667</v>
      </c>
      <c r="F98093" t="str">
        <f>TEXT(Таблица19[[#This Row],[время просмотра (UTC)]],"ДДД")</f>
        <v>Вт</v>
      </c>
    </row>
    <row r="98094" spans="1:6" x14ac:dyDescent="0.25">
      <c r="A98094">
        <v>130744</v>
      </c>
      <c r="B98094" s="2">
        <v>44348.991288025885</v>
      </c>
      <c r="C98094">
        <v>314999</v>
      </c>
      <c r="D98094">
        <v>230507</v>
      </c>
      <c r="E98094" s="48">
        <f t="shared" si="1532"/>
        <v>0.99097222222222225</v>
      </c>
      <c r="F98094" t="str">
        <f>TEXT(Таблица19[[#This Row],[время просмотра (UTC)]],"ДДД")</f>
        <v>Вт</v>
      </c>
    </row>
    <row r="98095" spans="1:6" x14ac:dyDescent="0.25">
      <c r="A98095">
        <v>130741</v>
      </c>
      <c r="B98095" s="2">
        <v>44348.990666666665</v>
      </c>
      <c r="C98095">
        <v>115831</v>
      </c>
      <c r="D98095">
        <v>459455</v>
      </c>
      <c r="E98095" s="48">
        <f t="shared" si="1532"/>
        <v>0.9902777777777777</v>
      </c>
      <c r="F98095" t="str">
        <f>TEXT(Таблица19[[#This Row],[время просмотра (UTC)]],"ДДД")</f>
        <v>Вт</v>
      </c>
    </row>
    <row r="98096" spans="1:6" x14ac:dyDescent="0.25">
      <c r="A98096">
        <v>130736</v>
      </c>
      <c r="B98096" s="2">
        <v>44348.990478964399</v>
      </c>
      <c r="C98096">
        <v>158650</v>
      </c>
      <c r="D98096">
        <v>28360</v>
      </c>
      <c r="E98096" s="48">
        <f t="shared" si="1532"/>
        <v>0.9902777777777777</v>
      </c>
      <c r="F98096" t="str">
        <f>TEXT(Таблица19[[#This Row],[время просмотра (UTC)]],"ДДД")</f>
        <v>Вт</v>
      </c>
    </row>
    <row r="98097" spans="1:6" x14ac:dyDescent="0.25">
      <c r="A98097">
        <v>130733</v>
      </c>
      <c r="B98097" s="2">
        <v>44348.980365695796</v>
      </c>
      <c r="C98097">
        <v>218440</v>
      </c>
      <c r="D98097">
        <v>79694</v>
      </c>
      <c r="E98097" s="48">
        <f t="shared" si="1532"/>
        <v>0.97986111111111107</v>
      </c>
      <c r="F98097" t="str">
        <f>TEXT(Таблица19[[#This Row],[время просмотра (UTC)]],"ДДД")</f>
        <v>Вт</v>
      </c>
    </row>
    <row r="98098" spans="1:6" x14ac:dyDescent="0.25">
      <c r="A98098">
        <v>130728</v>
      </c>
      <c r="B98098" s="2">
        <v>44348.979556634309</v>
      </c>
      <c r="C98098">
        <v>57857</v>
      </c>
      <c r="D98098">
        <v>411922</v>
      </c>
      <c r="E98098" s="48">
        <f t="shared" si="1532"/>
        <v>0.97916666666666663</v>
      </c>
      <c r="F98098" t="str">
        <f>TEXT(Таблица19[[#This Row],[время просмотра (UTC)]],"ДДД")</f>
        <v>Вт</v>
      </c>
    </row>
    <row r="98099" spans="1:6" x14ac:dyDescent="0.25">
      <c r="A98099">
        <v>130724</v>
      </c>
      <c r="B98099" s="2">
        <v>44348.973084142395</v>
      </c>
      <c r="C98099">
        <v>316702</v>
      </c>
      <c r="D98099">
        <v>166857</v>
      </c>
      <c r="E98099" s="48">
        <f t="shared" si="1532"/>
        <v>0.97291666666666676</v>
      </c>
      <c r="F98099" t="str">
        <f>TEXT(Таблица19[[#This Row],[время просмотра (UTC)]],"ДДД")</f>
        <v>Вт</v>
      </c>
    </row>
    <row r="98100" spans="1:6" x14ac:dyDescent="0.25">
      <c r="A98100">
        <v>130719</v>
      </c>
      <c r="B98100" s="2">
        <v>44348.972679611652</v>
      </c>
      <c r="C98100">
        <v>315202</v>
      </c>
      <c r="D98100">
        <v>347393</v>
      </c>
      <c r="E98100" s="48">
        <f t="shared" si="1532"/>
        <v>0.97222222222222221</v>
      </c>
      <c r="F98100" t="str">
        <f>TEXT(Таблица19[[#This Row],[время просмотра (UTC)]],"ДДД")</f>
        <v>Вт</v>
      </c>
    </row>
    <row r="98101" spans="1:6" x14ac:dyDescent="0.25">
      <c r="A98101">
        <v>130717</v>
      </c>
      <c r="B98101" s="2">
        <v>44348.971466019422</v>
      </c>
      <c r="C98101">
        <v>307461</v>
      </c>
      <c r="D98101">
        <v>143150</v>
      </c>
      <c r="E98101" s="48">
        <f t="shared" si="1532"/>
        <v>0.97083333333333333</v>
      </c>
      <c r="F98101" t="str">
        <f>TEXT(Таблица19[[#This Row],[время просмотра (UTC)]],"ДДД")</f>
        <v>Вт</v>
      </c>
    </row>
    <row r="98102" spans="1:6" x14ac:dyDescent="0.25">
      <c r="A98102">
        <v>130716</v>
      </c>
      <c r="B98102" s="2">
        <v>44348.971466019422</v>
      </c>
      <c r="C98102">
        <v>303928</v>
      </c>
      <c r="D98102">
        <v>472330</v>
      </c>
      <c r="E98102" s="48">
        <f t="shared" si="1532"/>
        <v>0.97083333333333333</v>
      </c>
      <c r="F98102" t="str">
        <f>TEXT(Таблица19[[#This Row],[время просмотра (UTC)]],"ДДД")</f>
        <v>Вт</v>
      </c>
    </row>
    <row r="98103" spans="1:6" x14ac:dyDescent="0.25">
      <c r="A98103">
        <v>130712</v>
      </c>
      <c r="B98103" s="2">
        <v>44348.971466019422</v>
      </c>
      <c r="C98103">
        <v>158271</v>
      </c>
      <c r="D98103">
        <v>325852</v>
      </c>
      <c r="E98103" s="48">
        <f t="shared" si="1532"/>
        <v>0.97083333333333333</v>
      </c>
      <c r="F98103" t="str">
        <f>TEXT(Таблица19[[#This Row],[время просмотра (UTC)]],"ДДД")</f>
        <v>Вт</v>
      </c>
    </row>
    <row r="98104" spans="1:6" x14ac:dyDescent="0.25">
      <c r="A98104">
        <v>130711</v>
      </c>
      <c r="B98104" s="2">
        <v>44348.971466019422</v>
      </c>
      <c r="C98104">
        <v>138511</v>
      </c>
      <c r="D98104">
        <v>153893</v>
      </c>
      <c r="E98104" s="48">
        <f t="shared" si="1532"/>
        <v>0.97083333333333333</v>
      </c>
      <c r="F98104" t="str">
        <f>TEXT(Таблица19[[#This Row],[время просмотра (UTC)]],"ДДД")</f>
        <v>Вт</v>
      </c>
    </row>
    <row r="98105" spans="1:6" x14ac:dyDescent="0.25">
      <c r="A98105">
        <v>130709</v>
      </c>
      <c r="B98105" s="2">
        <v>44348.969847896442</v>
      </c>
      <c r="C98105">
        <v>106968</v>
      </c>
      <c r="D98105">
        <v>385636</v>
      </c>
      <c r="E98105" s="48">
        <f t="shared" si="1532"/>
        <v>0.96944444444444444</v>
      </c>
      <c r="F98105" t="str">
        <f>TEXT(Таблица19[[#This Row],[время просмотра (UTC)]],"ДДД")</f>
        <v>Вт</v>
      </c>
    </row>
    <row r="98106" spans="1:6" x14ac:dyDescent="0.25">
      <c r="A98106">
        <v>130704</v>
      </c>
      <c r="B98106" s="2">
        <v>44348.968333333338</v>
      </c>
      <c r="C98106">
        <v>224807</v>
      </c>
      <c r="D98106">
        <v>143750</v>
      </c>
      <c r="E98106" s="48">
        <f t="shared" si="1532"/>
        <v>0.96805555555555556</v>
      </c>
      <c r="F98106" t="str">
        <f>TEXT(Таблица19[[#This Row],[время просмотра (UTC)]],"ДДД")</f>
        <v>Вт</v>
      </c>
    </row>
    <row r="98107" spans="1:6" x14ac:dyDescent="0.25">
      <c r="A98107">
        <v>130699</v>
      </c>
      <c r="B98107" s="2">
        <v>44348.968229773462</v>
      </c>
      <c r="C98107">
        <v>301131</v>
      </c>
      <c r="D98107">
        <v>430433</v>
      </c>
      <c r="E98107" s="48">
        <f t="shared" si="1532"/>
        <v>0.96805555555555556</v>
      </c>
      <c r="F98107" t="str">
        <f>TEXT(Таблица19[[#This Row],[время просмотра (UTC)]],"ДДД")</f>
        <v>Вт</v>
      </c>
    </row>
    <row r="98108" spans="1:6" x14ac:dyDescent="0.25">
      <c r="A98108">
        <v>130695</v>
      </c>
      <c r="B98108" s="2">
        <v>44348.965398058252</v>
      </c>
      <c r="C98108">
        <v>137520</v>
      </c>
      <c r="D98108">
        <v>411922</v>
      </c>
      <c r="E98108" s="48">
        <f t="shared" si="1532"/>
        <v>0.96527777777777779</v>
      </c>
      <c r="F98108" t="str">
        <f>TEXT(Таблица19[[#This Row],[время просмотра (UTC)]],"ДДД")</f>
        <v>Вт</v>
      </c>
    </row>
    <row r="98109" spans="1:6" x14ac:dyDescent="0.25">
      <c r="A98109">
        <v>130693</v>
      </c>
      <c r="B98109" s="2">
        <v>44348.965398058252</v>
      </c>
      <c r="C98109">
        <v>2163</v>
      </c>
      <c r="D98109">
        <v>411922</v>
      </c>
      <c r="E98109" s="48">
        <f t="shared" si="1532"/>
        <v>0.96527777777777779</v>
      </c>
      <c r="F98109" t="str">
        <f>TEXT(Таблица19[[#This Row],[время просмотра (UTC)]],"ДДД")</f>
        <v>Вт</v>
      </c>
    </row>
    <row r="98110" spans="1:6" x14ac:dyDescent="0.25">
      <c r="A98110">
        <v>130690</v>
      </c>
      <c r="B98110" s="2">
        <v>44348.964993527508</v>
      </c>
      <c r="C98110">
        <v>156228</v>
      </c>
      <c r="D98110">
        <v>411922</v>
      </c>
      <c r="E98110" s="48">
        <f t="shared" si="1532"/>
        <v>0.96458333333333324</v>
      </c>
      <c r="F98110" t="str">
        <f>TEXT(Таблица19[[#This Row],[время просмотра (UTC)]],"ДДД")</f>
        <v>Вт</v>
      </c>
    </row>
    <row r="98111" spans="1:6" x14ac:dyDescent="0.25">
      <c r="A98111">
        <v>130688</v>
      </c>
      <c r="B98111" s="2">
        <v>44348.964666666667</v>
      </c>
      <c r="C98111">
        <v>141741</v>
      </c>
      <c r="D98111">
        <v>175663</v>
      </c>
      <c r="E98111" s="48">
        <f t="shared" si="1532"/>
        <v>0.96458333333333324</v>
      </c>
      <c r="F98111" t="str">
        <f>TEXT(Таблица19[[#This Row],[время просмотра (UTC)]],"ДДД")</f>
        <v>Вт</v>
      </c>
    </row>
    <row r="98112" spans="1:6" x14ac:dyDescent="0.25">
      <c r="A98112">
        <v>130683</v>
      </c>
      <c r="B98112" s="2">
        <v>44348.964588996765</v>
      </c>
      <c r="C98112">
        <v>230350</v>
      </c>
      <c r="D98112">
        <v>51368</v>
      </c>
      <c r="E98112" s="48">
        <f t="shared" si="1532"/>
        <v>0.96458333333333324</v>
      </c>
      <c r="F98112" t="str">
        <f>TEXT(Таблица19[[#This Row],[время просмотра (UTC)]],"ДДД")</f>
        <v>Вт</v>
      </c>
    </row>
    <row r="98113" spans="1:6" x14ac:dyDescent="0.25">
      <c r="A98113">
        <v>130678</v>
      </c>
      <c r="B98113" s="2">
        <v>44348.964588996765</v>
      </c>
      <c r="C98113">
        <v>53385</v>
      </c>
      <c r="D98113">
        <v>411922</v>
      </c>
      <c r="E98113" s="48">
        <f t="shared" si="1532"/>
        <v>0.96458333333333324</v>
      </c>
      <c r="F98113" t="str">
        <f>TEXT(Таблица19[[#This Row],[время просмотра (UTC)]],"ДДД")</f>
        <v>Вт</v>
      </c>
    </row>
    <row r="98114" spans="1:6" x14ac:dyDescent="0.25">
      <c r="A98114">
        <v>130673</v>
      </c>
      <c r="B98114" s="2">
        <v>44348.964588996758</v>
      </c>
      <c r="C98114">
        <v>60550</v>
      </c>
      <c r="D98114">
        <v>421124</v>
      </c>
      <c r="E98114" s="48">
        <f t="shared" ref="E98114:E98177" si="1533">TIME(HOUR(B98114),MINUTE(B98114),SECOND(0))</f>
        <v>0.96458333333333324</v>
      </c>
      <c r="F98114" t="str">
        <f>TEXT(Таблица19[[#This Row],[время просмотра (UTC)]],"ДДД")</f>
        <v>Вт</v>
      </c>
    </row>
    <row r="98115" spans="1:6" x14ac:dyDescent="0.25">
      <c r="A98115">
        <v>130671</v>
      </c>
      <c r="B98115" s="2">
        <v>44348.963375404535</v>
      </c>
      <c r="C98115">
        <v>252005</v>
      </c>
      <c r="D98115">
        <v>466283</v>
      </c>
      <c r="E98115" s="48">
        <f t="shared" si="1533"/>
        <v>0.96319444444444446</v>
      </c>
      <c r="F98115" t="str">
        <f>TEXT(Таблица19[[#This Row],[время просмотра (UTC)]],"ДДД")</f>
        <v>Вт</v>
      </c>
    </row>
    <row r="98116" spans="1:6" x14ac:dyDescent="0.25">
      <c r="A98116">
        <v>130666</v>
      </c>
      <c r="B98116" s="2">
        <v>44348.962970873785</v>
      </c>
      <c r="C98116">
        <v>165096</v>
      </c>
      <c r="D98116">
        <v>158978</v>
      </c>
      <c r="E98116" s="48">
        <f t="shared" si="1533"/>
        <v>0.96250000000000002</v>
      </c>
      <c r="F98116" t="str">
        <f>TEXT(Таблица19[[#This Row],[время просмотра (UTC)]],"ДДД")</f>
        <v>Вт</v>
      </c>
    </row>
    <row r="98117" spans="1:6" x14ac:dyDescent="0.25">
      <c r="A98117">
        <v>130665</v>
      </c>
      <c r="B98117" s="2">
        <v>44348.961352750812</v>
      </c>
      <c r="C98117">
        <v>125991</v>
      </c>
      <c r="D98117">
        <v>477742</v>
      </c>
      <c r="E98117" s="48">
        <f t="shared" si="1533"/>
        <v>0.96111111111111114</v>
      </c>
      <c r="F98117" t="str">
        <f>TEXT(Таблица19[[#This Row],[время просмотра (UTC)]],"ДДД")</f>
        <v>Вт</v>
      </c>
    </row>
    <row r="98118" spans="1:6" x14ac:dyDescent="0.25">
      <c r="A98118">
        <v>130664</v>
      </c>
      <c r="B98118" s="2">
        <v>44348.959734627831</v>
      </c>
      <c r="C98118">
        <v>23720</v>
      </c>
      <c r="D98118">
        <v>130935</v>
      </c>
      <c r="E98118" s="48">
        <f t="shared" si="1533"/>
        <v>0.95972222222222225</v>
      </c>
      <c r="F98118" t="str">
        <f>TEXT(Таблица19[[#This Row],[время просмотра (UTC)]],"ДДД")</f>
        <v>Вт</v>
      </c>
    </row>
    <row r="98119" spans="1:6" x14ac:dyDescent="0.25">
      <c r="A98119">
        <v>130663</v>
      </c>
      <c r="B98119" s="2">
        <v>44348.957711974108</v>
      </c>
      <c r="C98119">
        <v>57899</v>
      </c>
      <c r="D98119">
        <v>347393</v>
      </c>
      <c r="E98119" s="48">
        <f t="shared" si="1533"/>
        <v>0.95763888888888893</v>
      </c>
      <c r="F98119" t="str">
        <f>TEXT(Таблица19[[#This Row],[время просмотра (UTC)]],"ДДД")</f>
        <v>Вт</v>
      </c>
    </row>
    <row r="98120" spans="1:6" x14ac:dyDescent="0.25">
      <c r="A98120">
        <v>130660</v>
      </c>
      <c r="B98120" s="2">
        <v>44348.957307443365</v>
      </c>
      <c r="C98120">
        <v>275473</v>
      </c>
      <c r="D98120">
        <v>153893</v>
      </c>
      <c r="E98120" s="48">
        <f t="shared" si="1533"/>
        <v>0.95694444444444438</v>
      </c>
      <c r="F98120" t="str">
        <f>TEXT(Таблица19[[#This Row],[время просмотра (UTC)]],"ДДД")</f>
        <v>Вт</v>
      </c>
    </row>
    <row r="98121" spans="1:6" x14ac:dyDescent="0.25">
      <c r="A98121">
        <v>130655</v>
      </c>
      <c r="B98121" s="2">
        <v>44348.956333333335</v>
      </c>
      <c r="C98121">
        <v>57074</v>
      </c>
      <c r="D98121">
        <v>351192</v>
      </c>
      <c r="E98121" s="48">
        <f t="shared" si="1533"/>
        <v>0.95624999999999993</v>
      </c>
      <c r="F98121" t="str">
        <f>TEXT(Таблица19[[#This Row],[время просмотра (UTC)]],"ДДД")</f>
        <v>Вт</v>
      </c>
    </row>
    <row r="98122" spans="1:6" x14ac:dyDescent="0.25">
      <c r="A98122">
        <v>130653</v>
      </c>
      <c r="B98122" s="2">
        <v>44348.956093851135</v>
      </c>
      <c r="C98122">
        <v>20285</v>
      </c>
      <c r="D98122">
        <v>122982</v>
      </c>
      <c r="E98122" s="48">
        <f t="shared" si="1533"/>
        <v>0.9555555555555556</v>
      </c>
      <c r="F98122" t="str">
        <f>TEXT(Таблица19[[#This Row],[время просмотра (UTC)]],"ДДД")</f>
        <v>Вт</v>
      </c>
    </row>
    <row r="98123" spans="1:6" x14ac:dyDescent="0.25">
      <c r="A98123">
        <v>130651</v>
      </c>
      <c r="B98123" s="2">
        <v>44348.955284789648</v>
      </c>
      <c r="C98123">
        <v>212601</v>
      </c>
      <c r="D98123">
        <v>310369</v>
      </c>
      <c r="E98123" s="48">
        <f t="shared" si="1533"/>
        <v>0.95486111111111116</v>
      </c>
      <c r="F98123" t="str">
        <f>TEXT(Таблица19[[#This Row],[время просмотра (UTC)]],"ДДД")</f>
        <v>Вт</v>
      </c>
    </row>
    <row r="98124" spans="1:6" x14ac:dyDescent="0.25">
      <c r="A98124">
        <v>130650</v>
      </c>
      <c r="B98124" s="2">
        <v>44348.955284789648</v>
      </c>
      <c r="C98124">
        <v>76864</v>
      </c>
      <c r="D98124">
        <v>226744</v>
      </c>
      <c r="E98124" s="48">
        <f t="shared" si="1533"/>
        <v>0.95486111111111116</v>
      </c>
      <c r="F98124" t="str">
        <f>TEXT(Таблица19[[#This Row],[время просмотра (UTC)]],"ДДД")</f>
        <v>Вт</v>
      </c>
    </row>
    <row r="98125" spans="1:6" x14ac:dyDescent="0.25">
      <c r="A98125">
        <v>130646</v>
      </c>
      <c r="B98125" s="2">
        <v>44348.954880258898</v>
      </c>
      <c r="C98125">
        <v>105564</v>
      </c>
      <c r="D98125">
        <v>470762</v>
      </c>
      <c r="E98125" s="48">
        <f t="shared" si="1533"/>
        <v>0.95486111111111116</v>
      </c>
      <c r="F98125" t="str">
        <f>TEXT(Таблица19[[#This Row],[время просмотра (UTC)]],"ДДД")</f>
        <v>Вт</v>
      </c>
    </row>
    <row r="98126" spans="1:6" x14ac:dyDescent="0.25">
      <c r="A98126">
        <v>130642</v>
      </c>
      <c r="B98126" s="2">
        <v>44348.954880258898</v>
      </c>
      <c r="C98126">
        <v>10101</v>
      </c>
      <c r="D98126">
        <v>344668</v>
      </c>
      <c r="E98126" s="48">
        <f t="shared" si="1533"/>
        <v>0.95486111111111116</v>
      </c>
      <c r="F98126" t="str">
        <f>TEXT(Таблица19[[#This Row],[время просмотра (UTC)]],"ДДД")</f>
        <v>Вт</v>
      </c>
    </row>
    <row r="98127" spans="1:6" x14ac:dyDescent="0.25">
      <c r="A98127">
        <v>130639</v>
      </c>
      <c r="B98127" s="2">
        <v>44348.952857605182</v>
      </c>
      <c r="C98127">
        <v>58627</v>
      </c>
      <c r="D98127">
        <v>351192</v>
      </c>
      <c r="E98127" s="48">
        <f t="shared" si="1533"/>
        <v>0.95277777777777783</v>
      </c>
      <c r="F98127" t="str">
        <f>TEXT(Таблица19[[#This Row],[время просмотра (UTC)]],"ДДД")</f>
        <v>Вт</v>
      </c>
    </row>
    <row r="98128" spans="1:6" x14ac:dyDescent="0.25">
      <c r="A98128">
        <v>130635</v>
      </c>
      <c r="B98128" s="2">
        <v>44348.951239482201</v>
      </c>
      <c r="C98128">
        <v>144732</v>
      </c>
      <c r="D98128">
        <v>191238</v>
      </c>
      <c r="E98128" s="48">
        <f t="shared" si="1533"/>
        <v>0.9506944444444444</v>
      </c>
      <c r="F98128" t="str">
        <f>TEXT(Таблица19[[#This Row],[время просмотра (UTC)]],"ДДД")</f>
        <v>Вт</v>
      </c>
    </row>
    <row r="98129" spans="1:6" x14ac:dyDescent="0.25">
      <c r="A98129">
        <v>130634</v>
      </c>
      <c r="B98129" s="2">
        <v>44348.948812297735</v>
      </c>
      <c r="C98129">
        <v>339386</v>
      </c>
      <c r="D98129">
        <v>42705</v>
      </c>
      <c r="E98129" s="48">
        <f t="shared" si="1533"/>
        <v>0.94861111111111107</v>
      </c>
      <c r="F98129" t="str">
        <f>TEXT(Таблица19[[#This Row],[время просмотра (UTC)]],"ДДД")</f>
        <v>Вт</v>
      </c>
    </row>
    <row r="98130" spans="1:6" x14ac:dyDescent="0.25">
      <c r="A98130">
        <v>130632</v>
      </c>
      <c r="B98130" s="2">
        <v>44348.948812297735</v>
      </c>
      <c r="C98130">
        <v>58275</v>
      </c>
      <c r="D98130">
        <v>4199</v>
      </c>
      <c r="E98130" s="48">
        <f t="shared" si="1533"/>
        <v>0.94861111111111107</v>
      </c>
      <c r="F98130" t="str">
        <f>TEXT(Таблица19[[#This Row],[время просмотра (UTC)]],"ДДД")</f>
        <v>Вт</v>
      </c>
    </row>
    <row r="98131" spans="1:6" x14ac:dyDescent="0.25">
      <c r="A98131">
        <v>130627</v>
      </c>
      <c r="B98131" s="2">
        <v>44348.948407766991</v>
      </c>
      <c r="C98131">
        <v>347549</v>
      </c>
      <c r="D98131">
        <v>398027</v>
      </c>
      <c r="E98131" s="48">
        <f t="shared" si="1533"/>
        <v>0.94791666666666663</v>
      </c>
      <c r="F98131" t="str">
        <f>TEXT(Таблица19[[#This Row],[время просмотра (UTC)]],"ДДД")</f>
        <v>Вт</v>
      </c>
    </row>
    <row r="98132" spans="1:6" x14ac:dyDescent="0.25">
      <c r="A98132">
        <v>130625</v>
      </c>
      <c r="B98132" s="2">
        <v>44348.946789644011</v>
      </c>
      <c r="C98132">
        <v>313393</v>
      </c>
      <c r="D98132">
        <v>143750</v>
      </c>
      <c r="E98132" s="48">
        <f t="shared" si="1533"/>
        <v>0.94652777777777775</v>
      </c>
      <c r="F98132" t="str">
        <f>TEXT(Таблица19[[#This Row],[время просмотра (UTC)]],"ДДД")</f>
        <v>Вт</v>
      </c>
    </row>
    <row r="98133" spans="1:6" x14ac:dyDescent="0.25">
      <c r="A98133">
        <v>130624</v>
      </c>
      <c r="B98133" s="2">
        <v>44348.945333333337</v>
      </c>
      <c r="C98133">
        <v>288482</v>
      </c>
      <c r="D98133">
        <v>88863</v>
      </c>
      <c r="E98133" s="48">
        <f t="shared" si="1533"/>
        <v>0.94513888888888886</v>
      </c>
      <c r="F98133" t="str">
        <f>TEXT(Таблица19[[#This Row],[время просмотра (UTC)]],"ДДД")</f>
        <v>Вт</v>
      </c>
    </row>
    <row r="98134" spans="1:6" x14ac:dyDescent="0.25">
      <c r="A98134">
        <v>130620</v>
      </c>
      <c r="B98134" s="2">
        <v>44348.941935275077</v>
      </c>
      <c r="C98134">
        <v>45081</v>
      </c>
      <c r="D98134">
        <v>118549</v>
      </c>
      <c r="E98134" s="48">
        <f t="shared" si="1533"/>
        <v>0.94166666666666676</v>
      </c>
      <c r="F98134" t="str">
        <f>TEXT(Таблица19[[#This Row],[время просмотра (UTC)]],"ДДД")</f>
        <v>Вт</v>
      </c>
    </row>
    <row r="98135" spans="1:6" x14ac:dyDescent="0.25">
      <c r="A98135">
        <v>130616</v>
      </c>
      <c r="B98135" s="2">
        <v>44348.941126213591</v>
      </c>
      <c r="C98135">
        <v>339517</v>
      </c>
      <c r="D98135">
        <v>322273</v>
      </c>
      <c r="E98135" s="48">
        <f t="shared" si="1533"/>
        <v>0.94097222222222221</v>
      </c>
      <c r="F98135" t="str">
        <f>TEXT(Таблица19[[#This Row],[время просмотра (UTC)]],"ДДД")</f>
        <v>Вт</v>
      </c>
    </row>
    <row r="98136" spans="1:6" x14ac:dyDescent="0.25">
      <c r="A98136">
        <v>130613</v>
      </c>
      <c r="B98136" s="2">
        <v>44348.939103559875</v>
      </c>
      <c r="C98136">
        <v>156017</v>
      </c>
      <c r="D98136">
        <v>172251</v>
      </c>
      <c r="E98136" s="48">
        <f t="shared" si="1533"/>
        <v>0.93888888888888899</v>
      </c>
      <c r="F98136" t="str">
        <f>TEXT(Таблица19[[#This Row],[время просмотра (UTC)]],"ДДД")</f>
        <v>Вт</v>
      </c>
    </row>
    <row r="98137" spans="1:6" x14ac:dyDescent="0.25">
      <c r="A98137">
        <v>130608</v>
      </c>
      <c r="B98137" s="2">
        <v>44348.939103559867</v>
      </c>
      <c r="C98137">
        <v>334692</v>
      </c>
      <c r="D98137">
        <v>470762</v>
      </c>
      <c r="E98137" s="48">
        <f t="shared" si="1533"/>
        <v>0.93888888888888899</v>
      </c>
      <c r="F98137" t="str">
        <f>TEXT(Таблица19[[#This Row],[время просмотра (UTC)]],"ДДД")</f>
        <v>Вт</v>
      </c>
    </row>
    <row r="98138" spans="1:6" x14ac:dyDescent="0.25">
      <c r="A98138">
        <v>130607</v>
      </c>
      <c r="B98138" s="2">
        <v>44348.938000000002</v>
      </c>
      <c r="C98138">
        <v>34272</v>
      </c>
      <c r="D98138">
        <v>330333</v>
      </c>
      <c r="E98138" s="48">
        <f t="shared" si="1533"/>
        <v>0.9375</v>
      </c>
      <c r="F98138" t="str">
        <f>TEXT(Таблица19[[#This Row],[время просмотра (UTC)]],"ДДД")</f>
        <v>Вт</v>
      </c>
    </row>
    <row r="98139" spans="1:6" x14ac:dyDescent="0.25">
      <c r="A98139">
        <v>130604</v>
      </c>
      <c r="B98139" s="2">
        <v>44348.937485436894</v>
      </c>
      <c r="C98139">
        <v>234867</v>
      </c>
      <c r="D98139">
        <v>105352</v>
      </c>
      <c r="E98139" s="48">
        <f t="shared" si="1533"/>
        <v>0.93680555555555556</v>
      </c>
      <c r="F98139" t="str">
        <f>TEXT(Таблица19[[#This Row],[время просмотра (UTC)]],"ДДД")</f>
        <v>Вт</v>
      </c>
    </row>
    <row r="98140" spans="1:6" x14ac:dyDescent="0.25">
      <c r="A98140">
        <v>130602</v>
      </c>
      <c r="B98140" s="2">
        <v>44348.937080906144</v>
      </c>
      <c r="C98140">
        <v>3690</v>
      </c>
      <c r="D98140">
        <v>411922</v>
      </c>
      <c r="E98140" s="48">
        <f t="shared" si="1533"/>
        <v>0.93680555555555556</v>
      </c>
      <c r="F98140" t="str">
        <f>TEXT(Таблица19[[#This Row],[время просмотра (UTC)]],"ДДД")</f>
        <v>Вт</v>
      </c>
    </row>
    <row r="98141" spans="1:6" x14ac:dyDescent="0.25">
      <c r="A98141">
        <v>130600</v>
      </c>
      <c r="B98141" s="2">
        <v>44348.933035598704</v>
      </c>
      <c r="C98141">
        <v>20420</v>
      </c>
      <c r="D98141">
        <v>158978</v>
      </c>
      <c r="E98141" s="48">
        <f t="shared" si="1533"/>
        <v>0.93263888888888891</v>
      </c>
      <c r="F98141" t="str">
        <f>TEXT(Таблица19[[#This Row],[время просмотра (UTC)]],"ДДД")</f>
        <v>Вт</v>
      </c>
    </row>
    <row r="98142" spans="1:6" x14ac:dyDescent="0.25">
      <c r="A98142">
        <v>130598</v>
      </c>
      <c r="B98142" s="2">
        <v>44348.932631067961</v>
      </c>
      <c r="C98142">
        <v>268577</v>
      </c>
      <c r="D98142">
        <v>405774</v>
      </c>
      <c r="E98142" s="48">
        <f t="shared" si="1533"/>
        <v>0.93194444444444446</v>
      </c>
      <c r="F98142" t="str">
        <f>TEXT(Таблица19[[#This Row],[время просмотра (UTC)]],"ДДД")</f>
        <v>Вт</v>
      </c>
    </row>
    <row r="98143" spans="1:6" x14ac:dyDescent="0.25">
      <c r="A98143">
        <v>130596</v>
      </c>
      <c r="B98143" s="2">
        <v>44348.931012944988</v>
      </c>
      <c r="C98143">
        <v>210937</v>
      </c>
      <c r="D98143">
        <v>347008</v>
      </c>
      <c r="E98143" s="48">
        <f t="shared" si="1533"/>
        <v>0.93055555555555547</v>
      </c>
      <c r="F98143" t="str">
        <f>TEXT(Таблица19[[#This Row],[время просмотра (UTC)]],"ДДД")</f>
        <v>Вт</v>
      </c>
    </row>
    <row r="98144" spans="1:6" x14ac:dyDescent="0.25">
      <c r="A98144">
        <v>130591</v>
      </c>
      <c r="B98144" s="2">
        <v>44348.930608414237</v>
      </c>
      <c r="C98144">
        <v>130233</v>
      </c>
      <c r="D98144">
        <v>250679</v>
      </c>
      <c r="E98144" s="48">
        <f t="shared" si="1533"/>
        <v>0.93055555555555547</v>
      </c>
      <c r="F98144" t="str">
        <f>TEXT(Таблица19[[#This Row],[время просмотра (UTC)]],"ДДД")</f>
        <v>Вт</v>
      </c>
    </row>
    <row r="98145" spans="1:6" x14ac:dyDescent="0.25">
      <c r="A98145">
        <v>130587</v>
      </c>
      <c r="B98145" s="2">
        <v>44348.929394822007</v>
      </c>
      <c r="C98145">
        <v>60628</v>
      </c>
      <c r="D98145">
        <v>308230</v>
      </c>
      <c r="E98145" s="48">
        <f t="shared" si="1533"/>
        <v>0.9291666666666667</v>
      </c>
      <c r="F98145" t="str">
        <f>TEXT(Таблица19[[#This Row],[время просмотра (UTC)]],"ДДД")</f>
        <v>Вт</v>
      </c>
    </row>
    <row r="98146" spans="1:6" x14ac:dyDescent="0.25">
      <c r="A98146">
        <v>130586</v>
      </c>
      <c r="B98146" s="2">
        <v>44348.928990291257</v>
      </c>
      <c r="C98146">
        <v>183355</v>
      </c>
      <c r="D98146">
        <v>227775</v>
      </c>
      <c r="E98146" s="48">
        <f t="shared" si="1533"/>
        <v>0.92847222222222225</v>
      </c>
      <c r="F98146" t="str">
        <f>TEXT(Таблица19[[#This Row],[время просмотра (UTC)]],"ДДД")</f>
        <v>Вт</v>
      </c>
    </row>
    <row r="98147" spans="1:6" x14ac:dyDescent="0.25">
      <c r="A98147">
        <v>130581</v>
      </c>
      <c r="B98147" s="2">
        <v>44348.927776699034</v>
      </c>
      <c r="C98147">
        <v>108047</v>
      </c>
      <c r="D98147">
        <v>63666</v>
      </c>
      <c r="E98147" s="48">
        <f t="shared" si="1533"/>
        <v>0.9277777777777777</v>
      </c>
      <c r="F98147" t="str">
        <f>TEXT(Таблица19[[#This Row],[время просмотра (UTC)]],"ДДД")</f>
        <v>Вт</v>
      </c>
    </row>
    <row r="98148" spans="1:6" x14ac:dyDescent="0.25">
      <c r="A98148">
        <v>130580</v>
      </c>
      <c r="B98148" s="2">
        <v>44348.927776699034</v>
      </c>
      <c r="C98148">
        <v>81495</v>
      </c>
      <c r="D98148">
        <v>347008</v>
      </c>
      <c r="E98148" s="48">
        <f t="shared" si="1533"/>
        <v>0.9277777777777777</v>
      </c>
      <c r="F98148" t="str">
        <f>TEXT(Таблица19[[#This Row],[время просмотра (UTC)]],"ДДД")</f>
        <v>Вт</v>
      </c>
    </row>
    <row r="98149" spans="1:6" x14ac:dyDescent="0.25">
      <c r="A98149">
        <v>130576</v>
      </c>
      <c r="B98149" s="2">
        <v>44348.926158576054</v>
      </c>
      <c r="C98149">
        <v>335556</v>
      </c>
      <c r="D98149">
        <v>347008</v>
      </c>
      <c r="E98149" s="48">
        <f t="shared" si="1533"/>
        <v>0.92569444444444438</v>
      </c>
      <c r="F98149" t="str">
        <f>TEXT(Таблица19[[#This Row],[время просмотра (UTC)]],"ДДД")</f>
        <v>Вт</v>
      </c>
    </row>
    <row r="98150" spans="1:6" x14ac:dyDescent="0.25">
      <c r="A98150">
        <v>130575</v>
      </c>
      <c r="B98150" s="2">
        <v>44348.926158576054</v>
      </c>
      <c r="C98150">
        <v>265972</v>
      </c>
      <c r="D98150">
        <v>118549</v>
      </c>
      <c r="E98150" s="48">
        <f t="shared" si="1533"/>
        <v>0.92569444444444438</v>
      </c>
      <c r="F98150" t="str">
        <f>TEXT(Таблица19[[#This Row],[время просмотра (UTC)]],"ДДД")</f>
        <v>Вт</v>
      </c>
    </row>
    <row r="98151" spans="1:6" x14ac:dyDescent="0.25">
      <c r="A98151">
        <v>130571</v>
      </c>
      <c r="B98151" s="2">
        <v>44348.924135922331</v>
      </c>
      <c r="C98151">
        <v>50637</v>
      </c>
      <c r="D98151">
        <v>269158</v>
      </c>
      <c r="E98151" s="48">
        <f t="shared" si="1533"/>
        <v>0.92361111111111116</v>
      </c>
      <c r="F98151" t="str">
        <f>TEXT(Таблица19[[#This Row],[время просмотра (UTC)]],"ДДД")</f>
        <v>Вт</v>
      </c>
    </row>
    <row r="98152" spans="1:6" x14ac:dyDescent="0.25">
      <c r="A98152">
        <v>130569</v>
      </c>
      <c r="B98152" s="2">
        <v>44348.923326860837</v>
      </c>
      <c r="C98152">
        <v>29328</v>
      </c>
      <c r="D98152">
        <v>230507</v>
      </c>
      <c r="E98152" s="48">
        <f t="shared" si="1533"/>
        <v>0.92291666666666661</v>
      </c>
      <c r="F98152" t="str">
        <f>TEXT(Таблица19[[#This Row],[время просмотра (UTC)]],"ДДД")</f>
        <v>Вт</v>
      </c>
    </row>
    <row r="98153" spans="1:6" x14ac:dyDescent="0.25">
      <c r="A98153">
        <v>130568</v>
      </c>
      <c r="B98153" s="2">
        <v>44348.921708737864</v>
      </c>
      <c r="C98153">
        <v>280282</v>
      </c>
      <c r="D98153">
        <v>286726</v>
      </c>
      <c r="E98153" s="48">
        <f t="shared" si="1533"/>
        <v>0.92152777777777783</v>
      </c>
      <c r="F98153" t="str">
        <f>TEXT(Таблица19[[#This Row],[время просмотра (UTC)]],"ДДД")</f>
        <v>Вт</v>
      </c>
    </row>
    <row r="98154" spans="1:6" x14ac:dyDescent="0.25">
      <c r="A98154">
        <v>130565</v>
      </c>
      <c r="B98154" s="2">
        <v>44348.921304207121</v>
      </c>
      <c r="C98154">
        <v>32149</v>
      </c>
      <c r="D98154">
        <v>411922</v>
      </c>
      <c r="E98154" s="48">
        <f t="shared" si="1533"/>
        <v>0.92083333333333339</v>
      </c>
      <c r="F98154" t="str">
        <f>TEXT(Таблица19[[#This Row],[время просмотра (UTC)]],"ДДД")</f>
        <v>Вт</v>
      </c>
    </row>
    <row r="98155" spans="1:6" x14ac:dyDescent="0.25">
      <c r="A98155">
        <v>130563</v>
      </c>
      <c r="B98155" s="2">
        <v>44348.919686084148</v>
      </c>
      <c r="C98155">
        <v>32670</v>
      </c>
      <c r="D98155">
        <v>325852</v>
      </c>
      <c r="E98155" s="48">
        <f t="shared" si="1533"/>
        <v>0.9194444444444444</v>
      </c>
      <c r="F98155" t="str">
        <f>TEXT(Таблица19[[#This Row],[время просмотра (UTC)]],"ДДД")</f>
        <v>Вт</v>
      </c>
    </row>
    <row r="98156" spans="1:6" x14ac:dyDescent="0.25">
      <c r="A98156">
        <v>130562</v>
      </c>
      <c r="B98156" s="2">
        <v>44348.919281553397</v>
      </c>
      <c r="C98156">
        <v>328663</v>
      </c>
      <c r="D98156">
        <v>68899</v>
      </c>
      <c r="E98156" s="48">
        <f t="shared" si="1533"/>
        <v>0.91875000000000007</v>
      </c>
      <c r="F98156" t="str">
        <f>TEXT(Таблица19[[#This Row],[время просмотра (UTC)]],"ДДД")</f>
        <v>Вт</v>
      </c>
    </row>
    <row r="98157" spans="1:6" x14ac:dyDescent="0.25">
      <c r="A98157">
        <v>130557</v>
      </c>
      <c r="B98157" s="2">
        <v>44348.919281553397</v>
      </c>
      <c r="C98157">
        <v>258375</v>
      </c>
      <c r="D98157">
        <v>75550</v>
      </c>
      <c r="E98157" s="48">
        <f t="shared" si="1533"/>
        <v>0.91875000000000007</v>
      </c>
      <c r="F98157" t="str">
        <f>TEXT(Таблица19[[#This Row],[время просмотра (UTC)]],"ДДД")</f>
        <v>Вт</v>
      </c>
    </row>
    <row r="98158" spans="1:6" x14ac:dyDescent="0.25">
      <c r="A98158">
        <v>130555</v>
      </c>
      <c r="B98158" s="2">
        <v>44348.919281553397</v>
      </c>
      <c r="C98158">
        <v>198475</v>
      </c>
      <c r="D98158">
        <v>188971</v>
      </c>
      <c r="E98158" s="48">
        <f t="shared" si="1533"/>
        <v>0.91875000000000007</v>
      </c>
      <c r="F98158" t="str">
        <f>TEXT(Таблица19[[#This Row],[время просмотра (UTC)]],"ДДД")</f>
        <v>Вт</v>
      </c>
    </row>
    <row r="98159" spans="1:6" x14ac:dyDescent="0.25">
      <c r="A98159">
        <v>130554</v>
      </c>
      <c r="B98159" s="2">
        <v>44348.919281553397</v>
      </c>
      <c r="C98159">
        <v>18753</v>
      </c>
      <c r="D98159">
        <v>104958</v>
      </c>
      <c r="E98159" s="48">
        <f t="shared" si="1533"/>
        <v>0.91875000000000007</v>
      </c>
      <c r="F98159" t="str">
        <f>TEXT(Таблица19[[#This Row],[время просмотра (UTC)]],"ДДД")</f>
        <v>Вт</v>
      </c>
    </row>
    <row r="98160" spans="1:6" x14ac:dyDescent="0.25">
      <c r="A98160">
        <v>130552</v>
      </c>
      <c r="B98160" s="2">
        <v>44348.917663430424</v>
      </c>
      <c r="C98160">
        <v>38830</v>
      </c>
      <c r="D98160">
        <v>472712</v>
      </c>
      <c r="E98160" s="48">
        <f t="shared" si="1533"/>
        <v>0.91736111111111107</v>
      </c>
      <c r="F98160" t="str">
        <f>TEXT(Таблица19[[#This Row],[время просмотра (UTC)]],"ДДД")</f>
        <v>Вт</v>
      </c>
    </row>
    <row r="98161" spans="1:6" x14ac:dyDescent="0.25">
      <c r="A98161">
        <v>130548</v>
      </c>
      <c r="B98161" s="2">
        <v>44348.916449838187</v>
      </c>
      <c r="C98161">
        <v>349026</v>
      </c>
      <c r="D98161">
        <v>411922</v>
      </c>
      <c r="E98161" s="48">
        <f t="shared" si="1533"/>
        <v>0.9159722222222223</v>
      </c>
      <c r="F98161" t="str">
        <f>TEXT(Таблица19[[#This Row],[время просмотра (UTC)]],"ДДД")</f>
        <v>Вт</v>
      </c>
    </row>
    <row r="98162" spans="1:6" x14ac:dyDescent="0.25">
      <c r="A98162">
        <v>130545</v>
      </c>
      <c r="B98162" s="2">
        <v>44348.914831715214</v>
      </c>
      <c r="C98162">
        <v>343158</v>
      </c>
      <c r="D98162">
        <v>43697</v>
      </c>
      <c r="E98162" s="48">
        <f t="shared" si="1533"/>
        <v>0.9145833333333333</v>
      </c>
      <c r="F98162" t="str">
        <f>TEXT(Таблица19[[#This Row],[время просмотра (UTC)]],"ДДД")</f>
        <v>Вт</v>
      </c>
    </row>
    <row r="98163" spans="1:6" x14ac:dyDescent="0.25">
      <c r="A98163">
        <v>130540</v>
      </c>
      <c r="B98163" s="2">
        <v>44348.914831715214</v>
      </c>
      <c r="C98163">
        <v>260792</v>
      </c>
      <c r="D98163">
        <v>250679</v>
      </c>
      <c r="E98163" s="48">
        <f t="shared" si="1533"/>
        <v>0.9145833333333333</v>
      </c>
      <c r="F98163" t="str">
        <f>TEXT(Таблица19[[#This Row],[время просмотра (UTC)]],"ДДД")</f>
        <v>Вт</v>
      </c>
    </row>
    <row r="98164" spans="1:6" x14ac:dyDescent="0.25">
      <c r="A98164">
        <v>130538</v>
      </c>
      <c r="B98164" s="2">
        <v>44348.914427184463</v>
      </c>
      <c r="C98164">
        <v>313805</v>
      </c>
      <c r="D98164">
        <v>411922</v>
      </c>
      <c r="E98164" s="48">
        <f t="shared" si="1533"/>
        <v>0.91388888888888886</v>
      </c>
      <c r="F98164" t="str">
        <f>TEXT(Таблица19[[#This Row],[время просмотра (UTC)]],"ДДД")</f>
        <v>Вт</v>
      </c>
    </row>
    <row r="98165" spans="1:6" x14ac:dyDescent="0.25">
      <c r="A98165">
        <v>130533</v>
      </c>
      <c r="B98165" s="2">
        <v>44348.914427184463</v>
      </c>
      <c r="C98165">
        <v>83370</v>
      </c>
      <c r="D98165">
        <v>70091</v>
      </c>
      <c r="E98165" s="48">
        <f t="shared" si="1533"/>
        <v>0.91388888888888886</v>
      </c>
      <c r="F98165" t="str">
        <f>TEXT(Таблица19[[#This Row],[время просмотра (UTC)]],"ДДД")</f>
        <v>Вт</v>
      </c>
    </row>
    <row r="98166" spans="1:6" x14ac:dyDescent="0.25">
      <c r="A98166">
        <v>130529</v>
      </c>
      <c r="B98166" s="2">
        <v>44348.913618122977</v>
      </c>
      <c r="C98166">
        <v>208801</v>
      </c>
      <c r="D98166">
        <v>411922</v>
      </c>
      <c r="E98166" s="48">
        <f t="shared" si="1533"/>
        <v>0.91319444444444453</v>
      </c>
      <c r="F98166" t="str">
        <f>TEXT(Таблица19[[#This Row],[время просмотра (UTC)]],"ДДД")</f>
        <v>Вт</v>
      </c>
    </row>
    <row r="98167" spans="1:6" x14ac:dyDescent="0.25">
      <c r="A98167">
        <v>130525</v>
      </c>
      <c r="B98167" s="2">
        <v>44348.913213592234</v>
      </c>
      <c r="C98167">
        <v>312405</v>
      </c>
      <c r="D98167">
        <v>158978</v>
      </c>
      <c r="E98167" s="48">
        <f t="shared" si="1533"/>
        <v>0.91319444444444453</v>
      </c>
      <c r="F98167" t="str">
        <f>TEXT(Таблица19[[#This Row],[время просмотра (UTC)]],"ДДД")</f>
        <v>Вт</v>
      </c>
    </row>
    <row r="98168" spans="1:6" x14ac:dyDescent="0.25">
      <c r="A98168">
        <v>130521</v>
      </c>
      <c r="B98168" s="2">
        <v>44348.91280906149</v>
      </c>
      <c r="C98168">
        <v>210992</v>
      </c>
      <c r="D98168">
        <v>180939</v>
      </c>
      <c r="E98168" s="48">
        <f t="shared" si="1533"/>
        <v>0.91249999999999998</v>
      </c>
      <c r="F98168" t="str">
        <f>TEXT(Таблица19[[#This Row],[время просмотра (UTC)]],"ДДД")</f>
        <v>Вт</v>
      </c>
    </row>
    <row r="98169" spans="1:6" x14ac:dyDescent="0.25">
      <c r="A98169">
        <v>130518</v>
      </c>
      <c r="B98169" s="2">
        <v>44348.91280906149</v>
      </c>
      <c r="C98169">
        <v>189854</v>
      </c>
      <c r="D98169">
        <v>95024</v>
      </c>
      <c r="E98169" s="48">
        <f t="shared" si="1533"/>
        <v>0.91249999999999998</v>
      </c>
      <c r="F98169" t="str">
        <f>TEXT(Таблица19[[#This Row],[время просмотра (UTC)]],"ДДД")</f>
        <v>Вт</v>
      </c>
    </row>
    <row r="98170" spans="1:6" x14ac:dyDescent="0.25">
      <c r="A98170">
        <v>130515</v>
      </c>
      <c r="B98170" s="2">
        <v>44348.91280906149</v>
      </c>
      <c r="C98170">
        <v>152203</v>
      </c>
      <c r="D98170">
        <v>432277</v>
      </c>
      <c r="E98170" s="48">
        <f t="shared" si="1533"/>
        <v>0.91249999999999998</v>
      </c>
      <c r="F98170" t="str">
        <f>TEXT(Таблица19[[#This Row],[время просмотра (UTC)]],"ДДД")</f>
        <v>Вт</v>
      </c>
    </row>
    <row r="98171" spans="1:6" x14ac:dyDescent="0.25">
      <c r="A98171">
        <v>130513</v>
      </c>
      <c r="B98171" s="2">
        <v>44348.91</v>
      </c>
      <c r="C98171">
        <v>291446</v>
      </c>
      <c r="D98171">
        <v>327380</v>
      </c>
      <c r="E98171" s="48">
        <f t="shared" si="1533"/>
        <v>0.90972222222222221</v>
      </c>
      <c r="F98171" t="str">
        <f>TEXT(Таблица19[[#This Row],[время просмотра (UTC)]],"ДДД")</f>
        <v>Вт</v>
      </c>
    </row>
    <row r="98172" spans="1:6" x14ac:dyDescent="0.25">
      <c r="A98172">
        <v>130511</v>
      </c>
      <c r="B98172" s="2">
        <v>44348.91</v>
      </c>
      <c r="C98172">
        <v>257321</v>
      </c>
      <c r="D98172">
        <v>128523</v>
      </c>
      <c r="E98172" s="48">
        <f t="shared" si="1533"/>
        <v>0.90972222222222221</v>
      </c>
      <c r="F98172" t="str">
        <f>TEXT(Таблица19[[#This Row],[время просмотра (UTC)]],"ДДД")</f>
        <v>Вт</v>
      </c>
    </row>
    <row r="98173" spans="1:6" x14ac:dyDescent="0.25">
      <c r="A98173">
        <v>130510</v>
      </c>
      <c r="B98173" s="2">
        <v>44348.9083592233</v>
      </c>
      <c r="C98173">
        <v>95909</v>
      </c>
      <c r="D98173">
        <v>411922</v>
      </c>
      <c r="E98173" s="48">
        <f t="shared" si="1533"/>
        <v>0.90833333333333333</v>
      </c>
      <c r="F98173" t="str">
        <f>TEXT(Таблица19[[#This Row],[время просмотра (UTC)]],"ДДД")</f>
        <v>Вт</v>
      </c>
    </row>
    <row r="98174" spans="1:6" x14ac:dyDescent="0.25">
      <c r="A98174">
        <v>130508</v>
      </c>
      <c r="B98174" s="2">
        <v>44348.907954692557</v>
      </c>
      <c r="C98174">
        <v>270782</v>
      </c>
      <c r="D98174">
        <v>29469</v>
      </c>
      <c r="E98174" s="48">
        <f t="shared" si="1533"/>
        <v>0.90763888888888899</v>
      </c>
      <c r="F98174" t="str">
        <f>TEXT(Таблица19[[#This Row],[время просмотра (UTC)]],"ДДД")</f>
        <v>Вт</v>
      </c>
    </row>
    <row r="98175" spans="1:6" x14ac:dyDescent="0.25">
      <c r="A98175">
        <v>130507</v>
      </c>
      <c r="B98175" s="2">
        <v>44348.906336569577</v>
      </c>
      <c r="C98175">
        <v>337828</v>
      </c>
      <c r="D98175">
        <v>122902</v>
      </c>
      <c r="E98175" s="48">
        <f t="shared" si="1533"/>
        <v>0.90625</v>
      </c>
      <c r="F98175" t="str">
        <f>TEXT(Таблица19[[#This Row],[время просмотра (UTC)]],"ДДД")</f>
        <v>Вт</v>
      </c>
    </row>
    <row r="98176" spans="1:6" x14ac:dyDescent="0.25">
      <c r="A98176">
        <v>130505</v>
      </c>
      <c r="B98176" s="2">
        <v>44348.906336569577</v>
      </c>
      <c r="C98176">
        <v>270227</v>
      </c>
      <c r="D98176">
        <v>452568</v>
      </c>
      <c r="E98176" s="48">
        <f t="shared" si="1533"/>
        <v>0.90625</v>
      </c>
      <c r="F98176" t="str">
        <f>TEXT(Таблица19[[#This Row],[время просмотра (UTC)]],"ДДД")</f>
        <v>Вт</v>
      </c>
    </row>
    <row r="98177" spans="1:6" x14ac:dyDescent="0.25">
      <c r="A98177">
        <v>130504</v>
      </c>
      <c r="B98177" s="2">
        <v>44348.906336569577</v>
      </c>
      <c r="C98177">
        <v>88389</v>
      </c>
      <c r="D98177">
        <v>300941</v>
      </c>
      <c r="E98177" s="48">
        <f t="shared" si="1533"/>
        <v>0.90625</v>
      </c>
      <c r="F98177" t="str">
        <f>TEXT(Таблица19[[#This Row],[время просмотра (UTC)]],"ДДД")</f>
        <v>Вт</v>
      </c>
    </row>
    <row r="98178" spans="1:6" x14ac:dyDescent="0.25">
      <c r="A98178">
        <v>130503</v>
      </c>
      <c r="B98178" s="2">
        <v>44348.905122977347</v>
      </c>
      <c r="C98178">
        <v>87277</v>
      </c>
      <c r="D98178">
        <v>74456</v>
      </c>
      <c r="E98178" s="48">
        <f t="shared" ref="E98178:E98241" si="1534">TIME(HOUR(B98178),MINUTE(B98178),SECOND(0))</f>
        <v>0.90486111111111101</v>
      </c>
      <c r="F98178" t="str">
        <f>TEXT(Таблица19[[#This Row],[время просмотра (UTC)]],"ДДД")</f>
        <v>Вт</v>
      </c>
    </row>
    <row r="98179" spans="1:6" x14ac:dyDescent="0.25">
      <c r="A98179">
        <v>130499</v>
      </c>
      <c r="B98179" s="2">
        <v>44348.904718446604</v>
      </c>
      <c r="C98179">
        <v>347116</v>
      </c>
      <c r="D98179">
        <v>439981</v>
      </c>
      <c r="E98179" s="48">
        <f t="shared" si="1534"/>
        <v>0.90416666666666667</v>
      </c>
      <c r="F98179" t="str">
        <f>TEXT(Таблица19[[#This Row],[время просмотра (UTC)]],"ДДД")</f>
        <v>Вт</v>
      </c>
    </row>
    <row r="98180" spans="1:6" x14ac:dyDescent="0.25">
      <c r="A98180">
        <v>130497</v>
      </c>
      <c r="B98180" s="2">
        <v>44348.903333333335</v>
      </c>
      <c r="C98180">
        <v>126429</v>
      </c>
      <c r="D98180">
        <v>394154</v>
      </c>
      <c r="E98180" s="48">
        <f t="shared" si="1534"/>
        <v>0.90277777777777779</v>
      </c>
      <c r="F98180" t="str">
        <f>TEXT(Таблица19[[#This Row],[время просмотра (UTC)]],"ДДД")</f>
        <v>Вт</v>
      </c>
    </row>
    <row r="98181" spans="1:6" x14ac:dyDescent="0.25">
      <c r="A98181">
        <v>130494</v>
      </c>
      <c r="B98181" s="2">
        <v>44348.903100323623</v>
      </c>
      <c r="C98181">
        <v>296737</v>
      </c>
      <c r="D98181">
        <v>411922</v>
      </c>
      <c r="E98181" s="48">
        <f t="shared" si="1534"/>
        <v>0.90277777777777779</v>
      </c>
      <c r="F98181" t="str">
        <f>TEXT(Таблица19[[#This Row],[время просмотра (UTC)]],"ДДД")</f>
        <v>Вт</v>
      </c>
    </row>
    <row r="98182" spans="1:6" x14ac:dyDescent="0.25">
      <c r="A98182">
        <v>130493</v>
      </c>
      <c r="B98182" s="2">
        <v>44348.903100323623</v>
      </c>
      <c r="C98182">
        <v>174397</v>
      </c>
      <c r="D98182">
        <v>21760</v>
      </c>
      <c r="E98182" s="48">
        <f t="shared" si="1534"/>
        <v>0.90277777777777779</v>
      </c>
      <c r="F98182" t="str">
        <f>TEXT(Таблица19[[#This Row],[время просмотра (UTC)]],"ДДД")</f>
        <v>Вт</v>
      </c>
    </row>
    <row r="98183" spans="1:6" x14ac:dyDescent="0.25">
      <c r="A98183">
        <v>130492</v>
      </c>
      <c r="B98183" s="2">
        <v>44348.901886731393</v>
      </c>
      <c r="C98183">
        <v>293080</v>
      </c>
      <c r="D98183">
        <v>387595</v>
      </c>
      <c r="E98183" s="48">
        <f t="shared" si="1534"/>
        <v>0.90138888888888891</v>
      </c>
      <c r="F98183" t="str">
        <f>TEXT(Таблица19[[#This Row],[время просмотра (UTC)]],"ДДД")</f>
        <v>Вт</v>
      </c>
    </row>
    <row r="98184" spans="1:6" x14ac:dyDescent="0.25">
      <c r="A98184">
        <v>130490</v>
      </c>
      <c r="B98184" s="2">
        <v>44348.901886731393</v>
      </c>
      <c r="C98184">
        <v>211714</v>
      </c>
      <c r="D98184">
        <v>180863</v>
      </c>
      <c r="E98184" s="48">
        <f t="shared" si="1534"/>
        <v>0.90138888888888891</v>
      </c>
      <c r="F98184" t="str">
        <f>TEXT(Таблица19[[#This Row],[время просмотра (UTC)]],"ДДД")</f>
        <v>Вт</v>
      </c>
    </row>
    <row r="98185" spans="1:6" x14ac:dyDescent="0.25">
      <c r="A98185">
        <v>130487</v>
      </c>
      <c r="B98185" s="2">
        <v>44348.901666666665</v>
      </c>
      <c r="C98185">
        <v>51146</v>
      </c>
      <c r="D98185">
        <v>347008</v>
      </c>
      <c r="E98185" s="48">
        <f t="shared" si="1534"/>
        <v>0.90138888888888891</v>
      </c>
      <c r="F98185" t="str">
        <f>TEXT(Таблица19[[#This Row],[время просмотра (UTC)]],"ДДД")</f>
        <v>Вт</v>
      </c>
    </row>
    <row r="98186" spans="1:6" x14ac:dyDescent="0.25">
      <c r="A98186">
        <v>130484</v>
      </c>
      <c r="B98186" s="2">
        <v>44348.900333333338</v>
      </c>
      <c r="C98186">
        <v>214790</v>
      </c>
      <c r="D98186">
        <v>25985</v>
      </c>
      <c r="E98186" s="48">
        <f t="shared" si="1534"/>
        <v>0.9</v>
      </c>
      <c r="F98186" t="str">
        <f>TEXT(Таблица19[[#This Row],[время просмотра (UTC)]],"ДДД")</f>
        <v>Вт</v>
      </c>
    </row>
    <row r="98187" spans="1:6" x14ac:dyDescent="0.25">
      <c r="A98187">
        <v>130479</v>
      </c>
      <c r="B98187" s="2">
        <v>44348.89865048544</v>
      </c>
      <c r="C98187">
        <v>184623</v>
      </c>
      <c r="D98187">
        <v>182191</v>
      </c>
      <c r="E98187" s="48">
        <f t="shared" si="1534"/>
        <v>0.89861111111111114</v>
      </c>
      <c r="F98187" t="str">
        <f>TEXT(Таблица19[[#This Row],[время просмотра (UTC)]],"ДДД")</f>
        <v>Вт</v>
      </c>
    </row>
    <row r="98188" spans="1:6" x14ac:dyDescent="0.25">
      <c r="A98188">
        <v>130475</v>
      </c>
      <c r="B98188" s="2">
        <v>44348.89824595469</v>
      </c>
      <c r="C98188">
        <v>147956</v>
      </c>
      <c r="D98188">
        <v>365140</v>
      </c>
      <c r="E98188" s="48">
        <f t="shared" si="1534"/>
        <v>0.8979166666666667</v>
      </c>
      <c r="F98188" t="str">
        <f>TEXT(Таблица19[[#This Row],[время просмотра (UTC)]],"ДДД")</f>
        <v>Вт</v>
      </c>
    </row>
    <row r="98189" spans="1:6" x14ac:dyDescent="0.25">
      <c r="A98189">
        <v>130470</v>
      </c>
      <c r="B98189" s="2">
        <v>44348.89703236246</v>
      </c>
      <c r="C98189">
        <v>217200</v>
      </c>
      <c r="D98189">
        <v>158978</v>
      </c>
      <c r="E98189" s="48">
        <f t="shared" si="1534"/>
        <v>0.8965277777777777</v>
      </c>
      <c r="F98189" t="str">
        <f>TEXT(Таблица19[[#This Row],[время просмотра (UTC)]],"ДДД")</f>
        <v>Вт</v>
      </c>
    </row>
    <row r="98190" spans="1:6" x14ac:dyDescent="0.25">
      <c r="A98190">
        <v>130467</v>
      </c>
      <c r="B98190" s="2">
        <v>44348.896627831717</v>
      </c>
      <c r="C98190">
        <v>35469</v>
      </c>
      <c r="D98190">
        <v>411922</v>
      </c>
      <c r="E98190" s="48">
        <f t="shared" si="1534"/>
        <v>0.8965277777777777</v>
      </c>
      <c r="F98190" t="str">
        <f>TEXT(Таблица19[[#This Row],[время просмотра (UTC)]],"ДДД")</f>
        <v>Вт</v>
      </c>
    </row>
    <row r="98191" spans="1:6" x14ac:dyDescent="0.25">
      <c r="A98191">
        <v>130466</v>
      </c>
      <c r="B98191" s="2">
        <v>44348.896223300973</v>
      </c>
      <c r="C98191">
        <v>129395</v>
      </c>
      <c r="D98191">
        <v>411922</v>
      </c>
      <c r="E98191" s="48">
        <f t="shared" si="1534"/>
        <v>0.89583333333333337</v>
      </c>
      <c r="F98191" t="str">
        <f>TEXT(Таблица19[[#This Row],[время просмотра (UTC)]],"ДДД")</f>
        <v>Вт</v>
      </c>
    </row>
    <row r="98192" spans="1:6" x14ac:dyDescent="0.25">
      <c r="A98192">
        <v>130463</v>
      </c>
      <c r="B98192" s="2">
        <v>44348.895666666664</v>
      </c>
      <c r="C98192">
        <v>341593</v>
      </c>
      <c r="D98192">
        <v>204394</v>
      </c>
      <c r="E98192" s="48">
        <f t="shared" si="1534"/>
        <v>0.89513888888888893</v>
      </c>
      <c r="F98192" t="str">
        <f>TEXT(Таблица19[[#This Row],[время просмотра (UTC)]],"ДДД")</f>
        <v>Вт</v>
      </c>
    </row>
    <row r="98193" spans="1:6" x14ac:dyDescent="0.25">
      <c r="A98193">
        <v>130460</v>
      </c>
      <c r="B98193" s="2">
        <v>44348.895414239487</v>
      </c>
      <c r="C98193">
        <v>276776</v>
      </c>
      <c r="D98193">
        <v>347393</v>
      </c>
      <c r="E98193" s="48">
        <f t="shared" si="1534"/>
        <v>0.89513888888888893</v>
      </c>
      <c r="F98193" t="str">
        <f>TEXT(Таблица19[[#This Row],[время просмотра (UTC)]],"ДДД")</f>
        <v>Вт</v>
      </c>
    </row>
    <row r="98194" spans="1:6" x14ac:dyDescent="0.25">
      <c r="A98194">
        <v>130455</v>
      </c>
      <c r="B98194" s="2">
        <v>44348.895009708736</v>
      </c>
      <c r="C98194">
        <v>225793</v>
      </c>
      <c r="D98194">
        <v>250679</v>
      </c>
      <c r="E98194" s="48">
        <f t="shared" si="1534"/>
        <v>0.89444444444444438</v>
      </c>
      <c r="F98194" t="str">
        <f>TEXT(Таблица19[[#This Row],[время просмотра (UTC)]],"ДДД")</f>
        <v>Вт</v>
      </c>
    </row>
    <row r="98195" spans="1:6" x14ac:dyDescent="0.25">
      <c r="A98195">
        <v>130450</v>
      </c>
      <c r="B98195" s="2">
        <v>44348.894605177993</v>
      </c>
      <c r="C98195">
        <v>137262</v>
      </c>
      <c r="D98195">
        <v>137327</v>
      </c>
      <c r="E98195" s="48">
        <f t="shared" si="1534"/>
        <v>0.89444444444444438</v>
      </c>
      <c r="F98195" t="str">
        <f>TEXT(Таблица19[[#This Row],[время просмотра (UTC)]],"ДДД")</f>
        <v>Вт</v>
      </c>
    </row>
    <row r="98196" spans="1:6" x14ac:dyDescent="0.25">
      <c r="A98196">
        <v>130449</v>
      </c>
      <c r="B98196" s="2">
        <v>44348.893796116507</v>
      </c>
      <c r="C98196">
        <v>286692</v>
      </c>
      <c r="D98196">
        <v>118549</v>
      </c>
      <c r="E98196" s="48">
        <f t="shared" si="1534"/>
        <v>0.89374999999999993</v>
      </c>
      <c r="F98196" t="str">
        <f>TEXT(Таблица19[[#This Row],[время просмотра (UTC)]],"ДДД")</f>
        <v>Вт</v>
      </c>
    </row>
    <row r="98197" spans="1:6" x14ac:dyDescent="0.25">
      <c r="A98197">
        <v>130445</v>
      </c>
      <c r="B98197" s="2">
        <v>44348.893796116507</v>
      </c>
      <c r="C98197">
        <v>274823</v>
      </c>
      <c r="D98197">
        <v>276751</v>
      </c>
      <c r="E98197" s="48">
        <f t="shared" si="1534"/>
        <v>0.89374999999999993</v>
      </c>
      <c r="F98197" t="str">
        <f>TEXT(Таблица19[[#This Row],[время просмотра (UTC)]],"ДДД")</f>
        <v>Вт</v>
      </c>
    </row>
    <row r="98198" spans="1:6" x14ac:dyDescent="0.25">
      <c r="A98198">
        <v>130443</v>
      </c>
      <c r="B98198" s="2">
        <v>44348.893796116507</v>
      </c>
      <c r="C98198">
        <v>25953</v>
      </c>
      <c r="D98198">
        <v>396686</v>
      </c>
      <c r="E98198" s="48">
        <f t="shared" si="1534"/>
        <v>0.89374999999999993</v>
      </c>
      <c r="F98198" t="str">
        <f>TEXT(Таблица19[[#This Row],[время просмотра (UTC)]],"ДДД")</f>
        <v>Вт</v>
      </c>
    </row>
    <row r="98199" spans="1:6" x14ac:dyDescent="0.25">
      <c r="A98199">
        <v>130441</v>
      </c>
      <c r="B98199" s="2">
        <v>44348.89258252427</v>
      </c>
      <c r="C98199">
        <v>283118</v>
      </c>
      <c r="D98199">
        <v>347393</v>
      </c>
      <c r="E98199" s="48">
        <f t="shared" si="1534"/>
        <v>0.89236111111111116</v>
      </c>
      <c r="F98199" t="str">
        <f>TEXT(Таблица19[[#This Row],[время просмотра (UTC)]],"ДДД")</f>
        <v>Вт</v>
      </c>
    </row>
    <row r="98200" spans="1:6" x14ac:dyDescent="0.25">
      <c r="A98200">
        <v>130439</v>
      </c>
      <c r="B98200" s="2">
        <v>44348.891773462783</v>
      </c>
      <c r="C98200">
        <v>264305</v>
      </c>
      <c r="D98200">
        <v>470762</v>
      </c>
      <c r="E98200" s="48">
        <f t="shared" si="1534"/>
        <v>0.89166666666666661</v>
      </c>
      <c r="F98200" t="str">
        <f>TEXT(Таблица19[[#This Row],[время просмотра (UTC)]],"ДДД")</f>
        <v>Вт</v>
      </c>
    </row>
    <row r="98201" spans="1:6" x14ac:dyDescent="0.25">
      <c r="A98201">
        <v>130438</v>
      </c>
      <c r="B98201" s="2">
        <v>44348.890964401289</v>
      </c>
      <c r="C98201">
        <v>115433</v>
      </c>
      <c r="D98201">
        <v>387595</v>
      </c>
      <c r="E98201" s="48">
        <f t="shared" si="1534"/>
        <v>0.89027777777777783</v>
      </c>
      <c r="F98201" t="str">
        <f>TEXT(Таблица19[[#This Row],[время просмотра (UTC)]],"ДДД")</f>
        <v>Вт</v>
      </c>
    </row>
    <row r="98202" spans="1:6" x14ac:dyDescent="0.25">
      <c r="A98202">
        <v>130434</v>
      </c>
      <c r="B98202" s="2">
        <v>44348.890559870553</v>
      </c>
      <c r="C98202">
        <v>105357</v>
      </c>
      <c r="D98202">
        <v>320264</v>
      </c>
      <c r="E98202" s="48">
        <f t="shared" si="1534"/>
        <v>0.89027777777777783</v>
      </c>
      <c r="F98202" t="str">
        <f>TEXT(Таблица19[[#This Row],[время просмотра (UTC)]],"ДДД")</f>
        <v>Вт</v>
      </c>
    </row>
    <row r="98203" spans="1:6" x14ac:dyDescent="0.25">
      <c r="A98203">
        <v>130429</v>
      </c>
      <c r="B98203" s="2">
        <v>44348.890155339803</v>
      </c>
      <c r="C98203">
        <v>243841</v>
      </c>
      <c r="D98203">
        <v>153808</v>
      </c>
      <c r="E98203" s="48">
        <f t="shared" si="1534"/>
        <v>0.88958333333333339</v>
      </c>
      <c r="F98203" t="str">
        <f>TEXT(Таблица19[[#This Row],[время просмотра (UTC)]],"ДДД")</f>
        <v>Вт</v>
      </c>
    </row>
    <row r="98204" spans="1:6" x14ac:dyDescent="0.25">
      <c r="A98204">
        <v>130426</v>
      </c>
      <c r="B98204" s="2">
        <v>44348.888941747573</v>
      </c>
      <c r="C98204">
        <v>31988</v>
      </c>
      <c r="D98204">
        <v>76405</v>
      </c>
      <c r="E98204" s="48">
        <f t="shared" si="1534"/>
        <v>0.88888888888888884</v>
      </c>
      <c r="F98204" t="str">
        <f>TEXT(Таблица19[[#This Row],[время просмотра (UTC)]],"ДДД")</f>
        <v>Вт</v>
      </c>
    </row>
    <row r="98205" spans="1:6" x14ac:dyDescent="0.25">
      <c r="A98205">
        <v>130421</v>
      </c>
      <c r="B98205" s="2">
        <v>44348.8873236246</v>
      </c>
      <c r="C98205">
        <v>6752</v>
      </c>
      <c r="D98205">
        <v>411922</v>
      </c>
      <c r="E98205" s="48">
        <f t="shared" si="1534"/>
        <v>0.88680555555555562</v>
      </c>
      <c r="F98205" t="str">
        <f>TEXT(Таблица19[[#This Row],[время просмотра (UTC)]],"ДДД")</f>
        <v>Вт</v>
      </c>
    </row>
    <row r="98206" spans="1:6" x14ac:dyDescent="0.25">
      <c r="A98206">
        <v>130419</v>
      </c>
      <c r="B98206" s="2">
        <v>44348.886919093849</v>
      </c>
      <c r="C98206">
        <v>127046</v>
      </c>
      <c r="D98206">
        <v>310059</v>
      </c>
      <c r="E98206" s="48">
        <f t="shared" si="1534"/>
        <v>0.88680555555555562</v>
      </c>
      <c r="F98206" t="str">
        <f>TEXT(Таблица19[[#This Row],[время просмотра (UTC)]],"ДДД")</f>
        <v>Вт</v>
      </c>
    </row>
    <row r="98207" spans="1:6" x14ac:dyDescent="0.25">
      <c r="A98207">
        <v>130416</v>
      </c>
      <c r="B98207" s="2">
        <v>44348.886919093849</v>
      </c>
      <c r="C98207">
        <v>48729</v>
      </c>
      <c r="D98207">
        <v>347393</v>
      </c>
      <c r="E98207" s="48">
        <f t="shared" si="1534"/>
        <v>0.88680555555555562</v>
      </c>
      <c r="F98207" t="str">
        <f>TEXT(Таблица19[[#This Row],[время просмотра (UTC)]],"ДДД")</f>
        <v>Вт</v>
      </c>
    </row>
    <row r="98208" spans="1:6" x14ac:dyDescent="0.25">
      <c r="A98208">
        <v>130415</v>
      </c>
      <c r="B98208" s="2">
        <v>44348.886514563106</v>
      </c>
      <c r="C98208">
        <v>312716</v>
      </c>
      <c r="D98208">
        <v>242428</v>
      </c>
      <c r="E98208" s="48">
        <f t="shared" si="1534"/>
        <v>0.88611111111111107</v>
      </c>
      <c r="F98208" t="str">
        <f>TEXT(Таблица19[[#This Row],[время просмотра (UTC)]],"ДДД")</f>
        <v>Вт</v>
      </c>
    </row>
    <row r="98209" spans="1:6" x14ac:dyDescent="0.25">
      <c r="A98209">
        <v>130414</v>
      </c>
      <c r="B98209" s="2">
        <v>44348.885333333339</v>
      </c>
      <c r="C98209">
        <v>182055</v>
      </c>
      <c r="D98209">
        <v>31749</v>
      </c>
      <c r="E98209" s="48">
        <f t="shared" si="1534"/>
        <v>0.8847222222222223</v>
      </c>
      <c r="F98209" t="str">
        <f>TEXT(Таблица19[[#This Row],[время просмотра (UTC)]],"ДДД")</f>
        <v>Вт</v>
      </c>
    </row>
    <row r="98210" spans="1:6" x14ac:dyDescent="0.25">
      <c r="A98210">
        <v>130412</v>
      </c>
      <c r="B98210" s="2">
        <v>44348.885300970876</v>
      </c>
      <c r="C98210">
        <v>192019</v>
      </c>
      <c r="D98210">
        <v>343491</v>
      </c>
      <c r="E98210" s="48">
        <f t="shared" si="1534"/>
        <v>0.8847222222222223</v>
      </c>
      <c r="F98210" t="str">
        <f>TEXT(Таблица19[[#This Row],[время просмотра (UTC)]],"ДДД")</f>
        <v>Вт</v>
      </c>
    </row>
    <row r="98211" spans="1:6" x14ac:dyDescent="0.25">
      <c r="A98211">
        <v>130409</v>
      </c>
      <c r="B98211" s="2">
        <v>44348.885300970876</v>
      </c>
      <c r="C98211">
        <v>12180</v>
      </c>
      <c r="D98211">
        <v>411922</v>
      </c>
      <c r="E98211" s="48">
        <f t="shared" si="1534"/>
        <v>0.8847222222222223</v>
      </c>
      <c r="F98211" t="str">
        <f>TEXT(Таблица19[[#This Row],[время просмотра (UTC)]],"ДДД")</f>
        <v>Вт</v>
      </c>
    </row>
    <row r="98212" spans="1:6" x14ac:dyDescent="0.25">
      <c r="A98212">
        <v>130405</v>
      </c>
      <c r="B98212" s="2">
        <v>44348.883333333339</v>
      </c>
      <c r="C98212">
        <v>12098</v>
      </c>
      <c r="D98212">
        <v>21760</v>
      </c>
      <c r="E98212" s="48">
        <f t="shared" si="1534"/>
        <v>0.8833333333333333</v>
      </c>
      <c r="F98212" t="str">
        <f>TEXT(Таблица19[[#This Row],[время просмотра (UTC)]],"ДДД")</f>
        <v>Вт</v>
      </c>
    </row>
    <row r="98213" spans="1:6" x14ac:dyDescent="0.25">
      <c r="A98213">
        <v>130404</v>
      </c>
      <c r="B98213" s="2">
        <v>44348.883278317153</v>
      </c>
      <c r="C98213">
        <v>68313</v>
      </c>
      <c r="D98213">
        <v>341333</v>
      </c>
      <c r="E98213" s="48">
        <f t="shared" si="1534"/>
        <v>0.88263888888888886</v>
      </c>
      <c r="F98213" t="str">
        <f>TEXT(Таблица19[[#This Row],[время просмотра (UTC)]],"ДДД")</f>
        <v>Вт</v>
      </c>
    </row>
    <row r="98214" spans="1:6" x14ac:dyDescent="0.25">
      <c r="A98214">
        <v>130400</v>
      </c>
      <c r="B98214" s="2">
        <v>44348.882873786402</v>
      </c>
      <c r="C98214">
        <v>91074</v>
      </c>
      <c r="D98214">
        <v>411922</v>
      </c>
      <c r="E98214" s="48">
        <f t="shared" si="1534"/>
        <v>0.88263888888888886</v>
      </c>
      <c r="F98214" t="str">
        <f>TEXT(Таблица19[[#This Row],[время просмотра (UTC)]],"ДДД")</f>
        <v>Вт</v>
      </c>
    </row>
    <row r="98215" spans="1:6" x14ac:dyDescent="0.25">
      <c r="A98215">
        <v>130399</v>
      </c>
      <c r="B98215" s="2">
        <v>44348.880851132686</v>
      </c>
      <c r="C98215">
        <v>276800</v>
      </c>
      <c r="D98215">
        <v>158978</v>
      </c>
      <c r="E98215" s="48">
        <f t="shared" si="1534"/>
        <v>0.88055555555555554</v>
      </c>
      <c r="F98215" t="str">
        <f>TEXT(Таблица19[[#This Row],[время просмотра (UTC)]],"ДДД")</f>
        <v>Вт</v>
      </c>
    </row>
    <row r="98216" spans="1:6" x14ac:dyDescent="0.25">
      <c r="A98216">
        <v>130398</v>
      </c>
      <c r="B98216" s="2">
        <v>44348.880446601943</v>
      </c>
      <c r="C98216">
        <v>264491</v>
      </c>
      <c r="D98216">
        <v>449291</v>
      </c>
      <c r="E98216" s="48">
        <f t="shared" si="1534"/>
        <v>0.87986111111111109</v>
      </c>
      <c r="F98216" t="str">
        <f>TEXT(Таблица19[[#This Row],[время просмотра (UTC)]],"ДДД")</f>
        <v>Вт</v>
      </c>
    </row>
    <row r="98217" spans="1:6" x14ac:dyDescent="0.25">
      <c r="A98217">
        <v>130395</v>
      </c>
      <c r="B98217" s="2">
        <v>44348.878019417476</v>
      </c>
      <c r="C98217">
        <v>59508</v>
      </c>
      <c r="D98217">
        <v>250679</v>
      </c>
      <c r="E98217" s="48">
        <f t="shared" si="1534"/>
        <v>0.87777777777777777</v>
      </c>
      <c r="F98217" t="str">
        <f>TEXT(Таблица19[[#This Row],[время просмотра (UTC)]],"ДДД")</f>
        <v>Вт</v>
      </c>
    </row>
    <row r="98218" spans="1:6" x14ac:dyDescent="0.25">
      <c r="A98218">
        <v>130391</v>
      </c>
      <c r="B98218" s="2">
        <v>44348.877999999997</v>
      </c>
      <c r="C98218">
        <v>224421</v>
      </c>
      <c r="D98218">
        <v>230507</v>
      </c>
      <c r="E98218" s="48">
        <f t="shared" si="1534"/>
        <v>0.87777777777777777</v>
      </c>
      <c r="F98218" t="str">
        <f>TEXT(Таблица19[[#This Row],[время просмотра (UTC)]],"ДДД")</f>
        <v>Вт</v>
      </c>
    </row>
    <row r="98219" spans="1:6" x14ac:dyDescent="0.25">
      <c r="A98219">
        <v>130390</v>
      </c>
      <c r="B98219" s="2">
        <v>44348.87721035599</v>
      </c>
      <c r="C98219">
        <v>252399</v>
      </c>
      <c r="D98219">
        <v>411922</v>
      </c>
      <c r="E98219" s="48">
        <f t="shared" si="1534"/>
        <v>0.87708333333333333</v>
      </c>
      <c r="F98219" t="str">
        <f>TEXT(Таблица19[[#This Row],[время просмотра (UTC)]],"ДДД")</f>
        <v>Вт</v>
      </c>
    </row>
    <row r="98220" spans="1:6" x14ac:dyDescent="0.25">
      <c r="A98220">
        <v>130387</v>
      </c>
      <c r="B98220" s="2">
        <v>44348.876805825239</v>
      </c>
      <c r="C98220">
        <v>187165</v>
      </c>
      <c r="D98220">
        <v>327633</v>
      </c>
      <c r="E98220" s="48">
        <f t="shared" si="1534"/>
        <v>0.87638888888888899</v>
      </c>
      <c r="F98220" t="str">
        <f>TEXT(Таблица19[[#This Row],[время просмотра (UTC)]],"ДДД")</f>
        <v>Вт</v>
      </c>
    </row>
    <row r="98221" spans="1:6" x14ac:dyDescent="0.25">
      <c r="A98221">
        <v>130385</v>
      </c>
      <c r="B98221" s="2">
        <v>44348.87599676376</v>
      </c>
      <c r="C98221">
        <v>196502</v>
      </c>
      <c r="D98221">
        <v>230507</v>
      </c>
      <c r="E98221" s="48">
        <f t="shared" si="1534"/>
        <v>0.87569444444444444</v>
      </c>
      <c r="F98221" t="str">
        <f>TEXT(Таблица19[[#This Row],[время просмотра (UTC)]],"ДДД")</f>
        <v>Вт</v>
      </c>
    </row>
    <row r="98222" spans="1:6" x14ac:dyDescent="0.25">
      <c r="A98222">
        <v>130384</v>
      </c>
      <c r="B98222" s="2">
        <v>44348.87599676376</v>
      </c>
      <c r="C98222">
        <v>117139</v>
      </c>
      <c r="D98222">
        <v>214224</v>
      </c>
      <c r="E98222" s="48">
        <f t="shared" si="1534"/>
        <v>0.87569444444444444</v>
      </c>
      <c r="F98222" t="str">
        <f>TEXT(Таблица19[[#This Row],[время просмотра (UTC)]],"ДДД")</f>
        <v>Вт</v>
      </c>
    </row>
    <row r="98223" spans="1:6" x14ac:dyDescent="0.25">
      <c r="A98223">
        <v>130380</v>
      </c>
      <c r="B98223" s="2">
        <v>44348.87599676376</v>
      </c>
      <c r="C98223">
        <v>28553</v>
      </c>
      <c r="D98223">
        <v>458567</v>
      </c>
      <c r="E98223" s="48">
        <f t="shared" si="1534"/>
        <v>0.87569444444444444</v>
      </c>
      <c r="F98223" t="str">
        <f>TEXT(Таблица19[[#This Row],[время просмотра (UTC)]],"ДДД")</f>
        <v>Вт</v>
      </c>
    </row>
    <row r="98224" spans="1:6" x14ac:dyDescent="0.25">
      <c r="A98224">
        <v>130377</v>
      </c>
      <c r="B98224" s="2">
        <v>44348.875592233009</v>
      </c>
      <c r="C98224">
        <v>22412</v>
      </c>
      <c r="D98224">
        <v>154256</v>
      </c>
      <c r="E98224" s="48">
        <f t="shared" si="1534"/>
        <v>0.875</v>
      </c>
      <c r="F98224" t="str">
        <f>TEXT(Таблица19[[#This Row],[время просмотра (UTC)]],"ДДД")</f>
        <v>Вт</v>
      </c>
    </row>
    <row r="98225" spans="1:6" x14ac:dyDescent="0.25">
      <c r="A98225">
        <v>130373</v>
      </c>
      <c r="B98225" s="2">
        <v>44348.874783171515</v>
      </c>
      <c r="C98225">
        <v>268435</v>
      </c>
      <c r="D98225">
        <v>191893</v>
      </c>
      <c r="E98225" s="48">
        <f t="shared" si="1534"/>
        <v>0.87430555555555556</v>
      </c>
      <c r="F98225" t="str">
        <f>TEXT(Таблица19[[#This Row],[время просмотра (UTC)]],"ДДД")</f>
        <v>Вт</v>
      </c>
    </row>
    <row r="98226" spans="1:6" x14ac:dyDescent="0.25">
      <c r="A98226">
        <v>130372</v>
      </c>
      <c r="B98226" s="2">
        <v>44348.873666666666</v>
      </c>
      <c r="C98226">
        <v>339005</v>
      </c>
      <c r="D98226">
        <v>394819</v>
      </c>
      <c r="E98226" s="48">
        <f t="shared" si="1534"/>
        <v>0.87361111111111101</v>
      </c>
      <c r="F98226" t="str">
        <f>TEXT(Таблица19[[#This Row],[время просмотра (UTC)]],"ДДД")</f>
        <v>Вт</v>
      </c>
    </row>
    <row r="98227" spans="1:6" x14ac:dyDescent="0.25">
      <c r="A98227">
        <v>130367</v>
      </c>
      <c r="B98227" s="2">
        <v>44348.872355987056</v>
      </c>
      <c r="C98227">
        <v>234938</v>
      </c>
      <c r="D98227">
        <v>21760</v>
      </c>
      <c r="E98227" s="48">
        <f t="shared" si="1534"/>
        <v>0.87222222222222223</v>
      </c>
      <c r="F98227" t="str">
        <f>TEXT(Таблица19[[#This Row],[время просмотра (UTC)]],"ДДД")</f>
        <v>Вт</v>
      </c>
    </row>
    <row r="98228" spans="1:6" x14ac:dyDescent="0.25">
      <c r="A98228">
        <v>130365</v>
      </c>
      <c r="B98228" s="2">
        <v>44348.871546925562</v>
      </c>
      <c r="C98228">
        <v>237674</v>
      </c>
      <c r="D98228">
        <v>182191</v>
      </c>
      <c r="E98228" s="48">
        <f t="shared" si="1534"/>
        <v>0.87152777777777779</v>
      </c>
      <c r="F98228" t="str">
        <f>TEXT(Таблица19[[#This Row],[время просмотра (UTC)]],"ДДД")</f>
        <v>Вт</v>
      </c>
    </row>
    <row r="98229" spans="1:6" x14ac:dyDescent="0.25">
      <c r="A98229">
        <v>130361</v>
      </c>
      <c r="B98229" s="2">
        <v>44348.871142394826</v>
      </c>
      <c r="C98229">
        <v>138488</v>
      </c>
      <c r="D98229">
        <v>458519</v>
      </c>
      <c r="E98229" s="48">
        <f t="shared" si="1534"/>
        <v>0.87083333333333324</v>
      </c>
      <c r="F98229" t="str">
        <f>TEXT(Таблица19[[#This Row],[время просмотра (UTC)]],"ДДД")</f>
        <v>Вт</v>
      </c>
    </row>
    <row r="98230" spans="1:6" x14ac:dyDescent="0.25">
      <c r="A98230">
        <v>130357</v>
      </c>
      <c r="B98230" s="2">
        <v>44348.870333333332</v>
      </c>
      <c r="C98230">
        <v>90255</v>
      </c>
      <c r="D98230">
        <v>325852</v>
      </c>
      <c r="E98230" s="48">
        <f t="shared" si="1534"/>
        <v>0.87013888888888891</v>
      </c>
      <c r="F98230" t="str">
        <f>TEXT(Таблица19[[#This Row],[время просмотра (UTC)]],"ДДД")</f>
        <v>Вт</v>
      </c>
    </row>
    <row r="98231" spans="1:6" x14ac:dyDescent="0.25">
      <c r="A98231">
        <v>130356</v>
      </c>
      <c r="B98231" s="2">
        <v>44348.869928802589</v>
      </c>
      <c r="C98231">
        <v>51359</v>
      </c>
      <c r="D98231">
        <v>230507</v>
      </c>
      <c r="E98231" s="48">
        <f t="shared" si="1534"/>
        <v>0.86944444444444446</v>
      </c>
      <c r="F98231" t="str">
        <f>TEXT(Таблица19[[#This Row],[время просмотра (UTC)]],"ДДД")</f>
        <v>Вт</v>
      </c>
    </row>
    <row r="98232" spans="1:6" x14ac:dyDescent="0.25">
      <c r="A98232">
        <v>130355</v>
      </c>
      <c r="B98232" s="2">
        <v>44348.869524271846</v>
      </c>
      <c r="C98232">
        <v>161870</v>
      </c>
      <c r="D98232">
        <v>302811</v>
      </c>
      <c r="E98232" s="48">
        <f t="shared" si="1534"/>
        <v>0.86944444444444446</v>
      </c>
      <c r="F98232" t="str">
        <f>TEXT(Таблица19[[#This Row],[время просмотра (UTC)]],"ДДД")</f>
        <v>Вт</v>
      </c>
    </row>
    <row r="98233" spans="1:6" x14ac:dyDescent="0.25">
      <c r="A98233">
        <v>130353</v>
      </c>
      <c r="B98233" s="2">
        <v>44348.869524271846</v>
      </c>
      <c r="C98233">
        <v>97661</v>
      </c>
      <c r="D98233">
        <v>153977</v>
      </c>
      <c r="E98233" s="48">
        <f t="shared" si="1534"/>
        <v>0.86944444444444446</v>
      </c>
      <c r="F98233" t="str">
        <f>TEXT(Таблица19[[#This Row],[время просмотра (UTC)]],"ДДД")</f>
        <v>Вт</v>
      </c>
    </row>
    <row r="98234" spans="1:6" x14ac:dyDescent="0.25">
      <c r="A98234">
        <v>130352</v>
      </c>
      <c r="B98234" s="2">
        <v>44348.868999999999</v>
      </c>
      <c r="C98234">
        <v>9286</v>
      </c>
      <c r="D98234">
        <v>250679</v>
      </c>
      <c r="E98234" s="48">
        <f t="shared" si="1534"/>
        <v>0.86875000000000002</v>
      </c>
      <c r="F98234" t="str">
        <f>TEXT(Таблица19[[#This Row],[время просмотра (UTC)]],"ДДД")</f>
        <v>Вт</v>
      </c>
    </row>
    <row r="98235" spans="1:6" x14ac:dyDescent="0.25">
      <c r="A98235">
        <v>130348</v>
      </c>
      <c r="B98235" s="2">
        <v>44348.868310679609</v>
      </c>
      <c r="C98235">
        <v>266283</v>
      </c>
      <c r="D98235">
        <v>182191</v>
      </c>
      <c r="E98235" s="48">
        <f t="shared" si="1534"/>
        <v>0.86805555555555547</v>
      </c>
      <c r="F98235" t="str">
        <f>TEXT(Таблица19[[#This Row],[время просмотра (UTC)]],"ДДД")</f>
        <v>Вт</v>
      </c>
    </row>
    <row r="98236" spans="1:6" x14ac:dyDescent="0.25">
      <c r="A98236">
        <v>130346</v>
      </c>
      <c r="B98236" s="2">
        <v>44348.867906148873</v>
      </c>
      <c r="C98236">
        <v>305435</v>
      </c>
      <c r="D98236">
        <v>96200</v>
      </c>
      <c r="E98236" s="48">
        <f t="shared" si="1534"/>
        <v>0.86736111111111114</v>
      </c>
      <c r="F98236" t="str">
        <f>TEXT(Таблица19[[#This Row],[время просмотра (UTC)]],"ДДД")</f>
        <v>Вт</v>
      </c>
    </row>
    <row r="98237" spans="1:6" x14ac:dyDescent="0.25">
      <c r="A98237">
        <v>130342</v>
      </c>
      <c r="B98237" s="2">
        <v>44348.866288025893</v>
      </c>
      <c r="C98237">
        <v>306879</v>
      </c>
      <c r="D98237">
        <v>21760</v>
      </c>
      <c r="E98237" s="48">
        <f t="shared" si="1534"/>
        <v>0.86597222222222225</v>
      </c>
      <c r="F98237" t="str">
        <f>TEXT(Таблица19[[#This Row],[время просмотра (UTC)]],"ДДД")</f>
        <v>Вт</v>
      </c>
    </row>
    <row r="98238" spans="1:6" x14ac:dyDescent="0.25">
      <c r="A98238">
        <v>130337</v>
      </c>
      <c r="B98238" s="2">
        <v>44348.865883495142</v>
      </c>
      <c r="C98238">
        <v>305490</v>
      </c>
      <c r="D98238">
        <v>250679</v>
      </c>
      <c r="E98238" s="48">
        <f t="shared" si="1534"/>
        <v>0.8652777777777777</v>
      </c>
      <c r="F98238" t="str">
        <f>TEXT(Таблица19[[#This Row],[время просмотра (UTC)]],"ДДД")</f>
        <v>Вт</v>
      </c>
    </row>
    <row r="98239" spans="1:6" x14ac:dyDescent="0.25">
      <c r="A98239">
        <v>130336</v>
      </c>
      <c r="B98239" s="2">
        <v>44348.865883495142</v>
      </c>
      <c r="C98239">
        <v>124613</v>
      </c>
      <c r="D98239">
        <v>411922</v>
      </c>
      <c r="E98239" s="48">
        <f t="shared" si="1534"/>
        <v>0.8652777777777777</v>
      </c>
      <c r="F98239" t="str">
        <f>TEXT(Таблица19[[#This Row],[время просмотра (UTC)]],"ДДД")</f>
        <v>Вт</v>
      </c>
    </row>
    <row r="98240" spans="1:6" x14ac:dyDescent="0.25">
      <c r="A98240">
        <v>130334</v>
      </c>
      <c r="B98240" s="2">
        <v>44348.864999999998</v>
      </c>
      <c r="C98240">
        <v>254558</v>
      </c>
      <c r="D98240">
        <v>439981</v>
      </c>
      <c r="E98240" s="48">
        <f t="shared" si="1534"/>
        <v>0.86458333333333337</v>
      </c>
      <c r="F98240" t="str">
        <f>TEXT(Таблица19[[#This Row],[время просмотра (UTC)]],"ДДД")</f>
        <v>Вт</v>
      </c>
    </row>
    <row r="98241" spans="1:6" x14ac:dyDescent="0.25">
      <c r="A98241">
        <v>130333</v>
      </c>
      <c r="B98241" s="2">
        <v>44348.864669902912</v>
      </c>
      <c r="C98241">
        <v>229016</v>
      </c>
      <c r="D98241">
        <v>146115</v>
      </c>
      <c r="E98241" s="48">
        <f t="shared" si="1534"/>
        <v>0.86458333333333337</v>
      </c>
      <c r="F98241" t="str">
        <f>TEXT(Таблица19[[#This Row],[время просмотра (UTC)]],"ДДД")</f>
        <v>Вт</v>
      </c>
    </row>
    <row r="98242" spans="1:6" x14ac:dyDescent="0.25">
      <c r="A98242">
        <v>130329</v>
      </c>
      <c r="B98242" s="2">
        <v>44348.864669902912</v>
      </c>
      <c r="C98242">
        <v>186553</v>
      </c>
      <c r="D98242">
        <v>37346</v>
      </c>
      <c r="E98242" s="48">
        <f t="shared" ref="E98242:E98305" si="1535">TIME(HOUR(B98242),MINUTE(B98242),SECOND(0))</f>
        <v>0.86458333333333337</v>
      </c>
      <c r="F98242" t="str">
        <f>TEXT(Таблица19[[#This Row],[время просмотра (UTC)]],"ДДД")</f>
        <v>Вт</v>
      </c>
    </row>
    <row r="98243" spans="1:6" x14ac:dyDescent="0.25">
      <c r="A98243">
        <v>130326</v>
      </c>
      <c r="B98243" s="2">
        <v>44348.863051779939</v>
      </c>
      <c r="C98243">
        <v>46914</v>
      </c>
      <c r="D98243">
        <v>4199</v>
      </c>
      <c r="E98243" s="48">
        <f t="shared" si="1535"/>
        <v>0.86249999999999993</v>
      </c>
      <c r="F98243" t="str">
        <f>TEXT(Таблица19[[#This Row],[время просмотра (UTC)]],"ДДД")</f>
        <v>Вт</v>
      </c>
    </row>
    <row r="98244" spans="1:6" x14ac:dyDescent="0.25">
      <c r="A98244">
        <v>130323</v>
      </c>
      <c r="B98244" s="2">
        <v>44348.862647249189</v>
      </c>
      <c r="C98244">
        <v>264216</v>
      </c>
      <c r="D98244">
        <v>250679</v>
      </c>
      <c r="E98244" s="48">
        <f t="shared" si="1535"/>
        <v>0.86249999999999993</v>
      </c>
      <c r="F98244" t="str">
        <f>TEXT(Таблица19[[#This Row],[время просмотра (UTC)]],"ДДД")</f>
        <v>Вт</v>
      </c>
    </row>
    <row r="98245" spans="1:6" x14ac:dyDescent="0.25">
      <c r="A98245">
        <v>130319</v>
      </c>
      <c r="B98245" s="2">
        <v>44348.862647249189</v>
      </c>
      <c r="C98245">
        <v>83968</v>
      </c>
      <c r="D98245">
        <v>250679</v>
      </c>
      <c r="E98245" s="48">
        <f t="shared" si="1535"/>
        <v>0.86249999999999993</v>
      </c>
      <c r="F98245" t="str">
        <f>TEXT(Таблица19[[#This Row],[время просмотра (UTC)]],"ДДД")</f>
        <v>Вт</v>
      </c>
    </row>
    <row r="98246" spans="1:6" x14ac:dyDescent="0.25">
      <c r="A98246">
        <v>130316</v>
      </c>
      <c r="B98246" s="2">
        <v>44348.861838187702</v>
      </c>
      <c r="C98246">
        <v>313218</v>
      </c>
      <c r="D98246">
        <v>21760</v>
      </c>
      <c r="E98246" s="48">
        <f t="shared" si="1535"/>
        <v>0.8618055555555556</v>
      </c>
      <c r="F98246" t="str">
        <f>TEXT(Таблица19[[#This Row],[время просмотра (UTC)]],"ДДД")</f>
        <v>Вт</v>
      </c>
    </row>
    <row r="98247" spans="1:6" x14ac:dyDescent="0.25">
      <c r="A98247">
        <v>130313</v>
      </c>
      <c r="B98247" s="2">
        <v>44348.861838187702</v>
      </c>
      <c r="C98247">
        <v>165260</v>
      </c>
      <c r="D98247">
        <v>397435</v>
      </c>
      <c r="E98247" s="48">
        <f t="shared" si="1535"/>
        <v>0.8618055555555556</v>
      </c>
      <c r="F98247" t="str">
        <f>TEXT(Таблица19[[#This Row],[время просмотра (UTC)]],"ДДД")</f>
        <v>Вт</v>
      </c>
    </row>
    <row r="98248" spans="1:6" x14ac:dyDescent="0.25">
      <c r="A98248">
        <v>130311</v>
      </c>
      <c r="B98248" s="2">
        <v>44348.859815533979</v>
      </c>
      <c r="C98248">
        <v>238239</v>
      </c>
      <c r="D98248">
        <v>51368</v>
      </c>
      <c r="E98248" s="48">
        <f t="shared" si="1535"/>
        <v>0.85972222222222217</v>
      </c>
      <c r="F98248" t="str">
        <f>TEXT(Таблица19[[#This Row],[время просмотра (UTC)]],"ДДД")</f>
        <v>Вт</v>
      </c>
    </row>
    <row r="98249" spans="1:6" x14ac:dyDescent="0.25">
      <c r="A98249">
        <v>130309</v>
      </c>
      <c r="B98249" s="2">
        <v>44348.859411003235</v>
      </c>
      <c r="C98249">
        <v>252476</v>
      </c>
      <c r="D98249">
        <v>408533</v>
      </c>
      <c r="E98249" s="48">
        <f t="shared" si="1535"/>
        <v>0.85902777777777783</v>
      </c>
      <c r="F98249" t="str">
        <f>TEXT(Таблица19[[#This Row],[время просмотра (UTC)]],"ДДД")</f>
        <v>Вт</v>
      </c>
    </row>
    <row r="98250" spans="1:6" x14ac:dyDescent="0.25">
      <c r="A98250">
        <v>130304</v>
      </c>
      <c r="B98250" s="2">
        <v>44348.859411003235</v>
      </c>
      <c r="C98250">
        <v>105128</v>
      </c>
      <c r="D98250">
        <v>13404</v>
      </c>
      <c r="E98250" s="48">
        <f t="shared" si="1535"/>
        <v>0.85902777777777783</v>
      </c>
      <c r="F98250" t="str">
        <f>TEXT(Таблица19[[#This Row],[время просмотра (UTC)]],"ДДД")</f>
        <v>Вт</v>
      </c>
    </row>
    <row r="98251" spans="1:6" x14ac:dyDescent="0.25">
      <c r="A98251">
        <v>130300</v>
      </c>
      <c r="B98251" s="2">
        <v>44348.858601941742</v>
      </c>
      <c r="C98251">
        <v>305105</v>
      </c>
      <c r="D98251">
        <v>176259</v>
      </c>
      <c r="E98251" s="48">
        <f t="shared" si="1535"/>
        <v>0.85833333333333339</v>
      </c>
      <c r="F98251" t="str">
        <f>TEXT(Таблица19[[#This Row],[время просмотра (UTC)]],"ДДД")</f>
        <v>Вт</v>
      </c>
    </row>
    <row r="98252" spans="1:6" x14ac:dyDescent="0.25">
      <c r="A98252">
        <v>130295</v>
      </c>
      <c r="B98252" s="2">
        <v>44348.858601941742</v>
      </c>
      <c r="C98252">
        <v>239150</v>
      </c>
      <c r="D98252">
        <v>473323</v>
      </c>
      <c r="E98252" s="48">
        <f t="shared" si="1535"/>
        <v>0.85833333333333339</v>
      </c>
      <c r="F98252" t="str">
        <f>TEXT(Таблица19[[#This Row],[время просмотра (UTC)]],"ДДД")</f>
        <v>Вт</v>
      </c>
    </row>
    <row r="98253" spans="1:6" x14ac:dyDescent="0.25">
      <c r="A98253">
        <v>130294</v>
      </c>
      <c r="B98253" s="2">
        <v>44348.858601941742</v>
      </c>
      <c r="C98253">
        <v>63867</v>
      </c>
      <c r="D98253">
        <v>347008</v>
      </c>
      <c r="E98253" s="48">
        <f t="shared" si="1535"/>
        <v>0.85833333333333339</v>
      </c>
      <c r="F98253" t="str">
        <f>TEXT(Таблица19[[#This Row],[время просмотра (UTC)]],"ДДД")</f>
        <v>Вт</v>
      </c>
    </row>
    <row r="98254" spans="1:6" x14ac:dyDescent="0.25">
      <c r="A98254">
        <v>130291</v>
      </c>
      <c r="B98254" s="2">
        <v>44348.857792880262</v>
      </c>
      <c r="C98254">
        <v>92174</v>
      </c>
      <c r="D98254">
        <v>455655</v>
      </c>
      <c r="E98254" s="48">
        <f t="shared" si="1535"/>
        <v>0.85763888888888884</v>
      </c>
      <c r="F98254" t="str">
        <f>TEXT(Таблица19[[#This Row],[время просмотра (UTC)]],"ДДД")</f>
        <v>Вт</v>
      </c>
    </row>
    <row r="98255" spans="1:6" x14ac:dyDescent="0.25">
      <c r="A98255">
        <v>130287</v>
      </c>
      <c r="B98255" s="2">
        <v>44348.857792880262</v>
      </c>
      <c r="C98255">
        <v>61704</v>
      </c>
      <c r="D98255">
        <v>280980</v>
      </c>
      <c r="E98255" s="48">
        <f t="shared" si="1535"/>
        <v>0.85763888888888884</v>
      </c>
      <c r="F98255" t="str">
        <f>TEXT(Таблица19[[#This Row],[время просмотра (UTC)]],"ДДД")</f>
        <v>Вт</v>
      </c>
    </row>
    <row r="98256" spans="1:6" x14ac:dyDescent="0.25">
      <c r="A98256">
        <v>130285</v>
      </c>
      <c r="B98256" s="2">
        <v>44348.856174757282</v>
      </c>
      <c r="C98256">
        <v>285393</v>
      </c>
      <c r="D98256">
        <v>78899</v>
      </c>
      <c r="E98256" s="48">
        <f t="shared" si="1535"/>
        <v>0.85555555555555562</v>
      </c>
      <c r="F98256" t="str">
        <f>TEXT(Таблица19[[#This Row],[время просмотра (UTC)]],"ДДД")</f>
        <v>Вт</v>
      </c>
    </row>
    <row r="98257" spans="1:6" x14ac:dyDescent="0.25">
      <c r="A98257">
        <v>130283</v>
      </c>
      <c r="B98257" s="2">
        <v>44348.856174757282</v>
      </c>
      <c r="C98257">
        <v>170961</v>
      </c>
      <c r="D98257">
        <v>29929</v>
      </c>
      <c r="E98257" s="48">
        <f t="shared" si="1535"/>
        <v>0.85555555555555562</v>
      </c>
      <c r="F98257" t="str">
        <f>TEXT(Таблица19[[#This Row],[время просмотра (UTC)]],"ДДД")</f>
        <v>Вт</v>
      </c>
    </row>
    <row r="98258" spans="1:6" x14ac:dyDescent="0.25">
      <c r="A98258">
        <v>130281</v>
      </c>
      <c r="B98258" s="2">
        <v>44348.855365695788</v>
      </c>
      <c r="C98258">
        <v>79815</v>
      </c>
      <c r="D98258">
        <v>444546</v>
      </c>
      <c r="E98258" s="48">
        <f t="shared" si="1535"/>
        <v>0.85486111111111107</v>
      </c>
      <c r="F98258" t="str">
        <f>TEXT(Таблица19[[#This Row],[время просмотра (UTC)]],"ДДД")</f>
        <v>Вт</v>
      </c>
    </row>
    <row r="98259" spans="1:6" x14ac:dyDescent="0.25">
      <c r="A98259">
        <v>130278</v>
      </c>
      <c r="B98259" s="2">
        <v>44348.854961165052</v>
      </c>
      <c r="C98259">
        <v>216328</v>
      </c>
      <c r="D98259">
        <v>422215</v>
      </c>
      <c r="E98259" s="48">
        <f t="shared" si="1535"/>
        <v>0.85486111111111107</v>
      </c>
      <c r="F98259" t="str">
        <f>TEXT(Таблица19[[#This Row],[время просмотра (UTC)]],"ДДД")</f>
        <v>Вт</v>
      </c>
    </row>
    <row r="98260" spans="1:6" x14ac:dyDescent="0.25">
      <c r="A98260">
        <v>130275</v>
      </c>
      <c r="B98260" s="2">
        <v>44348.854556634302</v>
      </c>
      <c r="C98260">
        <v>311323</v>
      </c>
      <c r="D98260">
        <v>401345</v>
      </c>
      <c r="E98260" s="48">
        <f t="shared" si="1535"/>
        <v>0.85416666666666663</v>
      </c>
      <c r="F98260" t="str">
        <f>TEXT(Таблица19[[#This Row],[время просмотра (UTC)]],"ДДД")</f>
        <v>Вт</v>
      </c>
    </row>
    <row r="98261" spans="1:6" x14ac:dyDescent="0.25">
      <c r="A98261">
        <v>130271</v>
      </c>
      <c r="B98261" s="2">
        <v>44348.853343042072</v>
      </c>
      <c r="C98261">
        <v>316841</v>
      </c>
      <c r="D98261">
        <v>274147</v>
      </c>
      <c r="E98261" s="48">
        <f t="shared" si="1535"/>
        <v>0.85277777777777775</v>
      </c>
      <c r="F98261" t="str">
        <f>TEXT(Таблица19[[#This Row],[время просмотра (UTC)]],"ДДД")</f>
        <v>Вт</v>
      </c>
    </row>
    <row r="98262" spans="1:6" x14ac:dyDescent="0.25">
      <c r="A98262">
        <v>130268</v>
      </c>
      <c r="B98262" s="2">
        <v>44348.853343042072</v>
      </c>
      <c r="C98262">
        <v>289666</v>
      </c>
      <c r="D98262">
        <v>277903</v>
      </c>
      <c r="E98262" s="48">
        <f t="shared" si="1535"/>
        <v>0.85277777777777775</v>
      </c>
      <c r="F98262" t="str">
        <f>TEXT(Таблица19[[#This Row],[время просмотра (UTC)]],"ДДД")</f>
        <v>Вт</v>
      </c>
    </row>
    <row r="98263" spans="1:6" x14ac:dyDescent="0.25">
      <c r="A98263">
        <v>130267</v>
      </c>
      <c r="B98263" s="2">
        <v>44348.851724919099</v>
      </c>
      <c r="C98263">
        <v>312304</v>
      </c>
      <c r="D98263">
        <v>77124</v>
      </c>
      <c r="E98263" s="48">
        <f t="shared" si="1535"/>
        <v>0.85138888888888886</v>
      </c>
      <c r="F98263" t="str">
        <f>TEXT(Таблица19[[#This Row],[время просмотра (UTC)]],"ДДД")</f>
        <v>Вт</v>
      </c>
    </row>
    <row r="98264" spans="1:6" x14ac:dyDescent="0.25">
      <c r="A98264">
        <v>130264</v>
      </c>
      <c r="B98264" s="2">
        <v>44348.851724919099</v>
      </c>
      <c r="C98264">
        <v>192795</v>
      </c>
      <c r="D98264">
        <v>142023</v>
      </c>
      <c r="E98264" s="48">
        <f t="shared" si="1535"/>
        <v>0.85138888888888886</v>
      </c>
      <c r="F98264" t="str">
        <f>TEXT(Таблица19[[#This Row],[время просмотра (UTC)]],"ДДД")</f>
        <v>Вт</v>
      </c>
    </row>
    <row r="98265" spans="1:6" x14ac:dyDescent="0.25">
      <c r="A98265">
        <v>130260</v>
      </c>
      <c r="B98265" s="2">
        <v>44348.851320388349</v>
      </c>
      <c r="C98265">
        <v>193890</v>
      </c>
      <c r="D98265">
        <v>419338</v>
      </c>
      <c r="E98265" s="48">
        <f t="shared" si="1535"/>
        <v>0.85069444444444453</v>
      </c>
      <c r="F98265" t="str">
        <f>TEXT(Таблица19[[#This Row],[время просмотра (UTC)]],"ДДД")</f>
        <v>Вт</v>
      </c>
    </row>
    <row r="98266" spans="1:6" x14ac:dyDescent="0.25">
      <c r="A98266">
        <v>130258</v>
      </c>
      <c r="B98266" s="2">
        <v>44348.850511326862</v>
      </c>
      <c r="C98266">
        <v>100937</v>
      </c>
      <c r="D98266">
        <v>351192</v>
      </c>
      <c r="E98266" s="48">
        <f t="shared" si="1535"/>
        <v>0.85</v>
      </c>
      <c r="F98266" t="str">
        <f>TEXT(Таблица19[[#This Row],[время просмотра (UTC)]],"ДДД")</f>
        <v>Вт</v>
      </c>
    </row>
    <row r="98267" spans="1:6" x14ac:dyDescent="0.25">
      <c r="A98267">
        <v>130255</v>
      </c>
      <c r="B98267" s="2">
        <v>44348.850511326862</v>
      </c>
      <c r="C98267">
        <v>2163</v>
      </c>
      <c r="D98267">
        <v>230507</v>
      </c>
      <c r="E98267" s="48">
        <f t="shared" si="1535"/>
        <v>0.85</v>
      </c>
      <c r="F98267" t="str">
        <f>TEXT(Таблица19[[#This Row],[время просмотра (UTC)]],"ДДД")</f>
        <v>Вт</v>
      </c>
    </row>
    <row r="98268" spans="1:6" x14ac:dyDescent="0.25">
      <c r="A98268">
        <v>130250</v>
      </c>
      <c r="B98268" s="2">
        <v>44348.850106796119</v>
      </c>
      <c r="C98268">
        <v>66441</v>
      </c>
      <c r="D98268">
        <v>473233</v>
      </c>
      <c r="E98268" s="48">
        <f t="shared" si="1535"/>
        <v>0.85</v>
      </c>
      <c r="F98268" t="str">
        <f>TEXT(Таблица19[[#This Row],[время просмотра (UTC)]],"ДДД")</f>
        <v>Вт</v>
      </c>
    </row>
    <row r="98269" spans="1:6" x14ac:dyDescent="0.25">
      <c r="A98269">
        <v>130248</v>
      </c>
      <c r="B98269" s="2">
        <v>44348.848893203882</v>
      </c>
      <c r="C98269">
        <v>198048</v>
      </c>
      <c r="D98269">
        <v>411922</v>
      </c>
      <c r="E98269" s="48">
        <f t="shared" si="1535"/>
        <v>0.84861111111111109</v>
      </c>
      <c r="F98269" t="str">
        <f>TEXT(Таблица19[[#This Row],[время просмотра (UTC)]],"ДДД")</f>
        <v>Вт</v>
      </c>
    </row>
    <row r="98270" spans="1:6" x14ac:dyDescent="0.25">
      <c r="A98270">
        <v>130244</v>
      </c>
      <c r="B98270" s="2">
        <v>44348.847275080901</v>
      </c>
      <c r="C98270">
        <v>250427</v>
      </c>
      <c r="D98270">
        <v>89185</v>
      </c>
      <c r="E98270" s="48">
        <f t="shared" si="1535"/>
        <v>0.84722222222222221</v>
      </c>
      <c r="F98270" t="str">
        <f>TEXT(Таблица19[[#This Row],[время просмотра (UTC)]],"ДДД")</f>
        <v>Вт</v>
      </c>
    </row>
    <row r="98271" spans="1:6" x14ac:dyDescent="0.25">
      <c r="A98271">
        <v>130239</v>
      </c>
      <c r="B98271" s="2">
        <v>44348.847275080901</v>
      </c>
      <c r="C98271">
        <v>83349</v>
      </c>
      <c r="D98271">
        <v>5151</v>
      </c>
      <c r="E98271" s="48">
        <f t="shared" si="1535"/>
        <v>0.84722222222222221</v>
      </c>
      <c r="F98271" t="str">
        <f>TEXT(Таблица19[[#This Row],[время просмотра (UTC)]],"ДДД")</f>
        <v>Вт</v>
      </c>
    </row>
    <row r="98272" spans="1:6" x14ac:dyDescent="0.25">
      <c r="A98272">
        <v>130234</v>
      </c>
      <c r="B98272" s="2">
        <v>44348.846466019422</v>
      </c>
      <c r="C98272">
        <v>68928</v>
      </c>
      <c r="D98272">
        <v>469849</v>
      </c>
      <c r="E98272" s="48">
        <f t="shared" si="1535"/>
        <v>0.84583333333333333</v>
      </c>
      <c r="F98272" t="str">
        <f>TEXT(Таблица19[[#This Row],[время просмотра (UTC)]],"ДДД")</f>
        <v>Вт</v>
      </c>
    </row>
    <row r="98273" spans="1:6" x14ac:dyDescent="0.25">
      <c r="A98273">
        <v>130231</v>
      </c>
      <c r="B98273" s="2">
        <v>44348.846061488672</v>
      </c>
      <c r="C98273">
        <v>271260</v>
      </c>
      <c r="D98273">
        <v>367344</v>
      </c>
      <c r="E98273" s="48">
        <f t="shared" si="1535"/>
        <v>0.84583333333333333</v>
      </c>
      <c r="F98273" t="str">
        <f>TEXT(Таблица19[[#This Row],[время просмотра (UTC)]],"ДДД")</f>
        <v>Вт</v>
      </c>
    </row>
    <row r="98274" spans="1:6" x14ac:dyDescent="0.25">
      <c r="A98274">
        <v>130227</v>
      </c>
      <c r="B98274" s="2">
        <v>44348.845999999998</v>
      </c>
      <c r="C98274">
        <v>38912</v>
      </c>
      <c r="D98274">
        <v>226682</v>
      </c>
      <c r="E98274" s="48">
        <f t="shared" si="1535"/>
        <v>0.84583333333333333</v>
      </c>
      <c r="F98274" t="str">
        <f>TEXT(Таблица19[[#This Row],[время просмотра (UTC)]],"ДДД")</f>
        <v>Вт</v>
      </c>
    </row>
    <row r="98275" spans="1:6" x14ac:dyDescent="0.25">
      <c r="A98275">
        <v>130222</v>
      </c>
      <c r="B98275" s="2">
        <v>44348.845252427185</v>
      </c>
      <c r="C98275">
        <v>84642</v>
      </c>
      <c r="D98275">
        <v>348155</v>
      </c>
      <c r="E98275" s="48">
        <f t="shared" si="1535"/>
        <v>0.84513888888888899</v>
      </c>
      <c r="F98275" t="str">
        <f>TEXT(Таблица19[[#This Row],[время просмотра (UTC)]],"ДДД")</f>
        <v>Вт</v>
      </c>
    </row>
    <row r="98276" spans="1:6" x14ac:dyDescent="0.25">
      <c r="A98276">
        <v>130217</v>
      </c>
      <c r="B98276" s="2">
        <v>44348.844443365699</v>
      </c>
      <c r="C98276">
        <v>291869</v>
      </c>
      <c r="D98276">
        <v>343491</v>
      </c>
      <c r="E98276" s="48">
        <f t="shared" si="1535"/>
        <v>0.84444444444444444</v>
      </c>
      <c r="F98276" t="str">
        <f>TEXT(Таблица19[[#This Row],[время просмотра (UTC)]],"ДДД")</f>
        <v>Вт</v>
      </c>
    </row>
    <row r="98277" spans="1:6" x14ac:dyDescent="0.25">
      <c r="A98277">
        <v>130212</v>
      </c>
      <c r="B98277" s="2">
        <v>44348.844038834948</v>
      </c>
      <c r="C98277">
        <v>327493</v>
      </c>
      <c r="D98277">
        <v>221402</v>
      </c>
      <c r="E98277" s="48">
        <f t="shared" si="1535"/>
        <v>0.84375</v>
      </c>
      <c r="F98277" t="str">
        <f>TEXT(Таблица19[[#This Row],[время просмотра (UTC)]],"ДДД")</f>
        <v>Вт</v>
      </c>
    </row>
    <row r="98278" spans="1:6" x14ac:dyDescent="0.25">
      <c r="A98278">
        <v>130208</v>
      </c>
      <c r="B98278" s="2">
        <v>44348.843634304212</v>
      </c>
      <c r="C98278">
        <v>19625</v>
      </c>
      <c r="D98278">
        <v>128523</v>
      </c>
      <c r="E98278" s="48">
        <f t="shared" si="1535"/>
        <v>0.84305555555555556</v>
      </c>
      <c r="F98278" t="str">
        <f>TEXT(Таблица19[[#This Row],[время просмотра (UTC)]],"ДДД")</f>
        <v>Вт</v>
      </c>
    </row>
    <row r="98279" spans="1:6" x14ac:dyDescent="0.25">
      <c r="A98279">
        <v>130206</v>
      </c>
      <c r="B98279" s="2">
        <v>44348.843634304205</v>
      </c>
      <c r="C98279">
        <v>8791</v>
      </c>
      <c r="D98279">
        <v>349918</v>
      </c>
      <c r="E98279" s="48">
        <f t="shared" si="1535"/>
        <v>0.84305555555555556</v>
      </c>
      <c r="F98279" t="str">
        <f>TEXT(Таблица19[[#This Row],[время просмотра (UTC)]],"ДДД")</f>
        <v>Вт</v>
      </c>
    </row>
    <row r="98280" spans="1:6" x14ac:dyDescent="0.25">
      <c r="A98280">
        <v>130203</v>
      </c>
      <c r="B98280" s="2">
        <v>44348.842016181232</v>
      </c>
      <c r="C98280">
        <v>133006</v>
      </c>
      <c r="D98280">
        <v>351192</v>
      </c>
      <c r="E98280" s="48">
        <f t="shared" si="1535"/>
        <v>0.84166666666666667</v>
      </c>
      <c r="F98280" t="str">
        <f>TEXT(Таблица19[[#This Row],[время просмотра (UTC)]],"ДДД")</f>
        <v>Вт</v>
      </c>
    </row>
    <row r="98281" spans="1:6" x14ac:dyDescent="0.25">
      <c r="A98281">
        <v>130200</v>
      </c>
      <c r="B98281" s="2">
        <v>44348.838779935279</v>
      </c>
      <c r="C98281">
        <v>86052</v>
      </c>
      <c r="D98281">
        <v>155428</v>
      </c>
      <c r="E98281" s="48">
        <f t="shared" si="1535"/>
        <v>0.83819444444444446</v>
      </c>
      <c r="F98281" t="str">
        <f>TEXT(Таблица19[[#This Row],[время просмотра (UTC)]],"ДДД")</f>
        <v>Вт</v>
      </c>
    </row>
    <row r="98282" spans="1:6" x14ac:dyDescent="0.25">
      <c r="A98282">
        <v>130195</v>
      </c>
      <c r="B98282" s="2">
        <v>44348.837970873785</v>
      </c>
      <c r="C98282">
        <v>282419</v>
      </c>
      <c r="D98282">
        <v>158978</v>
      </c>
      <c r="E98282" s="48">
        <f t="shared" si="1535"/>
        <v>0.83750000000000002</v>
      </c>
      <c r="F98282" t="str">
        <f>TEXT(Таблица19[[#This Row],[время просмотра (UTC)]],"ДДД")</f>
        <v>Вт</v>
      </c>
    </row>
    <row r="98283" spans="1:6" x14ac:dyDescent="0.25">
      <c r="A98283">
        <v>130190</v>
      </c>
      <c r="B98283" s="2">
        <v>44348.837161812298</v>
      </c>
      <c r="C98283">
        <v>240014</v>
      </c>
      <c r="D98283">
        <v>251574</v>
      </c>
      <c r="E98283" s="48">
        <f t="shared" si="1535"/>
        <v>0.83680555555555547</v>
      </c>
      <c r="F98283" t="str">
        <f>TEXT(Таблица19[[#This Row],[время просмотра (UTC)]],"ДДД")</f>
        <v>Вт</v>
      </c>
    </row>
    <row r="98284" spans="1:6" x14ac:dyDescent="0.25">
      <c r="A98284">
        <v>130189</v>
      </c>
      <c r="B98284" s="2">
        <v>44348.837161812298</v>
      </c>
      <c r="C98284">
        <v>107459</v>
      </c>
      <c r="D98284">
        <v>37644</v>
      </c>
      <c r="E98284" s="48">
        <f t="shared" si="1535"/>
        <v>0.83680555555555547</v>
      </c>
      <c r="F98284" t="str">
        <f>TEXT(Таблица19[[#This Row],[время просмотра (UTC)]],"ДДД")</f>
        <v>Вт</v>
      </c>
    </row>
    <row r="98285" spans="1:6" x14ac:dyDescent="0.25">
      <c r="A98285">
        <v>130185</v>
      </c>
      <c r="B98285" s="2">
        <v>44348.836000000003</v>
      </c>
      <c r="C98285">
        <v>44114</v>
      </c>
      <c r="D98285">
        <v>324893</v>
      </c>
      <c r="E98285" s="48">
        <f t="shared" si="1535"/>
        <v>0.8354166666666667</v>
      </c>
      <c r="F98285" t="str">
        <f>TEXT(Таблица19[[#This Row],[время просмотра (UTC)]],"ДДД")</f>
        <v>Вт</v>
      </c>
    </row>
    <row r="98286" spans="1:6" x14ac:dyDescent="0.25">
      <c r="A98286">
        <v>130180</v>
      </c>
      <c r="B98286" s="2">
        <v>44348.835948220061</v>
      </c>
      <c r="C98286">
        <v>125458</v>
      </c>
      <c r="D98286">
        <v>447667</v>
      </c>
      <c r="E98286" s="48">
        <f t="shared" si="1535"/>
        <v>0.8354166666666667</v>
      </c>
      <c r="F98286" t="str">
        <f>TEXT(Таблица19[[#This Row],[время просмотра (UTC)]],"ДДД")</f>
        <v>Вт</v>
      </c>
    </row>
    <row r="98287" spans="1:6" x14ac:dyDescent="0.25">
      <c r="A98287">
        <v>130176</v>
      </c>
      <c r="B98287" s="2">
        <v>44348.835543689325</v>
      </c>
      <c r="C98287">
        <v>177788</v>
      </c>
      <c r="D98287">
        <v>454525</v>
      </c>
      <c r="E98287" s="48">
        <f t="shared" si="1535"/>
        <v>0.8354166666666667</v>
      </c>
      <c r="F98287" t="str">
        <f>TEXT(Таблица19[[#This Row],[время просмотра (UTC)]],"ДДД")</f>
        <v>Вт</v>
      </c>
    </row>
    <row r="98288" spans="1:6" x14ac:dyDescent="0.25">
      <c r="A98288">
        <v>130171</v>
      </c>
      <c r="B98288" s="2">
        <v>44348.834734627831</v>
      </c>
      <c r="C98288">
        <v>34346</v>
      </c>
      <c r="D98288">
        <v>152631</v>
      </c>
      <c r="E98288" s="48">
        <f t="shared" si="1535"/>
        <v>0.83472222222222225</v>
      </c>
      <c r="F98288" t="str">
        <f>TEXT(Таблица19[[#This Row],[время просмотра (UTC)]],"ДДД")</f>
        <v>Вт</v>
      </c>
    </row>
    <row r="98289" spans="1:6" x14ac:dyDescent="0.25">
      <c r="A98289">
        <v>130166</v>
      </c>
      <c r="B98289" s="2">
        <v>44348.834330097088</v>
      </c>
      <c r="C98289">
        <v>313717</v>
      </c>
      <c r="D98289">
        <v>226626</v>
      </c>
      <c r="E98289" s="48">
        <f t="shared" si="1535"/>
        <v>0.8340277777777777</v>
      </c>
      <c r="F98289" t="str">
        <f>TEXT(Таблица19[[#This Row],[время просмотра (UTC)]],"ДДД")</f>
        <v>Вт</v>
      </c>
    </row>
    <row r="98290" spans="1:6" x14ac:dyDescent="0.25">
      <c r="A98290">
        <v>130165</v>
      </c>
      <c r="B98290" s="2">
        <v>44348.833521035602</v>
      </c>
      <c r="C98290">
        <v>256738</v>
      </c>
      <c r="D98290">
        <v>394819</v>
      </c>
      <c r="E98290" s="48">
        <f t="shared" si="1535"/>
        <v>0.83333333333333337</v>
      </c>
      <c r="F98290" t="str">
        <f>TEXT(Таблица19[[#This Row],[время просмотра (UTC)]],"ДДД")</f>
        <v>Вт</v>
      </c>
    </row>
    <row r="98291" spans="1:6" x14ac:dyDescent="0.25">
      <c r="A98291">
        <v>130164</v>
      </c>
      <c r="B98291" s="2">
        <v>44348.832307443365</v>
      </c>
      <c r="C98291">
        <v>109682</v>
      </c>
      <c r="D98291">
        <v>230507</v>
      </c>
      <c r="E98291" s="48">
        <f t="shared" si="1535"/>
        <v>0.83194444444444438</v>
      </c>
      <c r="F98291" t="str">
        <f>TEXT(Таблица19[[#This Row],[время просмотра (UTC)]],"ДДД")</f>
        <v>Вт</v>
      </c>
    </row>
    <row r="98292" spans="1:6" x14ac:dyDescent="0.25">
      <c r="A98292">
        <v>130160</v>
      </c>
      <c r="B98292" s="2">
        <v>44348.831902912621</v>
      </c>
      <c r="C98292">
        <v>283881</v>
      </c>
      <c r="D98292">
        <v>258219</v>
      </c>
      <c r="E98292" s="48">
        <f t="shared" si="1535"/>
        <v>0.83124999999999993</v>
      </c>
      <c r="F98292" t="str">
        <f>TEXT(Таблица19[[#This Row],[время просмотра (UTC)]],"ДДД")</f>
        <v>Вт</v>
      </c>
    </row>
    <row r="98293" spans="1:6" x14ac:dyDescent="0.25">
      <c r="A98293">
        <v>130159</v>
      </c>
      <c r="B98293" s="2">
        <v>44348.831902912621</v>
      </c>
      <c r="C98293">
        <v>168319</v>
      </c>
      <c r="D98293">
        <v>158978</v>
      </c>
      <c r="E98293" s="48">
        <f t="shared" si="1535"/>
        <v>0.83124999999999993</v>
      </c>
      <c r="F98293" t="str">
        <f>TEXT(Таблица19[[#This Row],[время просмотра (UTC)]],"ДДД")</f>
        <v>Вт</v>
      </c>
    </row>
    <row r="98294" spans="1:6" x14ac:dyDescent="0.25">
      <c r="A98294">
        <v>130157</v>
      </c>
      <c r="B98294" s="2">
        <v>44348.831902912621</v>
      </c>
      <c r="C98294">
        <v>106491</v>
      </c>
      <c r="D98294">
        <v>323221</v>
      </c>
      <c r="E98294" s="48">
        <f t="shared" si="1535"/>
        <v>0.83124999999999993</v>
      </c>
      <c r="F98294" t="str">
        <f>TEXT(Таблица19[[#This Row],[время просмотра (UTC)]],"ДДД")</f>
        <v>Вт</v>
      </c>
    </row>
    <row r="98295" spans="1:6" x14ac:dyDescent="0.25">
      <c r="A98295">
        <v>130155</v>
      </c>
      <c r="B98295" s="2">
        <v>44348.831093851128</v>
      </c>
      <c r="C98295">
        <v>246429</v>
      </c>
      <c r="D98295">
        <v>250679</v>
      </c>
      <c r="E98295" s="48">
        <f t="shared" si="1535"/>
        <v>0.8305555555555556</v>
      </c>
      <c r="F98295" t="str">
        <f>TEXT(Таблица19[[#This Row],[время просмотра (UTC)]],"ДДД")</f>
        <v>Вт</v>
      </c>
    </row>
    <row r="98296" spans="1:6" x14ac:dyDescent="0.25">
      <c r="A98296">
        <v>130150</v>
      </c>
      <c r="B98296" s="2">
        <v>44348.830999999998</v>
      </c>
      <c r="C98296">
        <v>52645</v>
      </c>
      <c r="D98296">
        <v>411922</v>
      </c>
      <c r="E98296" s="48">
        <f t="shared" si="1535"/>
        <v>0.8305555555555556</v>
      </c>
      <c r="F98296" t="str">
        <f>TEXT(Таблица19[[#This Row],[время просмотра (UTC)]],"ДДД")</f>
        <v>Вт</v>
      </c>
    </row>
    <row r="98297" spans="1:6" x14ac:dyDescent="0.25">
      <c r="A98297">
        <v>130149</v>
      </c>
      <c r="B98297" s="2">
        <v>44348.830689320392</v>
      </c>
      <c r="C98297">
        <v>333824</v>
      </c>
      <c r="D98297">
        <v>37644</v>
      </c>
      <c r="E98297" s="48">
        <f t="shared" si="1535"/>
        <v>0.8305555555555556</v>
      </c>
      <c r="F98297" t="str">
        <f>TEXT(Таблица19[[#This Row],[время просмотра (UTC)]],"ДДД")</f>
        <v>Вт</v>
      </c>
    </row>
    <row r="98298" spans="1:6" x14ac:dyDescent="0.25">
      <c r="A98298">
        <v>130148</v>
      </c>
      <c r="B98298" s="2">
        <v>44348.830689320392</v>
      </c>
      <c r="C98298">
        <v>136546</v>
      </c>
      <c r="D98298">
        <v>351192</v>
      </c>
      <c r="E98298" s="48">
        <f t="shared" si="1535"/>
        <v>0.8305555555555556</v>
      </c>
      <c r="F98298" t="str">
        <f>TEXT(Таблица19[[#This Row],[время просмотра (UTC)]],"ДДД")</f>
        <v>Вт</v>
      </c>
    </row>
    <row r="98299" spans="1:6" x14ac:dyDescent="0.25">
      <c r="A98299">
        <v>130146</v>
      </c>
      <c r="B98299" s="2">
        <v>44348.829880258898</v>
      </c>
      <c r="C98299">
        <v>121286</v>
      </c>
      <c r="D98299">
        <v>36482</v>
      </c>
      <c r="E98299" s="48">
        <f t="shared" si="1535"/>
        <v>0.82986111111111116</v>
      </c>
      <c r="F98299" t="str">
        <f>TEXT(Таблица19[[#This Row],[время просмотра (UTC)]],"ДДД")</f>
        <v>Вт</v>
      </c>
    </row>
    <row r="98300" spans="1:6" x14ac:dyDescent="0.25">
      <c r="A98300">
        <v>130143</v>
      </c>
      <c r="B98300" s="2">
        <v>44348.829071197411</v>
      </c>
      <c r="C98300">
        <v>223561</v>
      </c>
      <c r="D98300">
        <v>154256</v>
      </c>
      <c r="E98300" s="48">
        <f t="shared" si="1535"/>
        <v>0.82847222222222217</v>
      </c>
      <c r="F98300" t="str">
        <f>TEXT(Таблица19[[#This Row],[время просмотра (UTC)]],"ДДД")</f>
        <v>Вт</v>
      </c>
    </row>
    <row r="98301" spans="1:6" x14ac:dyDescent="0.25">
      <c r="A98301">
        <v>130142</v>
      </c>
      <c r="B98301" s="2">
        <v>44348.829071197411</v>
      </c>
      <c r="C98301">
        <v>76039</v>
      </c>
      <c r="D98301">
        <v>60239</v>
      </c>
      <c r="E98301" s="48">
        <f t="shared" si="1535"/>
        <v>0.82847222222222217</v>
      </c>
      <c r="F98301" t="str">
        <f>TEXT(Таблица19[[#This Row],[время просмотра (UTC)]],"ДДД")</f>
        <v>Вт</v>
      </c>
    </row>
    <row r="98302" spans="1:6" x14ac:dyDescent="0.25">
      <c r="A98302">
        <v>130137</v>
      </c>
      <c r="B98302" s="2">
        <v>44348.828262135925</v>
      </c>
      <c r="C98302">
        <v>283600</v>
      </c>
      <c r="D98302">
        <v>347367</v>
      </c>
      <c r="E98302" s="48">
        <f t="shared" si="1535"/>
        <v>0.82777777777777783</v>
      </c>
      <c r="F98302" t="str">
        <f>TEXT(Таблица19[[#This Row],[время просмотра (UTC)]],"ДДД")</f>
        <v>Вт</v>
      </c>
    </row>
    <row r="98303" spans="1:6" x14ac:dyDescent="0.25">
      <c r="A98303">
        <v>130133</v>
      </c>
      <c r="B98303" s="2">
        <v>44348.827453074438</v>
      </c>
      <c r="C98303">
        <v>321811</v>
      </c>
      <c r="D98303">
        <v>143750</v>
      </c>
      <c r="E98303" s="48">
        <f t="shared" si="1535"/>
        <v>0.82708333333333339</v>
      </c>
      <c r="F98303" t="str">
        <f>TEXT(Таблица19[[#This Row],[время просмотра (UTC)]],"ДДД")</f>
        <v>Вт</v>
      </c>
    </row>
    <row r="98304" spans="1:6" x14ac:dyDescent="0.25">
      <c r="A98304">
        <v>130128</v>
      </c>
      <c r="B98304" s="2">
        <v>44348.827453074438</v>
      </c>
      <c r="C98304">
        <v>131268</v>
      </c>
      <c r="D98304">
        <v>123584</v>
      </c>
      <c r="E98304" s="48">
        <f t="shared" si="1535"/>
        <v>0.82708333333333339</v>
      </c>
      <c r="F98304" t="str">
        <f>TEXT(Таблица19[[#This Row],[время просмотра (UTC)]],"ДДД")</f>
        <v>Вт</v>
      </c>
    </row>
    <row r="98305" spans="1:6" x14ac:dyDescent="0.25">
      <c r="A98305">
        <v>130126</v>
      </c>
      <c r="B98305" s="2">
        <v>44348.827453074438</v>
      </c>
      <c r="C98305">
        <v>107038</v>
      </c>
      <c r="D98305">
        <v>230507</v>
      </c>
      <c r="E98305" s="48">
        <f t="shared" si="1535"/>
        <v>0.82708333333333339</v>
      </c>
      <c r="F98305" t="str">
        <f>TEXT(Таблица19[[#This Row],[время просмотра (UTC)]],"ДДД")</f>
        <v>Вт</v>
      </c>
    </row>
    <row r="98306" spans="1:6" x14ac:dyDescent="0.25">
      <c r="A98306">
        <v>130121</v>
      </c>
      <c r="B98306" s="2">
        <v>44348.827453074431</v>
      </c>
      <c r="C98306">
        <v>100950</v>
      </c>
      <c r="D98306">
        <v>351192</v>
      </c>
      <c r="E98306" s="48">
        <f t="shared" ref="E98306:E98369" si="1536">TIME(HOUR(B98306),MINUTE(B98306),SECOND(0))</f>
        <v>0.82708333333333339</v>
      </c>
      <c r="F98306" t="str">
        <f>TEXT(Таблица19[[#This Row],[время просмотра (UTC)]],"ДДД")</f>
        <v>Вт</v>
      </c>
    </row>
    <row r="98307" spans="1:6" x14ac:dyDescent="0.25">
      <c r="A98307">
        <v>130116</v>
      </c>
      <c r="B98307" s="2">
        <v>44348.827048543688</v>
      </c>
      <c r="C98307">
        <v>188574</v>
      </c>
      <c r="D98307">
        <v>238134</v>
      </c>
      <c r="E98307" s="48">
        <f t="shared" si="1536"/>
        <v>0.82638888888888884</v>
      </c>
      <c r="F98307" t="str">
        <f>TEXT(Таблица19[[#This Row],[время просмотра (UTC)]],"ДДД")</f>
        <v>Вт</v>
      </c>
    </row>
    <row r="98308" spans="1:6" x14ac:dyDescent="0.25">
      <c r="A98308">
        <v>130115</v>
      </c>
      <c r="B98308" s="2">
        <v>44348.826644012945</v>
      </c>
      <c r="C98308">
        <v>124881</v>
      </c>
      <c r="D98308">
        <v>411922</v>
      </c>
      <c r="E98308" s="48">
        <f t="shared" si="1536"/>
        <v>0.82638888888888884</v>
      </c>
      <c r="F98308" t="str">
        <f>TEXT(Таблица19[[#This Row],[время просмотра (UTC)]],"ДДД")</f>
        <v>Вт</v>
      </c>
    </row>
    <row r="98309" spans="1:6" x14ac:dyDescent="0.25">
      <c r="A98309">
        <v>130110</v>
      </c>
      <c r="B98309" s="2">
        <v>44348.826644012945</v>
      </c>
      <c r="C98309">
        <v>118843</v>
      </c>
      <c r="D98309">
        <v>329362</v>
      </c>
      <c r="E98309" s="48">
        <f t="shared" si="1536"/>
        <v>0.82638888888888884</v>
      </c>
      <c r="F98309" t="str">
        <f>TEXT(Таблица19[[#This Row],[время просмотра (UTC)]],"ДДД")</f>
        <v>Вт</v>
      </c>
    </row>
    <row r="98310" spans="1:6" x14ac:dyDescent="0.25">
      <c r="A98310">
        <v>130109</v>
      </c>
      <c r="B98310" s="2">
        <v>44348.826644012945</v>
      </c>
      <c r="C98310">
        <v>107686</v>
      </c>
      <c r="D98310">
        <v>139440</v>
      </c>
      <c r="E98310" s="48">
        <f t="shared" si="1536"/>
        <v>0.82638888888888884</v>
      </c>
      <c r="F98310" t="str">
        <f>TEXT(Таблица19[[#This Row],[время просмотра (UTC)]],"ДДД")</f>
        <v>Вт</v>
      </c>
    </row>
    <row r="98311" spans="1:6" x14ac:dyDescent="0.25">
      <c r="A98311">
        <v>130108</v>
      </c>
      <c r="B98311" s="2">
        <v>44348.826239482201</v>
      </c>
      <c r="C98311">
        <v>53474</v>
      </c>
      <c r="D98311">
        <v>331056</v>
      </c>
      <c r="E98311" s="48">
        <f t="shared" si="1536"/>
        <v>0.8256944444444444</v>
      </c>
      <c r="F98311" t="str">
        <f>TEXT(Таблица19[[#This Row],[время просмотра (UTC)]],"ДДД")</f>
        <v>Вт</v>
      </c>
    </row>
    <row r="98312" spans="1:6" x14ac:dyDescent="0.25">
      <c r="A98312">
        <v>130106</v>
      </c>
      <c r="B98312" s="2">
        <v>44348.825834951458</v>
      </c>
      <c r="C98312">
        <v>161436</v>
      </c>
      <c r="D98312">
        <v>463334</v>
      </c>
      <c r="E98312" s="48">
        <f t="shared" si="1536"/>
        <v>0.8256944444444444</v>
      </c>
      <c r="F98312" t="str">
        <f>TEXT(Таблица19[[#This Row],[время просмотра (UTC)]],"ДДД")</f>
        <v>Вт</v>
      </c>
    </row>
    <row r="98313" spans="1:6" x14ac:dyDescent="0.25">
      <c r="A98313">
        <v>130103</v>
      </c>
      <c r="B98313" s="2">
        <v>44348.825025889964</v>
      </c>
      <c r="C98313">
        <v>212505</v>
      </c>
      <c r="D98313">
        <v>217307</v>
      </c>
      <c r="E98313" s="48">
        <f t="shared" si="1536"/>
        <v>0.82500000000000007</v>
      </c>
      <c r="F98313" t="str">
        <f>TEXT(Таблица19[[#This Row],[время просмотра (UTC)]],"ДДД")</f>
        <v>Вт</v>
      </c>
    </row>
    <row r="98314" spans="1:6" x14ac:dyDescent="0.25">
      <c r="A98314">
        <v>130101</v>
      </c>
      <c r="B98314" s="2">
        <v>44348.824621359221</v>
      </c>
      <c r="C98314">
        <v>167008</v>
      </c>
      <c r="D98314">
        <v>230507</v>
      </c>
      <c r="E98314" s="48">
        <f t="shared" si="1536"/>
        <v>0.82430555555555562</v>
      </c>
      <c r="F98314" t="str">
        <f>TEXT(Таблица19[[#This Row],[время просмотра (UTC)]],"ДДД")</f>
        <v>Вт</v>
      </c>
    </row>
    <row r="98315" spans="1:6" x14ac:dyDescent="0.25">
      <c r="A98315">
        <v>130100</v>
      </c>
      <c r="B98315" s="2">
        <v>44348.823407766991</v>
      </c>
      <c r="C98315">
        <v>76734</v>
      </c>
      <c r="D98315">
        <v>230507</v>
      </c>
      <c r="E98315" s="48">
        <f t="shared" si="1536"/>
        <v>0.82291666666666663</v>
      </c>
      <c r="F98315" t="str">
        <f>TEXT(Таблица19[[#This Row],[время просмотра (UTC)]],"ДДД")</f>
        <v>Вт</v>
      </c>
    </row>
    <row r="98316" spans="1:6" x14ac:dyDescent="0.25">
      <c r="A98316">
        <v>130096</v>
      </c>
      <c r="B98316" s="2">
        <v>44348.823003236241</v>
      </c>
      <c r="C98316">
        <v>251895</v>
      </c>
      <c r="D98316">
        <v>411922</v>
      </c>
      <c r="E98316" s="48">
        <f t="shared" si="1536"/>
        <v>0.82291666666666663</v>
      </c>
      <c r="F98316" t="str">
        <f>TEXT(Таблица19[[#This Row],[время просмотра (UTC)]],"ДДД")</f>
        <v>Вт</v>
      </c>
    </row>
    <row r="98317" spans="1:6" x14ac:dyDescent="0.25">
      <c r="A98317">
        <v>130094</v>
      </c>
      <c r="B98317" s="2">
        <v>44348.822194174754</v>
      </c>
      <c r="C98317">
        <v>190522</v>
      </c>
      <c r="D98317">
        <v>230507</v>
      </c>
      <c r="E98317" s="48">
        <f t="shared" si="1536"/>
        <v>0.82152777777777775</v>
      </c>
      <c r="F98317" t="str">
        <f>TEXT(Таблица19[[#This Row],[время просмотра (UTC)]],"ДДД")</f>
        <v>Вт</v>
      </c>
    </row>
    <row r="98318" spans="1:6" x14ac:dyDescent="0.25">
      <c r="A98318">
        <v>130093</v>
      </c>
      <c r="B98318" s="2">
        <v>44348.822</v>
      </c>
      <c r="C98318">
        <v>293605</v>
      </c>
      <c r="D98318">
        <v>214179</v>
      </c>
      <c r="E98318" s="48">
        <f t="shared" si="1536"/>
        <v>0.82152777777777775</v>
      </c>
      <c r="F98318" t="str">
        <f>TEXT(Таблица19[[#This Row],[время просмотра (UTC)]],"ДДД")</f>
        <v>Вт</v>
      </c>
    </row>
    <row r="98319" spans="1:6" x14ac:dyDescent="0.25">
      <c r="A98319">
        <v>130091</v>
      </c>
      <c r="B98319" s="2">
        <v>44348.820171521038</v>
      </c>
      <c r="C98319">
        <v>293008</v>
      </c>
      <c r="D98319">
        <v>182191</v>
      </c>
      <c r="E98319" s="48">
        <f t="shared" si="1536"/>
        <v>0.82013888888888886</v>
      </c>
      <c r="F98319" t="str">
        <f>TEXT(Таблица19[[#This Row],[время просмотра (UTC)]],"ДДД")</f>
        <v>Вт</v>
      </c>
    </row>
    <row r="98320" spans="1:6" x14ac:dyDescent="0.25">
      <c r="A98320">
        <v>130086</v>
      </c>
      <c r="B98320" s="2">
        <v>44348.819766990287</v>
      </c>
      <c r="C98320">
        <v>339775</v>
      </c>
      <c r="D98320">
        <v>363403</v>
      </c>
      <c r="E98320" s="48">
        <f t="shared" si="1536"/>
        <v>0.81944444444444453</v>
      </c>
      <c r="F98320" t="str">
        <f>TEXT(Таблица19[[#This Row],[время просмотра (UTC)]],"ДДД")</f>
        <v>Вт</v>
      </c>
    </row>
    <row r="98321" spans="1:6" x14ac:dyDescent="0.25">
      <c r="A98321">
        <v>130083</v>
      </c>
      <c r="B98321" s="2">
        <v>44348.819766990287</v>
      </c>
      <c r="C98321">
        <v>253616</v>
      </c>
      <c r="D98321">
        <v>347008</v>
      </c>
      <c r="E98321" s="48">
        <f t="shared" si="1536"/>
        <v>0.81944444444444453</v>
      </c>
      <c r="F98321" t="str">
        <f>TEXT(Таблица19[[#This Row],[время просмотра (UTC)]],"ДДД")</f>
        <v>Вт</v>
      </c>
    </row>
    <row r="98322" spans="1:6" x14ac:dyDescent="0.25">
      <c r="A98322">
        <v>130079</v>
      </c>
      <c r="B98322" s="2">
        <v>44348.819362459551</v>
      </c>
      <c r="C98322">
        <v>249512</v>
      </c>
      <c r="D98322">
        <v>351192</v>
      </c>
      <c r="E98322" s="48">
        <f t="shared" si="1536"/>
        <v>0.81874999999999998</v>
      </c>
      <c r="F98322" t="str">
        <f>TEXT(Таблица19[[#This Row],[время просмотра (UTC)]],"ДДД")</f>
        <v>Вт</v>
      </c>
    </row>
    <row r="98323" spans="1:6" x14ac:dyDescent="0.25">
      <c r="A98323">
        <v>130076</v>
      </c>
      <c r="B98323" s="2">
        <v>44348.818957928801</v>
      </c>
      <c r="C98323">
        <v>136355</v>
      </c>
      <c r="D98323">
        <v>148570</v>
      </c>
      <c r="E98323" s="48">
        <f t="shared" si="1536"/>
        <v>0.81874999999999998</v>
      </c>
      <c r="F98323" t="str">
        <f>TEXT(Таблица19[[#This Row],[время просмотра (UTC)]],"ДДД")</f>
        <v>Вт</v>
      </c>
    </row>
    <row r="98324" spans="1:6" x14ac:dyDescent="0.25">
      <c r="A98324">
        <v>130074</v>
      </c>
      <c r="B98324" s="2">
        <v>44348.816126213598</v>
      </c>
      <c r="C98324">
        <v>349026</v>
      </c>
      <c r="D98324">
        <v>227775</v>
      </c>
      <c r="E98324" s="48">
        <f t="shared" si="1536"/>
        <v>0.81597222222222221</v>
      </c>
      <c r="F98324" t="str">
        <f>TEXT(Таблица19[[#This Row],[время просмотра (UTC)]],"ДДД")</f>
        <v>Вт</v>
      </c>
    </row>
    <row r="98325" spans="1:6" x14ac:dyDescent="0.25">
      <c r="A98325">
        <v>130073</v>
      </c>
      <c r="B98325" s="2">
        <v>44348.815721682848</v>
      </c>
      <c r="C98325">
        <v>50827</v>
      </c>
      <c r="D98325">
        <v>440825</v>
      </c>
      <c r="E98325" s="48">
        <f t="shared" si="1536"/>
        <v>0.81527777777777777</v>
      </c>
      <c r="F98325" t="str">
        <f>TEXT(Таблица19[[#This Row],[время просмотра (UTC)]],"ДДД")</f>
        <v>Вт</v>
      </c>
    </row>
    <row r="98326" spans="1:6" x14ac:dyDescent="0.25">
      <c r="A98326">
        <v>130071</v>
      </c>
      <c r="B98326" s="2">
        <v>44348.815317152104</v>
      </c>
      <c r="C98326">
        <v>343273</v>
      </c>
      <c r="D98326">
        <v>188440</v>
      </c>
      <c r="E98326" s="48">
        <f t="shared" si="1536"/>
        <v>0.81527777777777777</v>
      </c>
      <c r="F98326" t="str">
        <f>TEXT(Таблица19[[#This Row],[время просмотра (UTC)]],"ДДД")</f>
        <v>Вт</v>
      </c>
    </row>
    <row r="98327" spans="1:6" x14ac:dyDescent="0.25">
      <c r="A98327">
        <v>130067</v>
      </c>
      <c r="B98327" s="2">
        <v>44348.814103559875</v>
      </c>
      <c r="C98327">
        <v>237402</v>
      </c>
      <c r="D98327">
        <v>108086</v>
      </c>
      <c r="E98327" s="48">
        <f t="shared" si="1536"/>
        <v>0.81388888888888899</v>
      </c>
      <c r="F98327" t="str">
        <f>TEXT(Таблица19[[#This Row],[время просмотра (UTC)]],"ДДД")</f>
        <v>Вт</v>
      </c>
    </row>
    <row r="98328" spans="1:6" x14ac:dyDescent="0.25">
      <c r="A98328">
        <v>130065</v>
      </c>
      <c r="B98328" s="2">
        <v>44348.787000000004</v>
      </c>
      <c r="C98328">
        <v>24883</v>
      </c>
      <c r="D98328">
        <v>95024</v>
      </c>
      <c r="E98328" s="48">
        <f t="shared" si="1536"/>
        <v>0.78680555555555554</v>
      </c>
      <c r="F98328" t="str">
        <f>TEXT(Таблица19[[#This Row],[время просмотра (UTC)]],"ДДД")</f>
        <v>Вт</v>
      </c>
    </row>
    <row r="98329" spans="1:6" x14ac:dyDescent="0.25">
      <c r="A98329">
        <v>130064</v>
      </c>
      <c r="B98329" s="2">
        <v>44348.786999999997</v>
      </c>
      <c r="C98329">
        <v>273260</v>
      </c>
      <c r="D98329">
        <v>267896</v>
      </c>
      <c r="E98329" s="48">
        <f t="shared" si="1536"/>
        <v>0.78680555555555554</v>
      </c>
      <c r="F98329" t="str">
        <f>TEXT(Таблица19[[#This Row],[время просмотра (UTC)]],"ДДД")</f>
        <v>Вт</v>
      </c>
    </row>
    <row r="98330" spans="1:6" x14ac:dyDescent="0.25">
      <c r="A98330">
        <v>130063</v>
      </c>
      <c r="B98330" s="2">
        <v>44348.786595469253</v>
      </c>
      <c r="C98330">
        <v>119067</v>
      </c>
      <c r="D98330">
        <v>36482</v>
      </c>
      <c r="E98330" s="48">
        <f t="shared" si="1536"/>
        <v>0.78611111111111109</v>
      </c>
      <c r="F98330" t="str">
        <f>TEXT(Таблица19[[#This Row],[время просмотра (UTC)]],"ДДД")</f>
        <v>Вт</v>
      </c>
    </row>
    <row r="98331" spans="1:6" x14ac:dyDescent="0.25">
      <c r="A98331">
        <v>130059</v>
      </c>
      <c r="B98331" s="2">
        <v>44348.78619093851</v>
      </c>
      <c r="C98331">
        <v>241952</v>
      </c>
      <c r="D98331">
        <v>104958</v>
      </c>
      <c r="E98331" s="48">
        <f t="shared" si="1536"/>
        <v>0.78611111111111109</v>
      </c>
      <c r="F98331" t="str">
        <f>TEXT(Таблица19[[#This Row],[время просмотра (UTC)]],"ДДД")</f>
        <v>Вт</v>
      </c>
    </row>
    <row r="98332" spans="1:6" x14ac:dyDescent="0.25">
      <c r="A98332">
        <v>130055</v>
      </c>
      <c r="B98332" s="2">
        <v>44348.78619093851</v>
      </c>
      <c r="C98332">
        <v>170673</v>
      </c>
      <c r="D98332">
        <v>118549</v>
      </c>
      <c r="E98332" s="48">
        <f t="shared" si="1536"/>
        <v>0.78611111111111109</v>
      </c>
      <c r="F98332" t="str">
        <f>TEXT(Таблица19[[#This Row],[время просмотра (UTC)]],"ДДД")</f>
        <v>Вт</v>
      </c>
    </row>
    <row r="98333" spans="1:6" x14ac:dyDescent="0.25">
      <c r="A98333">
        <v>130053</v>
      </c>
      <c r="B98333" s="2">
        <v>44348.785786407767</v>
      </c>
      <c r="C98333">
        <v>265900</v>
      </c>
      <c r="D98333">
        <v>351192</v>
      </c>
      <c r="E98333" s="48">
        <f t="shared" si="1536"/>
        <v>0.78541666666666676</v>
      </c>
      <c r="F98333" t="str">
        <f>TEXT(Таблица19[[#This Row],[время просмотра (UTC)]],"ДДД")</f>
        <v>Вт</v>
      </c>
    </row>
    <row r="98334" spans="1:6" x14ac:dyDescent="0.25">
      <c r="A98334">
        <v>130050</v>
      </c>
      <c r="B98334" s="2">
        <v>44348.785381877024</v>
      </c>
      <c r="C98334">
        <v>296722</v>
      </c>
      <c r="D98334">
        <v>351192</v>
      </c>
      <c r="E98334" s="48">
        <f t="shared" si="1536"/>
        <v>0.78472222222222221</v>
      </c>
      <c r="F98334" t="str">
        <f>TEXT(Таблица19[[#This Row],[время просмотра (UTC)]],"ДДД")</f>
        <v>Вт</v>
      </c>
    </row>
    <row r="98335" spans="1:6" x14ac:dyDescent="0.25">
      <c r="A98335">
        <v>130046</v>
      </c>
      <c r="B98335" s="2">
        <v>44348.785381877024</v>
      </c>
      <c r="C98335">
        <v>75492</v>
      </c>
      <c r="D98335">
        <v>411922</v>
      </c>
      <c r="E98335" s="48">
        <f t="shared" si="1536"/>
        <v>0.78472222222222221</v>
      </c>
      <c r="F98335" t="str">
        <f>TEXT(Таблица19[[#This Row],[время просмотра (UTC)]],"ДДД")</f>
        <v>Вт</v>
      </c>
    </row>
    <row r="98336" spans="1:6" x14ac:dyDescent="0.25">
      <c r="A98336">
        <v>130042</v>
      </c>
      <c r="B98336" s="2">
        <v>44348.784168284787</v>
      </c>
      <c r="C98336">
        <v>330172</v>
      </c>
      <c r="D98336">
        <v>204394</v>
      </c>
      <c r="E98336" s="48">
        <f t="shared" si="1536"/>
        <v>0.78402777777777777</v>
      </c>
      <c r="F98336" t="str">
        <f>TEXT(Таблица19[[#This Row],[время просмотра (UTC)]],"ДДД")</f>
        <v>Вт</v>
      </c>
    </row>
    <row r="98337" spans="1:6" x14ac:dyDescent="0.25">
      <c r="A98337">
        <v>130039</v>
      </c>
      <c r="B98337" s="2">
        <v>44348.784168284787</v>
      </c>
      <c r="C98337">
        <v>251112</v>
      </c>
      <c r="D98337">
        <v>75550</v>
      </c>
      <c r="E98337" s="48">
        <f t="shared" si="1536"/>
        <v>0.78402777777777777</v>
      </c>
      <c r="F98337" t="str">
        <f>TEXT(Таблица19[[#This Row],[время просмотра (UTC)]],"ДДД")</f>
        <v>Вт</v>
      </c>
    </row>
    <row r="98338" spans="1:6" x14ac:dyDescent="0.25">
      <c r="A98338">
        <v>130034</v>
      </c>
      <c r="B98338" s="2">
        <v>44348.783763754051</v>
      </c>
      <c r="C98338">
        <v>9853</v>
      </c>
      <c r="D98338">
        <v>153893</v>
      </c>
      <c r="E98338" s="48">
        <f t="shared" si="1536"/>
        <v>0.78333333333333333</v>
      </c>
      <c r="F98338" t="str">
        <f>TEXT(Таблица19[[#This Row],[время просмотра (UTC)]],"ДДД")</f>
        <v>Вт</v>
      </c>
    </row>
    <row r="98339" spans="1:6" x14ac:dyDescent="0.25">
      <c r="A98339">
        <v>130033</v>
      </c>
      <c r="B98339" s="2">
        <v>44348.7833592233</v>
      </c>
      <c r="C98339">
        <v>82580</v>
      </c>
      <c r="D98339">
        <v>214668</v>
      </c>
      <c r="E98339" s="48">
        <f t="shared" si="1536"/>
        <v>0.78333333333333333</v>
      </c>
      <c r="F98339" t="str">
        <f>TEXT(Таблица19[[#This Row],[время просмотра (UTC)]],"ДДД")</f>
        <v>Вт</v>
      </c>
    </row>
    <row r="98340" spans="1:6" x14ac:dyDescent="0.25">
      <c r="A98340">
        <v>130029</v>
      </c>
      <c r="B98340" s="2">
        <v>44348.782550161806</v>
      </c>
      <c r="C98340">
        <v>198713</v>
      </c>
      <c r="D98340">
        <v>21760</v>
      </c>
      <c r="E98340" s="48">
        <f t="shared" si="1536"/>
        <v>0.78194444444444444</v>
      </c>
      <c r="F98340" t="str">
        <f>TEXT(Таблица19[[#This Row],[время просмотра (UTC)]],"ДДД")</f>
        <v>Вт</v>
      </c>
    </row>
    <row r="98341" spans="1:6" x14ac:dyDescent="0.25">
      <c r="A98341">
        <v>130027</v>
      </c>
      <c r="B98341" s="2">
        <v>44348.781741100327</v>
      </c>
      <c r="C98341">
        <v>120955</v>
      </c>
      <c r="D98341">
        <v>81735</v>
      </c>
      <c r="E98341" s="48">
        <f t="shared" si="1536"/>
        <v>0.78125</v>
      </c>
      <c r="F98341" t="str">
        <f>TEXT(Таблица19[[#This Row],[время просмотра (UTC)]],"ДДД")</f>
        <v>Вт</v>
      </c>
    </row>
    <row r="98342" spans="1:6" x14ac:dyDescent="0.25">
      <c r="A98342">
        <v>130023</v>
      </c>
      <c r="B98342" s="2">
        <v>44348.781741100327</v>
      </c>
      <c r="C98342">
        <v>111525</v>
      </c>
      <c r="D98342">
        <v>191893</v>
      </c>
      <c r="E98342" s="48">
        <f t="shared" si="1536"/>
        <v>0.78125</v>
      </c>
      <c r="F98342" t="str">
        <f>TEXT(Таблица19[[#This Row],[время просмотра (UTC)]],"ДДД")</f>
        <v>Вт</v>
      </c>
    </row>
    <row r="98343" spans="1:6" x14ac:dyDescent="0.25">
      <c r="A98343">
        <v>130018</v>
      </c>
      <c r="B98343" s="2">
        <v>44348.78174110032</v>
      </c>
      <c r="C98343">
        <v>219053</v>
      </c>
      <c r="D98343">
        <v>146665</v>
      </c>
      <c r="E98343" s="48">
        <f t="shared" si="1536"/>
        <v>0.78125</v>
      </c>
      <c r="F98343" t="str">
        <f>TEXT(Таблица19[[#This Row],[время просмотра (UTC)]],"ДДД")</f>
        <v>Вт</v>
      </c>
    </row>
    <row r="98344" spans="1:6" x14ac:dyDescent="0.25">
      <c r="A98344">
        <v>130017</v>
      </c>
      <c r="B98344" s="2">
        <v>44348.781336569577</v>
      </c>
      <c r="C98344">
        <v>238384</v>
      </c>
      <c r="D98344">
        <v>401945</v>
      </c>
      <c r="E98344" s="48">
        <f t="shared" si="1536"/>
        <v>0.78125</v>
      </c>
      <c r="F98344" t="str">
        <f>TEXT(Таблица19[[#This Row],[время просмотра (UTC)]],"ДДД")</f>
        <v>Вт</v>
      </c>
    </row>
    <row r="98345" spans="1:6" x14ac:dyDescent="0.25">
      <c r="A98345">
        <v>130012</v>
      </c>
      <c r="B98345" s="2">
        <v>44348.78052750809</v>
      </c>
      <c r="C98345">
        <v>258262</v>
      </c>
      <c r="D98345">
        <v>347008</v>
      </c>
      <c r="E98345" s="48">
        <f t="shared" si="1536"/>
        <v>0.77986111111111101</v>
      </c>
      <c r="F98345" t="str">
        <f>TEXT(Таблица19[[#This Row],[время просмотра (UTC)]],"ДДД")</f>
        <v>Вт</v>
      </c>
    </row>
    <row r="98346" spans="1:6" x14ac:dyDescent="0.25">
      <c r="A98346">
        <v>130009</v>
      </c>
      <c r="B98346" s="2">
        <v>44348.780122977347</v>
      </c>
      <c r="C98346">
        <v>86876</v>
      </c>
      <c r="D98346">
        <v>388561</v>
      </c>
      <c r="E98346" s="48">
        <f t="shared" si="1536"/>
        <v>0.77986111111111101</v>
      </c>
      <c r="F98346" t="str">
        <f>TEXT(Таблица19[[#This Row],[время просмотра (UTC)]],"ДДД")</f>
        <v>Вт</v>
      </c>
    </row>
    <row r="98347" spans="1:6" x14ac:dyDescent="0.25">
      <c r="A98347">
        <v>130004</v>
      </c>
      <c r="B98347" s="2">
        <v>44348.778909385117</v>
      </c>
      <c r="C98347">
        <v>289896</v>
      </c>
      <c r="D98347">
        <v>73707</v>
      </c>
      <c r="E98347" s="48">
        <f t="shared" si="1536"/>
        <v>0.77847222222222223</v>
      </c>
      <c r="F98347" t="str">
        <f>TEXT(Таблица19[[#This Row],[время просмотра (UTC)]],"ДДД")</f>
        <v>Вт</v>
      </c>
    </row>
    <row r="98348" spans="1:6" x14ac:dyDescent="0.25">
      <c r="A98348">
        <v>130002</v>
      </c>
      <c r="B98348" s="2">
        <v>44348.778909385117</v>
      </c>
      <c r="C98348">
        <v>150096</v>
      </c>
      <c r="D98348">
        <v>222693</v>
      </c>
      <c r="E98348" s="48">
        <f t="shared" si="1536"/>
        <v>0.77847222222222223</v>
      </c>
      <c r="F98348" t="str">
        <f>TEXT(Таблица19[[#This Row],[время просмотра (UTC)]],"ДДД")</f>
        <v>Вт</v>
      </c>
    </row>
    <row r="98349" spans="1:6" x14ac:dyDescent="0.25">
      <c r="A98349">
        <v>130001</v>
      </c>
      <c r="B98349" s="2">
        <v>44348.778100323623</v>
      </c>
      <c r="C98349">
        <v>41235</v>
      </c>
      <c r="D98349">
        <v>285680</v>
      </c>
      <c r="E98349" s="48">
        <f t="shared" si="1536"/>
        <v>0.77777777777777779</v>
      </c>
      <c r="F98349" t="str">
        <f>TEXT(Таблица19[[#This Row],[время просмотра (UTC)]],"ДДД")</f>
        <v>Вт</v>
      </c>
    </row>
    <row r="98350" spans="1:6" x14ac:dyDescent="0.25">
      <c r="A98350">
        <v>129998</v>
      </c>
      <c r="B98350" s="2">
        <v>44348.776886731393</v>
      </c>
      <c r="C98350">
        <v>266500</v>
      </c>
      <c r="D98350">
        <v>251243</v>
      </c>
      <c r="E98350" s="48">
        <f t="shared" si="1536"/>
        <v>0.77638888888888891</v>
      </c>
      <c r="F98350" t="str">
        <f>TEXT(Таблица19[[#This Row],[время просмотра (UTC)]],"ДДД")</f>
        <v>Вт</v>
      </c>
    </row>
    <row r="98351" spans="1:6" x14ac:dyDescent="0.25">
      <c r="A98351">
        <v>129996</v>
      </c>
      <c r="B98351" s="2">
        <v>44348.775673139164</v>
      </c>
      <c r="C98351">
        <v>274964</v>
      </c>
      <c r="D98351">
        <v>250679</v>
      </c>
      <c r="E98351" s="48">
        <f t="shared" si="1536"/>
        <v>0.77500000000000002</v>
      </c>
      <c r="F98351" t="str">
        <f>TEXT(Таблица19[[#This Row],[время просмотра (UTC)]],"ДДД")</f>
        <v>Вт</v>
      </c>
    </row>
    <row r="98352" spans="1:6" x14ac:dyDescent="0.25">
      <c r="A98352">
        <v>129992</v>
      </c>
      <c r="B98352" s="2">
        <v>44348.775268608413</v>
      </c>
      <c r="C98352">
        <v>270227</v>
      </c>
      <c r="D98352">
        <v>430433</v>
      </c>
      <c r="E98352" s="48">
        <f t="shared" si="1536"/>
        <v>0.77500000000000002</v>
      </c>
      <c r="F98352" t="str">
        <f>TEXT(Таблица19[[#This Row],[время просмотра (UTC)]],"ДДД")</f>
        <v>Вт</v>
      </c>
    </row>
    <row r="98353" spans="1:6" x14ac:dyDescent="0.25">
      <c r="A98353">
        <v>129989</v>
      </c>
      <c r="B98353" s="2">
        <v>44348.775268608413</v>
      </c>
      <c r="C98353">
        <v>45014</v>
      </c>
      <c r="D98353">
        <v>311026</v>
      </c>
      <c r="E98353" s="48">
        <f t="shared" si="1536"/>
        <v>0.77500000000000002</v>
      </c>
      <c r="F98353" t="str">
        <f>TEXT(Таблица19[[#This Row],[время просмотра (UTC)]],"ДДД")</f>
        <v>Вт</v>
      </c>
    </row>
    <row r="98354" spans="1:6" x14ac:dyDescent="0.25">
      <c r="A98354">
        <v>129984</v>
      </c>
      <c r="B98354" s="2">
        <v>44348.77486407767</v>
      </c>
      <c r="C98354">
        <v>245530</v>
      </c>
      <c r="D98354">
        <v>396686</v>
      </c>
      <c r="E98354" s="48">
        <f t="shared" si="1536"/>
        <v>0.77430555555555547</v>
      </c>
      <c r="F98354" t="str">
        <f>TEXT(Таблица19[[#This Row],[время просмотра (UTC)]],"ДДД")</f>
        <v>Вт</v>
      </c>
    </row>
    <row r="98355" spans="1:6" x14ac:dyDescent="0.25">
      <c r="A98355">
        <v>129981</v>
      </c>
      <c r="B98355" s="2">
        <v>44348.77486407767</v>
      </c>
      <c r="C98355">
        <v>61999</v>
      </c>
      <c r="D98355">
        <v>413612</v>
      </c>
      <c r="E98355" s="48">
        <f t="shared" si="1536"/>
        <v>0.77430555555555547</v>
      </c>
      <c r="F98355" t="str">
        <f>TEXT(Таблица19[[#This Row],[время просмотра (UTC)]],"ДДД")</f>
        <v>Вт</v>
      </c>
    </row>
    <row r="98356" spans="1:6" x14ac:dyDescent="0.25">
      <c r="A98356">
        <v>129979</v>
      </c>
      <c r="B98356" s="2">
        <v>44348.774459546927</v>
      </c>
      <c r="C98356">
        <v>62863</v>
      </c>
      <c r="D98356">
        <v>351192</v>
      </c>
      <c r="E98356" s="48">
        <f t="shared" si="1536"/>
        <v>0.77430555555555547</v>
      </c>
      <c r="F98356" t="str">
        <f>TEXT(Таблица19[[#This Row],[время просмотра (UTC)]],"ДДД")</f>
        <v>Вт</v>
      </c>
    </row>
    <row r="98357" spans="1:6" x14ac:dyDescent="0.25">
      <c r="A98357">
        <v>129978</v>
      </c>
      <c r="B98357" s="2">
        <v>44348.774055016183</v>
      </c>
      <c r="C98357">
        <v>197137</v>
      </c>
      <c r="D98357">
        <v>254768</v>
      </c>
      <c r="E98357" s="48">
        <f t="shared" si="1536"/>
        <v>0.77361111111111114</v>
      </c>
      <c r="F98357" t="str">
        <f>TEXT(Таблица19[[#This Row],[время просмотра (UTC)]],"ДДД")</f>
        <v>Вт</v>
      </c>
    </row>
    <row r="98358" spans="1:6" x14ac:dyDescent="0.25">
      <c r="A98358">
        <v>129973</v>
      </c>
      <c r="B98358" s="2">
        <v>44348.774055016183</v>
      </c>
      <c r="C98358">
        <v>78712</v>
      </c>
      <c r="D98358">
        <v>304722</v>
      </c>
      <c r="E98358" s="48">
        <f t="shared" si="1536"/>
        <v>0.77361111111111114</v>
      </c>
      <c r="F98358" t="str">
        <f>TEXT(Таблица19[[#This Row],[время просмотра (UTC)]],"ДДД")</f>
        <v>Вт</v>
      </c>
    </row>
    <row r="98359" spans="1:6" x14ac:dyDescent="0.25">
      <c r="A98359">
        <v>129971</v>
      </c>
      <c r="B98359" s="2">
        <v>44348.77365048544</v>
      </c>
      <c r="C98359">
        <v>93207</v>
      </c>
      <c r="D98359">
        <v>325852</v>
      </c>
      <c r="E98359" s="48">
        <f t="shared" si="1536"/>
        <v>0.77361111111111114</v>
      </c>
      <c r="F98359" t="str">
        <f>TEXT(Таблица19[[#This Row],[время просмотра (UTC)]],"ДДД")</f>
        <v>Вт</v>
      </c>
    </row>
    <row r="98360" spans="1:6" x14ac:dyDescent="0.25">
      <c r="A98360">
        <v>129969</v>
      </c>
      <c r="B98360" s="2">
        <v>44348.772436893203</v>
      </c>
      <c r="C98360">
        <v>52426</v>
      </c>
      <c r="D98360">
        <v>38593</v>
      </c>
      <c r="E98360" s="48">
        <f t="shared" si="1536"/>
        <v>0.77222222222222225</v>
      </c>
      <c r="F98360" t="str">
        <f>TEXT(Таблица19[[#This Row],[время просмотра (UTC)]],"ДДД")</f>
        <v>Вт</v>
      </c>
    </row>
    <row r="98361" spans="1:6" x14ac:dyDescent="0.25">
      <c r="A98361">
        <v>129965</v>
      </c>
      <c r="B98361" s="2">
        <v>44348.77203236246</v>
      </c>
      <c r="C98361">
        <v>234938</v>
      </c>
      <c r="D98361">
        <v>158978</v>
      </c>
      <c r="E98361" s="48">
        <f t="shared" si="1536"/>
        <v>0.7715277777777777</v>
      </c>
      <c r="F98361" t="str">
        <f>TEXT(Таблица19[[#This Row],[время просмотра (UTC)]],"ДДД")</f>
        <v>Вт</v>
      </c>
    </row>
    <row r="98362" spans="1:6" x14ac:dyDescent="0.25">
      <c r="A98362">
        <v>129964</v>
      </c>
      <c r="B98362" s="2">
        <v>44348.771627831717</v>
      </c>
      <c r="C98362">
        <v>90694</v>
      </c>
      <c r="D98362">
        <v>344775</v>
      </c>
      <c r="E98362" s="48">
        <f t="shared" si="1536"/>
        <v>0.7715277777777777</v>
      </c>
      <c r="F98362" t="str">
        <f>TEXT(Таблица19[[#This Row],[время просмотра (UTC)]],"ДДД")</f>
        <v>Вт</v>
      </c>
    </row>
    <row r="98363" spans="1:6" x14ac:dyDescent="0.25">
      <c r="A98363">
        <v>129961</v>
      </c>
      <c r="B98363" s="2">
        <v>44348.771223300966</v>
      </c>
      <c r="C98363">
        <v>45534</v>
      </c>
      <c r="D98363">
        <v>435668</v>
      </c>
      <c r="E98363" s="48">
        <f t="shared" si="1536"/>
        <v>0.77083333333333337</v>
      </c>
      <c r="F98363" t="str">
        <f>TEXT(Таблица19[[#This Row],[время просмотра (UTC)]],"ДДД")</f>
        <v>Вт</v>
      </c>
    </row>
    <row r="98364" spans="1:6" x14ac:dyDescent="0.25">
      <c r="A98364">
        <v>129960</v>
      </c>
      <c r="B98364" s="2">
        <v>44348.77081877023</v>
      </c>
      <c r="C98364">
        <v>266586</v>
      </c>
      <c r="D98364">
        <v>317550</v>
      </c>
      <c r="E98364" s="48">
        <f t="shared" si="1536"/>
        <v>0.77013888888888893</v>
      </c>
      <c r="F98364" t="str">
        <f>TEXT(Таблица19[[#This Row],[время просмотра (UTC)]],"ДДД")</f>
        <v>Вт</v>
      </c>
    </row>
    <row r="98365" spans="1:6" x14ac:dyDescent="0.25">
      <c r="A98365">
        <v>129959</v>
      </c>
      <c r="B98365" s="2">
        <v>44348.77081877023</v>
      </c>
      <c r="C98365">
        <v>89255</v>
      </c>
      <c r="D98365">
        <v>242428</v>
      </c>
      <c r="E98365" s="48">
        <f t="shared" si="1536"/>
        <v>0.77013888888888893</v>
      </c>
      <c r="F98365" t="str">
        <f>TEXT(Таблица19[[#This Row],[время просмотра (UTC)]],"ДДД")</f>
        <v>Вт</v>
      </c>
    </row>
    <row r="98366" spans="1:6" x14ac:dyDescent="0.25">
      <c r="A98366">
        <v>129956</v>
      </c>
      <c r="B98366" s="2">
        <v>44348.768391585763</v>
      </c>
      <c r="C98366">
        <v>218009</v>
      </c>
      <c r="D98366">
        <v>112334</v>
      </c>
      <c r="E98366" s="48">
        <f t="shared" si="1536"/>
        <v>0.7680555555555556</v>
      </c>
      <c r="F98366" t="str">
        <f>TEXT(Таблица19[[#This Row],[время просмотра (UTC)]],"ДДД")</f>
        <v>Вт</v>
      </c>
    </row>
    <row r="98367" spans="1:6" x14ac:dyDescent="0.25">
      <c r="A98367">
        <v>129955</v>
      </c>
      <c r="B98367" s="2">
        <v>44348.768391585763</v>
      </c>
      <c r="C98367">
        <v>39470</v>
      </c>
      <c r="D98367">
        <v>262099</v>
      </c>
      <c r="E98367" s="48">
        <f t="shared" si="1536"/>
        <v>0.7680555555555556</v>
      </c>
      <c r="F98367" t="str">
        <f>TEXT(Таблица19[[#This Row],[время просмотра (UTC)]],"ДДД")</f>
        <v>Вт</v>
      </c>
    </row>
    <row r="98368" spans="1:6" x14ac:dyDescent="0.25">
      <c r="A98368">
        <v>129950</v>
      </c>
      <c r="B98368" s="2">
        <v>44348.767987055013</v>
      </c>
      <c r="C98368">
        <v>292913</v>
      </c>
      <c r="D98368">
        <v>230027</v>
      </c>
      <c r="E98368" s="48">
        <f t="shared" si="1536"/>
        <v>0.76736111111111116</v>
      </c>
      <c r="F98368" t="str">
        <f>TEXT(Таблица19[[#This Row],[время просмотра (UTC)]],"ДДД")</f>
        <v>Вт</v>
      </c>
    </row>
    <row r="98369" spans="1:6" x14ac:dyDescent="0.25">
      <c r="A98369">
        <v>129946</v>
      </c>
      <c r="B98369" s="2">
        <v>44348.767987055013</v>
      </c>
      <c r="C98369">
        <v>258763</v>
      </c>
      <c r="D98369">
        <v>21760</v>
      </c>
      <c r="E98369" s="48">
        <f t="shared" si="1536"/>
        <v>0.76736111111111116</v>
      </c>
      <c r="F98369" t="str">
        <f>TEXT(Таблица19[[#This Row],[время просмотра (UTC)]],"ДДД")</f>
        <v>Вт</v>
      </c>
    </row>
    <row r="98370" spans="1:6" x14ac:dyDescent="0.25">
      <c r="A98370">
        <v>129941</v>
      </c>
      <c r="B98370" s="2">
        <v>44348.767582524277</v>
      </c>
      <c r="C98370">
        <v>48677</v>
      </c>
      <c r="D98370">
        <v>164160</v>
      </c>
      <c r="E98370" s="48">
        <f t="shared" ref="E98370:E98433" si="1537">TIME(HOUR(B98370),MINUTE(B98370),SECOND(0))</f>
        <v>0.76736111111111116</v>
      </c>
      <c r="F98370" t="str">
        <f>TEXT(Таблица19[[#This Row],[время просмотра (UTC)]],"ДДД")</f>
        <v>Вт</v>
      </c>
    </row>
    <row r="98371" spans="1:6" x14ac:dyDescent="0.25">
      <c r="A98371">
        <v>129940</v>
      </c>
      <c r="B98371" s="2">
        <v>44348.767333333337</v>
      </c>
      <c r="C98371">
        <v>38331</v>
      </c>
      <c r="D98371">
        <v>411922</v>
      </c>
      <c r="E98371" s="48">
        <f t="shared" si="1537"/>
        <v>0.76666666666666661</v>
      </c>
      <c r="F98371" t="str">
        <f>TEXT(Таблица19[[#This Row],[время просмотра (UTC)]],"ДДД")</f>
        <v>Вт</v>
      </c>
    </row>
    <row r="98372" spans="1:6" x14ac:dyDescent="0.25">
      <c r="A98372">
        <v>129939</v>
      </c>
      <c r="B98372" s="2">
        <v>44348.767177993526</v>
      </c>
      <c r="C98372">
        <v>229459</v>
      </c>
      <c r="D98372">
        <v>122902</v>
      </c>
      <c r="E98372" s="48">
        <f t="shared" si="1537"/>
        <v>0.76666666666666661</v>
      </c>
      <c r="F98372" t="str">
        <f>TEXT(Таблица19[[#This Row],[время просмотра (UTC)]],"ДДД")</f>
        <v>Вт</v>
      </c>
    </row>
    <row r="98373" spans="1:6" x14ac:dyDescent="0.25">
      <c r="A98373">
        <v>129937</v>
      </c>
      <c r="B98373" s="2">
        <v>44348.767</v>
      </c>
      <c r="C98373">
        <v>174581</v>
      </c>
      <c r="D98373">
        <v>351192</v>
      </c>
      <c r="E98373" s="48">
        <f t="shared" si="1537"/>
        <v>0.76666666666666661</v>
      </c>
      <c r="F98373" t="str">
        <f>TEXT(Таблица19[[#This Row],[время просмотра (UTC)]],"ДДД")</f>
        <v>Вт</v>
      </c>
    </row>
    <row r="98374" spans="1:6" x14ac:dyDescent="0.25">
      <c r="A98374">
        <v>129932</v>
      </c>
      <c r="B98374" s="2">
        <v>44348.766773462783</v>
      </c>
      <c r="C98374">
        <v>194291</v>
      </c>
      <c r="D98374">
        <v>394819</v>
      </c>
      <c r="E98374" s="48">
        <f t="shared" si="1537"/>
        <v>0.76666666666666661</v>
      </c>
      <c r="F98374" t="str">
        <f>TEXT(Таблица19[[#This Row],[время просмотра (UTC)]],"ДДД")</f>
        <v>Вт</v>
      </c>
    </row>
    <row r="98375" spans="1:6" x14ac:dyDescent="0.25">
      <c r="A98375">
        <v>129931</v>
      </c>
      <c r="B98375" s="2">
        <v>44348.766773462783</v>
      </c>
      <c r="C98375">
        <v>8536</v>
      </c>
      <c r="D98375">
        <v>49074</v>
      </c>
      <c r="E98375" s="48">
        <f t="shared" si="1537"/>
        <v>0.76666666666666661</v>
      </c>
      <c r="F98375" t="str">
        <f>TEXT(Таблица19[[#This Row],[время просмотра (UTC)]],"ДДД")</f>
        <v>Вт</v>
      </c>
    </row>
    <row r="98376" spans="1:6" x14ac:dyDescent="0.25">
      <c r="A98376">
        <v>129926</v>
      </c>
      <c r="B98376" s="2">
        <v>44348.765964401297</v>
      </c>
      <c r="C98376">
        <v>256182</v>
      </c>
      <c r="D98376">
        <v>158978</v>
      </c>
      <c r="E98376" s="48">
        <f t="shared" si="1537"/>
        <v>0.76527777777777783</v>
      </c>
      <c r="F98376" t="str">
        <f>TEXT(Таблица19[[#This Row],[время просмотра (UTC)]],"ДДД")</f>
        <v>Вт</v>
      </c>
    </row>
    <row r="98377" spans="1:6" x14ac:dyDescent="0.25">
      <c r="A98377">
        <v>129925</v>
      </c>
      <c r="B98377" s="2">
        <v>44348.764346278316</v>
      </c>
      <c r="C98377">
        <v>328442</v>
      </c>
      <c r="D98377">
        <v>202914</v>
      </c>
      <c r="E98377" s="48">
        <f t="shared" si="1537"/>
        <v>0.76388888888888884</v>
      </c>
      <c r="F98377" t="str">
        <f>TEXT(Таблица19[[#This Row],[время просмотра (UTC)]],"ДДД")</f>
        <v>Вт</v>
      </c>
    </row>
    <row r="98378" spans="1:6" x14ac:dyDescent="0.25">
      <c r="A98378">
        <v>129921</v>
      </c>
      <c r="B98378" s="2">
        <v>44348.763333333336</v>
      </c>
      <c r="C98378">
        <v>297007</v>
      </c>
      <c r="D98378">
        <v>411922</v>
      </c>
      <c r="E98378" s="48">
        <f t="shared" si="1537"/>
        <v>0.7631944444444444</v>
      </c>
      <c r="F98378" t="str">
        <f>TEXT(Таблица19[[#This Row],[время просмотра (UTC)]],"ДДД")</f>
        <v>Вт</v>
      </c>
    </row>
    <row r="98379" spans="1:6" x14ac:dyDescent="0.25">
      <c r="A98379">
        <v>129916</v>
      </c>
      <c r="B98379" s="2">
        <v>44348.762728155343</v>
      </c>
      <c r="C98379">
        <v>255900</v>
      </c>
      <c r="D98379">
        <v>273497</v>
      </c>
      <c r="E98379" s="48">
        <f t="shared" si="1537"/>
        <v>0.76250000000000007</v>
      </c>
      <c r="F98379" t="str">
        <f>TEXT(Таблица19[[#This Row],[время просмотра (UTC)]],"ДДД")</f>
        <v>Вт</v>
      </c>
    </row>
    <row r="98380" spans="1:6" x14ac:dyDescent="0.25">
      <c r="A98380">
        <v>129914</v>
      </c>
      <c r="B98380" s="2">
        <v>44348.762728155343</v>
      </c>
      <c r="C98380">
        <v>237047</v>
      </c>
      <c r="D98380">
        <v>328843</v>
      </c>
      <c r="E98380" s="48">
        <f t="shared" si="1537"/>
        <v>0.76250000000000007</v>
      </c>
      <c r="F98380" t="str">
        <f>TEXT(Таблица19[[#This Row],[время просмотра (UTC)]],"ДДД")</f>
        <v>Вт</v>
      </c>
    </row>
    <row r="98381" spans="1:6" x14ac:dyDescent="0.25">
      <c r="A98381">
        <v>129910</v>
      </c>
      <c r="B98381" s="2">
        <v>44348.762728155343</v>
      </c>
      <c r="C98381">
        <v>61407</v>
      </c>
      <c r="D98381">
        <v>28753</v>
      </c>
      <c r="E98381" s="48">
        <f t="shared" si="1537"/>
        <v>0.76250000000000007</v>
      </c>
      <c r="F98381" t="str">
        <f>TEXT(Таблица19[[#This Row],[время просмотра (UTC)]],"ДДД")</f>
        <v>Вт</v>
      </c>
    </row>
    <row r="98382" spans="1:6" x14ac:dyDescent="0.25">
      <c r="A98382">
        <v>129909</v>
      </c>
      <c r="B98382" s="2">
        <v>44348.761110032363</v>
      </c>
      <c r="C98382">
        <v>106968</v>
      </c>
      <c r="D98382">
        <v>294042</v>
      </c>
      <c r="E98382" s="48">
        <f t="shared" si="1537"/>
        <v>0.76111111111111107</v>
      </c>
      <c r="F98382" t="str">
        <f>TEXT(Таблица19[[#This Row],[время просмотра (UTC)]],"ДДД")</f>
        <v>Вт</v>
      </c>
    </row>
    <row r="98383" spans="1:6" x14ac:dyDescent="0.25">
      <c r="A98383">
        <v>129905</v>
      </c>
      <c r="B98383" s="2">
        <v>44348.761110032363</v>
      </c>
      <c r="C98383">
        <v>16065</v>
      </c>
      <c r="D98383">
        <v>54929</v>
      </c>
      <c r="E98383" s="48">
        <f t="shared" si="1537"/>
        <v>0.76111111111111107</v>
      </c>
      <c r="F98383" t="str">
        <f>TEXT(Таблица19[[#This Row],[время просмотра (UTC)]],"ДДД")</f>
        <v>Вт</v>
      </c>
    </row>
    <row r="98384" spans="1:6" x14ac:dyDescent="0.25">
      <c r="A98384">
        <v>129904</v>
      </c>
      <c r="B98384" s="2">
        <v>44348.760300970876</v>
      </c>
      <c r="C98384">
        <v>275806</v>
      </c>
      <c r="D98384">
        <v>121758</v>
      </c>
      <c r="E98384" s="48">
        <f t="shared" si="1537"/>
        <v>0.7597222222222223</v>
      </c>
      <c r="F98384" t="str">
        <f>TEXT(Таблица19[[#This Row],[время просмотра (UTC)]],"ДДД")</f>
        <v>Вт</v>
      </c>
    </row>
    <row r="98385" spans="1:6" x14ac:dyDescent="0.25">
      <c r="A98385">
        <v>129903</v>
      </c>
      <c r="B98385" s="2">
        <v>44348.75949190939</v>
      </c>
      <c r="C98385">
        <v>91656</v>
      </c>
      <c r="D98385">
        <v>444546</v>
      </c>
      <c r="E98385" s="48">
        <f t="shared" si="1537"/>
        <v>0.75902777777777775</v>
      </c>
      <c r="F98385" t="str">
        <f>TEXT(Таблица19[[#This Row],[время просмотра (UTC)]],"ДДД")</f>
        <v>Вт</v>
      </c>
    </row>
    <row r="98386" spans="1:6" x14ac:dyDescent="0.25">
      <c r="A98386">
        <v>129901</v>
      </c>
      <c r="B98386" s="2">
        <v>44348.758666666661</v>
      </c>
      <c r="C98386">
        <v>164294</v>
      </c>
      <c r="D98386">
        <v>302612</v>
      </c>
      <c r="E98386" s="48">
        <f t="shared" si="1537"/>
        <v>0.7583333333333333</v>
      </c>
      <c r="F98386" t="str">
        <f>TEXT(Таблица19[[#This Row],[время просмотра (UTC)]],"ДДД")</f>
        <v>Вт</v>
      </c>
    </row>
    <row r="98387" spans="1:6" x14ac:dyDescent="0.25">
      <c r="A98387">
        <v>129896</v>
      </c>
      <c r="B98387" s="2">
        <v>44348.758278317153</v>
      </c>
      <c r="C98387">
        <v>208307</v>
      </c>
      <c r="D98387">
        <v>201884</v>
      </c>
      <c r="E98387" s="48">
        <f t="shared" si="1537"/>
        <v>0.75763888888888886</v>
      </c>
      <c r="F98387" t="str">
        <f>TEXT(Таблица19[[#This Row],[время просмотра (UTC)]],"ДДД")</f>
        <v>Вт</v>
      </c>
    </row>
    <row r="98388" spans="1:6" x14ac:dyDescent="0.25">
      <c r="A98388">
        <v>129892</v>
      </c>
      <c r="B98388" s="2">
        <v>44348.75787378641</v>
      </c>
      <c r="C98388">
        <v>171402</v>
      </c>
      <c r="D98388">
        <v>364695</v>
      </c>
      <c r="E98388" s="48">
        <f t="shared" si="1537"/>
        <v>0.75763888888888886</v>
      </c>
      <c r="F98388" t="str">
        <f>TEXT(Таблица19[[#This Row],[время просмотра (UTC)]],"ДДД")</f>
        <v>Вт</v>
      </c>
    </row>
    <row r="98389" spans="1:6" x14ac:dyDescent="0.25">
      <c r="A98389">
        <v>129888</v>
      </c>
      <c r="B98389" s="2">
        <v>44348.756999999998</v>
      </c>
      <c r="C98389">
        <v>200641</v>
      </c>
      <c r="D98389">
        <v>16656</v>
      </c>
      <c r="E98389" s="48">
        <f t="shared" si="1537"/>
        <v>0.75694444444444453</v>
      </c>
      <c r="F98389" t="str">
        <f>TEXT(Таблица19[[#This Row],[время просмотра (UTC)]],"ДДД")</f>
        <v>Вт</v>
      </c>
    </row>
    <row r="98390" spans="1:6" x14ac:dyDescent="0.25">
      <c r="A98390">
        <v>129886</v>
      </c>
      <c r="B98390" s="2">
        <v>44348.756255663429</v>
      </c>
      <c r="C98390">
        <v>192219</v>
      </c>
      <c r="D98390">
        <v>105200</v>
      </c>
      <c r="E98390" s="48">
        <f t="shared" si="1537"/>
        <v>0.75624999999999998</v>
      </c>
      <c r="F98390" t="str">
        <f>TEXT(Таблица19[[#This Row],[время просмотра (UTC)]],"ДДД")</f>
        <v>Вт</v>
      </c>
    </row>
    <row r="98391" spans="1:6" x14ac:dyDescent="0.25">
      <c r="A98391">
        <v>129882</v>
      </c>
      <c r="B98391" s="2">
        <v>44348.755446601943</v>
      </c>
      <c r="C98391">
        <v>348404</v>
      </c>
      <c r="D98391">
        <v>128523</v>
      </c>
      <c r="E98391" s="48">
        <f t="shared" si="1537"/>
        <v>0.75486111111111109</v>
      </c>
      <c r="F98391" t="str">
        <f>TEXT(Таблица19[[#This Row],[время просмотра (UTC)]],"ДДД")</f>
        <v>Вт</v>
      </c>
    </row>
    <row r="98392" spans="1:6" x14ac:dyDescent="0.25">
      <c r="A98392">
        <v>129881</v>
      </c>
      <c r="B98392" s="2">
        <v>44348.755042071192</v>
      </c>
      <c r="C98392">
        <v>240396</v>
      </c>
      <c r="D98392">
        <v>314895</v>
      </c>
      <c r="E98392" s="48">
        <f t="shared" si="1537"/>
        <v>0.75486111111111109</v>
      </c>
      <c r="F98392" t="str">
        <f>TEXT(Таблица19[[#This Row],[время просмотра (UTC)]],"ДДД")</f>
        <v>Вт</v>
      </c>
    </row>
    <row r="98393" spans="1:6" x14ac:dyDescent="0.25">
      <c r="A98393">
        <v>129880</v>
      </c>
      <c r="B98393" s="2">
        <v>44348.755042071192</v>
      </c>
      <c r="C98393">
        <v>87140</v>
      </c>
      <c r="D98393">
        <v>180863</v>
      </c>
      <c r="E98393" s="48">
        <f t="shared" si="1537"/>
        <v>0.75486111111111109</v>
      </c>
      <c r="F98393" t="str">
        <f>TEXT(Таблица19[[#This Row],[время просмотра (UTC)]],"ДДД")</f>
        <v>Вт</v>
      </c>
    </row>
    <row r="98394" spans="1:6" x14ac:dyDescent="0.25">
      <c r="A98394">
        <v>129879</v>
      </c>
      <c r="B98394" s="2">
        <v>44348.754666666668</v>
      </c>
      <c r="C98394">
        <v>133330</v>
      </c>
      <c r="D98394">
        <v>95782</v>
      </c>
      <c r="E98394" s="48">
        <f t="shared" si="1537"/>
        <v>0.75416666666666676</v>
      </c>
      <c r="F98394" t="str">
        <f>TEXT(Таблица19[[#This Row],[время просмотра (UTC)]],"ДДД")</f>
        <v>Вт</v>
      </c>
    </row>
    <row r="98395" spans="1:6" x14ac:dyDescent="0.25">
      <c r="A98395">
        <v>129878</v>
      </c>
      <c r="B98395" s="2">
        <v>44348.753423948219</v>
      </c>
      <c r="C98395">
        <v>314547</v>
      </c>
      <c r="D98395">
        <v>158978</v>
      </c>
      <c r="E98395" s="48">
        <f t="shared" si="1537"/>
        <v>0.75277777777777777</v>
      </c>
      <c r="F98395" t="str">
        <f>TEXT(Таблица19[[#This Row],[время просмотра (UTC)]],"ДДД")</f>
        <v>Вт</v>
      </c>
    </row>
    <row r="98396" spans="1:6" x14ac:dyDescent="0.25">
      <c r="A98396">
        <v>129876</v>
      </c>
      <c r="B98396" s="2">
        <v>44348.753423948219</v>
      </c>
      <c r="C98396">
        <v>245531</v>
      </c>
      <c r="D98396">
        <v>143750</v>
      </c>
      <c r="E98396" s="48">
        <f t="shared" si="1537"/>
        <v>0.75277777777777777</v>
      </c>
      <c r="F98396" t="str">
        <f>TEXT(Таблица19[[#This Row],[время просмотра (UTC)]],"ДДД")</f>
        <v>Вт</v>
      </c>
    </row>
    <row r="98397" spans="1:6" x14ac:dyDescent="0.25">
      <c r="A98397">
        <v>129873</v>
      </c>
      <c r="B98397" s="2">
        <v>44348.753019417476</v>
      </c>
      <c r="C98397">
        <v>94313</v>
      </c>
      <c r="D98397">
        <v>227775</v>
      </c>
      <c r="E98397" s="48">
        <f t="shared" si="1537"/>
        <v>0.75277777777777777</v>
      </c>
      <c r="F98397" t="str">
        <f>TEXT(Таблица19[[#This Row],[время просмотра (UTC)]],"ДДД")</f>
        <v>Вт</v>
      </c>
    </row>
    <row r="98398" spans="1:6" x14ac:dyDescent="0.25">
      <c r="A98398">
        <v>129869</v>
      </c>
      <c r="B98398" s="2">
        <v>44348.752614886733</v>
      </c>
      <c r="C98398">
        <v>184874</v>
      </c>
      <c r="D98398">
        <v>265439</v>
      </c>
      <c r="E98398" s="48">
        <f t="shared" si="1537"/>
        <v>0.75208333333333333</v>
      </c>
      <c r="F98398" t="str">
        <f>TEXT(Таблица19[[#This Row],[время просмотра (UTC)]],"ДДД")</f>
        <v>Вт</v>
      </c>
    </row>
    <row r="98399" spans="1:6" x14ac:dyDescent="0.25">
      <c r="A98399">
        <v>129864</v>
      </c>
      <c r="B98399" s="2">
        <v>44348.751805825246</v>
      </c>
      <c r="C98399">
        <v>312290</v>
      </c>
      <c r="D98399">
        <v>411922</v>
      </c>
      <c r="E98399" s="48">
        <f t="shared" si="1537"/>
        <v>0.75138888888888899</v>
      </c>
      <c r="F98399" t="str">
        <f>TEXT(Таблица19[[#This Row],[время просмотра (UTC)]],"ДДД")</f>
        <v>Вт</v>
      </c>
    </row>
    <row r="98400" spans="1:6" x14ac:dyDescent="0.25">
      <c r="A98400">
        <v>129861</v>
      </c>
      <c r="B98400" s="2">
        <v>44348.751401294503</v>
      </c>
      <c r="C98400">
        <v>252826</v>
      </c>
      <c r="D98400">
        <v>158978</v>
      </c>
      <c r="E98400" s="48">
        <f t="shared" si="1537"/>
        <v>0.75138888888888899</v>
      </c>
      <c r="F98400" t="str">
        <f>TEXT(Таблица19[[#This Row],[время просмотра (UTC)]],"ДДД")</f>
        <v>Вт</v>
      </c>
    </row>
    <row r="98401" spans="1:6" x14ac:dyDescent="0.25">
      <c r="A98401">
        <v>129856</v>
      </c>
      <c r="B98401" s="2">
        <v>44348.750996763752</v>
      </c>
      <c r="C98401">
        <v>200104</v>
      </c>
      <c r="D98401">
        <v>21760</v>
      </c>
      <c r="E98401" s="48">
        <f t="shared" si="1537"/>
        <v>0.75069444444444444</v>
      </c>
      <c r="F98401" t="str">
        <f>TEXT(Таблица19[[#This Row],[время просмотра (UTC)]],"ДДД")</f>
        <v>Вт</v>
      </c>
    </row>
    <row r="98402" spans="1:6" x14ac:dyDescent="0.25">
      <c r="A98402">
        <v>129854</v>
      </c>
      <c r="B98402" s="2">
        <v>44348.750592233009</v>
      </c>
      <c r="C98402">
        <v>117748</v>
      </c>
      <c r="D98402">
        <v>476808</v>
      </c>
      <c r="E98402" s="48">
        <f t="shared" si="1537"/>
        <v>0.75</v>
      </c>
      <c r="F98402" t="str">
        <f>TEXT(Таблица19[[#This Row],[время просмотра (UTC)]],"ДДД")</f>
        <v>Вт</v>
      </c>
    </row>
    <row r="98403" spans="1:6" x14ac:dyDescent="0.25">
      <c r="A98403">
        <v>129852</v>
      </c>
      <c r="B98403" s="2">
        <v>44348.749783171523</v>
      </c>
      <c r="C98403">
        <v>199217</v>
      </c>
      <c r="D98403">
        <v>436070</v>
      </c>
      <c r="E98403" s="48">
        <f t="shared" si="1537"/>
        <v>0.74930555555555556</v>
      </c>
      <c r="F98403" t="str">
        <f>TEXT(Таблица19[[#This Row],[время просмотра (UTC)]],"ДДД")</f>
        <v>Вт</v>
      </c>
    </row>
    <row r="98404" spans="1:6" x14ac:dyDescent="0.25">
      <c r="A98404">
        <v>129851</v>
      </c>
      <c r="B98404" s="2">
        <v>44348.749333333333</v>
      </c>
      <c r="C98404">
        <v>75056</v>
      </c>
      <c r="D98404">
        <v>440811</v>
      </c>
      <c r="E98404" s="48">
        <f t="shared" si="1537"/>
        <v>0.74930555555555556</v>
      </c>
      <c r="F98404" t="str">
        <f>TEXT(Таблица19[[#This Row],[время просмотра (UTC)]],"ДДД")</f>
        <v>Вт</v>
      </c>
    </row>
    <row r="98405" spans="1:6" x14ac:dyDescent="0.25">
      <c r="A98405">
        <v>129849</v>
      </c>
      <c r="B98405" s="2">
        <v>44348.748974110029</v>
      </c>
      <c r="C98405">
        <v>11660</v>
      </c>
      <c r="D98405">
        <v>411922</v>
      </c>
      <c r="E98405" s="48">
        <f t="shared" si="1537"/>
        <v>0.74861111111111101</v>
      </c>
      <c r="F98405" t="str">
        <f>TEXT(Таблица19[[#This Row],[время просмотра (UTC)]],"ДДД")</f>
        <v>Вт</v>
      </c>
    </row>
    <row r="98406" spans="1:6" x14ac:dyDescent="0.25">
      <c r="A98406">
        <v>129844</v>
      </c>
      <c r="B98406" s="2">
        <v>44348.748569579286</v>
      </c>
      <c r="C98406">
        <v>108640</v>
      </c>
      <c r="D98406">
        <v>227775</v>
      </c>
      <c r="E98406" s="48">
        <f t="shared" si="1537"/>
        <v>0.74791666666666667</v>
      </c>
      <c r="F98406" t="str">
        <f>TEXT(Таблица19[[#This Row],[время просмотра (UTC)]],"ДДД")</f>
        <v>Вт</v>
      </c>
    </row>
    <row r="98407" spans="1:6" x14ac:dyDescent="0.25">
      <c r="A98407">
        <v>129839</v>
      </c>
      <c r="B98407" s="2">
        <v>44348.748333333337</v>
      </c>
      <c r="C98407">
        <v>137793</v>
      </c>
      <c r="D98407">
        <v>157871</v>
      </c>
      <c r="E98407" s="48">
        <f t="shared" si="1537"/>
        <v>0.74791666666666667</v>
      </c>
      <c r="F98407" t="str">
        <f>TEXT(Таблица19[[#This Row],[время просмотра (UTC)]],"ДДД")</f>
        <v>Вт</v>
      </c>
    </row>
    <row r="98408" spans="1:6" x14ac:dyDescent="0.25">
      <c r="A98408">
        <v>129837</v>
      </c>
      <c r="B98408" s="2">
        <v>44348.74816504855</v>
      </c>
      <c r="C98408">
        <v>123959</v>
      </c>
      <c r="D98408">
        <v>194315</v>
      </c>
      <c r="E98408" s="48">
        <f t="shared" si="1537"/>
        <v>0.74791666666666667</v>
      </c>
      <c r="F98408" t="str">
        <f>TEXT(Таблица19[[#This Row],[время просмотра (UTC)]],"ДДД")</f>
        <v>Вт</v>
      </c>
    </row>
    <row r="98409" spans="1:6" x14ac:dyDescent="0.25">
      <c r="A98409">
        <v>129833</v>
      </c>
      <c r="B98409" s="2">
        <v>44348.747760517799</v>
      </c>
      <c r="C98409">
        <v>68568</v>
      </c>
      <c r="D98409">
        <v>264283</v>
      </c>
      <c r="E98409" s="48">
        <f t="shared" si="1537"/>
        <v>0.74722222222222223</v>
      </c>
      <c r="F98409" t="str">
        <f>TEXT(Таблица19[[#This Row],[время просмотра (UTC)]],"ДДД")</f>
        <v>Вт</v>
      </c>
    </row>
    <row r="98410" spans="1:6" x14ac:dyDescent="0.25">
      <c r="A98410">
        <v>129829</v>
      </c>
      <c r="B98410" s="2">
        <v>44348.746546925569</v>
      </c>
      <c r="C98410">
        <v>149660</v>
      </c>
      <c r="D98410">
        <v>324893</v>
      </c>
      <c r="E98410" s="48">
        <f t="shared" si="1537"/>
        <v>0.74652777777777779</v>
      </c>
      <c r="F98410" t="str">
        <f>TEXT(Таблица19[[#This Row],[время просмотра (UTC)]],"ДДД")</f>
        <v>Вт</v>
      </c>
    </row>
    <row r="98411" spans="1:6" x14ac:dyDescent="0.25">
      <c r="A98411">
        <v>129825</v>
      </c>
      <c r="B98411" s="2">
        <v>44348.745333333332</v>
      </c>
      <c r="C98411">
        <v>206152</v>
      </c>
      <c r="D98411">
        <v>254150</v>
      </c>
      <c r="E98411" s="48">
        <f t="shared" si="1537"/>
        <v>0.74513888888888891</v>
      </c>
      <c r="F98411" t="str">
        <f>TEXT(Таблица19[[#This Row],[время просмотра (UTC)]],"ДДД")</f>
        <v>Вт</v>
      </c>
    </row>
    <row r="98412" spans="1:6" x14ac:dyDescent="0.25">
      <c r="A98412">
        <v>129821</v>
      </c>
      <c r="B98412" s="2">
        <v>44348.744119741103</v>
      </c>
      <c r="C98412">
        <v>177332</v>
      </c>
      <c r="D98412">
        <v>472712</v>
      </c>
      <c r="E98412" s="48">
        <f t="shared" si="1537"/>
        <v>0.74375000000000002</v>
      </c>
      <c r="F98412" t="str">
        <f>TEXT(Таблица19[[#This Row],[время просмотра (UTC)]],"ДДД")</f>
        <v>Вт</v>
      </c>
    </row>
    <row r="98413" spans="1:6" x14ac:dyDescent="0.25">
      <c r="A98413">
        <v>129820</v>
      </c>
      <c r="B98413" s="2">
        <v>44348.743715210352</v>
      </c>
      <c r="C98413">
        <v>95519</v>
      </c>
      <c r="D98413">
        <v>262755</v>
      </c>
      <c r="E98413" s="48">
        <f t="shared" si="1537"/>
        <v>0.74305555555555547</v>
      </c>
      <c r="F98413" t="str">
        <f>TEXT(Таблица19[[#This Row],[время просмотра (UTC)]],"ДДД")</f>
        <v>Вт</v>
      </c>
    </row>
    <row r="98414" spans="1:6" x14ac:dyDescent="0.25">
      <c r="A98414">
        <v>129819</v>
      </c>
      <c r="B98414" s="2">
        <v>44348.743715210352</v>
      </c>
      <c r="C98414">
        <v>91375</v>
      </c>
      <c r="D98414">
        <v>230507</v>
      </c>
      <c r="E98414" s="48">
        <f t="shared" si="1537"/>
        <v>0.74305555555555547</v>
      </c>
      <c r="F98414" t="str">
        <f>TEXT(Таблица19[[#This Row],[время просмотра (UTC)]],"ДДД")</f>
        <v>Вт</v>
      </c>
    </row>
    <row r="98415" spans="1:6" x14ac:dyDescent="0.25">
      <c r="A98415">
        <v>129818</v>
      </c>
      <c r="B98415" s="2">
        <v>44348.743310679616</v>
      </c>
      <c r="C98415">
        <v>144633</v>
      </c>
      <c r="D98415">
        <v>192331</v>
      </c>
      <c r="E98415" s="48">
        <f t="shared" si="1537"/>
        <v>0.74305555555555547</v>
      </c>
      <c r="F98415" t="str">
        <f>TEXT(Таблица19[[#This Row],[время просмотра (UTC)]],"ДДД")</f>
        <v>Вт</v>
      </c>
    </row>
    <row r="98416" spans="1:6" x14ac:dyDescent="0.25">
      <c r="A98416">
        <v>129816</v>
      </c>
      <c r="B98416" s="2">
        <v>44348.743310679616</v>
      </c>
      <c r="C98416">
        <v>6341</v>
      </c>
      <c r="D98416">
        <v>42705</v>
      </c>
      <c r="E98416" s="48">
        <f t="shared" si="1537"/>
        <v>0.74305555555555547</v>
      </c>
      <c r="F98416" t="str">
        <f>TEXT(Таблица19[[#This Row],[время просмотра (UTC)]],"ДДД")</f>
        <v>Вт</v>
      </c>
    </row>
    <row r="98417" spans="1:6" x14ac:dyDescent="0.25">
      <c r="A98417">
        <v>129815</v>
      </c>
      <c r="B98417" s="2">
        <v>44348.742501618122</v>
      </c>
      <c r="C98417">
        <v>10830</v>
      </c>
      <c r="D98417">
        <v>153893</v>
      </c>
      <c r="E98417" s="48">
        <f t="shared" si="1537"/>
        <v>0.74236111111111114</v>
      </c>
      <c r="F98417" t="str">
        <f>TEXT(Таблица19[[#This Row],[время просмотра (UTC)]],"ДДД")</f>
        <v>Вт</v>
      </c>
    </row>
    <row r="98418" spans="1:6" x14ac:dyDescent="0.25">
      <c r="A98418">
        <v>129810</v>
      </c>
      <c r="B98418" s="2">
        <v>44348.742097087379</v>
      </c>
      <c r="C98418">
        <v>243414</v>
      </c>
      <c r="D98418">
        <v>79915</v>
      </c>
      <c r="E98418" s="48">
        <f t="shared" si="1537"/>
        <v>0.7416666666666667</v>
      </c>
      <c r="F98418" t="str">
        <f>TEXT(Таблица19[[#This Row],[время просмотра (UTC)]],"ДДД")</f>
        <v>Вт</v>
      </c>
    </row>
    <row r="98419" spans="1:6" x14ac:dyDescent="0.25">
      <c r="A98419">
        <v>129809</v>
      </c>
      <c r="B98419" s="2">
        <v>44348.741692556636</v>
      </c>
      <c r="C98419">
        <v>287121</v>
      </c>
      <c r="D98419">
        <v>351192</v>
      </c>
      <c r="E98419" s="48">
        <f t="shared" si="1537"/>
        <v>0.7416666666666667</v>
      </c>
      <c r="F98419" t="str">
        <f>TEXT(Таблица19[[#This Row],[время просмотра (UTC)]],"ДДД")</f>
        <v>Вт</v>
      </c>
    </row>
    <row r="98420" spans="1:6" x14ac:dyDescent="0.25">
      <c r="A98420">
        <v>129804</v>
      </c>
      <c r="B98420" s="2">
        <v>44348.741692556636</v>
      </c>
      <c r="C98420">
        <v>122942</v>
      </c>
      <c r="D98420">
        <v>418269</v>
      </c>
      <c r="E98420" s="48">
        <f t="shared" si="1537"/>
        <v>0.7416666666666667</v>
      </c>
      <c r="F98420" t="str">
        <f>TEXT(Таблица19[[#This Row],[время просмотра (UTC)]],"ДДД")</f>
        <v>Вт</v>
      </c>
    </row>
    <row r="98421" spans="1:6" x14ac:dyDescent="0.25">
      <c r="A98421">
        <v>129803</v>
      </c>
      <c r="B98421" s="2">
        <v>44348.741288025893</v>
      </c>
      <c r="C98421">
        <v>289229</v>
      </c>
      <c r="D98421">
        <v>411922</v>
      </c>
      <c r="E98421" s="48">
        <f t="shared" si="1537"/>
        <v>0.74097222222222225</v>
      </c>
      <c r="F98421" t="str">
        <f>TEXT(Таблица19[[#This Row],[время просмотра (UTC)]],"ДДД")</f>
        <v>Вт</v>
      </c>
    </row>
    <row r="98422" spans="1:6" x14ac:dyDescent="0.25">
      <c r="A98422">
        <v>129800</v>
      </c>
      <c r="B98422" s="2">
        <v>44348.740478964399</v>
      </c>
      <c r="C98422">
        <v>28457</v>
      </c>
      <c r="D98422">
        <v>447933</v>
      </c>
      <c r="E98422" s="48">
        <f t="shared" si="1537"/>
        <v>0.7402777777777777</v>
      </c>
      <c r="F98422" t="str">
        <f>TEXT(Таблица19[[#This Row],[время просмотра (UTC)]],"ДДД")</f>
        <v>Вт</v>
      </c>
    </row>
    <row r="98423" spans="1:6" x14ac:dyDescent="0.25">
      <c r="A98423">
        <v>129799</v>
      </c>
      <c r="B98423" s="2">
        <v>44348.740074433663</v>
      </c>
      <c r="C98423">
        <v>163445</v>
      </c>
      <c r="D98423">
        <v>189009</v>
      </c>
      <c r="E98423" s="48">
        <f t="shared" si="1537"/>
        <v>0.73958333333333337</v>
      </c>
      <c r="F98423" t="str">
        <f>TEXT(Таблица19[[#This Row],[время просмотра (UTC)]],"ДДД")</f>
        <v>Вт</v>
      </c>
    </row>
    <row r="98424" spans="1:6" x14ac:dyDescent="0.25">
      <c r="A98424">
        <v>129796</v>
      </c>
      <c r="B98424" s="2">
        <v>44348.739669902912</v>
      </c>
      <c r="C98424">
        <v>55212</v>
      </c>
      <c r="D98424">
        <v>291168</v>
      </c>
      <c r="E98424" s="48">
        <f t="shared" si="1537"/>
        <v>0.73958333333333337</v>
      </c>
      <c r="F98424" t="str">
        <f>TEXT(Таблица19[[#This Row],[время просмотра (UTC)]],"ДДД")</f>
        <v>Вт</v>
      </c>
    </row>
    <row r="98425" spans="1:6" x14ac:dyDescent="0.25">
      <c r="A98425">
        <v>129791</v>
      </c>
      <c r="B98425" s="2">
        <v>44348.739669902912</v>
      </c>
      <c r="C98425">
        <v>40658</v>
      </c>
      <c r="D98425">
        <v>388561</v>
      </c>
      <c r="E98425" s="48">
        <f t="shared" si="1537"/>
        <v>0.73958333333333337</v>
      </c>
      <c r="F98425" t="str">
        <f>TEXT(Таблица19[[#This Row],[время просмотра (UTC)]],"ДДД")</f>
        <v>Вт</v>
      </c>
    </row>
    <row r="98426" spans="1:6" x14ac:dyDescent="0.25">
      <c r="A98426">
        <v>129786</v>
      </c>
      <c r="B98426" s="2">
        <v>44348.738666666664</v>
      </c>
      <c r="C98426">
        <v>41996</v>
      </c>
      <c r="D98426">
        <v>158978</v>
      </c>
      <c r="E98426" s="48">
        <f t="shared" si="1537"/>
        <v>0.73819444444444438</v>
      </c>
      <c r="F98426" t="str">
        <f>TEXT(Таблица19[[#This Row],[время просмотра (UTC)]],"ДДД")</f>
        <v>Вт</v>
      </c>
    </row>
    <row r="98427" spans="1:6" x14ac:dyDescent="0.25">
      <c r="A98427">
        <v>129784</v>
      </c>
      <c r="B98427" s="2">
        <v>44348.738051779932</v>
      </c>
      <c r="C98427">
        <v>183116</v>
      </c>
      <c r="D98427">
        <v>411922</v>
      </c>
      <c r="E98427" s="48">
        <f t="shared" si="1537"/>
        <v>0.73749999999999993</v>
      </c>
      <c r="F98427" t="str">
        <f>TEXT(Таблица19[[#This Row],[время просмотра (UTC)]],"ДДД")</f>
        <v>Вт</v>
      </c>
    </row>
    <row r="98428" spans="1:6" x14ac:dyDescent="0.25">
      <c r="A98428">
        <v>129783</v>
      </c>
      <c r="B98428" s="2">
        <v>44348.737647249189</v>
      </c>
      <c r="C98428">
        <v>263468</v>
      </c>
      <c r="D98428">
        <v>473327</v>
      </c>
      <c r="E98428" s="48">
        <f t="shared" si="1537"/>
        <v>0.73749999999999993</v>
      </c>
      <c r="F98428" t="str">
        <f>TEXT(Таблица19[[#This Row],[время просмотра (UTC)]],"ДДД")</f>
        <v>Вт</v>
      </c>
    </row>
    <row r="98429" spans="1:6" x14ac:dyDescent="0.25">
      <c r="A98429">
        <v>129779</v>
      </c>
      <c r="B98429" s="2">
        <v>44348.735624595465</v>
      </c>
      <c r="C98429">
        <v>78537</v>
      </c>
      <c r="D98429">
        <v>394819</v>
      </c>
      <c r="E98429" s="48">
        <f t="shared" si="1537"/>
        <v>0.73541666666666661</v>
      </c>
      <c r="F98429" t="str">
        <f>TEXT(Таблица19[[#This Row],[время просмотра (UTC)]],"ДДД")</f>
        <v>Вт</v>
      </c>
    </row>
    <row r="98430" spans="1:6" x14ac:dyDescent="0.25">
      <c r="A98430">
        <v>129778</v>
      </c>
      <c r="B98430" s="2">
        <v>44348.735220064729</v>
      </c>
      <c r="C98430">
        <v>49847</v>
      </c>
      <c r="D98430">
        <v>439981</v>
      </c>
      <c r="E98430" s="48">
        <f t="shared" si="1537"/>
        <v>0.73472222222222217</v>
      </c>
      <c r="F98430" t="str">
        <f>TEXT(Таблица19[[#This Row],[время просмотра (UTC)]],"ДДД")</f>
        <v>Вт</v>
      </c>
    </row>
    <row r="98431" spans="1:6" x14ac:dyDescent="0.25">
      <c r="A98431">
        <v>129774</v>
      </c>
      <c r="B98431" s="2">
        <v>44348.734815533979</v>
      </c>
      <c r="C98431">
        <v>175318</v>
      </c>
      <c r="D98431">
        <v>230507</v>
      </c>
      <c r="E98431" s="48">
        <f t="shared" si="1537"/>
        <v>0.73472222222222217</v>
      </c>
      <c r="F98431" t="str">
        <f>TEXT(Таблица19[[#This Row],[время просмотра (UTC)]],"ДДД")</f>
        <v>Вт</v>
      </c>
    </row>
    <row r="98432" spans="1:6" x14ac:dyDescent="0.25">
      <c r="A98432">
        <v>129773</v>
      </c>
      <c r="B98432" s="2">
        <v>44348.734411003235</v>
      </c>
      <c r="C98432">
        <v>81986</v>
      </c>
      <c r="D98432">
        <v>298909</v>
      </c>
      <c r="E98432" s="48">
        <f t="shared" si="1537"/>
        <v>0.73402777777777783</v>
      </c>
      <c r="F98432" t="str">
        <f>TEXT(Таблица19[[#This Row],[время просмотра (UTC)]],"ДДД")</f>
        <v>Вт</v>
      </c>
    </row>
    <row r="98433" spans="1:6" x14ac:dyDescent="0.25">
      <c r="A98433">
        <v>129770</v>
      </c>
      <c r="B98433" s="2">
        <v>44348.733601941749</v>
      </c>
      <c r="C98433">
        <v>334692</v>
      </c>
      <c r="D98433">
        <v>370651</v>
      </c>
      <c r="E98433" s="48">
        <f t="shared" si="1537"/>
        <v>0.73333333333333339</v>
      </c>
      <c r="F98433" t="str">
        <f>TEXT(Таблица19[[#This Row],[время просмотра (UTC)]],"ДДД")</f>
        <v>Вт</v>
      </c>
    </row>
    <row r="98434" spans="1:6" x14ac:dyDescent="0.25">
      <c r="A98434">
        <v>129767</v>
      </c>
      <c r="B98434" s="2">
        <v>44348.733197411006</v>
      </c>
      <c r="C98434">
        <v>41077</v>
      </c>
      <c r="D98434">
        <v>309327</v>
      </c>
      <c r="E98434" s="48">
        <f t="shared" ref="E98434:E98497" si="1538">TIME(HOUR(B98434),MINUTE(B98434),SECOND(0))</f>
        <v>0.73263888888888884</v>
      </c>
      <c r="F98434" t="str">
        <f>TEXT(Таблица19[[#This Row],[время просмотра (UTC)]],"ДДД")</f>
        <v>Вт</v>
      </c>
    </row>
    <row r="98435" spans="1:6" x14ac:dyDescent="0.25">
      <c r="A98435">
        <v>129763</v>
      </c>
      <c r="B98435" s="2">
        <v>44348.732388349512</v>
      </c>
      <c r="C98435">
        <v>287653</v>
      </c>
      <c r="D98435">
        <v>214485</v>
      </c>
      <c r="E98435" s="48">
        <f t="shared" si="1538"/>
        <v>0.7319444444444444</v>
      </c>
      <c r="F98435" t="str">
        <f>TEXT(Таблица19[[#This Row],[время просмотра (UTC)]],"ДДД")</f>
        <v>Вт</v>
      </c>
    </row>
    <row r="98436" spans="1:6" x14ac:dyDescent="0.25">
      <c r="A98436">
        <v>129758</v>
      </c>
      <c r="B98436" s="2">
        <v>44348.731983818776</v>
      </c>
      <c r="C98436">
        <v>198398</v>
      </c>
      <c r="D98436">
        <v>411922</v>
      </c>
      <c r="E98436" s="48">
        <f t="shared" si="1538"/>
        <v>0.7319444444444444</v>
      </c>
      <c r="F98436" t="str">
        <f>TEXT(Таблица19[[#This Row],[время просмотра (UTC)]],"ДДД")</f>
        <v>Вт</v>
      </c>
    </row>
    <row r="98437" spans="1:6" x14ac:dyDescent="0.25">
      <c r="A98437">
        <v>129756</v>
      </c>
      <c r="B98437" s="2">
        <v>44348.730770226532</v>
      </c>
      <c r="C98437">
        <v>250802</v>
      </c>
      <c r="D98437">
        <v>349014</v>
      </c>
      <c r="E98437" s="48">
        <f t="shared" si="1538"/>
        <v>0.73055555555555562</v>
      </c>
      <c r="F98437" t="str">
        <f>TEXT(Таблица19[[#This Row],[время просмотра (UTC)]],"ДДД")</f>
        <v>Вт</v>
      </c>
    </row>
    <row r="98438" spans="1:6" x14ac:dyDescent="0.25">
      <c r="A98438">
        <v>129752</v>
      </c>
      <c r="B98438" s="2">
        <v>44348.729556634302</v>
      </c>
      <c r="C98438">
        <v>210804</v>
      </c>
      <c r="D98438">
        <v>62570</v>
      </c>
      <c r="E98438" s="48">
        <f t="shared" si="1538"/>
        <v>0.72916666666666663</v>
      </c>
      <c r="F98438" t="str">
        <f>TEXT(Таблица19[[#This Row],[время просмотра (UTC)]],"ДДД")</f>
        <v>Вт</v>
      </c>
    </row>
    <row r="98439" spans="1:6" x14ac:dyDescent="0.25">
      <c r="A98439">
        <v>129747</v>
      </c>
      <c r="B98439" s="2">
        <v>44348.729152103559</v>
      </c>
      <c r="C98439">
        <v>177211</v>
      </c>
      <c r="D98439">
        <v>182648</v>
      </c>
      <c r="E98439" s="48">
        <f t="shared" si="1538"/>
        <v>0.7284722222222223</v>
      </c>
      <c r="F98439" t="str">
        <f>TEXT(Таблица19[[#This Row],[время просмотра (UTC)]],"ДДД")</f>
        <v>Вт</v>
      </c>
    </row>
    <row r="98440" spans="1:6" x14ac:dyDescent="0.25">
      <c r="A98440">
        <v>129742</v>
      </c>
      <c r="B98440" s="2">
        <v>44348.728747572815</v>
      </c>
      <c r="C98440">
        <v>215710</v>
      </c>
      <c r="D98440">
        <v>58674</v>
      </c>
      <c r="E98440" s="48">
        <f t="shared" si="1538"/>
        <v>0.7284722222222223</v>
      </c>
      <c r="F98440" t="str">
        <f>TEXT(Таблица19[[#This Row],[время просмотра (UTC)]],"ДДД")</f>
        <v>Вт</v>
      </c>
    </row>
    <row r="98441" spans="1:6" x14ac:dyDescent="0.25">
      <c r="A98441">
        <v>129741</v>
      </c>
      <c r="B98441" s="2">
        <v>44348.728343042072</v>
      </c>
      <c r="C98441">
        <v>97225</v>
      </c>
      <c r="D98441">
        <v>54917</v>
      </c>
      <c r="E98441" s="48">
        <f t="shared" si="1538"/>
        <v>0.72777777777777775</v>
      </c>
      <c r="F98441" t="str">
        <f>TEXT(Таблица19[[#This Row],[время просмотра (UTC)]],"ДДД")</f>
        <v>Вт</v>
      </c>
    </row>
    <row r="98442" spans="1:6" x14ac:dyDescent="0.25">
      <c r="A98442">
        <v>129736</v>
      </c>
      <c r="B98442" s="2">
        <v>44348.727533980578</v>
      </c>
      <c r="C98442">
        <v>242917</v>
      </c>
      <c r="D98442">
        <v>347393</v>
      </c>
      <c r="E98442" s="48">
        <f t="shared" si="1538"/>
        <v>0.7270833333333333</v>
      </c>
      <c r="F98442" t="str">
        <f>TEXT(Таблица19[[#This Row],[время просмотра (UTC)]],"ДДД")</f>
        <v>Вт</v>
      </c>
    </row>
    <row r="98443" spans="1:6" x14ac:dyDescent="0.25">
      <c r="A98443">
        <v>129731</v>
      </c>
      <c r="B98443" s="2">
        <v>44348.727129449835</v>
      </c>
      <c r="C98443">
        <v>222580</v>
      </c>
      <c r="D98443">
        <v>83136</v>
      </c>
      <c r="E98443" s="48">
        <f t="shared" si="1538"/>
        <v>0.7270833333333333</v>
      </c>
      <c r="F98443" t="str">
        <f>TEXT(Таблица19[[#This Row],[время просмотра (UTC)]],"ДДД")</f>
        <v>Вт</v>
      </c>
    </row>
    <row r="98444" spans="1:6" x14ac:dyDescent="0.25">
      <c r="A98444">
        <v>129728</v>
      </c>
      <c r="B98444" s="2">
        <v>44348.727129449835</v>
      </c>
      <c r="C98444">
        <v>51742</v>
      </c>
      <c r="D98444">
        <v>137670</v>
      </c>
      <c r="E98444" s="48">
        <f t="shared" si="1538"/>
        <v>0.7270833333333333</v>
      </c>
      <c r="F98444" t="str">
        <f>TEXT(Таблица19[[#This Row],[время просмотра (UTC)]],"ДДД")</f>
        <v>Вт</v>
      </c>
    </row>
    <row r="98445" spans="1:6" x14ac:dyDescent="0.25">
      <c r="A98445">
        <v>129723</v>
      </c>
      <c r="B98445" s="2">
        <v>44348.725915857605</v>
      </c>
      <c r="C98445">
        <v>193235</v>
      </c>
      <c r="D98445">
        <v>158978</v>
      </c>
      <c r="E98445" s="48">
        <f t="shared" si="1538"/>
        <v>0.72569444444444453</v>
      </c>
      <c r="F98445" t="str">
        <f>TEXT(Таблица19[[#This Row],[время просмотра (UTC)]],"ДДД")</f>
        <v>Вт</v>
      </c>
    </row>
    <row r="98446" spans="1:6" x14ac:dyDescent="0.25">
      <c r="A98446">
        <v>129721</v>
      </c>
      <c r="B98446" s="2">
        <v>44348.725511326862</v>
      </c>
      <c r="C98446">
        <v>268850</v>
      </c>
      <c r="D98446">
        <v>244574</v>
      </c>
      <c r="E98446" s="48">
        <f t="shared" si="1538"/>
        <v>0.72499999999999998</v>
      </c>
      <c r="F98446" t="str">
        <f>TEXT(Таблица19[[#This Row],[время просмотра (UTC)]],"ДДД")</f>
        <v>Вт</v>
      </c>
    </row>
    <row r="98447" spans="1:6" x14ac:dyDescent="0.25">
      <c r="A98447">
        <v>129716</v>
      </c>
      <c r="B98447" s="2">
        <v>44348.724297734625</v>
      </c>
      <c r="C98447">
        <v>305427</v>
      </c>
      <c r="D98447">
        <v>230507</v>
      </c>
      <c r="E98447" s="48">
        <f t="shared" si="1538"/>
        <v>0.72361111111111109</v>
      </c>
      <c r="F98447" t="str">
        <f>TEXT(Таблица19[[#This Row],[время просмотра (UTC)]],"ДДД")</f>
        <v>Вт</v>
      </c>
    </row>
    <row r="98448" spans="1:6" x14ac:dyDescent="0.25">
      <c r="A98448">
        <v>129715</v>
      </c>
      <c r="B98448" s="2">
        <v>44348.724297734625</v>
      </c>
      <c r="C98448">
        <v>143505</v>
      </c>
      <c r="D98448">
        <v>351192</v>
      </c>
      <c r="E98448" s="48">
        <f t="shared" si="1538"/>
        <v>0.72361111111111109</v>
      </c>
      <c r="F98448" t="str">
        <f>TEXT(Таблица19[[#This Row],[время просмотра (UTC)]],"ДДД")</f>
        <v>Вт</v>
      </c>
    </row>
    <row r="98449" spans="1:6" x14ac:dyDescent="0.25">
      <c r="A98449">
        <v>129710</v>
      </c>
      <c r="B98449" s="2">
        <v>44348.723893203889</v>
      </c>
      <c r="C98449">
        <v>147420</v>
      </c>
      <c r="D98449">
        <v>360778</v>
      </c>
      <c r="E98449" s="48">
        <f t="shared" si="1538"/>
        <v>0.72361111111111109</v>
      </c>
      <c r="F98449" t="str">
        <f>TEXT(Таблица19[[#This Row],[время просмотра (UTC)]],"ДДД")</f>
        <v>Вт</v>
      </c>
    </row>
    <row r="98450" spans="1:6" x14ac:dyDescent="0.25">
      <c r="A98450">
        <v>129705</v>
      </c>
      <c r="B98450" s="2">
        <v>44348.723084142395</v>
      </c>
      <c r="C98450">
        <v>146075</v>
      </c>
      <c r="D98450">
        <v>343491</v>
      </c>
      <c r="E98450" s="48">
        <f t="shared" si="1538"/>
        <v>0.72291666666666676</v>
      </c>
      <c r="F98450" t="str">
        <f>TEXT(Таблица19[[#This Row],[время просмотра (UTC)]],"ДДД")</f>
        <v>Вт</v>
      </c>
    </row>
    <row r="98451" spans="1:6" x14ac:dyDescent="0.25">
      <c r="A98451">
        <v>129700</v>
      </c>
      <c r="B98451" s="2">
        <v>44348.723084142395</v>
      </c>
      <c r="C98451">
        <v>18014</v>
      </c>
      <c r="D98451">
        <v>88863</v>
      </c>
      <c r="E98451" s="48">
        <f t="shared" si="1538"/>
        <v>0.72291666666666676</v>
      </c>
      <c r="F98451" t="str">
        <f>TEXT(Таблица19[[#This Row],[время просмотра (UTC)]],"ДДД")</f>
        <v>Вт</v>
      </c>
    </row>
    <row r="98452" spans="1:6" x14ac:dyDescent="0.25">
      <c r="A98452">
        <v>129699</v>
      </c>
      <c r="B98452" s="2">
        <v>44348.722679611645</v>
      </c>
      <c r="C98452">
        <v>166663</v>
      </c>
      <c r="D98452">
        <v>411922</v>
      </c>
      <c r="E98452" s="48">
        <f t="shared" si="1538"/>
        <v>0.72222222222222221</v>
      </c>
      <c r="F98452" t="str">
        <f>TEXT(Таблица19[[#This Row],[время просмотра (UTC)]],"ДДД")</f>
        <v>Вт</v>
      </c>
    </row>
    <row r="98453" spans="1:6" x14ac:dyDescent="0.25">
      <c r="A98453">
        <v>129694</v>
      </c>
      <c r="B98453" s="2">
        <v>44348.722679611645</v>
      </c>
      <c r="C98453">
        <v>91994</v>
      </c>
      <c r="D98453">
        <v>217307</v>
      </c>
      <c r="E98453" s="48">
        <f t="shared" si="1538"/>
        <v>0.72222222222222221</v>
      </c>
      <c r="F98453" t="str">
        <f>TEXT(Таблица19[[#This Row],[время просмотра (UTC)]],"ДДД")</f>
        <v>Вт</v>
      </c>
    </row>
    <row r="98454" spans="1:6" x14ac:dyDescent="0.25">
      <c r="A98454">
        <v>129691</v>
      </c>
      <c r="B98454" s="2">
        <v>44348.722679611645</v>
      </c>
      <c r="C98454">
        <v>74004</v>
      </c>
      <c r="D98454">
        <v>54917</v>
      </c>
      <c r="E98454" s="48">
        <f t="shared" si="1538"/>
        <v>0.72222222222222221</v>
      </c>
      <c r="F98454" t="str">
        <f>TEXT(Таблица19[[#This Row],[время просмотра (UTC)]],"ДДД")</f>
        <v>Вт</v>
      </c>
    </row>
    <row r="98455" spans="1:6" x14ac:dyDescent="0.25">
      <c r="A98455">
        <v>129690</v>
      </c>
      <c r="B98455" s="2">
        <v>44348.722679611645</v>
      </c>
      <c r="C98455">
        <v>6552</v>
      </c>
      <c r="D98455">
        <v>82850</v>
      </c>
      <c r="E98455" s="48">
        <f t="shared" si="1538"/>
        <v>0.72222222222222221</v>
      </c>
      <c r="F98455" t="str">
        <f>TEXT(Таблица19[[#This Row],[время просмотра (UTC)]],"ДДД")</f>
        <v>Вт</v>
      </c>
    </row>
    <row r="98456" spans="1:6" x14ac:dyDescent="0.25">
      <c r="A98456">
        <v>129686</v>
      </c>
      <c r="B98456" s="2">
        <v>44348.722275080909</v>
      </c>
      <c r="C98456">
        <v>4782</v>
      </c>
      <c r="D98456">
        <v>104958</v>
      </c>
      <c r="E98456" s="48">
        <f t="shared" si="1538"/>
        <v>0.72222222222222221</v>
      </c>
      <c r="F98456" t="str">
        <f>TEXT(Таблица19[[#This Row],[время просмотра (UTC)]],"ДДД")</f>
        <v>Вт</v>
      </c>
    </row>
    <row r="98457" spans="1:6" x14ac:dyDescent="0.25">
      <c r="A98457">
        <v>129685</v>
      </c>
      <c r="B98457" s="2">
        <v>44348.721061488672</v>
      </c>
      <c r="C98457">
        <v>340057</v>
      </c>
      <c r="D98457">
        <v>230507</v>
      </c>
      <c r="E98457" s="48">
        <f t="shared" si="1538"/>
        <v>0.72083333333333333</v>
      </c>
      <c r="F98457" t="str">
        <f>TEXT(Таблица19[[#This Row],[время просмотра (UTC)]],"ДДД")</f>
        <v>Вт</v>
      </c>
    </row>
    <row r="98458" spans="1:6" x14ac:dyDescent="0.25">
      <c r="A98458">
        <v>129681</v>
      </c>
      <c r="B98458" s="2">
        <v>44348.720999999998</v>
      </c>
      <c r="C98458">
        <v>62153</v>
      </c>
      <c r="D98458">
        <v>158978</v>
      </c>
      <c r="E98458" s="48">
        <f t="shared" si="1538"/>
        <v>0.72083333333333333</v>
      </c>
      <c r="F98458" t="str">
        <f>TEXT(Таблица19[[#This Row],[время просмотра (UTC)]],"ДДД")</f>
        <v>Вт</v>
      </c>
    </row>
    <row r="98459" spans="1:6" x14ac:dyDescent="0.25">
      <c r="A98459">
        <v>129676</v>
      </c>
      <c r="B98459" s="2">
        <v>44348.720656957928</v>
      </c>
      <c r="C98459">
        <v>284602</v>
      </c>
      <c r="D98459">
        <v>245650</v>
      </c>
      <c r="E98459" s="48">
        <f t="shared" si="1538"/>
        <v>0.72013888888888899</v>
      </c>
      <c r="F98459" t="str">
        <f>TEXT(Таблица19[[#This Row],[время просмотра (UTC)]],"ДДД")</f>
        <v>Вт</v>
      </c>
    </row>
    <row r="98460" spans="1:6" x14ac:dyDescent="0.25">
      <c r="A98460">
        <v>129675</v>
      </c>
      <c r="B98460" s="2">
        <v>44348.720656957928</v>
      </c>
      <c r="C98460">
        <v>211151</v>
      </c>
      <c r="D98460">
        <v>291304</v>
      </c>
      <c r="E98460" s="48">
        <f t="shared" si="1538"/>
        <v>0.72013888888888899</v>
      </c>
      <c r="F98460" t="str">
        <f>TEXT(Таблица19[[#This Row],[время просмотра (UTC)]],"ДДД")</f>
        <v>Вт</v>
      </c>
    </row>
    <row r="98461" spans="1:6" x14ac:dyDescent="0.25">
      <c r="A98461">
        <v>129673</v>
      </c>
      <c r="B98461" s="2">
        <v>44348.720656957928</v>
      </c>
      <c r="C98461">
        <v>175105</v>
      </c>
      <c r="D98461">
        <v>198146</v>
      </c>
      <c r="E98461" s="48">
        <f t="shared" si="1538"/>
        <v>0.72013888888888899</v>
      </c>
      <c r="F98461" t="str">
        <f>TEXT(Таблица19[[#This Row],[время просмотра (UTC)]],"ДДД")</f>
        <v>Вт</v>
      </c>
    </row>
    <row r="98462" spans="1:6" x14ac:dyDescent="0.25">
      <c r="A98462">
        <v>129671</v>
      </c>
      <c r="B98462" s="2">
        <v>44348.719443365691</v>
      </c>
      <c r="C98462">
        <v>290305</v>
      </c>
      <c r="D98462">
        <v>82850</v>
      </c>
      <c r="E98462" s="48">
        <f t="shared" si="1538"/>
        <v>0.71944444444444444</v>
      </c>
      <c r="F98462" t="str">
        <f>TEXT(Таблица19[[#This Row],[время просмотра (UTC)]],"ДДД")</f>
        <v>Вт</v>
      </c>
    </row>
    <row r="98463" spans="1:6" x14ac:dyDescent="0.25">
      <c r="A98463">
        <v>129668</v>
      </c>
      <c r="B98463" s="2">
        <v>44348.719038834955</v>
      </c>
      <c r="C98463">
        <v>274721</v>
      </c>
      <c r="D98463">
        <v>42705</v>
      </c>
      <c r="E98463" s="48">
        <f t="shared" si="1538"/>
        <v>0.71875</v>
      </c>
      <c r="F98463" t="str">
        <f>TEXT(Таблица19[[#This Row],[время просмотра (UTC)]],"ДДД")</f>
        <v>Вт</v>
      </c>
    </row>
    <row r="98464" spans="1:6" x14ac:dyDescent="0.25">
      <c r="A98464">
        <v>129665</v>
      </c>
      <c r="B98464" s="2">
        <v>44348.719038834948</v>
      </c>
      <c r="C98464">
        <v>85890</v>
      </c>
      <c r="D98464">
        <v>89017</v>
      </c>
      <c r="E98464" s="48">
        <f t="shared" si="1538"/>
        <v>0.71875</v>
      </c>
      <c r="F98464" t="str">
        <f>TEXT(Таблица19[[#This Row],[время просмотра (UTC)]],"ДДД")</f>
        <v>Вт</v>
      </c>
    </row>
    <row r="98465" spans="1:6" x14ac:dyDescent="0.25">
      <c r="A98465">
        <v>129662</v>
      </c>
      <c r="B98465" s="2">
        <v>44348.717420711975</v>
      </c>
      <c r="C98465">
        <v>79389</v>
      </c>
      <c r="D98465">
        <v>250679</v>
      </c>
      <c r="E98465" s="48">
        <f t="shared" si="1538"/>
        <v>0.71736111111111101</v>
      </c>
      <c r="F98465" t="str">
        <f>TEXT(Таблица19[[#This Row],[время просмотра (UTC)]],"ДДД")</f>
        <v>Вт</v>
      </c>
    </row>
    <row r="98466" spans="1:6" x14ac:dyDescent="0.25">
      <c r="A98466">
        <v>129661</v>
      </c>
      <c r="B98466" s="2">
        <v>44348.717016181232</v>
      </c>
      <c r="C98466">
        <v>335194</v>
      </c>
      <c r="D98466">
        <v>70345</v>
      </c>
      <c r="E98466" s="48">
        <f t="shared" si="1538"/>
        <v>0.71666666666666667</v>
      </c>
      <c r="F98466" t="str">
        <f>TEXT(Таблица19[[#This Row],[время просмотра (UTC)]],"ДДД")</f>
        <v>Вт</v>
      </c>
    </row>
    <row r="98467" spans="1:6" x14ac:dyDescent="0.25">
      <c r="A98467">
        <v>129660</v>
      </c>
      <c r="B98467" s="2">
        <v>44348.716611650489</v>
      </c>
      <c r="C98467">
        <v>231568</v>
      </c>
      <c r="D98467">
        <v>266342</v>
      </c>
      <c r="E98467" s="48">
        <f t="shared" si="1538"/>
        <v>0.71597222222222223</v>
      </c>
      <c r="F98467" t="str">
        <f>TEXT(Таблица19[[#This Row],[время просмотра (UTC)]],"ДДД")</f>
        <v>Вт</v>
      </c>
    </row>
    <row r="98468" spans="1:6" x14ac:dyDescent="0.25">
      <c r="A98468">
        <v>129656</v>
      </c>
      <c r="B98468" s="2">
        <v>44348.716611650489</v>
      </c>
      <c r="C98468">
        <v>57899</v>
      </c>
      <c r="D98468">
        <v>366945</v>
      </c>
      <c r="E98468" s="48">
        <f t="shared" si="1538"/>
        <v>0.71597222222222223</v>
      </c>
      <c r="F98468" t="str">
        <f>TEXT(Таблица19[[#This Row],[время просмотра (UTC)]],"ДДД")</f>
        <v>Вт</v>
      </c>
    </row>
    <row r="98469" spans="1:6" x14ac:dyDescent="0.25">
      <c r="A98469">
        <v>129652</v>
      </c>
      <c r="B98469" s="2">
        <v>44348.716207119738</v>
      </c>
      <c r="C98469">
        <v>196342</v>
      </c>
      <c r="D98469">
        <v>226626</v>
      </c>
      <c r="E98469" s="48">
        <f t="shared" si="1538"/>
        <v>0.71597222222222223</v>
      </c>
      <c r="F98469" t="str">
        <f>TEXT(Таблица19[[#This Row],[время просмотра (UTC)]],"ДДД")</f>
        <v>Вт</v>
      </c>
    </row>
    <row r="98470" spans="1:6" x14ac:dyDescent="0.25">
      <c r="A98470">
        <v>129651</v>
      </c>
      <c r="B98470" s="2">
        <v>44348.715802589002</v>
      </c>
      <c r="C98470">
        <v>263768</v>
      </c>
      <c r="D98470">
        <v>244574</v>
      </c>
      <c r="E98470" s="48">
        <f t="shared" si="1538"/>
        <v>0.71527777777777779</v>
      </c>
      <c r="F98470" t="str">
        <f>TEXT(Таблица19[[#This Row],[время просмотра (UTC)]],"ДДД")</f>
        <v>Вт</v>
      </c>
    </row>
    <row r="98471" spans="1:6" x14ac:dyDescent="0.25">
      <c r="A98471">
        <v>129647</v>
      </c>
      <c r="B98471" s="2">
        <v>44348.715802589002</v>
      </c>
      <c r="C98471">
        <v>258428</v>
      </c>
      <c r="D98471">
        <v>420375</v>
      </c>
      <c r="E98471" s="48">
        <f t="shared" si="1538"/>
        <v>0.71527777777777779</v>
      </c>
      <c r="F98471" t="str">
        <f>TEXT(Таблица19[[#This Row],[время просмотра (UTC)]],"ДДД")</f>
        <v>Вт</v>
      </c>
    </row>
    <row r="98472" spans="1:6" x14ac:dyDescent="0.25">
      <c r="A98472">
        <v>129645</v>
      </c>
      <c r="B98472" s="2">
        <v>44348.715398058252</v>
      </c>
      <c r="C98472">
        <v>201404</v>
      </c>
      <c r="D98472">
        <v>347008</v>
      </c>
      <c r="E98472" s="48">
        <f t="shared" si="1538"/>
        <v>0.71527777777777779</v>
      </c>
      <c r="F98472" t="str">
        <f>TEXT(Таблица19[[#This Row],[время просмотра (UTC)]],"ДДД")</f>
        <v>Вт</v>
      </c>
    </row>
    <row r="98473" spans="1:6" x14ac:dyDescent="0.25">
      <c r="A98473">
        <v>129642</v>
      </c>
      <c r="B98473" s="2">
        <v>44348.714993527508</v>
      </c>
      <c r="C98473">
        <v>178679</v>
      </c>
      <c r="D98473">
        <v>250679</v>
      </c>
      <c r="E98473" s="48">
        <f t="shared" si="1538"/>
        <v>0.71458333333333324</v>
      </c>
      <c r="F98473" t="str">
        <f>TEXT(Таблица19[[#This Row],[время просмотра (UTC)]],"ДДД")</f>
        <v>Вт</v>
      </c>
    </row>
    <row r="98474" spans="1:6" x14ac:dyDescent="0.25">
      <c r="A98474">
        <v>129641</v>
      </c>
      <c r="B98474" s="2">
        <v>44348.714588996765</v>
      </c>
      <c r="C98474">
        <v>74181</v>
      </c>
      <c r="D98474">
        <v>472712</v>
      </c>
      <c r="E98474" s="48">
        <f t="shared" si="1538"/>
        <v>0.71458333333333324</v>
      </c>
      <c r="F98474" t="str">
        <f>TEXT(Таблица19[[#This Row],[время просмотра (UTC)]],"ДДД")</f>
        <v>Вт</v>
      </c>
    </row>
    <row r="98475" spans="1:6" x14ac:dyDescent="0.25">
      <c r="A98475">
        <v>129637</v>
      </c>
      <c r="B98475" s="2">
        <v>44348.714184466022</v>
      </c>
      <c r="C98475">
        <v>27251</v>
      </c>
      <c r="D98475">
        <v>345977</v>
      </c>
      <c r="E98475" s="48">
        <f t="shared" si="1538"/>
        <v>0.71388888888888891</v>
      </c>
      <c r="F98475" t="str">
        <f>TEXT(Таблица19[[#This Row],[время просмотра (UTC)]],"ДДД")</f>
        <v>Вт</v>
      </c>
    </row>
    <row r="98476" spans="1:6" x14ac:dyDescent="0.25">
      <c r="A98476">
        <v>129635</v>
      </c>
      <c r="B98476" s="2">
        <v>44348.713375404528</v>
      </c>
      <c r="C98476">
        <v>99658</v>
      </c>
      <c r="D98476">
        <v>104958</v>
      </c>
      <c r="E98476" s="48">
        <f t="shared" si="1538"/>
        <v>0.71319444444444446</v>
      </c>
      <c r="F98476" t="str">
        <f>TEXT(Таблица19[[#This Row],[время просмотра (UTC)]],"ДДД")</f>
        <v>Вт</v>
      </c>
    </row>
    <row r="98477" spans="1:6" x14ac:dyDescent="0.25">
      <c r="A98477">
        <v>129634</v>
      </c>
      <c r="B98477" s="2">
        <v>44348.712970873785</v>
      </c>
      <c r="C98477">
        <v>79702</v>
      </c>
      <c r="D98477">
        <v>439981</v>
      </c>
      <c r="E98477" s="48">
        <f t="shared" si="1538"/>
        <v>0.71250000000000002</v>
      </c>
      <c r="F98477" t="str">
        <f>TEXT(Таблица19[[#This Row],[время просмотра (UTC)]],"ДДД")</f>
        <v>Вт</v>
      </c>
    </row>
    <row r="98478" spans="1:6" x14ac:dyDescent="0.25">
      <c r="A98478">
        <v>129633</v>
      </c>
      <c r="B98478" s="2">
        <v>44348.712566343042</v>
      </c>
      <c r="C98478">
        <v>338889</v>
      </c>
      <c r="D98478">
        <v>180863</v>
      </c>
      <c r="E98478" s="48">
        <f t="shared" si="1538"/>
        <v>0.71250000000000002</v>
      </c>
      <c r="F98478" t="str">
        <f>TEXT(Таблица19[[#This Row],[время просмотра (UTC)]],"ДДД")</f>
        <v>Вт</v>
      </c>
    </row>
    <row r="98479" spans="1:6" x14ac:dyDescent="0.25">
      <c r="A98479">
        <v>129628</v>
      </c>
      <c r="B98479" s="2">
        <v>44348.712566343042</v>
      </c>
      <c r="C98479">
        <v>324465</v>
      </c>
      <c r="D98479">
        <v>415952</v>
      </c>
      <c r="E98479" s="48">
        <f t="shared" si="1538"/>
        <v>0.71250000000000002</v>
      </c>
      <c r="F98479" t="str">
        <f>TEXT(Таблица19[[#This Row],[время просмотра (UTC)]],"ДДД")</f>
        <v>Вт</v>
      </c>
    </row>
    <row r="98480" spans="1:6" x14ac:dyDescent="0.25">
      <c r="A98480">
        <v>129627</v>
      </c>
      <c r="B98480" s="2">
        <v>44348.711333333333</v>
      </c>
      <c r="C98480">
        <v>64706</v>
      </c>
      <c r="D98480">
        <v>414043</v>
      </c>
      <c r="E98480" s="48">
        <f t="shared" si="1538"/>
        <v>0.71111111111111114</v>
      </c>
      <c r="F98480" t="str">
        <f>TEXT(Таблица19[[#This Row],[время просмотра (UTC)]],"ДДД")</f>
        <v>Вт</v>
      </c>
    </row>
    <row r="98481" spans="1:6" x14ac:dyDescent="0.25">
      <c r="A98481">
        <v>129622</v>
      </c>
      <c r="B98481" s="2">
        <v>44348.710139158575</v>
      </c>
      <c r="C98481">
        <v>79252</v>
      </c>
      <c r="D98481">
        <v>238134</v>
      </c>
      <c r="E98481" s="48">
        <f t="shared" si="1538"/>
        <v>0.70972222222222225</v>
      </c>
      <c r="F98481" t="str">
        <f>TEXT(Таблица19[[#This Row],[время просмотра (UTC)]],"ДДД")</f>
        <v>Вт</v>
      </c>
    </row>
    <row r="98482" spans="1:6" x14ac:dyDescent="0.25">
      <c r="A98482">
        <v>129619</v>
      </c>
      <c r="B98482" s="2">
        <v>44348.709330097088</v>
      </c>
      <c r="C98482">
        <v>95896</v>
      </c>
      <c r="D98482">
        <v>107006</v>
      </c>
      <c r="E98482" s="48">
        <f t="shared" si="1538"/>
        <v>0.7090277777777777</v>
      </c>
      <c r="F98482" t="str">
        <f>TEXT(Таблица19[[#This Row],[время просмотра (UTC)]],"ДДД")</f>
        <v>Вт</v>
      </c>
    </row>
    <row r="98483" spans="1:6" x14ac:dyDescent="0.25">
      <c r="A98483">
        <v>129618</v>
      </c>
      <c r="B98483" s="2">
        <v>44348.709330097088</v>
      </c>
      <c r="C98483">
        <v>57380</v>
      </c>
      <c r="D98483">
        <v>250679</v>
      </c>
      <c r="E98483" s="48">
        <f t="shared" si="1538"/>
        <v>0.7090277777777777</v>
      </c>
      <c r="F98483" t="str">
        <f>TEXT(Таблица19[[#This Row],[время просмотра (UTC)]],"ДДД")</f>
        <v>Вт</v>
      </c>
    </row>
    <row r="98484" spans="1:6" x14ac:dyDescent="0.25">
      <c r="A98484">
        <v>129616</v>
      </c>
      <c r="B98484" s="2">
        <v>44348.709000000003</v>
      </c>
      <c r="C98484">
        <v>101540</v>
      </c>
      <c r="D98484">
        <v>21407</v>
      </c>
      <c r="E98484" s="48">
        <f t="shared" si="1538"/>
        <v>0.70833333333333337</v>
      </c>
      <c r="F98484" t="str">
        <f>TEXT(Таблица19[[#This Row],[время просмотра (UTC)]],"ДДД")</f>
        <v>Вт</v>
      </c>
    </row>
    <row r="98485" spans="1:6" x14ac:dyDescent="0.25">
      <c r="A98485">
        <v>129611</v>
      </c>
      <c r="B98485" s="2">
        <v>44348.708925566345</v>
      </c>
      <c r="C98485">
        <v>95512</v>
      </c>
      <c r="D98485">
        <v>214389</v>
      </c>
      <c r="E98485" s="48">
        <f t="shared" si="1538"/>
        <v>0.70833333333333337</v>
      </c>
      <c r="F98485" t="str">
        <f>TEXT(Таблица19[[#This Row],[время просмотра (UTC)]],"ДДД")</f>
        <v>Вт</v>
      </c>
    </row>
    <row r="98486" spans="1:6" x14ac:dyDescent="0.25">
      <c r="A98486">
        <v>129606</v>
      </c>
      <c r="B98486" s="2">
        <v>44348.708521035602</v>
      </c>
      <c r="C98486">
        <v>230935</v>
      </c>
      <c r="D98486">
        <v>179296</v>
      </c>
      <c r="E98486" s="48">
        <f t="shared" si="1538"/>
        <v>0.70833333333333337</v>
      </c>
      <c r="F98486" t="str">
        <f>TEXT(Таблица19[[#This Row],[время просмотра (UTC)]],"ДДД")</f>
        <v>Вт</v>
      </c>
    </row>
    <row r="98487" spans="1:6" x14ac:dyDescent="0.25">
      <c r="A98487">
        <v>129602</v>
      </c>
      <c r="B98487" s="2">
        <v>44348.708116504851</v>
      </c>
      <c r="C98487">
        <v>181511</v>
      </c>
      <c r="D98487">
        <v>250679</v>
      </c>
      <c r="E98487" s="48">
        <f t="shared" si="1538"/>
        <v>0.70763888888888893</v>
      </c>
      <c r="F98487" t="str">
        <f>TEXT(Таблица19[[#This Row],[время просмотра (UTC)]],"ДДД")</f>
        <v>Вт</v>
      </c>
    </row>
    <row r="98488" spans="1:6" x14ac:dyDescent="0.25">
      <c r="A98488">
        <v>129599</v>
      </c>
      <c r="B98488" s="2">
        <v>44348.707711974115</v>
      </c>
      <c r="C98488">
        <v>283023</v>
      </c>
      <c r="D98488">
        <v>341081</v>
      </c>
      <c r="E98488" s="48">
        <f t="shared" si="1538"/>
        <v>0.70763888888888893</v>
      </c>
      <c r="F98488" t="str">
        <f>TEXT(Таблица19[[#This Row],[время просмотра (UTC)]],"ДДД")</f>
        <v>Вт</v>
      </c>
    </row>
    <row r="98489" spans="1:6" x14ac:dyDescent="0.25">
      <c r="A98489">
        <v>129597</v>
      </c>
      <c r="B98489" s="2">
        <v>44348.707711974115</v>
      </c>
      <c r="C98489">
        <v>85149</v>
      </c>
      <c r="D98489">
        <v>139904</v>
      </c>
      <c r="E98489" s="48">
        <f t="shared" si="1538"/>
        <v>0.70763888888888893</v>
      </c>
      <c r="F98489" t="str">
        <f>TEXT(Таблица19[[#This Row],[время просмотра (UTC)]],"ДДД")</f>
        <v>Вт</v>
      </c>
    </row>
    <row r="98490" spans="1:6" x14ac:dyDescent="0.25">
      <c r="A98490">
        <v>129593</v>
      </c>
      <c r="B98490" s="2">
        <v>44348.707307443365</v>
      </c>
      <c r="C98490">
        <v>302756</v>
      </c>
      <c r="D98490">
        <v>204394</v>
      </c>
      <c r="E98490" s="48">
        <f t="shared" si="1538"/>
        <v>0.70694444444444438</v>
      </c>
      <c r="F98490" t="str">
        <f>TEXT(Таблица19[[#This Row],[время просмотра (UTC)]],"ДДД")</f>
        <v>Вт</v>
      </c>
    </row>
    <row r="98491" spans="1:6" x14ac:dyDescent="0.25">
      <c r="A98491">
        <v>129588</v>
      </c>
      <c r="B98491" s="2">
        <v>44348.707307443365</v>
      </c>
      <c r="C98491">
        <v>155942</v>
      </c>
      <c r="D98491">
        <v>227775</v>
      </c>
      <c r="E98491" s="48">
        <f t="shared" si="1538"/>
        <v>0.70694444444444438</v>
      </c>
      <c r="F98491" t="str">
        <f>TEXT(Таблица19[[#This Row],[время просмотра (UTC)]],"ДДД")</f>
        <v>Вт</v>
      </c>
    </row>
    <row r="98492" spans="1:6" x14ac:dyDescent="0.25">
      <c r="A98492">
        <v>129584</v>
      </c>
      <c r="B98492" s="2">
        <v>44348.707307443365</v>
      </c>
      <c r="C98492">
        <v>147676</v>
      </c>
      <c r="D98492">
        <v>472712</v>
      </c>
      <c r="E98492" s="48">
        <f t="shared" si="1538"/>
        <v>0.70694444444444438</v>
      </c>
      <c r="F98492" t="str">
        <f>TEXT(Таблица19[[#This Row],[время просмотра (UTC)]],"ДДД")</f>
        <v>Вт</v>
      </c>
    </row>
    <row r="98493" spans="1:6" x14ac:dyDescent="0.25">
      <c r="A98493">
        <v>129582</v>
      </c>
      <c r="B98493" s="2">
        <v>44348.706498381878</v>
      </c>
      <c r="C98493">
        <v>177902</v>
      </c>
      <c r="D98493">
        <v>347393</v>
      </c>
      <c r="E98493" s="48">
        <f t="shared" si="1538"/>
        <v>0.70624999999999993</v>
      </c>
      <c r="F98493" t="str">
        <f>TEXT(Таблица19[[#This Row],[время просмотра (UTC)]],"ДДД")</f>
        <v>Вт</v>
      </c>
    </row>
    <row r="98494" spans="1:6" x14ac:dyDescent="0.25">
      <c r="A98494">
        <v>129579</v>
      </c>
      <c r="B98494" s="2">
        <v>44348.705689320392</v>
      </c>
      <c r="C98494">
        <v>150968</v>
      </c>
      <c r="D98494">
        <v>396686</v>
      </c>
      <c r="E98494" s="48">
        <f t="shared" si="1538"/>
        <v>0.7055555555555556</v>
      </c>
      <c r="F98494" t="str">
        <f>TEXT(Таблица19[[#This Row],[время просмотра (UTC)]],"ДДД")</f>
        <v>Вт</v>
      </c>
    </row>
    <row r="98495" spans="1:6" x14ac:dyDescent="0.25">
      <c r="A98495">
        <v>129575</v>
      </c>
      <c r="B98495" s="2">
        <v>44348.705284789641</v>
      </c>
      <c r="C98495">
        <v>30410</v>
      </c>
      <c r="D98495">
        <v>360618</v>
      </c>
      <c r="E98495" s="48">
        <f t="shared" si="1538"/>
        <v>0.70486111111111116</v>
      </c>
      <c r="F98495" t="str">
        <f>TEXT(Таблица19[[#This Row],[время просмотра (UTC)]],"ДДД")</f>
        <v>Вт</v>
      </c>
    </row>
    <row r="98496" spans="1:6" x14ac:dyDescent="0.25">
      <c r="A98496">
        <v>129572</v>
      </c>
      <c r="B98496" s="2">
        <v>44348.703999999998</v>
      </c>
      <c r="C98496">
        <v>21792</v>
      </c>
      <c r="D98496">
        <v>230507</v>
      </c>
      <c r="E98496" s="48">
        <f t="shared" si="1538"/>
        <v>0.70347222222222217</v>
      </c>
      <c r="F98496" t="str">
        <f>TEXT(Таблица19[[#This Row],[время просмотра (UTC)]],"ДДД")</f>
        <v>Вт</v>
      </c>
    </row>
    <row r="98497" spans="1:6" x14ac:dyDescent="0.25">
      <c r="A98497">
        <v>129571</v>
      </c>
      <c r="B98497" s="2">
        <v>44348.701644012945</v>
      </c>
      <c r="C98497">
        <v>6742</v>
      </c>
      <c r="D98497">
        <v>454525</v>
      </c>
      <c r="E98497" s="48">
        <f t="shared" si="1538"/>
        <v>0.70138888888888884</v>
      </c>
      <c r="F98497" t="str">
        <f>TEXT(Таблица19[[#This Row],[время просмотра (UTC)]],"ДДД")</f>
        <v>Вт</v>
      </c>
    </row>
    <row r="98498" spans="1:6" x14ac:dyDescent="0.25">
      <c r="A98498">
        <v>129568</v>
      </c>
      <c r="B98498" s="2">
        <v>44348.701239482201</v>
      </c>
      <c r="C98498">
        <v>344918</v>
      </c>
      <c r="D98498">
        <v>411922</v>
      </c>
      <c r="E98498" s="48">
        <f t="shared" ref="E98498:E98561" si="1539">TIME(HOUR(B98498),MINUTE(B98498),SECOND(0))</f>
        <v>0.7006944444444444</v>
      </c>
      <c r="F98498" t="str">
        <f>TEXT(Таблица19[[#This Row],[время просмотра (UTC)]],"ДДД")</f>
        <v>Вт</v>
      </c>
    </row>
    <row r="98499" spans="1:6" x14ac:dyDescent="0.25">
      <c r="A98499">
        <v>129567</v>
      </c>
      <c r="B98499" s="2">
        <v>44348.700834951458</v>
      </c>
      <c r="C98499">
        <v>155936</v>
      </c>
      <c r="D98499">
        <v>250679</v>
      </c>
      <c r="E98499" s="48">
        <f t="shared" si="1539"/>
        <v>0.7006944444444444</v>
      </c>
      <c r="F98499" t="str">
        <f>TEXT(Таблица19[[#This Row],[время просмотра (UTC)]],"ДДД")</f>
        <v>Вт</v>
      </c>
    </row>
    <row r="98500" spans="1:6" x14ac:dyDescent="0.25">
      <c r="A98500">
        <v>129562</v>
      </c>
      <c r="B98500" s="2">
        <v>44348.700834951458</v>
      </c>
      <c r="C98500">
        <v>101260</v>
      </c>
      <c r="D98500">
        <v>158978</v>
      </c>
      <c r="E98500" s="48">
        <f t="shared" si="1539"/>
        <v>0.7006944444444444</v>
      </c>
      <c r="F98500" t="str">
        <f>TEXT(Таблица19[[#This Row],[время просмотра (UTC)]],"ДДД")</f>
        <v>Вт</v>
      </c>
    </row>
    <row r="98501" spans="1:6" x14ac:dyDescent="0.25">
      <c r="A98501">
        <v>129561</v>
      </c>
      <c r="B98501" s="2">
        <v>44348.700834951458</v>
      </c>
      <c r="C98501">
        <v>62908</v>
      </c>
      <c r="D98501">
        <v>179296</v>
      </c>
      <c r="E98501" s="48">
        <f t="shared" si="1539"/>
        <v>0.7006944444444444</v>
      </c>
      <c r="F98501" t="str">
        <f>TEXT(Таблица19[[#This Row],[время просмотра (UTC)]],"ДДД")</f>
        <v>Вт</v>
      </c>
    </row>
    <row r="98502" spans="1:6" x14ac:dyDescent="0.25">
      <c r="A98502">
        <v>129559</v>
      </c>
      <c r="B98502" s="2">
        <v>44348.700333333334</v>
      </c>
      <c r="C98502">
        <v>10599</v>
      </c>
      <c r="D98502">
        <v>60239</v>
      </c>
      <c r="E98502" s="48">
        <f t="shared" si="1539"/>
        <v>0.70000000000000007</v>
      </c>
      <c r="F98502" t="str">
        <f>TEXT(Таблица19[[#This Row],[время просмотра (UTC)]],"ДДД")</f>
        <v>Вт</v>
      </c>
    </row>
    <row r="98503" spans="1:6" x14ac:dyDescent="0.25">
      <c r="A98503">
        <v>129557</v>
      </c>
      <c r="B98503" s="2">
        <v>44348.700025889964</v>
      </c>
      <c r="C98503">
        <v>73927</v>
      </c>
      <c r="D98503">
        <v>160718</v>
      </c>
      <c r="E98503" s="48">
        <f t="shared" si="1539"/>
        <v>0.70000000000000007</v>
      </c>
      <c r="F98503" t="str">
        <f>TEXT(Таблица19[[#This Row],[время просмотра (UTC)]],"ДДД")</f>
        <v>Вт</v>
      </c>
    </row>
    <row r="98504" spans="1:6" x14ac:dyDescent="0.25">
      <c r="A98504">
        <v>129552</v>
      </c>
      <c r="B98504" s="2">
        <v>44348.699216828478</v>
      </c>
      <c r="C98504">
        <v>35469</v>
      </c>
      <c r="D98504">
        <v>327633</v>
      </c>
      <c r="E98504" s="48">
        <f t="shared" si="1539"/>
        <v>0.69861111111111107</v>
      </c>
      <c r="F98504" t="str">
        <f>TEXT(Таблица19[[#This Row],[время просмотра (UTC)]],"ДДД")</f>
        <v>Вт</v>
      </c>
    </row>
    <row r="98505" spans="1:6" x14ac:dyDescent="0.25">
      <c r="A98505">
        <v>129550</v>
      </c>
      <c r="B98505" s="2">
        <v>44348.699000000001</v>
      </c>
      <c r="C98505">
        <v>113590</v>
      </c>
      <c r="D98505">
        <v>154256</v>
      </c>
      <c r="E98505" s="48">
        <f t="shared" si="1539"/>
        <v>0.69861111111111107</v>
      </c>
      <c r="F98505" t="str">
        <f>TEXT(Таблица19[[#This Row],[время просмотра (UTC)]],"ДДД")</f>
        <v>Вт</v>
      </c>
    </row>
    <row r="98506" spans="1:6" x14ac:dyDescent="0.25">
      <c r="A98506">
        <v>129549</v>
      </c>
      <c r="B98506" s="2">
        <v>44348.698812297735</v>
      </c>
      <c r="C98506">
        <v>322896</v>
      </c>
      <c r="D98506">
        <v>370276</v>
      </c>
      <c r="E98506" s="48">
        <f t="shared" si="1539"/>
        <v>0.69861111111111107</v>
      </c>
      <c r="F98506" t="str">
        <f>TEXT(Таблица19[[#This Row],[время просмотра (UTC)]],"ДДД")</f>
        <v>Вт</v>
      </c>
    </row>
    <row r="98507" spans="1:6" x14ac:dyDescent="0.25">
      <c r="A98507">
        <v>129546</v>
      </c>
      <c r="B98507" s="2">
        <v>44348.698812297735</v>
      </c>
      <c r="C98507">
        <v>218440</v>
      </c>
      <c r="D98507">
        <v>21760</v>
      </c>
      <c r="E98507" s="48">
        <f t="shared" si="1539"/>
        <v>0.69861111111111107</v>
      </c>
      <c r="F98507" t="str">
        <f>TEXT(Таблица19[[#This Row],[время просмотра (UTC)]],"ДДД")</f>
        <v>Вт</v>
      </c>
    </row>
    <row r="98508" spans="1:6" x14ac:dyDescent="0.25">
      <c r="A98508">
        <v>129541</v>
      </c>
      <c r="B98508" s="2">
        <v>44348.698003236248</v>
      </c>
      <c r="C98508">
        <v>146013</v>
      </c>
      <c r="D98508">
        <v>103067</v>
      </c>
      <c r="E98508" s="48">
        <f t="shared" si="1539"/>
        <v>0.69791666666666663</v>
      </c>
      <c r="F98508" t="str">
        <f>TEXT(Таблица19[[#This Row],[время просмотра (UTC)]],"ДДД")</f>
        <v>Вт</v>
      </c>
    </row>
    <row r="98509" spans="1:6" x14ac:dyDescent="0.25">
      <c r="A98509">
        <v>129540</v>
      </c>
      <c r="B98509" s="2">
        <v>44348.698003236248</v>
      </c>
      <c r="C98509">
        <v>99091</v>
      </c>
      <c r="D98509">
        <v>5151</v>
      </c>
      <c r="E98509" s="48">
        <f t="shared" si="1539"/>
        <v>0.69791666666666663</v>
      </c>
      <c r="F98509" t="str">
        <f>TEXT(Таблица19[[#This Row],[время просмотра (UTC)]],"ДДД")</f>
        <v>Вт</v>
      </c>
    </row>
    <row r="98510" spans="1:6" x14ac:dyDescent="0.25">
      <c r="A98510">
        <v>129537</v>
      </c>
      <c r="B98510" s="2">
        <v>44348.697598705505</v>
      </c>
      <c r="C98510">
        <v>259507</v>
      </c>
      <c r="D98510">
        <v>244574</v>
      </c>
      <c r="E98510" s="48">
        <f t="shared" si="1539"/>
        <v>0.6972222222222223</v>
      </c>
      <c r="F98510" t="str">
        <f>TEXT(Таблица19[[#This Row],[время просмотра (UTC)]],"ДДД")</f>
        <v>Вт</v>
      </c>
    </row>
    <row r="98511" spans="1:6" x14ac:dyDescent="0.25">
      <c r="A98511">
        <v>129536</v>
      </c>
      <c r="B98511" s="2">
        <v>44348.697194174762</v>
      </c>
      <c r="C98511">
        <v>179001</v>
      </c>
      <c r="D98511">
        <v>15878</v>
      </c>
      <c r="E98511" s="48">
        <f t="shared" si="1539"/>
        <v>0.69652777777777775</v>
      </c>
      <c r="F98511" t="str">
        <f>TEXT(Таблица19[[#This Row],[время просмотра (UTC)]],"ДДД")</f>
        <v>Вт</v>
      </c>
    </row>
    <row r="98512" spans="1:6" x14ac:dyDescent="0.25">
      <c r="A98512">
        <v>129533</v>
      </c>
      <c r="B98512" s="2">
        <v>44348.697194174754</v>
      </c>
      <c r="C98512">
        <v>343107</v>
      </c>
      <c r="D98512">
        <v>325852</v>
      </c>
      <c r="E98512" s="48">
        <f t="shared" si="1539"/>
        <v>0.69652777777777775</v>
      </c>
      <c r="F98512" t="str">
        <f>TEXT(Таблица19[[#This Row],[время просмотра (UTC)]],"ДДД")</f>
        <v>Вт</v>
      </c>
    </row>
    <row r="98513" spans="1:6" x14ac:dyDescent="0.25">
      <c r="A98513">
        <v>129529</v>
      </c>
      <c r="B98513" s="2">
        <v>44348.696789644011</v>
      </c>
      <c r="C98513">
        <v>50330</v>
      </c>
      <c r="D98513">
        <v>349014</v>
      </c>
      <c r="E98513" s="48">
        <f t="shared" si="1539"/>
        <v>0.69652777777777775</v>
      </c>
      <c r="F98513" t="str">
        <f>TEXT(Таблица19[[#This Row],[время просмотра (UTC)]],"ДДД")</f>
        <v>Вт</v>
      </c>
    </row>
    <row r="98514" spans="1:6" x14ac:dyDescent="0.25">
      <c r="A98514">
        <v>129528</v>
      </c>
      <c r="B98514" s="2">
        <v>44348.696789644011</v>
      </c>
      <c r="C98514">
        <v>651</v>
      </c>
      <c r="D98514">
        <v>241713</v>
      </c>
      <c r="E98514" s="48">
        <f t="shared" si="1539"/>
        <v>0.69652777777777775</v>
      </c>
      <c r="F98514" t="str">
        <f>TEXT(Таблица19[[#This Row],[время просмотра (UTC)]],"ДДД")</f>
        <v>Вт</v>
      </c>
    </row>
    <row r="98515" spans="1:6" x14ac:dyDescent="0.25">
      <c r="A98515">
        <v>129524</v>
      </c>
      <c r="B98515" s="2">
        <v>44348.695980582524</v>
      </c>
      <c r="C98515">
        <v>261967</v>
      </c>
      <c r="D98515">
        <v>19525</v>
      </c>
      <c r="E98515" s="48">
        <f t="shared" si="1539"/>
        <v>0.6958333333333333</v>
      </c>
      <c r="F98515" t="str">
        <f>TEXT(Таблица19[[#This Row],[время просмотра (UTC)]],"ДДД")</f>
        <v>Вт</v>
      </c>
    </row>
    <row r="98516" spans="1:6" x14ac:dyDescent="0.25">
      <c r="A98516">
        <v>129520</v>
      </c>
      <c r="B98516" s="2">
        <v>44348.695980582524</v>
      </c>
      <c r="C98516">
        <v>202849</v>
      </c>
      <c r="D98516">
        <v>158978</v>
      </c>
      <c r="E98516" s="48">
        <f t="shared" si="1539"/>
        <v>0.6958333333333333</v>
      </c>
      <c r="F98516" t="str">
        <f>TEXT(Таблица19[[#This Row],[время просмотра (UTC)]],"ДДД")</f>
        <v>Вт</v>
      </c>
    </row>
    <row r="98517" spans="1:6" x14ac:dyDescent="0.25">
      <c r="A98517">
        <v>129515</v>
      </c>
      <c r="B98517" s="2">
        <v>44348.695333333337</v>
      </c>
      <c r="C98517">
        <v>134187</v>
      </c>
      <c r="D98517">
        <v>337155</v>
      </c>
      <c r="E98517" s="48">
        <f t="shared" si="1539"/>
        <v>0.69513888888888886</v>
      </c>
      <c r="F98517" t="str">
        <f>TEXT(Таблица19[[#This Row],[время просмотра (UTC)]],"ДДД")</f>
        <v>Вт</v>
      </c>
    </row>
    <row r="98518" spans="1:6" x14ac:dyDescent="0.25">
      <c r="A98518">
        <v>129513</v>
      </c>
      <c r="B98518" s="2">
        <v>44348.695171521031</v>
      </c>
      <c r="C98518">
        <v>318933</v>
      </c>
      <c r="D98518">
        <v>439981</v>
      </c>
      <c r="E98518" s="48">
        <f t="shared" si="1539"/>
        <v>0.69513888888888886</v>
      </c>
      <c r="F98518" t="str">
        <f>TEXT(Таблица19[[#This Row],[время просмотра (UTC)]],"ДДД")</f>
        <v>Вт</v>
      </c>
    </row>
    <row r="98519" spans="1:6" x14ac:dyDescent="0.25">
      <c r="A98519">
        <v>129510</v>
      </c>
      <c r="B98519" s="2">
        <v>44348.695171521031</v>
      </c>
      <c r="C98519">
        <v>112724</v>
      </c>
      <c r="D98519">
        <v>217497</v>
      </c>
      <c r="E98519" s="48">
        <f t="shared" si="1539"/>
        <v>0.69513888888888886</v>
      </c>
      <c r="F98519" t="str">
        <f>TEXT(Таблица19[[#This Row],[время просмотра (UTC)]],"ДДД")</f>
        <v>Вт</v>
      </c>
    </row>
    <row r="98520" spans="1:6" x14ac:dyDescent="0.25">
      <c r="A98520">
        <v>129508</v>
      </c>
      <c r="B98520" s="2">
        <v>44348.693957928801</v>
      </c>
      <c r="C98520">
        <v>271958</v>
      </c>
      <c r="D98520">
        <v>347393</v>
      </c>
      <c r="E98520" s="48">
        <f t="shared" si="1539"/>
        <v>0.69374999999999998</v>
      </c>
      <c r="F98520" t="str">
        <f>TEXT(Таблица19[[#This Row],[время просмотра (UTC)]],"ДДД")</f>
        <v>Вт</v>
      </c>
    </row>
    <row r="98521" spans="1:6" x14ac:dyDescent="0.25">
      <c r="A98521">
        <v>129505</v>
      </c>
      <c r="B98521" s="2">
        <v>44348.693553398058</v>
      </c>
      <c r="C98521">
        <v>255951</v>
      </c>
      <c r="D98521">
        <v>351192</v>
      </c>
      <c r="E98521" s="48">
        <f t="shared" si="1539"/>
        <v>0.69305555555555554</v>
      </c>
      <c r="F98521" t="str">
        <f>TEXT(Таблица19[[#This Row],[время просмотра (UTC)]],"ДДД")</f>
        <v>Вт</v>
      </c>
    </row>
    <row r="98522" spans="1:6" x14ac:dyDescent="0.25">
      <c r="A98522">
        <v>129504</v>
      </c>
      <c r="B98522" s="2">
        <v>44348.693148867314</v>
      </c>
      <c r="C98522">
        <v>345988</v>
      </c>
      <c r="D98522">
        <v>347008</v>
      </c>
      <c r="E98522" s="48">
        <f t="shared" si="1539"/>
        <v>0.69305555555555554</v>
      </c>
      <c r="F98522" t="str">
        <f>TEXT(Таблица19[[#This Row],[время просмотра (UTC)]],"ДДД")</f>
        <v>Вт</v>
      </c>
    </row>
    <row r="98523" spans="1:6" x14ac:dyDescent="0.25">
      <c r="A98523">
        <v>129500</v>
      </c>
      <c r="B98523" s="2">
        <v>44348.693148867314</v>
      </c>
      <c r="C98523">
        <v>271278</v>
      </c>
      <c r="D98523">
        <v>313721</v>
      </c>
      <c r="E98523" s="48">
        <f t="shared" si="1539"/>
        <v>0.69305555555555554</v>
      </c>
      <c r="F98523" t="str">
        <f>TEXT(Таблица19[[#This Row],[время просмотра (UTC)]],"ДДД")</f>
        <v>Вт</v>
      </c>
    </row>
    <row r="98524" spans="1:6" x14ac:dyDescent="0.25">
      <c r="A98524">
        <v>129499</v>
      </c>
      <c r="B98524" s="2">
        <v>44348.692744336571</v>
      </c>
      <c r="C98524">
        <v>332101</v>
      </c>
      <c r="D98524">
        <v>227775</v>
      </c>
      <c r="E98524" s="48">
        <f t="shared" si="1539"/>
        <v>0.69236111111111109</v>
      </c>
      <c r="F98524" t="str">
        <f>TEXT(Таблица19[[#This Row],[время просмотра (UTC)]],"ДДД")</f>
        <v>Вт</v>
      </c>
    </row>
    <row r="98525" spans="1:6" x14ac:dyDescent="0.25">
      <c r="A98525">
        <v>129496</v>
      </c>
      <c r="B98525" s="2">
        <v>44348.692744336571</v>
      </c>
      <c r="C98525">
        <v>112149</v>
      </c>
      <c r="D98525">
        <v>321129</v>
      </c>
      <c r="E98525" s="48">
        <f t="shared" si="1539"/>
        <v>0.69236111111111109</v>
      </c>
      <c r="F98525" t="str">
        <f>TEXT(Таблица19[[#This Row],[время просмотра (UTC)]],"ДДД")</f>
        <v>Вт</v>
      </c>
    </row>
    <row r="98526" spans="1:6" x14ac:dyDescent="0.25">
      <c r="A98526">
        <v>129492</v>
      </c>
      <c r="B98526" s="2">
        <v>44348.692339805828</v>
      </c>
      <c r="C98526">
        <v>295729</v>
      </c>
      <c r="D98526">
        <v>76405</v>
      </c>
      <c r="E98526" s="48">
        <f t="shared" si="1539"/>
        <v>0.69166666666666676</v>
      </c>
      <c r="F98526" t="str">
        <f>TEXT(Таблица19[[#This Row],[время просмотра (UTC)]],"ДДД")</f>
        <v>Вт</v>
      </c>
    </row>
    <row r="98527" spans="1:6" x14ac:dyDescent="0.25">
      <c r="A98527">
        <v>129490</v>
      </c>
      <c r="B98527" s="2">
        <v>44348.692339805828</v>
      </c>
      <c r="C98527">
        <v>254558</v>
      </c>
      <c r="D98527">
        <v>394819</v>
      </c>
      <c r="E98527" s="48">
        <f t="shared" si="1539"/>
        <v>0.69166666666666676</v>
      </c>
      <c r="F98527" t="str">
        <f>TEXT(Таблица19[[#This Row],[время просмотра (UTC)]],"ДДД")</f>
        <v>Вт</v>
      </c>
    </row>
    <row r="98528" spans="1:6" x14ac:dyDescent="0.25">
      <c r="A98528">
        <v>129489</v>
      </c>
      <c r="B98528" s="2">
        <v>44348.691935275077</v>
      </c>
      <c r="C98528">
        <v>80287</v>
      </c>
      <c r="D98528">
        <v>163865</v>
      </c>
      <c r="E98528" s="48">
        <f t="shared" si="1539"/>
        <v>0.69166666666666676</v>
      </c>
      <c r="F98528" t="str">
        <f>TEXT(Таблица19[[#This Row],[время просмотра (UTC)]],"ДДД")</f>
        <v>Вт</v>
      </c>
    </row>
    <row r="98529" spans="1:6" x14ac:dyDescent="0.25">
      <c r="A98529">
        <v>129485</v>
      </c>
      <c r="B98529" s="2">
        <v>44348.691666666666</v>
      </c>
      <c r="C98529">
        <v>166679</v>
      </c>
      <c r="D98529">
        <v>182984</v>
      </c>
      <c r="E98529" s="48">
        <f t="shared" si="1539"/>
        <v>0.69166666666666676</v>
      </c>
      <c r="F98529" t="str">
        <f>TEXT(Таблица19[[#This Row],[время просмотра (UTC)]],"ДДД")</f>
        <v>Вт</v>
      </c>
    </row>
    <row r="98530" spans="1:6" x14ac:dyDescent="0.25">
      <c r="A98530">
        <v>129484</v>
      </c>
      <c r="B98530" s="2">
        <v>44348.691530744341</v>
      </c>
      <c r="C98530">
        <v>295184</v>
      </c>
      <c r="D98530">
        <v>104958</v>
      </c>
      <c r="E98530" s="48">
        <f t="shared" si="1539"/>
        <v>0.69097222222222221</v>
      </c>
      <c r="F98530" t="str">
        <f>TEXT(Таблица19[[#This Row],[время просмотра (UTC)]],"ДДД")</f>
        <v>Вт</v>
      </c>
    </row>
    <row r="98531" spans="1:6" x14ac:dyDescent="0.25">
      <c r="A98531">
        <v>129481</v>
      </c>
      <c r="B98531" s="2">
        <v>44348.691530744341</v>
      </c>
      <c r="C98531">
        <v>189390</v>
      </c>
      <c r="D98531">
        <v>40804</v>
      </c>
      <c r="E98531" s="48">
        <f t="shared" si="1539"/>
        <v>0.69097222222222221</v>
      </c>
      <c r="F98531" t="str">
        <f>TEXT(Таблица19[[#This Row],[время просмотра (UTC)]],"ДДД")</f>
        <v>Вт</v>
      </c>
    </row>
    <row r="98532" spans="1:6" x14ac:dyDescent="0.25">
      <c r="A98532">
        <v>129476</v>
      </c>
      <c r="B98532" s="2">
        <v>44348.690721682848</v>
      </c>
      <c r="C98532">
        <v>292984</v>
      </c>
      <c r="D98532">
        <v>230507</v>
      </c>
      <c r="E98532" s="48">
        <f t="shared" si="1539"/>
        <v>0.69027777777777777</v>
      </c>
      <c r="F98532" t="str">
        <f>TEXT(Таблица19[[#This Row],[время просмотра (UTC)]],"ДДД")</f>
        <v>Вт</v>
      </c>
    </row>
    <row r="98533" spans="1:6" x14ac:dyDescent="0.25">
      <c r="A98533">
        <v>129473</v>
      </c>
      <c r="B98533" s="2">
        <v>44348.690317152104</v>
      </c>
      <c r="C98533">
        <v>287230</v>
      </c>
      <c r="D98533">
        <v>419981</v>
      </c>
      <c r="E98533" s="48">
        <f t="shared" si="1539"/>
        <v>0.69027777777777777</v>
      </c>
      <c r="F98533" t="str">
        <f>TEXT(Таблица19[[#This Row],[время просмотра (UTC)]],"ДДД")</f>
        <v>Вт</v>
      </c>
    </row>
    <row r="98534" spans="1:6" x14ac:dyDescent="0.25">
      <c r="A98534">
        <v>129468</v>
      </c>
      <c r="B98534" s="2">
        <v>44348.688699029124</v>
      </c>
      <c r="C98534">
        <v>273724</v>
      </c>
      <c r="D98534">
        <v>230507</v>
      </c>
      <c r="E98534" s="48">
        <f t="shared" si="1539"/>
        <v>0.68819444444444444</v>
      </c>
      <c r="F98534" t="str">
        <f>TEXT(Таблица19[[#This Row],[время просмотра (UTC)]],"ДДД")</f>
        <v>Вт</v>
      </c>
    </row>
    <row r="98535" spans="1:6" x14ac:dyDescent="0.25">
      <c r="A98535">
        <v>129467</v>
      </c>
      <c r="B98535" s="2">
        <v>44348.688294498381</v>
      </c>
      <c r="C98535">
        <v>264806</v>
      </c>
      <c r="D98535">
        <v>62570</v>
      </c>
      <c r="E98535" s="48">
        <f t="shared" si="1539"/>
        <v>0.68819444444444444</v>
      </c>
      <c r="F98535" t="str">
        <f>TEXT(Таблица19[[#This Row],[время просмотра (UTC)]],"ДДД")</f>
        <v>Вт</v>
      </c>
    </row>
    <row r="98536" spans="1:6" x14ac:dyDescent="0.25">
      <c r="A98536">
        <v>129463</v>
      </c>
      <c r="B98536" s="2">
        <v>44348.688294498381</v>
      </c>
      <c r="C98536">
        <v>4705</v>
      </c>
      <c r="D98536">
        <v>230507</v>
      </c>
      <c r="E98536" s="48">
        <f t="shared" si="1539"/>
        <v>0.68819444444444444</v>
      </c>
      <c r="F98536" t="str">
        <f>TEXT(Таблица19[[#This Row],[время просмотра (UTC)]],"ДДД")</f>
        <v>Вт</v>
      </c>
    </row>
    <row r="98537" spans="1:6" x14ac:dyDescent="0.25">
      <c r="A98537">
        <v>129462</v>
      </c>
      <c r="B98537" s="2">
        <v>44348.687666666665</v>
      </c>
      <c r="C98537">
        <v>344724</v>
      </c>
      <c r="D98537">
        <v>179296</v>
      </c>
      <c r="E98537" s="48">
        <f t="shared" si="1539"/>
        <v>0.6875</v>
      </c>
      <c r="F98537" t="str">
        <f>TEXT(Таблица19[[#This Row],[время просмотра (UTC)]],"ДДД")</f>
        <v>Вт</v>
      </c>
    </row>
    <row r="98538" spans="1:6" x14ac:dyDescent="0.25">
      <c r="A98538">
        <v>129460</v>
      </c>
      <c r="B98538" s="2">
        <v>44348.687485436894</v>
      </c>
      <c r="C98538">
        <v>52601</v>
      </c>
      <c r="D98538">
        <v>310239</v>
      </c>
      <c r="E98538" s="48">
        <f t="shared" si="1539"/>
        <v>0.68680555555555556</v>
      </c>
      <c r="F98538" t="str">
        <f>TEXT(Таблица19[[#This Row],[время просмотра (UTC)]],"ДДД")</f>
        <v>Вт</v>
      </c>
    </row>
    <row r="98539" spans="1:6" x14ac:dyDescent="0.25">
      <c r="A98539">
        <v>129456</v>
      </c>
      <c r="B98539" s="2">
        <v>44348.687080906144</v>
      </c>
      <c r="C98539">
        <v>337617</v>
      </c>
      <c r="D98539">
        <v>282825</v>
      </c>
      <c r="E98539" s="48">
        <f t="shared" si="1539"/>
        <v>0.68680555555555556</v>
      </c>
      <c r="F98539" t="str">
        <f>TEXT(Таблица19[[#This Row],[время просмотра (UTC)]],"ДДД")</f>
        <v>Вт</v>
      </c>
    </row>
    <row r="98540" spans="1:6" x14ac:dyDescent="0.25">
      <c r="A98540">
        <v>129455</v>
      </c>
      <c r="B98540" s="2">
        <v>44348.687080906144</v>
      </c>
      <c r="C98540">
        <v>30656</v>
      </c>
      <c r="D98540">
        <v>50898</v>
      </c>
      <c r="E98540" s="48">
        <f t="shared" si="1539"/>
        <v>0.68680555555555556</v>
      </c>
      <c r="F98540" t="str">
        <f>TEXT(Таблица19[[#This Row],[время просмотра (UTC)]],"ДДД")</f>
        <v>Вт</v>
      </c>
    </row>
    <row r="98541" spans="1:6" x14ac:dyDescent="0.25">
      <c r="A98541">
        <v>129451</v>
      </c>
      <c r="B98541" s="2">
        <v>44348.686999999998</v>
      </c>
      <c r="C98541">
        <v>336580</v>
      </c>
      <c r="D98541">
        <v>304128</v>
      </c>
      <c r="E98541" s="48">
        <f t="shared" si="1539"/>
        <v>0.68680555555555556</v>
      </c>
      <c r="F98541" t="str">
        <f>TEXT(Таблица19[[#This Row],[время просмотра (UTC)]],"ДДД")</f>
        <v>Вт</v>
      </c>
    </row>
    <row r="98542" spans="1:6" x14ac:dyDescent="0.25">
      <c r="A98542">
        <v>129450</v>
      </c>
      <c r="B98542" s="2">
        <v>44348.686676375408</v>
      </c>
      <c r="C98542">
        <v>244989</v>
      </c>
      <c r="D98542">
        <v>293657</v>
      </c>
      <c r="E98542" s="48">
        <f t="shared" si="1539"/>
        <v>0.68611111111111101</v>
      </c>
      <c r="F98542" t="str">
        <f>TEXT(Таблица19[[#This Row],[время просмотра (UTC)]],"ДДД")</f>
        <v>Вт</v>
      </c>
    </row>
    <row r="98543" spans="1:6" x14ac:dyDescent="0.25">
      <c r="A98543">
        <v>129445</v>
      </c>
      <c r="B98543" s="2">
        <v>44348.686676375408</v>
      </c>
      <c r="C98543">
        <v>128838</v>
      </c>
      <c r="D98543">
        <v>254043</v>
      </c>
      <c r="E98543" s="48">
        <f t="shared" si="1539"/>
        <v>0.68611111111111101</v>
      </c>
      <c r="F98543" t="str">
        <f>TEXT(Таблица19[[#This Row],[время просмотра (UTC)]],"ДДД")</f>
        <v>Вт</v>
      </c>
    </row>
    <row r="98544" spans="1:6" x14ac:dyDescent="0.25">
      <c r="A98544">
        <v>129440</v>
      </c>
      <c r="B98544" s="2">
        <v>44348.686676375408</v>
      </c>
      <c r="C98544">
        <v>88926</v>
      </c>
      <c r="D98544">
        <v>339039</v>
      </c>
      <c r="E98544" s="48">
        <f t="shared" si="1539"/>
        <v>0.68611111111111101</v>
      </c>
      <c r="F98544" t="str">
        <f>TEXT(Таблица19[[#This Row],[время просмотра (UTC)]],"ДДД")</f>
        <v>Вт</v>
      </c>
    </row>
    <row r="98545" spans="1:6" x14ac:dyDescent="0.25">
      <c r="A98545">
        <v>129436</v>
      </c>
      <c r="B98545" s="2">
        <v>44348.685867313914</v>
      </c>
      <c r="C98545">
        <v>232475</v>
      </c>
      <c r="D98545">
        <v>411922</v>
      </c>
      <c r="E98545" s="48">
        <f t="shared" si="1539"/>
        <v>0.68541666666666667</v>
      </c>
      <c r="F98545" t="str">
        <f>TEXT(Таблица19[[#This Row],[время просмотра (UTC)]],"ДДД")</f>
        <v>Вт</v>
      </c>
    </row>
    <row r="98546" spans="1:6" x14ac:dyDescent="0.25">
      <c r="A98546">
        <v>129434</v>
      </c>
      <c r="B98546" s="2">
        <v>44348.684653721684</v>
      </c>
      <c r="C98546">
        <v>223931</v>
      </c>
      <c r="D98546">
        <v>439981</v>
      </c>
      <c r="E98546" s="48">
        <f t="shared" si="1539"/>
        <v>0.68402777777777779</v>
      </c>
      <c r="F98546" t="str">
        <f>TEXT(Таблица19[[#This Row],[время просмотра (UTC)]],"ДДД")</f>
        <v>Вт</v>
      </c>
    </row>
    <row r="98547" spans="1:6" x14ac:dyDescent="0.25">
      <c r="A98547">
        <v>129433</v>
      </c>
      <c r="B98547" s="2">
        <v>44348.684653721684</v>
      </c>
      <c r="C98547">
        <v>192268</v>
      </c>
      <c r="D98547">
        <v>153893</v>
      </c>
      <c r="E98547" s="48">
        <f t="shared" si="1539"/>
        <v>0.68402777777777779</v>
      </c>
      <c r="F98547" t="str">
        <f>TEXT(Таблица19[[#This Row],[время просмотра (UTC)]],"ДДД")</f>
        <v>Вт</v>
      </c>
    </row>
    <row r="98548" spans="1:6" x14ac:dyDescent="0.25">
      <c r="A98548">
        <v>129432</v>
      </c>
      <c r="B98548" s="2">
        <v>44348.684653721684</v>
      </c>
      <c r="C98548">
        <v>97516</v>
      </c>
      <c r="D98548">
        <v>230507</v>
      </c>
      <c r="E98548" s="48">
        <f t="shared" si="1539"/>
        <v>0.68402777777777779</v>
      </c>
      <c r="F98548" t="str">
        <f>TEXT(Таблица19[[#This Row],[время просмотра (UTC)]],"ДДД")</f>
        <v>Вт</v>
      </c>
    </row>
    <row r="98549" spans="1:6" x14ac:dyDescent="0.25">
      <c r="A98549">
        <v>129430</v>
      </c>
      <c r="B98549" s="2">
        <v>44348.684249190941</v>
      </c>
      <c r="C98549">
        <v>341321</v>
      </c>
      <c r="D98549">
        <v>21665</v>
      </c>
      <c r="E98549" s="48">
        <f t="shared" si="1539"/>
        <v>0.68402777777777779</v>
      </c>
      <c r="F98549" t="str">
        <f>TEXT(Таблица19[[#This Row],[время просмотра (UTC)]],"ДДД")</f>
        <v>Вт</v>
      </c>
    </row>
    <row r="98550" spans="1:6" x14ac:dyDescent="0.25">
      <c r="A98550">
        <v>129425</v>
      </c>
      <c r="B98550" s="2">
        <v>44348.682631067961</v>
      </c>
      <c r="C98550">
        <v>189173</v>
      </c>
      <c r="D98550">
        <v>228405</v>
      </c>
      <c r="E98550" s="48">
        <f t="shared" si="1539"/>
        <v>0.68194444444444446</v>
      </c>
      <c r="F98550" t="str">
        <f>TEXT(Таблица19[[#This Row],[время просмотра (UTC)]],"ДДД")</f>
        <v>Вт</v>
      </c>
    </row>
    <row r="98551" spans="1:6" x14ac:dyDescent="0.25">
      <c r="A98551">
        <v>129423</v>
      </c>
      <c r="B98551" s="2">
        <v>44348.682631067961</v>
      </c>
      <c r="C98551">
        <v>92891</v>
      </c>
      <c r="D98551">
        <v>388328</v>
      </c>
      <c r="E98551" s="48">
        <f t="shared" si="1539"/>
        <v>0.68194444444444446</v>
      </c>
      <c r="F98551" t="str">
        <f>TEXT(Таблица19[[#This Row],[время просмотра (UTC)]],"ДДД")</f>
        <v>Вт</v>
      </c>
    </row>
    <row r="98552" spans="1:6" x14ac:dyDescent="0.25">
      <c r="A98552">
        <v>129422</v>
      </c>
      <c r="B98552" s="2">
        <v>44348.681822006474</v>
      </c>
      <c r="C98552">
        <v>171667</v>
      </c>
      <c r="D98552">
        <v>242428</v>
      </c>
      <c r="E98552" s="48">
        <f t="shared" si="1539"/>
        <v>0.68125000000000002</v>
      </c>
      <c r="F98552" t="str">
        <f>TEXT(Таблица19[[#This Row],[время просмотра (UTC)]],"ДДД")</f>
        <v>Вт</v>
      </c>
    </row>
    <row r="98553" spans="1:6" x14ac:dyDescent="0.25">
      <c r="A98553">
        <v>129417</v>
      </c>
      <c r="B98553" s="2">
        <v>44348.681822006474</v>
      </c>
      <c r="C98553">
        <v>67750</v>
      </c>
      <c r="D98553">
        <v>323966</v>
      </c>
      <c r="E98553" s="48">
        <f t="shared" si="1539"/>
        <v>0.68125000000000002</v>
      </c>
      <c r="F98553" t="str">
        <f>TEXT(Таблица19[[#This Row],[время просмотра (UTC)]],"ДДД")</f>
        <v>Вт</v>
      </c>
    </row>
    <row r="98554" spans="1:6" x14ac:dyDescent="0.25">
      <c r="A98554">
        <v>129414</v>
      </c>
      <c r="B98554" s="2">
        <v>44348.680203883494</v>
      </c>
      <c r="C98554">
        <v>295939</v>
      </c>
      <c r="D98554">
        <v>146386</v>
      </c>
      <c r="E98554" s="48">
        <f t="shared" si="1539"/>
        <v>0.67986111111111114</v>
      </c>
      <c r="F98554" t="str">
        <f>TEXT(Таблица19[[#This Row],[время просмотра (UTC)]],"ДДД")</f>
        <v>Вт</v>
      </c>
    </row>
    <row r="98555" spans="1:6" x14ac:dyDescent="0.25">
      <c r="A98555">
        <v>129409</v>
      </c>
      <c r="B98555" s="2">
        <v>44348.680203883494</v>
      </c>
      <c r="C98555">
        <v>188746</v>
      </c>
      <c r="D98555">
        <v>154256</v>
      </c>
      <c r="E98555" s="48">
        <f t="shared" si="1539"/>
        <v>0.67986111111111114</v>
      </c>
      <c r="F98555" t="str">
        <f>TEXT(Таблица19[[#This Row],[время просмотра (UTC)]],"ДДД")</f>
        <v>Вт</v>
      </c>
    </row>
    <row r="98556" spans="1:6" x14ac:dyDescent="0.25">
      <c r="A98556">
        <v>129407</v>
      </c>
      <c r="B98556" s="2">
        <v>44348.678585760521</v>
      </c>
      <c r="C98556">
        <v>177971</v>
      </c>
      <c r="D98556">
        <v>411922</v>
      </c>
      <c r="E98556" s="48">
        <f t="shared" si="1539"/>
        <v>0.67847222222222225</v>
      </c>
      <c r="F98556" t="str">
        <f>TEXT(Таблица19[[#This Row],[время просмотра (UTC)]],"ДДД")</f>
        <v>Вт</v>
      </c>
    </row>
    <row r="98557" spans="1:6" x14ac:dyDescent="0.25">
      <c r="A98557">
        <v>129405</v>
      </c>
      <c r="B98557" s="2">
        <v>44348.678585760521</v>
      </c>
      <c r="C98557">
        <v>33299</v>
      </c>
      <c r="D98557">
        <v>103342</v>
      </c>
      <c r="E98557" s="48">
        <f t="shared" si="1539"/>
        <v>0.67847222222222225</v>
      </c>
      <c r="F98557" t="str">
        <f>TEXT(Таблица19[[#This Row],[время просмотра (UTC)]],"ДДД")</f>
        <v>Вт</v>
      </c>
    </row>
    <row r="98558" spans="1:6" x14ac:dyDescent="0.25">
      <c r="A98558">
        <v>129400</v>
      </c>
      <c r="B98558" s="2">
        <v>44348.677372168284</v>
      </c>
      <c r="C98558">
        <v>224467</v>
      </c>
      <c r="D98558">
        <v>214224</v>
      </c>
      <c r="E98558" s="48">
        <f t="shared" si="1539"/>
        <v>0.67708333333333337</v>
      </c>
      <c r="F98558" t="str">
        <f>TEXT(Таблица19[[#This Row],[время просмотра (UTC)]],"ДДД")</f>
        <v>Вт</v>
      </c>
    </row>
    <row r="98559" spans="1:6" x14ac:dyDescent="0.25">
      <c r="A98559">
        <v>129398</v>
      </c>
      <c r="B98559" s="2">
        <v>44348.677372168284</v>
      </c>
      <c r="C98559">
        <v>178960</v>
      </c>
      <c r="D98559">
        <v>297948</v>
      </c>
      <c r="E98559" s="48">
        <f t="shared" si="1539"/>
        <v>0.67708333333333337</v>
      </c>
      <c r="F98559" t="str">
        <f>TEXT(Таблица19[[#This Row],[время просмотра (UTC)]],"ДДД")</f>
        <v>Вт</v>
      </c>
    </row>
    <row r="98560" spans="1:6" x14ac:dyDescent="0.25">
      <c r="A98560">
        <v>129394</v>
      </c>
      <c r="B98560" s="2">
        <v>44348.676158576054</v>
      </c>
      <c r="C98560">
        <v>295150</v>
      </c>
      <c r="D98560">
        <v>209122</v>
      </c>
      <c r="E98560" s="48">
        <f t="shared" si="1539"/>
        <v>0.67569444444444438</v>
      </c>
      <c r="F98560" t="str">
        <f>TEXT(Таблица19[[#This Row],[время просмотра (UTC)]],"ДДД")</f>
        <v>Вт</v>
      </c>
    </row>
    <row r="98561" spans="1:6" x14ac:dyDescent="0.25">
      <c r="A98561">
        <v>129392</v>
      </c>
      <c r="B98561" s="2">
        <v>44348.675754045304</v>
      </c>
      <c r="C98561">
        <v>154037</v>
      </c>
      <c r="D98561">
        <v>213333</v>
      </c>
      <c r="E98561" s="48">
        <f t="shared" si="1539"/>
        <v>0.67569444444444438</v>
      </c>
      <c r="F98561" t="str">
        <f>TEXT(Таблица19[[#This Row],[время просмотра (UTC)]],"ДДД")</f>
        <v>Вт</v>
      </c>
    </row>
    <row r="98562" spans="1:6" x14ac:dyDescent="0.25">
      <c r="A98562">
        <v>129391</v>
      </c>
      <c r="B98562" s="2">
        <v>44348.675754045304</v>
      </c>
      <c r="C98562">
        <v>117196</v>
      </c>
      <c r="D98562">
        <v>119655</v>
      </c>
      <c r="E98562" s="48">
        <f t="shared" ref="E98562:E98625" si="1540">TIME(HOUR(B98562),MINUTE(B98562),SECOND(0))</f>
        <v>0.67569444444444438</v>
      </c>
      <c r="F98562" t="str">
        <f>TEXT(Таблица19[[#This Row],[время просмотра (UTC)]],"ДДД")</f>
        <v>Вт</v>
      </c>
    </row>
    <row r="98563" spans="1:6" x14ac:dyDescent="0.25">
      <c r="A98563">
        <v>129388</v>
      </c>
      <c r="B98563" s="2">
        <v>44348.675666666662</v>
      </c>
      <c r="C98563">
        <v>251895</v>
      </c>
      <c r="D98563">
        <v>151749</v>
      </c>
      <c r="E98563" s="48">
        <f t="shared" si="1540"/>
        <v>0.67499999999999993</v>
      </c>
      <c r="F98563" t="str">
        <f>TEXT(Таблица19[[#This Row],[время просмотра (UTC)]],"ДДД")</f>
        <v>Вт</v>
      </c>
    </row>
    <row r="98564" spans="1:6" x14ac:dyDescent="0.25">
      <c r="A98564">
        <v>129383</v>
      </c>
      <c r="B98564" s="2">
        <v>44348.675349514568</v>
      </c>
      <c r="C98564">
        <v>179137</v>
      </c>
      <c r="D98564">
        <v>288686</v>
      </c>
      <c r="E98564" s="48">
        <f t="shared" si="1540"/>
        <v>0.67499999999999993</v>
      </c>
      <c r="F98564" t="str">
        <f>TEXT(Таблица19[[#This Row],[время просмотра (UTC)]],"ДДД")</f>
        <v>Вт</v>
      </c>
    </row>
    <row r="98565" spans="1:6" x14ac:dyDescent="0.25">
      <c r="A98565">
        <v>129379</v>
      </c>
      <c r="B98565" s="2">
        <v>44348.674944983817</v>
      </c>
      <c r="C98565">
        <v>111525</v>
      </c>
      <c r="D98565">
        <v>182841</v>
      </c>
      <c r="E98565" s="48">
        <f t="shared" si="1540"/>
        <v>0.6743055555555556</v>
      </c>
      <c r="F98565" t="str">
        <f>TEXT(Таблица19[[#This Row],[время просмотра (UTC)]],"ДДД")</f>
        <v>Вт</v>
      </c>
    </row>
    <row r="98566" spans="1:6" x14ac:dyDescent="0.25">
      <c r="A98566">
        <v>129375</v>
      </c>
      <c r="B98566" s="2">
        <v>44348.674540453074</v>
      </c>
      <c r="C98566">
        <v>148674</v>
      </c>
      <c r="D98566">
        <v>316541</v>
      </c>
      <c r="E98566" s="48">
        <f t="shared" si="1540"/>
        <v>0.6743055555555556</v>
      </c>
      <c r="F98566" t="str">
        <f>TEXT(Таблица19[[#This Row],[время просмотра (UTC)]],"ДДД")</f>
        <v>Вт</v>
      </c>
    </row>
    <row r="98567" spans="1:6" x14ac:dyDescent="0.25">
      <c r="A98567">
        <v>129372</v>
      </c>
      <c r="B98567" s="2">
        <v>44348.674135922331</v>
      </c>
      <c r="C98567">
        <v>78759</v>
      </c>
      <c r="D98567">
        <v>370651</v>
      </c>
      <c r="E98567" s="48">
        <f t="shared" si="1540"/>
        <v>0.67361111111111116</v>
      </c>
      <c r="F98567" t="str">
        <f>TEXT(Таблица19[[#This Row],[время просмотра (UTC)]],"ДДД")</f>
        <v>Вт</v>
      </c>
    </row>
    <row r="98568" spans="1:6" x14ac:dyDescent="0.25">
      <c r="A98568">
        <v>129368</v>
      </c>
      <c r="B98568" s="2">
        <v>44348.673731391587</v>
      </c>
      <c r="C98568">
        <v>183588</v>
      </c>
      <c r="D98568">
        <v>466283</v>
      </c>
      <c r="E98568" s="48">
        <f t="shared" si="1540"/>
        <v>0.67361111111111116</v>
      </c>
      <c r="F98568" t="str">
        <f>TEXT(Таблица19[[#This Row],[время просмотра (UTC)]],"ДДД")</f>
        <v>Вт</v>
      </c>
    </row>
    <row r="98569" spans="1:6" x14ac:dyDescent="0.25">
      <c r="A98569">
        <v>129365</v>
      </c>
      <c r="B98569" s="2">
        <v>44348.673731391587</v>
      </c>
      <c r="C98569">
        <v>151866</v>
      </c>
      <c r="D98569">
        <v>220852</v>
      </c>
      <c r="E98569" s="48">
        <f t="shared" si="1540"/>
        <v>0.67361111111111116</v>
      </c>
      <c r="F98569" t="str">
        <f>TEXT(Таблица19[[#This Row],[время просмотра (UTC)]],"ДДД")</f>
        <v>Вт</v>
      </c>
    </row>
    <row r="98570" spans="1:6" x14ac:dyDescent="0.25">
      <c r="A98570">
        <v>129363</v>
      </c>
      <c r="B98570" s="2">
        <v>44348.67373139158</v>
      </c>
      <c r="C98570">
        <v>78746</v>
      </c>
      <c r="D98570">
        <v>472712</v>
      </c>
      <c r="E98570" s="48">
        <f t="shared" si="1540"/>
        <v>0.67361111111111116</v>
      </c>
      <c r="F98570" t="str">
        <f>TEXT(Таблица19[[#This Row],[время просмотра (UTC)]],"ДДД")</f>
        <v>Вт</v>
      </c>
    </row>
    <row r="98571" spans="1:6" x14ac:dyDescent="0.25">
      <c r="A98571">
        <v>129361</v>
      </c>
      <c r="B98571" s="2">
        <v>44348.672922330094</v>
      </c>
      <c r="C98571">
        <v>262765</v>
      </c>
      <c r="D98571">
        <v>88863</v>
      </c>
      <c r="E98571" s="48">
        <f t="shared" si="1540"/>
        <v>0.67291666666666661</v>
      </c>
      <c r="F98571" t="str">
        <f>TEXT(Таблица19[[#This Row],[время просмотра (UTC)]],"ДДД")</f>
        <v>Вт</v>
      </c>
    </row>
    <row r="98572" spans="1:6" x14ac:dyDescent="0.25">
      <c r="A98572">
        <v>129357</v>
      </c>
      <c r="B98572" s="2">
        <v>44348.67251779935</v>
      </c>
      <c r="C98572">
        <v>185784</v>
      </c>
      <c r="D98572">
        <v>217497</v>
      </c>
      <c r="E98572" s="48">
        <f t="shared" si="1540"/>
        <v>0.67222222222222217</v>
      </c>
      <c r="F98572" t="str">
        <f>TEXT(Таблица19[[#This Row],[время просмотра (UTC)]],"ДДД")</f>
        <v>Вт</v>
      </c>
    </row>
    <row r="98573" spans="1:6" x14ac:dyDescent="0.25">
      <c r="A98573">
        <v>129355</v>
      </c>
      <c r="B98573" s="2">
        <v>44348.67251779935</v>
      </c>
      <c r="C98573">
        <v>56433</v>
      </c>
      <c r="D98573">
        <v>402459</v>
      </c>
      <c r="E98573" s="48">
        <f t="shared" si="1540"/>
        <v>0.67222222222222217</v>
      </c>
      <c r="F98573" t="str">
        <f>TEXT(Таблица19[[#This Row],[время просмотра (UTC)]],"ДДД")</f>
        <v>Вт</v>
      </c>
    </row>
    <row r="98574" spans="1:6" x14ac:dyDescent="0.25">
      <c r="A98574">
        <v>129351</v>
      </c>
      <c r="B98574" s="2">
        <v>44348.671708737864</v>
      </c>
      <c r="C98574">
        <v>296944</v>
      </c>
      <c r="D98574">
        <v>471403</v>
      </c>
      <c r="E98574" s="48">
        <f t="shared" si="1540"/>
        <v>0.67152777777777783</v>
      </c>
      <c r="F98574" t="str">
        <f>TEXT(Таблица19[[#This Row],[время просмотра (UTC)]],"ДДД")</f>
        <v>Вт</v>
      </c>
    </row>
    <row r="98575" spans="1:6" x14ac:dyDescent="0.25">
      <c r="A98575">
        <v>129347</v>
      </c>
      <c r="B98575" s="2">
        <v>44348.671708737864</v>
      </c>
      <c r="C98575">
        <v>258916</v>
      </c>
      <c r="D98575">
        <v>470762</v>
      </c>
      <c r="E98575" s="48">
        <f t="shared" si="1540"/>
        <v>0.67152777777777783</v>
      </c>
      <c r="F98575" t="str">
        <f>TEXT(Таблица19[[#This Row],[время просмотра (UTC)]],"ДДД")</f>
        <v>Вт</v>
      </c>
    </row>
    <row r="98576" spans="1:6" x14ac:dyDescent="0.25">
      <c r="A98576">
        <v>129343</v>
      </c>
      <c r="B98576" s="2">
        <v>44348.671304207121</v>
      </c>
      <c r="C98576">
        <v>315197</v>
      </c>
      <c r="D98576">
        <v>127233</v>
      </c>
      <c r="E98576" s="48">
        <f t="shared" si="1540"/>
        <v>0.67083333333333339</v>
      </c>
      <c r="F98576" t="str">
        <f>TEXT(Таблица19[[#This Row],[время просмотра (UTC)]],"ДДД")</f>
        <v>Вт</v>
      </c>
    </row>
    <row r="98577" spans="1:6" x14ac:dyDescent="0.25">
      <c r="A98577">
        <v>129339</v>
      </c>
      <c r="B98577" s="2">
        <v>44348.67089967637</v>
      </c>
      <c r="C98577">
        <v>308000</v>
      </c>
      <c r="D98577">
        <v>301748</v>
      </c>
      <c r="E98577" s="48">
        <f t="shared" si="1540"/>
        <v>0.67083333333333339</v>
      </c>
      <c r="F98577" t="str">
        <f>TEXT(Таблица19[[#This Row],[время просмотра (UTC)]],"ДДД")</f>
        <v>Вт</v>
      </c>
    </row>
    <row r="98578" spans="1:6" x14ac:dyDescent="0.25">
      <c r="A98578">
        <v>129338</v>
      </c>
      <c r="B98578" s="2">
        <v>44348.670495145634</v>
      </c>
      <c r="C98578">
        <v>254737</v>
      </c>
      <c r="D98578">
        <v>66215</v>
      </c>
      <c r="E98578" s="48">
        <f t="shared" si="1540"/>
        <v>0.67013888888888884</v>
      </c>
      <c r="F98578" t="str">
        <f>TEXT(Таблица19[[#This Row],[время просмотра (UTC)]],"ДДД")</f>
        <v>Вт</v>
      </c>
    </row>
    <row r="98579" spans="1:6" x14ac:dyDescent="0.25">
      <c r="A98579">
        <v>129336</v>
      </c>
      <c r="B98579" s="2">
        <v>44348.670495145634</v>
      </c>
      <c r="C98579">
        <v>144362</v>
      </c>
      <c r="D98579">
        <v>241713</v>
      </c>
      <c r="E98579" s="48">
        <f t="shared" si="1540"/>
        <v>0.67013888888888884</v>
      </c>
      <c r="F98579" t="str">
        <f>TEXT(Таблица19[[#This Row],[время просмотра (UTC)]],"ДДД")</f>
        <v>Вт</v>
      </c>
    </row>
    <row r="98580" spans="1:6" x14ac:dyDescent="0.25">
      <c r="A98580">
        <v>129335</v>
      </c>
      <c r="B98580" s="2">
        <v>44348.66968608414</v>
      </c>
      <c r="C98580">
        <v>34815</v>
      </c>
      <c r="D98580">
        <v>175663</v>
      </c>
      <c r="E98580" s="48">
        <f t="shared" si="1540"/>
        <v>0.6694444444444444</v>
      </c>
      <c r="F98580" t="str">
        <f>TEXT(Таблица19[[#This Row],[время просмотра (UTC)]],"ДДД")</f>
        <v>Вт</v>
      </c>
    </row>
    <row r="98581" spans="1:6" x14ac:dyDescent="0.25">
      <c r="A98581">
        <v>129333</v>
      </c>
      <c r="B98581" s="2">
        <v>44348.669281553397</v>
      </c>
      <c r="C98581">
        <v>109295</v>
      </c>
      <c r="D98581">
        <v>250679</v>
      </c>
      <c r="E98581" s="48">
        <f t="shared" si="1540"/>
        <v>0.66875000000000007</v>
      </c>
      <c r="F98581" t="str">
        <f>TEXT(Таблица19[[#This Row],[время просмотра (UTC)]],"ДДД")</f>
        <v>Вт</v>
      </c>
    </row>
    <row r="98582" spans="1:6" x14ac:dyDescent="0.25">
      <c r="A98582">
        <v>129328</v>
      </c>
      <c r="B98582" s="2">
        <v>44348.669281553397</v>
      </c>
      <c r="C98582">
        <v>47803</v>
      </c>
      <c r="D98582">
        <v>258219</v>
      </c>
      <c r="E98582" s="48">
        <f t="shared" si="1540"/>
        <v>0.66875000000000007</v>
      </c>
      <c r="F98582" t="str">
        <f>TEXT(Таблица19[[#This Row],[время просмотра (UTC)]],"ДДД")</f>
        <v>Вт</v>
      </c>
    </row>
    <row r="98583" spans="1:6" x14ac:dyDescent="0.25">
      <c r="A98583">
        <v>129324</v>
      </c>
      <c r="B98583" s="2">
        <v>44348.668877022654</v>
      </c>
      <c r="C98583">
        <v>333593</v>
      </c>
      <c r="D98583">
        <v>189009</v>
      </c>
      <c r="E98583" s="48">
        <f t="shared" si="1540"/>
        <v>0.66875000000000007</v>
      </c>
      <c r="F98583" t="str">
        <f>TEXT(Таблица19[[#This Row],[время просмотра (UTC)]],"ДДД")</f>
        <v>Вт</v>
      </c>
    </row>
    <row r="98584" spans="1:6" x14ac:dyDescent="0.25">
      <c r="A98584">
        <v>129322</v>
      </c>
      <c r="B98584" s="2">
        <v>44348.668877022654</v>
      </c>
      <c r="C98584">
        <v>205664</v>
      </c>
      <c r="D98584">
        <v>74456</v>
      </c>
      <c r="E98584" s="48">
        <f t="shared" si="1540"/>
        <v>0.66875000000000007</v>
      </c>
      <c r="F98584" t="str">
        <f>TEXT(Таблица19[[#This Row],[время просмотра (UTC)]],"ДДД")</f>
        <v>Вт</v>
      </c>
    </row>
    <row r="98585" spans="1:6" x14ac:dyDescent="0.25">
      <c r="A98585">
        <v>129321</v>
      </c>
      <c r="B98585" s="2">
        <v>44348.668877022654</v>
      </c>
      <c r="C98585">
        <v>143392</v>
      </c>
      <c r="D98585">
        <v>330333</v>
      </c>
      <c r="E98585" s="48">
        <f t="shared" si="1540"/>
        <v>0.66875000000000007</v>
      </c>
      <c r="F98585" t="str">
        <f>TEXT(Таблица19[[#This Row],[время просмотра (UTC)]],"ДДД")</f>
        <v>Вт</v>
      </c>
    </row>
    <row r="98586" spans="1:6" x14ac:dyDescent="0.25">
      <c r="A98586">
        <v>129320</v>
      </c>
      <c r="B98586" s="2">
        <v>44348.668067961167</v>
      </c>
      <c r="C98586">
        <v>331053</v>
      </c>
      <c r="D98586">
        <v>473323</v>
      </c>
      <c r="E98586" s="48">
        <f t="shared" si="1540"/>
        <v>0.66805555555555562</v>
      </c>
      <c r="F98586" t="str">
        <f>TEXT(Таблица19[[#This Row],[время просмотра (UTC)]],"ДДД")</f>
        <v>Вт</v>
      </c>
    </row>
    <row r="98587" spans="1:6" x14ac:dyDescent="0.25">
      <c r="A98587">
        <v>129316</v>
      </c>
      <c r="B98587" s="2">
        <v>44348.667999999998</v>
      </c>
      <c r="C98587">
        <v>315851</v>
      </c>
      <c r="D98587">
        <v>58674</v>
      </c>
      <c r="E98587" s="48">
        <f t="shared" si="1540"/>
        <v>0.66736111111111107</v>
      </c>
      <c r="F98587" t="str">
        <f>TEXT(Таблица19[[#This Row],[время просмотра (UTC)]],"ДДД")</f>
        <v>Вт</v>
      </c>
    </row>
    <row r="98588" spans="1:6" x14ac:dyDescent="0.25">
      <c r="A98588">
        <v>129314</v>
      </c>
      <c r="B98588" s="2">
        <v>44348.667258899673</v>
      </c>
      <c r="C98588">
        <v>254367</v>
      </c>
      <c r="D98588">
        <v>327633</v>
      </c>
      <c r="E98588" s="48">
        <f t="shared" si="1540"/>
        <v>0.66666666666666663</v>
      </c>
      <c r="F98588" t="str">
        <f>TEXT(Таблица19[[#This Row],[время просмотра (UTC)]],"ДДД")</f>
        <v>Вт</v>
      </c>
    </row>
    <row r="98589" spans="1:6" x14ac:dyDescent="0.25">
      <c r="A98589">
        <v>129312</v>
      </c>
      <c r="B98589" s="2">
        <v>44348.665236245957</v>
      </c>
      <c r="C98589">
        <v>323988</v>
      </c>
      <c r="D98589">
        <v>37644</v>
      </c>
      <c r="E98589" s="48">
        <f t="shared" si="1540"/>
        <v>0.6645833333333333</v>
      </c>
      <c r="F98589" t="str">
        <f>TEXT(Таблица19[[#This Row],[время просмотра (UTC)]],"ДДД")</f>
        <v>Вт</v>
      </c>
    </row>
    <row r="98590" spans="1:6" x14ac:dyDescent="0.25">
      <c r="A98590">
        <v>129309</v>
      </c>
      <c r="B98590" s="2">
        <v>44348.664831715214</v>
      </c>
      <c r="C98590">
        <v>248316</v>
      </c>
      <c r="D98590">
        <v>191893</v>
      </c>
      <c r="E98590" s="48">
        <f t="shared" si="1540"/>
        <v>0.6645833333333333</v>
      </c>
      <c r="F98590" t="str">
        <f>TEXT(Таблица19[[#This Row],[время просмотра (UTC)]],"ДДД")</f>
        <v>Вт</v>
      </c>
    </row>
    <row r="98591" spans="1:6" x14ac:dyDescent="0.25">
      <c r="A98591">
        <v>129305</v>
      </c>
      <c r="B98591" s="2">
        <v>44348.664831715214</v>
      </c>
      <c r="C98591">
        <v>37299</v>
      </c>
      <c r="D98591">
        <v>250679</v>
      </c>
      <c r="E98591" s="48">
        <f t="shared" si="1540"/>
        <v>0.6645833333333333</v>
      </c>
      <c r="F98591" t="str">
        <f>TEXT(Таблица19[[#This Row],[время просмотра (UTC)]],"ДДД")</f>
        <v>Вт</v>
      </c>
    </row>
    <row r="98592" spans="1:6" x14ac:dyDescent="0.25">
      <c r="A98592">
        <v>129302</v>
      </c>
      <c r="B98592" s="2">
        <v>44348.664831715214</v>
      </c>
      <c r="C98592">
        <v>7862</v>
      </c>
      <c r="D98592">
        <v>267535</v>
      </c>
      <c r="E98592" s="48">
        <f t="shared" si="1540"/>
        <v>0.6645833333333333</v>
      </c>
      <c r="F98592" t="str">
        <f>TEXT(Таблица19[[#This Row],[время просмотра (UTC)]],"ДДД")</f>
        <v>Вт</v>
      </c>
    </row>
    <row r="98593" spans="1:6" x14ac:dyDescent="0.25">
      <c r="A98593">
        <v>129297</v>
      </c>
      <c r="B98593" s="2">
        <v>44348.664427184463</v>
      </c>
      <c r="C98593">
        <v>303673</v>
      </c>
      <c r="D98593">
        <v>411922</v>
      </c>
      <c r="E98593" s="48">
        <f t="shared" si="1540"/>
        <v>0.66388888888888886</v>
      </c>
      <c r="F98593" t="str">
        <f>TEXT(Таблица19[[#This Row],[время просмотра (UTC)]],"ДДД")</f>
        <v>Вт</v>
      </c>
    </row>
    <row r="98594" spans="1:6" x14ac:dyDescent="0.25">
      <c r="A98594">
        <v>129294</v>
      </c>
      <c r="B98594" s="2">
        <v>44348.663666666667</v>
      </c>
      <c r="C98594">
        <v>267900</v>
      </c>
      <c r="D98594">
        <v>258219</v>
      </c>
      <c r="E98594" s="48">
        <f t="shared" si="1540"/>
        <v>0.66319444444444442</v>
      </c>
      <c r="F98594" t="str">
        <f>TEXT(Таблица19[[#This Row],[время просмотра (UTC)]],"ДДД")</f>
        <v>Вт</v>
      </c>
    </row>
    <row r="98595" spans="1:6" x14ac:dyDescent="0.25">
      <c r="A98595">
        <v>129291</v>
      </c>
      <c r="B98595" s="2">
        <v>44348.662809061483</v>
      </c>
      <c r="C98595">
        <v>190744</v>
      </c>
      <c r="D98595">
        <v>143750</v>
      </c>
      <c r="E98595" s="48">
        <f t="shared" si="1540"/>
        <v>0.66249999999999998</v>
      </c>
      <c r="F98595" t="str">
        <f>TEXT(Таблица19[[#This Row],[время просмотра (UTC)]],"ДДД")</f>
        <v>Вт</v>
      </c>
    </row>
    <row r="98596" spans="1:6" x14ac:dyDescent="0.25">
      <c r="A98596">
        <v>129288</v>
      </c>
      <c r="B98596" s="2">
        <v>44348.660786407767</v>
      </c>
      <c r="C98596">
        <v>51861</v>
      </c>
      <c r="D98596">
        <v>180017</v>
      </c>
      <c r="E98596" s="48">
        <f t="shared" si="1540"/>
        <v>0.66041666666666665</v>
      </c>
      <c r="F98596" t="str">
        <f>TEXT(Таблица19[[#This Row],[время просмотра (UTC)]],"ДДД")</f>
        <v>Вт</v>
      </c>
    </row>
    <row r="98597" spans="1:6" x14ac:dyDescent="0.25">
      <c r="A98597">
        <v>129285</v>
      </c>
      <c r="B98597" s="2">
        <v>44348.6583592233</v>
      </c>
      <c r="C98597">
        <v>281541</v>
      </c>
      <c r="D98597">
        <v>74456</v>
      </c>
      <c r="E98597" s="48">
        <f t="shared" si="1540"/>
        <v>0.65833333333333333</v>
      </c>
      <c r="F98597" t="str">
        <f>TEXT(Таблица19[[#This Row],[время просмотра (UTC)]],"ДДД")</f>
        <v>Вт</v>
      </c>
    </row>
    <row r="98598" spans="1:6" x14ac:dyDescent="0.25">
      <c r="A98598">
        <v>129280</v>
      </c>
      <c r="B98598" s="2">
        <v>44348.6583592233</v>
      </c>
      <c r="C98598">
        <v>259131</v>
      </c>
      <c r="D98598">
        <v>17862</v>
      </c>
      <c r="E98598" s="48">
        <f t="shared" si="1540"/>
        <v>0.65833333333333333</v>
      </c>
      <c r="F98598" t="str">
        <f>TEXT(Таблица19[[#This Row],[время просмотра (UTC)]],"ДДД")</f>
        <v>Вт</v>
      </c>
    </row>
    <row r="98599" spans="1:6" x14ac:dyDescent="0.25">
      <c r="A98599">
        <v>129279</v>
      </c>
      <c r="B98599" s="2">
        <v>44348.657550161814</v>
      </c>
      <c r="C98599">
        <v>220043</v>
      </c>
      <c r="D98599">
        <v>77378</v>
      </c>
      <c r="E98599" s="48">
        <f t="shared" si="1540"/>
        <v>0.65694444444444444</v>
      </c>
      <c r="F98599" t="str">
        <f>TEXT(Таблица19[[#This Row],[время просмотра (UTC)]],"ДДД")</f>
        <v>Вт</v>
      </c>
    </row>
    <row r="98600" spans="1:6" x14ac:dyDescent="0.25">
      <c r="A98600">
        <v>129274</v>
      </c>
      <c r="B98600" s="2">
        <v>44348.657550161814</v>
      </c>
      <c r="C98600">
        <v>22950</v>
      </c>
      <c r="D98600">
        <v>418105</v>
      </c>
      <c r="E98600" s="48">
        <f t="shared" si="1540"/>
        <v>0.65694444444444444</v>
      </c>
      <c r="F98600" t="str">
        <f>TEXT(Таблица19[[#This Row],[время просмотра (UTC)]],"ДДД")</f>
        <v>Вт</v>
      </c>
    </row>
    <row r="98601" spans="1:6" x14ac:dyDescent="0.25">
      <c r="A98601">
        <v>129273</v>
      </c>
      <c r="B98601" s="2">
        <v>44348.656741100327</v>
      </c>
      <c r="C98601">
        <v>85978</v>
      </c>
      <c r="D98601">
        <v>118549</v>
      </c>
      <c r="E98601" s="48">
        <f t="shared" si="1540"/>
        <v>0.65625</v>
      </c>
      <c r="F98601" t="str">
        <f>TEXT(Таблица19[[#This Row],[время просмотра (UTC)]],"ДДД")</f>
        <v>Вт</v>
      </c>
    </row>
    <row r="98602" spans="1:6" x14ac:dyDescent="0.25">
      <c r="A98602">
        <v>129271</v>
      </c>
      <c r="B98602" s="2">
        <v>44348.656336569577</v>
      </c>
      <c r="C98602">
        <v>7752</v>
      </c>
      <c r="D98602">
        <v>274088</v>
      </c>
      <c r="E98602" s="48">
        <f t="shared" si="1540"/>
        <v>0.65625</v>
      </c>
      <c r="F98602" t="str">
        <f>TEXT(Таблица19[[#This Row],[время просмотра (UTC)]],"ДДД")</f>
        <v>Вт</v>
      </c>
    </row>
    <row r="98603" spans="1:6" x14ac:dyDescent="0.25">
      <c r="A98603">
        <v>129270</v>
      </c>
      <c r="B98603" s="2">
        <v>44348.653100323623</v>
      </c>
      <c r="C98603">
        <v>225521</v>
      </c>
      <c r="D98603">
        <v>304128</v>
      </c>
      <c r="E98603" s="48">
        <f t="shared" si="1540"/>
        <v>0.65277777777777779</v>
      </c>
      <c r="F98603" t="str">
        <f>TEXT(Таблица19[[#This Row],[время просмотра (UTC)]],"ДДД")</f>
        <v>Вт</v>
      </c>
    </row>
    <row r="98604" spans="1:6" x14ac:dyDescent="0.25">
      <c r="A98604">
        <v>129267</v>
      </c>
      <c r="B98604" s="2">
        <v>44348.653100323623</v>
      </c>
      <c r="C98604">
        <v>87672</v>
      </c>
      <c r="D98604">
        <v>411922</v>
      </c>
      <c r="E98604" s="48">
        <f t="shared" si="1540"/>
        <v>0.65277777777777779</v>
      </c>
      <c r="F98604" t="str">
        <f>TEXT(Таблица19[[#This Row],[время просмотра (UTC)]],"ДДД")</f>
        <v>Вт</v>
      </c>
    </row>
    <row r="98605" spans="1:6" x14ac:dyDescent="0.25">
      <c r="A98605">
        <v>129265</v>
      </c>
      <c r="B98605" s="2">
        <v>44348.65269579288</v>
      </c>
      <c r="C98605">
        <v>33561</v>
      </c>
      <c r="D98605">
        <v>297015</v>
      </c>
      <c r="E98605" s="48">
        <f t="shared" si="1540"/>
        <v>0.65208333333333335</v>
      </c>
      <c r="F98605" t="str">
        <f>TEXT(Таблица19[[#This Row],[время просмотра (UTC)]],"ДДД")</f>
        <v>Вт</v>
      </c>
    </row>
    <row r="98606" spans="1:6" x14ac:dyDescent="0.25">
      <c r="A98606">
        <v>129260</v>
      </c>
      <c r="B98606" s="2">
        <v>44348.651077669907</v>
      </c>
      <c r="C98606">
        <v>216635</v>
      </c>
      <c r="D98606">
        <v>250679</v>
      </c>
      <c r="E98606" s="48">
        <f t="shared" si="1540"/>
        <v>0.65069444444444446</v>
      </c>
      <c r="F98606" t="str">
        <f>TEXT(Таблица19[[#This Row],[время просмотра (UTC)]],"ДДД")</f>
        <v>Вт</v>
      </c>
    </row>
    <row r="98607" spans="1:6" x14ac:dyDescent="0.25">
      <c r="A98607">
        <v>129257</v>
      </c>
      <c r="B98607" s="2">
        <v>44348.650673139156</v>
      </c>
      <c r="C98607">
        <v>105323</v>
      </c>
      <c r="D98607">
        <v>137327</v>
      </c>
      <c r="E98607" s="48">
        <f t="shared" si="1540"/>
        <v>0.65</v>
      </c>
      <c r="F98607" t="str">
        <f>TEXT(Таблица19[[#This Row],[время просмотра (UTC)]],"ДДД")</f>
        <v>Вт</v>
      </c>
    </row>
    <row r="98608" spans="1:6" x14ac:dyDescent="0.25">
      <c r="A98608">
        <v>129254</v>
      </c>
      <c r="B98608" s="2">
        <v>44348.64986407767</v>
      </c>
      <c r="C98608">
        <v>332835</v>
      </c>
      <c r="D98608">
        <v>21760</v>
      </c>
      <c r="E98608" s="48">
        <f t="shared" si="1540"/>
        <v>0.64930555555555558</v>
      </c>
      <c r="F98608" t="str">
        <f>TEXT(Таблица19[[#This Row],[время просмотра (UTC)]],"ДДД")</f>
        <v>Вт</v>
      </c>
    </row>
    <row r="98609" spans="1:6" x14ac:dyDescent="0.25">
      <c r="A98609">
        <v>129253</v>
      </c>
      <c r="B98609" s="2">
        <v>44348.649055016183</v>
      </c>
      <c r="C98609">
        <v>64153</v>
      </c>
      <c r="D98609">
        <v>68870</v>
      </c>
      <c r="E98609" s="48">
        <f t="shared" si="1540"/>
        <v>0.64861111111111114</v>
      </c>
      <c r="F98609" t="str">
        <f>TEXT(Таблица19[[#This Row],[время просмотра (UTC)]],"ДДД")</f>
        <v>Вт</v>
      </c>
    </row>
    <row r="98610" spans="1:6" x14ac:dyDescent="0.25">
      <c r="A98610">
        <v>129252</v>
      </c>
      <c r="B98610" s="2">
        <v>44348.646627831709</v>
      </c>
      <c r="C98610">
        <v>194775</v>
      </c>
      <c r="D98610">
        <v>347393</v>
      </c>
      <c r="E98610" s="48">
        <f t="shared" si="1540"/>
        <v>0.64652777777777781</v>
      </c>
      <c r="F98610" t="str">
        <f>TEXT(Таблица19[[#This Row],[время просмотра (UTC)]],"ДДД")</f>
        <v>Вт</v>
      </c>
    </row>
    <row r="98611" spans="1:6" x14ac:dyDescent="0.25">
      <c r="A98611">
        <v>129247</v>
      </c>
      <c r="B98611" s="2">
        <v>44348.64581877023</v>
      </c>
      <c r="C98611">
        <v>165637</v>
      </c>
      <c r="D98611">
        <v>204315</v>
      </c>
      <c r="E98611" s="48">
        <f t="shared" si="1540"/>
        <v>0.64513888888888882</v>
      </c>
      <c r="F98611" t="str">
        <f>TEXT(Таблица19[[#This Row],[время просмотра (UTC)]],"ДДД")</f>
        <v>Вт</v>
      </c>
    </row>
    <row r="98612" spans="1:6" x14ac:dyDescent="0.25">
      <c r="A98612">
        <v>129242</v>
      </c>
      <c r="B98612" s="2">
        <v>44348.64581877023</v>
      </c>
      <c r="C98612">
        <v>121001</v>
      </c>
      <c r="D98612">
        <v>250679</v>
      </c>
      <c r="E98612" s="48">
        <f t="shared" si="1540"/>
        <v>0.64513888888888882</v>
      </c>
      <c r="F98612" t="str">
        <f>TEXT(Таблица19[[#This Row],[время просмотра (UTC)]],"ДДД")</f>
        <v>Вт</v>
      </c>
    </row>
    <row r="98613" spans="1:6" x14ac:dyDescent="0.25">
      <c r="A98613">
        <v>129240</v>
      </c>
      <c r="B98613" s="2">
        <v>44348.64541423948</v>
      </c>
      <c r="C98613">
        <v>90694</v>
      </c>
      <c r="D98613">
        <v>42842</v>
      </c>
      <c r="E98613" s="48">
        <f t="shared" si="1540"/>
        <v>0.64513888888888882</v>
      </c>
      <c r="F98613" t="str">
        <f>TEXT(Таблица19[[#This Row],[время просмотра (UTC)]],"ДДД")</f>
        <v>Вт</v>
      </c>
    </row>
    <row r="98614" spans="1:6" x14ac:dyDescent="0.25">
      <c r="A98614">
        <v>129236</v>
      </c>
      <c r="B98614" s="2">
        <v>44348.64298705502</v>
      </c>
      <c r="C98614">
        <v>101646</v>
      </c>
      <c r="D98614">
        <v>128932</v>
      </c>
      <c r="E98614" s="48">
        <f t="shared" si="1540"/>
        <v>0.64236111111111105</v>
      </c>
      <c r="F98614" t="str">
        <f>TEXT(Таблица19[[#This Row],[время просмотра (UTC)]],"ДДД")</f>
        <v>Вт</v>
      </c>
    </row>
    <row r="98615" spans="1:6" x14ac:dyDescent="0.25">
      <c r="A98615">
        <v>129234</v>
      </c>
      <c r="B98615" s="2">
        <v>44348.642987055013</v>
      </c>
      <c r="C98615">
        <v>91685</v>
      </c>
      <c r="D98615">
        <v>443457</v>
      </c>
      <c r="E98615" s="48">
        <f t="shared" si="1540"/>
        <v>0.64236111111111105</v>
      </c>
      <c r="F98615" t="str">
        <f>TEXT(Таблица19[[#This Row],[время просмотра (UTC)]],"ДДД")</f>
        <v>Вт</v>
      </c>
    </row>
    <row r="98616" spans="1:6" x14ac:dyDescent="0.25">
      <c r="A98616">
        <v>129230</v>
      </c>
      <c r="B98616" s="2">
        <v>44348.641773462783</v>
      </c>
      <c r="C98616">
        <v>240536</v>
      </c>
      <c r="D98616">
        <v>26408</v>
      </c>
      <c r="E98616" s="48">
        <f t="shared" si="1540"/>
        <v>0.64166666666666672</v>
      </c>
      <c r="F98616" t="str">
        <f>TEXT(Таблица19[[#This Row],[время просмотра (UTC)]],"ДДД")</f>
        <v>Вт</v>
      </c>
    </row>
    <row r="98617" spans="1:6" x14ac:dyDescent="0.25">
      <c r="A98617">
        <v>129229</v>
      </c>
      <c r="B98617" s="2">
        <v>44348.641773462783</v>
      </c>
      <c r="C98617">
        <v>67310</v>
      </c>
      <c r="D98617">
        <v>204218</v>
      </c>
      <c r="E98617" s="48">
        <f t="shared" si="1540"/>
        <v>0.64166666666666672</v>
      </c>
      <c r="F98617" t="str">
        <f>TEXT(Таблица19[[#This Row],[время просмотра (UTC)]],"ДДД")</f>
        <v>Вт</v>
      </c>
    </row>
    <row r="98618" spans="1:6" x14ac:dyDescent="0.25">
      <c r="A98618">
        <v>129227</v>
      </c>
      <c r="B98618" s="2">
        <v>44348.641773462783</v>
      </c>
      <c r="C98618">
        <v>28384</v>
      </c>
      <c r="D98618">
        <v>202914</v>
      </c>
      <c r="E98618" s="48">
        <f t="shared" si="1540"/>
        <v>0.64166666666666672</v>
      </c>
      <c r="F98618" t="str">
        <f>TEXT(Таблица19[[#This Row],[время просмотра (UTC)]],"ДДД")</f>
        <v>Вт</v>
      </c>
    </row>
    <row r="98619" spans="1:6" x14ac:dyDescent="0.25">
      <c r="A98619">
        <v>129225</v>
      </c>
      <c r="B98619" s="2">
        <v>44348.640559870553</v>
      </c>
      <c r="C98619">
        <v>197352</v>
      </c>
      <c r="D98619">
        <v>139440</v>
      </c>
      <c r="E98619" s="48">
        <f t="shared" si="1540"/>
        <v>0.64027777777777783</v>
      </c>
      <c r="F98619" t="str">
        <f>TEXT(Таблица19[[#This Row],[время просмотра (UTC)]],"ДДД")</f>
        <v>Вт</v>
      </c>
    </row>
    <row r="98620" spans="1:6" x14ac:dyDescent="0.25">
      <c r="A98620">
        <v>129220</v>
      </c>
      <c r="B98620" s="2">
        <v>44348.639346278316</v>
      </c>
      <c r="C98620">
        <v>170891</v>
      </c>
      <c r="D98620">
        <v>452568</v>
      </c>
      <c r="E98620" s="48">
        <f t="shared" si="1540"/>
        <v>0.63888888888888895</v>
      </c>
      <c r="F98620" t="str">
        <f>TEXT(Таблица19[[#This Row],[время просмотра (UTC)]],"ДДД")</f>
        <v>Вт</v>
      </c>
    </row>
    <row r="98621" spans="1:6" x14ac:dyDescent="0.25">
      <c r="A98621">
        <v>129217</v>
      </c>
      <c r="B98621" s="2">
        <v>44348.639346278316</v>
      </c>
      <c r="C98621">
        <v>20316</v>
      </c>
      <c r="D98621">
        <v>347393</v>
      </c>
      <c r="E98621" s="48">
        <f t="shared" si="1540"/>
        <v>0.63888888888888895</v>
      </c>
      <c r="F98621" t="str">
        <f>TEXT(Таблица19[[#This Row],[время просмотра (UTC)]],"ДДД")</f>
        <v>Вт</v>
      </c>
    </row>
    <row r="98622" spans="1:6" x14ac:dyDescent="0.25">
      <c r="A98622">
        <v>129213</v>
      </c>
      <c r="B98622" s="2">
        <v>44348.638941747573</v>
      </c>
      <c r="C98622">
        <v>315036</v>
      </c>
      <c r="D98622">
        <v>137327</v>
      </c>
      <c r="E98622" s="48">
        <f t="shared" si="1540"/>
        <v>0.63888888888888895</v>
      </c>
      <c r="F98622" t="str">
        <f>TEXT(Таблица19[[#This Row],[время просмотра (UTC)]],"ДДД")</f>
        <v>Вт</v>
      </c>
    </row>
    <row r="98623" spans="1:6" x14ac:dyDescent="0.25">
      <c r="A98623">
        <v>129209</v>
      </c>
      <c r="B98623" s="2">
        <v>44348.638537216822</v>
      </c>
      <c r="C98623">
        <v>295080</v>
      </c>
      <c r="D98623">
        <v>230507</v>
      </c>
      <c r="E98623" s="48">
        <f t="shared" si="1540"/>
        <v>0.6381944444444444</v>
      </c>
      <c r="F98623" t="str">
        <f>TEXT(Таблица19[[#This Row],[время просмотра (UTC)]],"ДДД")</f>
        <v>Вт</v>
      </c>
    </row>
    <row r="98624" spans="1:6" x14ac:dyDescent="0.25">
      <c r="A98624">
        <v>129204</v>
      </c>
      <c r="B98624" s="2">
        <v>44348.638537216822</v>
      </c>
      <c r="C98624">
        <v>14399</v>
      </c>
      <c r="D98624">
        <v>230507</v>
      </c>
      <c r="E98624" s="48">
        <f t="shared" si="1540"/>
        <v>0.6381944444444444</v>
      </c>
      <c r="F98624" t="str">
        <f>TEXT(Таблица19[[#This Row],[время просмотра (UTC)]],"ДДД")</f>
        <v>Вт</v>
      </c>
    </row>
    <row r="98625" spans="1:6" x14ac:dyDescent="0.25">
      <c r="A98625">
        <v>129203</v>
      </c>
      <c r="B98625" s="2">
        <v>44348.636514563106</v>
      </c>
      <c r="C98625">
        <v>275865</v>
      </c>
      <c r="D98625">
        <v>344690</v>
      </c>
      <c r="E98625" s="48">
        <f t="shared" si="1540"/>
        <v>0.63611111111111118</v>
      </c>
      <c r="F98625" t="str">
        <f>TEXT(Таблица19[[#This Row],[время просмотра (UTC)]],"ДДД")</f>
        <v>Вт</v>
      </c>
    </row>
    <row r="98626" spans="1:6" x14ac:dyDescent="0.25">
      <c r="A98626">
        <v>129202</v>
      </c>
      <c r="B98626" s="2">
        <v>44348.63570550162</v>
      </c>
      <c r="C98626">
        <v>31624</v>
      </c>
      <c r="D98626">
        <v>158978</v>
      </c>
      <c r="E98626" s="48">
        <f t="shared" ref="E98626:E98689" si="1541">TIME(HOUR(B98626),MINUTE(B98626),SECOND(0))</f>
        <v>0.63541666666666663</v>
      </c>
      <c r="F98626" t="str">
        <f>TEXT(Таблица19[[#This Row],[время просмотра (UTC)]],"ДДД")</f>
        <v>Вт</v>
      </c>
    </row>
    <row r="98627" spans="1:6" x14ac:dyDescent="0.25">
      <c r="A98627">
        <v>129197</v>
      </c>
      <c r="B98627" s="2">
        <v>44348.635300970869</v>
      </c>
      <c r="C98627">
        <v>329332</v>
      </c>
      <c r="D98627">
        <v>348814</v>
      </c>
      <c r="E98627" s="48">
        <f t="shared" si="1541"/>
        <v>0.63472222222222219</v>
      </c>
      <c r="F98627" t="str">
        <f>TEXT(Таблица19[[#This Row],[время просмотра (UTC)]],"ДДД")</f>
        <v>Вт</v>
      </c>
    </row>
    <row r="98628" spans="1:6" x14ac:dyDescent="0.25">
      <c r="A98628">
        <v>129192</v>
      </c>
      <c r="B98628" s="2">
        <v>44348.635300970869</v>
      </c>
      <c r="C98628">
        <v>285779</v>
      </c>
      <c r="D98628">
        <v>154256</v>
      </c>
      <c r="E98628" s="48">
        <f t="shared" si="1541"/>
        <v>0.63472222222222219</v>
      </c>
      <c r="F98628" t="str">
        <f>TEXT(Таблица19[[#This Row],[время просмотра (UTC)]],"ДДД")</f>
        <v>Вт</v>
      </c>
    </row>
    <row r="98629" spans="1:6" x14ac:dyDescent="0.25">
      <c r="A98629">
        <v>129191</v>
      </c>
      <c r="B98629" s="2">
        <v>44348.635300970869</v>
      </c>
      <c r="C98629">
        <v>260028</v>
      </c>
      <c r="D98629">
        <v>158978</v>
      </c>
      <c r="E98629" s="48">
        <f t="shared" si="1541"/>
        <v>0.63472222222222219</v>
      </c>
      <c r="F98629" t="str">
        <f>TEXT(Таблица19[[#This Row],[время просмотра (UTC)]],"ДДД")</f>
        <v>Вт</v>
      </c>
    </row>
    <row r="98630" spans="1:6" x14ac:dyDescent="0.25">
      <c r="A98630">
        <v>129186</v>
      </c>
      <c r="B98630" s="2">
        <v>44348.635300970869</v>
      </c>
      <c r="C98630">
        <v>209040</v>
      </c>
      <c r="D98630">
        <v>21760</v>
      </c>
      <c r="E98630" s="48">
        <f t="shared" si="1541"/>
        <v>0.63472222222222219</v>
      </c>
      <c r="F98630" t="str">
        <f>TEXT(Таблица19[[#This Row],[время просмотра (UTC)]],"ДДД")</f>
        <v>Вт</v>
      </c>
    </row>
    <row r="98631" spans="1:6" x14ac:dyDescent="0.25">
      <c r="A98631">
        <v>129181</v>
      </c>
      <c r="B98631" s="2">
        <v>44348.634896440133</v>
      </c>
      <c r="C98631">
        <v>296663</v>
      </c>
      <c r="D98631">
        <v>230507</v>
      </c>
      <c r="E98631" s="48">
        <f t="shared" si="1541"/>
        <v>0.63472222222222219</v>
      </c>
      <c r="F98631" t="str">
        <f>TEXT(Таблица19[[#This Row],[время просмотра (UTC)]],"ДДД")</f>
        <v>Вт</v>
      </c>
    </row>
    <row r="98632" spans="1:6" x14ac:dyDescent="0.25">
      <c r="A98632">
        <v>129178</v>
      </c>
      <c r="B98632" s="2">
        <v>44348.634896440133</v>
      </c>
      <c r="C98632">
        <v>288773</v>
      </c>
      <c r="D98632">
        <v>432277</v>
      </c>
      <c r="E98632" s="48">
        <f t="shared" si="1541"/>
        <v>0.63472222222222219</v>
      </c>
      <c r="F98632" t="str">
        <f>TEXT(Таблица19[[#This Row],[время просмотра (UTC)]],"ДДД")</f>
        <v>Вт</v>
      </c>
    </row>
    <row r="98633" spans="1:6" x14ac:dyDescent="0.25">
      <c r="A98633">
        <v>129176</v>
      </c>
      <c r="B98633" s="2">
        <v>44348.634896440126</v>
      </c>
      <c r="C98633">
        <v>89124</v>
      </c>
      <c r="D98633">
        <v>411922</v>
      </c>
      <c r="E98633" s="48">
        <f t="shared" si="1541"/>
        <v>0.63472222222222219</v>
      </c>
      <c r="F98633" t="str">
        <f>TEXT(Таблица19[[#This Row],[время просмотра (UTC)]],"ДДД")</f>
        <v>Вт</v>
      </c>
    </row>
    <row r="98634" spans="1:6" x14ac:dyDescent="0.25">
      <c r="A98634">
        <v>129174</v>
      </c>
      <c r="B98634" s="2">
        <v>44348.63449190939</v>
      </c>
      <c r="C98634">
        <v>53533</v>
      </c>
      <c r="D98634">
        <v>347393</v>
      </c>
      <c r="E98634" s="48">
        <f t="shared" si="1541"/>
        <v>0.63402777777777775</v>
      </c>
      <c r="F98634" t="str">
        <f>TEXT(Таблица19[[#This Row],[время просмотра (UTC)]],"ДДД")</f>
        <v>Вт</v>
      </c>
    </row>
    <row r="98635" spans="1:6" x14ac:dyDescent="0.25">
      <c r="A98635">
        <v>129170</v>
      </c>
      <c r="B98635" s="2">
        <v>44348.633278317153</v>
      </c>
      <c r="C98635">
        <v>340069</v>
      </c>
      <c r="D98635">
        <v>230507</v>
      </c>
      <c r="E98635" s="48">
        <f t="shared" si="1541"/>
        <v>0.63263888888888886</v>
      </c>
      <c r="F98635" t="str">
        <f>TEXT(Таблица19[[#This Row],[время просмотра (UTC)]],"ДДД")</f>
        <v>Вт</v>
      </c>
    </row>
    <row r="98636" spans="1:6" x14ac:dyDescent="0.25">
      <c r="A98636">
        <v>129169</v>
      </c>
      <c r="B98636" s="2">
        <v>44348.632666666665</v>
      </c>
      <c r="C98636">
        <v>93474</v>
      </c>
      <c r="D98636">
        <v>208672</v>
      </c>
      <c r="E98636" s="48">
        <f t="shared" si="1541"/>
        <v>0.63263888888888886</v>
      </c>
      <c r="F98636" t="str">
        <f>TEXT(Таблица19[[#This Row],[время просмотра (UTC)]],"ДДД")</f>
        <v>Вт</v>
      </c>
    </row>
    <row r="98637" spans="1:6" x14ac:dyDescent="0.25">
      <c r="A98637">
        <v>129164</v>
      </c>
      <c r="B98637" s="2">
        <v>44348.632064724916</v>
      </c>
      <c r="C98637">
        <v>214865</v>
      </c>
      <c r="D98637">
        <v>88863</v>
      </c>
      <c r="E98637" s="48">
        <f t="shared" si="1541"/>
        <v>0.63194444444444442</v>
      </c>
      <c r="F98637" t="str">
        <f>TEXT(Таблица19[[#This Row],[время просмотра (UTC)]],"ДДД")</f>
        <v>Вт</v>
      </c>
    </row>
    <row r="98638" spans="1:6" x14ac:dyDescent="0.25">
      <c r="A98638">
        <v>129162</v>
      </c>
      <c r="B98638" s="2">
        <v>44348.632064724916</v>
      </c>
      <c r="C98638">
        <v>153136</v>
      </c>
      <c r="D98638">
        <v>333426</v>
      </c>
      <c r="E98638" s="48">
        <f t="shared" si="1541"/>
        <v>0.63194444444444442</v>
      </c>
      <c r="F98638" t="str">
        <f>TEXT(Таблица19[[#This Row],[время просмотра (UTC)]],"ДДД")</f>
        <v>Вт</v>
      </c>
    </row>
    <row r="98639" spans="1:6" x14ac:dyDescent="0.25">
      <c r="A98639">
        <v>129161</v>
      </c>
      <c r="B98639" s="2">
        <v>44348.63166019418</v>
      </c>
      <c r="C98639">
        <v>15347</v>
      </c>
      <c r="D98639">
        <v>115463</v>
      </c>
      <c r="E98639" s="48">
        <f t="shared" si="1541"/>
        <v>0.63124999999999998</v>
      </c>
      <c r="F98639" t="str">
        <f>TEXT(Таблица19[[#This Row],[время просмотра (UTC)]],"ДДД")</f>
        <v>Вт</v>
      </c>
    </row>
    <row r="98640" spans="1:6" x14ac:dyDescent="0.25">
      <c r="A98640">
        <v>129160</v>
      </c>
      <c r="B98640" s="2">
        <v>44348.6300420712</v>
      </c>
      <c r="C98640">
        <v>330255</v>
      </c>
      <c r="D98640">
        <v>351192</v>
      </c>
      <c r="E98640" s="48">
        <f t="shared" si="1541"/>
        <v>0.62986111111111109</v>
      </c>
      <c r="F98640" t="str">
        <f>TEXT(Таблица19[[#This Row],[время просмотра (UTC)]],"ДДД")</f>
        <v>Вт</v>
      </c>
    </row>
    <row r="98641" spans="1:6" x14ac:dyDescent="0.25">
      <c r="A98641">
        <v>129156</v>
      </c>
      <c r="B98641" s="2">
        <v>44348.6300420712</v>
      </c>
      <c r="C98641">
        <v>320947</v>
      </c>
      <c r="D98641">
        <v>230507</v>
      </c>
      <c r="E98641" s="48">
        <f t="shared" si="1541"/>
        <v>0.62986111111111109</v>
      </c>
      <c r="F98641" t="str">
        <f>TEXT(Таблица19[[#This Row],[время просмотра (UTC)]],"ДДД")</f>
        <v>Вт</v>
      </c>
    </row>
    <row r="98642" spans="1:6" x14ac:dyDescent="0.25">
      <c r="A98642">
        <v>129154</v>
      </c>
      <c r="B98642" s="2">
        <v>44348.6300420712</v>
      </c>
      <c r="C98642">
        <v>212244</v>
      </c>
      <c r="D98642">
        <v>266185</v>
      </c>
      <c r="E98642" s="48">
        <f t="shared" si="1541"/>
        <v>0.62986111111111109</v>
      </c>
      <c r="F98642" t="str">
        <f>TEXT(Таблица19[[#This Row],[время просмотра (UTC)]],"ДДД")</f>
        <v>Вт</v>
      </c>
    </row>
    <row r="98643" spans="1:6" x14ac:dyDescent="0.25">
      <c r="A98643">
        <v>129153</v>
      </c>
      <c r="B98643" s="2">
        <v>44348.6300420712</v>
      </c>
      <c r="C98643">
        <v>150557</v>
      </c>
      <c r="D98643">
        <v>145101</v>
      </c>
      <c r="E98643" s="48">
        <f t="shared" si="1541"/>
        <v>0.62986111111111109</v>
      </c>
      <c r="F98643" t="str">
        <f>TEXT(Таблица19[[#This Row],[время просмотра (UTC)]],"ДДД")</f>
        <v>Вт</v>
      </c>
    </row>
    <row r="98644" spans="1:6" x14ac:dyDescent="0.25">
      <c r="A98644">
        <v>129152</v>
      </c>
      <c r="B98644" s="2">
        <v>44348.628828478963</v>
      </c>
      <c r="C98644">
        <v>156468</v>
      </c>
      <c r="D98644">
        <v>345044</v>
      </c>
      <c r="E98644" s="48">
        <f t="shared" si="1541"/>
        <v>0.62847222222222221</v>
      </c>
      <c r="F98644" t="str">
        <f>TEXT(Таблица19[[#This Row],[время просмотра (UTC)]],"ДДД")</f>
        <v>Вт</v>
      </c>
    </row>
    <row r="98645" spans="1:6" x14ac:dyDescent="0.25">
      <c r="A98645">
        <v>129150</v>
      </c>
      <c r="B98645" s="2">
        <v>44348.628666666664</v>
      </c>
      <c r="C98645">
        <v>231988</v>
      </c>
      <c r="D98645">
        <v>135377</v>
      </c>
      <c r="E98645" s="48">
        <f t="shared" si="1541"/>
        <v>0.62847222222222221</v>
      </c>
      <c r="F98645" t="str">
        <f>TEXT(Таблица19[[#This Row],[время просмотра (UTC)]],"ДДД")</f>
        <v>Вт</v>
      </c>
    </row>
    <row r="98646" spans="1:6" x14ac:dyDescent="0.25">
      <c r="A98646">
        <v>129145</v>
      </c>
      <c r="B98646" s="2">
        <v>44348.627333333337</v>
      </c>
      <c r="C98646">
        <v>302149</v>
      </c>
      <c r="D98646">
        <v>250679</v>
      </c>
      <c r="E98646" s="48">
        <f t="shared" si="1541"/>
        <v>0.62708333333333333</v>
      </c>
      <c r="F98646" t="str">
        <f>TEXT(Таблица19[[#This Row],[время просмотра (UTC)]],"ДДД")</f>
        <v>Вт</v>
      </c>
    </row>
    <row r="98647" spans="1:6" x14ac:dyDescent="0.25">
      <c r="A98647">
        <v>129140</v>
      </c>
      <c r="B98647" s="2">
        <v>44348.627210355982</v>
      </c>
      <c r="C98647">
        <v>340543</v>
      </c>
      <c r="D98647">
        <v>182191</v>
      </c>
      <c r="E98647" s="48">
        <f t="shared" si="1541"/>
        <v>0.62708333333333333</v>
      </c>
      <c r="F98647" t="str">
        <f>TEXT(Таблица19[[#This Row],[время просмотра (UTC)]],"ДДД")</f>
        <v>Вт</v>
      </c>
    </row>
    <row r="98648" spans="1:6" x14ac:dyDescent="0.25">
      <c r="A98648">
        <v>129137</v>
      </c>
      <c r="B98648" s="2">
        <v>44348.627210355982</v>
      </c>
      <c r="C98648">
        <v>277668</v>
      </c>
      <c r="D98648">
        <v>394819</v>
      </c>
      <c r="E98648" s="48">
        <f t="shared" si="1541"/>
        <v>0.62708333333333333</v>
      </c>
      <c r="F98648" t="str">
        <f>TEXT(Таблица19[[#This Row],[время просмотра (UTC)]],"ДДД")</f>
        <v>Вт</v>
      </c>
    </row>
    <row r="98649" spans="1:6" x14ac:dyDescent="0.25">
      <c r="A98649">
        <v>129133</v>
      </c>
      <c r="B98649" s="2">
        <v>44348.626805825246</v>
      </c>
      <c r="C98649">
        <v>189283</v>
      </c>
      <c r="D98649">
        <v>344690</v>
      </c>
      <c r="E98649" s="48">
        <f t="shared" si="1541"/>
        <v>0.62638888888888888</v>
      </c>
      <c r="F98649" t="str">
        <f>TEXT(Таблица19[[#This Row],[время просмотра (UTC)]],"ДДД")</f>
        <v>Вт</v>
      </c>
    </row>
    <row r="98650" spans="1:6" x14ac:dyDescent="0.25">
      <c r="A98650">
        <v>129128</v>
      </c>
      <c r="B98650" s="2">
        <v>44348.625996763752</v>
      </c>
      <c r="C98650">
        <v>342799</v>
      </c>
      <c r="D98650">
        <v>227775</v>
      </c>
      <c r="E98650" s="48">
        <f t="shared" si="1541"/>
        <v>0.62569444444444444</v>
      </c>
      <c r="F98650" t="str">
        <f>TEXT(Таблица19[[#This Row],[время просмотра (UTC)]],"ДДД")</f>
        <v>Вт</v>
      </c>
    </row>
    <row r="98651" spans="1:6" x14ac:dyDescent="0.25">
      <c r="A98651">
        <v>129125</v>
      </c>
      <c r="B98651" s="2">
        <v>44348.625592233009</v>
      </c>
      <c r="C98651">
        <v>163347</v>
      </c>
      <c r="D98651">
        <v>198146</v>
      </c>
      <c r="E98651" s="48">
        <f t="shared" si="1541"/>
        <v>0.625</v>
      </c>
      <c r="F98651" t="str">
        <f>TEXT(Таблица19[[#This Row],[время просмотра (UTC)]],"ДДД")</f>
        <v>Вт</v>
      </c>
    </row>
    <row r="98652" spans="1:6" x14ac:dyDescent="0.25">
      <c r="A98652">
        <v>129121</v>
      </c>
      <c r="B98652" s="2">
        <v>44348.624378640779</v>
      </c>
      <c r="C98652">
        <v>278165</v>
      </c>
      <c r="D98652">
        <v>447933</v>
      </c>
      <c r="E98652" s="48">
        <f t="shared" si="1541"/>
        <v>0.62430555555555556</v>
      </c>
      <c r="F98652" t="str">
        <f>TEXT(Таблица19[[#This Row],[время просмотра (UTC)]],"ДДД")</f>
        <v>Вт</v>
      </c>
    </row>
    <row r="98653" spans="1:6" x14ac:dyDescent="0.25">
      <c r="A98653">
        <v>129118</v>
      </c>
      <c r="B98653" s="2">
        <v>44348.624378640779</v>
      </c>
      <c r="C98653">
        <v>104764</v>
      </c>
      <c r="D98653">
        <v>250679</v>
      </c>
      <c r="E98653" s="48">
        <f t="shared" si="1541"/>
        <v>0.62430555555555556</v>
      </c>
      <c r="F98653" t="str">
        <f>TEXT(Таблица19[[#This Row],[время просмотра (UTC)]],"ДДД")</f>
        <v>Вт</v>
      </c>
    </row>
    <row r="98654" spans="1:6" x14ac:dyDescent="0.25">
      <c r="A98654">
        <v>129116</v>
      </c>
      <c r="B98654" s="2">
        <v>44348.623165048542</v>
      </c>
      <c r="C98654">
        <v>219740</v>
      </c>
      <c r="D98654">
        <v>250679</v>
      </c>
      <c r="E98654" s="48">
        <f t="shared" si="1541"/>
        <v>0.62291666666666667</v>
      </c>
      <c r="F98654" t="str">
        <f>TEXT(Таблица19[[#This Row],[время просмотра (UTC)]],"ДДД")</f>
        <v>Вт</v>
      </c>
    </row>
    <row r="98655" spans="1:6" x14ac:dyDescent="0.25">
      <c r="A98655">
        <v>129111</v>
      </c>
      <c r="B98655" s="2">
        <v>44348.622760517799</v>
      </c>
      <c r="C98655">
        <v>272359</v>
      </c>
      <c r="D98655">
        <v>213133</v>
      </c>
      <c r="E98655" s="48">
        <f t="shared" si="1541"/>
        <v>0.62222222222222223</v>
      </c>
      <c r="F98655" t="str">
        <f>TEXT(Таблица19[[#This Row],[время просмотра (UTC)]],"ДДД")</f>
        <v>Вт</v>
      </c>
    </row>
    <row r="98656" spans="1:6" x14ac:dyDescent="0.25">
      <c r="A98656">
        <v>129107</v>
      </c>
      <c r="B98656" s="2">
        <v>44348.621546925569</v>
      </c>
      <c r="C98656">
        <v>329107</v>
      </c>
      <c r="D98656">
        <v>405774</v>
      </c>
      <c r="E98656" s="48">
        <f t="shared" si="1541"/>
        <v>0.62152777777777779</v>
      </c>
      <c r="F98656" t="str">
        <f>TEXT(Таблица19[[#This Row],[время просмотра (UTC)]],"ДДД")</f>
        <v>Вт</v>
      </c>
    </row>
    <row r="98657" spans="1:6" x14ac:dyDescent="0.25">
      <c r="A98657">
        <v>129106</v>
      </c>
      <c r="B98657" s="2">
        <v>44348.621546925562</v>
      </c>
      <c r="C98657">
        <v>69506</v>
      </c>
      <c r="D98657">
        <v>310069</v>
      </c>
      <c r="E98657" s="48">
        <f t="shared" si="1541"/>
        <v>0.62152777777777779</v>
      </c>
      <c r="F98657" t="str">
        <f>TEXT(Таблица19[[#This Row],[время просмотра (UTC)]],"ДДД")</f>
        <v>Вт</v>
      </c>
    </row>
    <row r="98658" spans="1:6" x14ac:dyDescent="0.25">
      <c r="A98658">
        <v>129104</v>
      </c>
      <c r="B98658" s="2">
        <v>44348.620737864076</v>
      </c>
      <c r="C98658">
        <v>292710</v>
      </c>
      <c r="D98658">
        <v>343712</v>
      </c>
      <c r="E98658" s="48">
        <f t="shared" si="1541"/>
        <v>0.62013888888888891</v>
      </c>
      <c r="F98658" t="str">
        <f>TEXT(Таблица19[[#This Row],[время просмотра (UTC)]],"ДДД")</f>
        <v>Вт</v>
      </c>
    </row>
    <row r="98659" spans="1:6" x14ac:dyDescent="0.25">
      <c r="A98659">
        <v>129103</v>
      </c>
      <c r="B98659" s="2">
        <v>44348.620737864076</v>
      </c>
      <c r="C98659">
        <v>246290</v>
      </c>
      <c r="D98659">
        <v>242135</v>
      </c>
      <c r="E98659" s="48">
        <f t="shared" si="1541"/>
        <v>0.62013888888888891</v>
      </c>
      <c r="F98659" t="str">
        <f>TEXT(Таблица19[[#This Row],[время просмотра (UTC)]],"ДДД")</f>
        <v>Вт</v>
      </c>
    </row>
    <row r="98660" spans="1:6" x14ac:dyDescent="0.25">
      <c r="A98660">
        <v>129098</v>
      </c>
      <c r="B98660" s="2">
        <v>44348.620737864076</v>
      </c>
      <c r="C98660">
        <v>180841</v>
      </c>
      <c r="D98660">
        <v>230507</v>
      </c>
      <c r="E98660" s="48">
        <f t="shared" si="1541"/>
        <v>0.62013888888888891</v>
      </c>
      <c r="F98660" t="str">
        <f>TEXT(Таблица19[[#This Row],[время просмотра (UTC)]],"ДДД")</f>
        <v>Вт</v>
      </c>
    </row>
    <row r="98661" spans="1:6" x14ac:dyDescent="0.25">
      <c r="A98661">
        <v>129097</v>
      </c>
      <c r="B98661" s="2">
        <v>44348.620737864076</v>
      </c>
      <c r="C98661">
        <v>137270</v>
      </c>
      <c r="D98661">
        <v>33076</v>
      </c>
      <c r="E98661" s="48">
        <f t="shared" si="1541"/>
        <v>0.62013888888888891</v>
      </c>
      <c r="F98661" t="str">
        <f>TEXT(Таблица19[[#This Row],[время просмотра (UTC)]],"ДДД")</f>
        <v>Вт</v>
      </c>
    </row>
    <row r="98662" spans="1:6" x14ac:dyDescent="0.25">
      <c r="A98662">
        <v>129093</v>
      </c>
      <c r="B98662" s="2">
        <v>44348.620333333332</v>
      </c>
      <c r="C98662">
        <v>9373</v>
      </c>
      <c r="D98662">
        <v>63666</v>
      </c>
      <c r="E98662" s="48">
        <f t="shared" si="1541"/>
        <v>0.62013888888888891</v>
      </c>
      <c r="F98662" t="str">
        <f>TEXT(Таблица19[[#This Row],[время просмотра (UTC)]],"ДДД")</f>
        <v>Вт</v>
      </c>
    </row>
    <row r="98663" spans="1:6" x14ac:dyDescent="0.25">
      <c r="A98663">
        <v>129092</v>
      </c>
      <c r="B98663" s="2">
        <v>44348.618000000002</v>
      </c>
      <c r="C98663">
        <v>93899</v>
      </c>
      <c r="D98663">
        <v>154256</v>
      </c>
      <c r="E98663" s="48">
        <f t="shared" si="1541"/>
        <v>0.61736111111111114</v>
      </c>
      <c r="F98663" t="str">
        <f>TEXT(Таблица19[[#This Row],[время просмотра (UTC)]],"ДДД")</f>
        <v>Вт</v>
      </c>
    </row>
    <row r="98664" spans="1:6" x14ac:dyDescent="0.25">
      <c r="A98664">
        <v>129087</v>
      </c>
      <c r="B98664" s="2">
        <v>44348.617501618122</v>
      </c>
      <c r="C98664">
        <v>65677</v>
      </c>
      <c r="D98664">
        <v>298909</v>
      </c>
      <c r="E98664" s="48">
        <f t="shared" si="1541"/>
        <v>0.61736111111111114</v>
      </c>
      <c r="F98664" t="str">
        <f>TEXT(Таблица19[[#This Row],[время просмотра (UTC)]],"ДДД")</f>
        <v>Вт</v>
      </c>
    </row>
    <row r="98665" spans="1:6" x14ac:dyDescent="0.25">
      <c r="A98665">
        <v>129086</v>
      </c>
      <c r="B98665" s="2">
        <v>44348.616288025893</v>
      </c>
      <c r="C98665">
        <v>160064</v>
      </c>
      <c r="D98665">
        <v>250679</v>
      </c>
      <c r="E98665" s="48">
        <f t="shared" si="1541"/>
        <v>0.61597222222222225</v>
      </c>
      <c r="F98665" t="str">
        <f>TEXT(Таблица19[[#This Row],[время просмотра (UTC)]],"ДДД")</f>
        <v>Вт</v>
      </c>
    </row>
    <row r="98666" spans="1:6" x14ac:dyDescent="0.25">
      <c r="A98666">
        <v>129083</v>
      </c>
      <c r="B98666" s="2">
        <v>44348.615883495142</v>
      </c>
      <c r="C98666">
        <v>176487</v>
      </c>
      <c r="D98666">
        <v>209122</v>
      </c>
      <c r="E98666" s="48">
        <f t="shared" si="1541"/>
        <v>0.61527777777777781</v>
      </c>
      <c r="F98666" t="str">
        <f>TEXT(Таблица19[[#This Row],[время просмотра (UTC)]],"ДДД")</f>
        <v>Вт</v>
      </c>
    </row>
    <row r="98667" spans="1:6" x14ac:dyDescent="0.25">
      <c r="A98667">
        <v>129078</v>
      </c>
      <c r="B98667" s="2">
        <v>44348.614265372169</v>
      </c>
      <c r="C98667">
        <v>337573</v>
      </c>
      <c r="D98667">
        <v>62570</v>
      </c>
      <c r="E98667" s="48">
        <f t="shared" si="1541"/>
        <v>0.61388888888888882</v>
      </c>
      <c r="F98667" t="str">
        <f>TEXT(Таблица19[[#This Row],[время просмотра (UTC)]],"ДДД")</f>
        <v>Вт</v>
      </c>
    </row>
    <row r="98668" spans="1:6" x14ac:dyDescent="0.25">
      <c r="A98668">
        <v>129073</v>
      </c>
      <c r="B98668" s="2">
        <v>44348.613860841426</v>
      </c>
      <c r="C98668">
        <v>320451</v>
      </c>
      <c r="D98668">
        <v>300941</v>
      </c>
      <c r="E98668" s="48">
        <f t="shared" si="1541"/>
        <v>0.61319444444444449</v>
      </c>
      <c r="F98668" t="str">
        <f>TEXT(Таблица19[[#This Row],[время просмотра (UTC)]],"ДДД")</f>
        <v>Вт</v>
      </c>
    </row>
    <row r="98669" spans="1:6" x14ac:dyDescent="0.25">
      <c r="A98669">
        <v>129068</v>
      </c>
      <c r="B98669" s="2">
        <v>44348.613860841426</v>
      </c>
      <c r="C98669">
        <v>146910</v>
      </c>
      <c r="D98669">
        <v>128701</v>
      </c>
      <c r="E98669" s="48">
        <f t="shared" si="1541"/>
        <v>0.61319444444444449</v>
      </c>
      <c r="F98669" t="str">
        <f>TEXT(Таблица19[[#This Row],[время просмотра (UTC)]],"ДДД")</f>
        <v>Вт</v>
      </c>
    </row>
    <row r="98670" spans="1:6" x14ac:dyDescent="0.25">
      <c r="A98670">
        <v>129065</v>
      </c>
      <c r="B98670" s="2">
        <v>44348.613860841426</v>
      </c>
      <c r="C98670">
        <v>6752</v>
      </c>
      <c r="D98670">
        <v>154256</v>
      </c>
      <c r="E98670" s="48">
        <f t="shared" si="1541"/>
        <v>0.61319444444444449</v>
      </c>
      <c r="F98670" t="str">
        <f>TEXT(Таблица19[[#This Row],[время просмотра (UTC)]],"ДДД")</f>
        <v>Вт</v>
      </c>
    </row>
    <row r="98671" spans="1:6" x14ac:dyDescent="0.25">
      <c r="A98671">
        <v>129061</v>
      </c>
      <c r="B98671" s="2">
        <v>44348.613456310683</v>
      </c>
      <c r="C98671">
        <v>102634</v>
      </c>
      <c r="D98671">
        <v>111368</v>
      </c>
      <c r="E98671" s="48">
        <f t="shared" si="1541"/>
        <v>0.61319444444444449</v>
      </c>
      <c r="F98671" t="str">
        <f>TEXT(Таблица19[[#This Row],[время просмотра (UTC)]],"ДДД")</f>
        <v>Вт</v>
      </c>
    </row>
    <row r="98672" spans="1:6" x14ac:dyDescent="0.25">
      <c r="A98672">
        <v>129057</v>
      </c>
      <c r="B98672" s="2">
        <v>44348.612647249189</v>
      </c>
      <c r="C98672">
        <v>85726</v>
      </c>
      <c r="D98672">
        <v>105352</v>
      </c>
      <c r="E98672" s="48">
        <f t="shared" si="1541"/>
        <v>0.61249999999999993</v>
      </c>
      <c r="F98672" t="str">
        <f>TEXT(Таблица19[[#This Row],[время просмотра (UTC)]],"ДДД")</f>
        <v>Вт</v>
      </c>
    </row>
    <row r="98673" spans="1:6" x14ac:dyDescent="0.25">
      <c r="A98673">
        <v>129055</v>
      </c>
      <c r="B98673" s="2">
        <v>44348.611838187702</v>
      </c>
      <c r="C98673">
        <v>177667</v>
      </c>
      <c r="D98673">
        <v>411922</v>
      </c>
      <c r="E98673" s="48">
        <f t="shared" si="1541"/>
        <v>0.6118055555555556</v>
      </c>
      <c r="F98673" t="str">
        <f>TEXT(Таблица19[[#This Row],[время просмотра (UTC)]],"ДДД")</f>
        <v>Вт</v>
      </c>
    </row>
    <row r="98674" spans="1:6" x14ac:dyDescent="0.25">
      <c r="A98674">
        <v>129054</v>
      </c>
      <c r="B98674" s="2">
        <v>44348.611433656959</v>
      </c>
      <c r="C98674">
        <v>270576</v>
      </c>
      <c r="D98674">
        <v>52130</v>
      </c>
      <c r="E98674" s="48">
        <f t="shared" si="1541"/>
        <v>0.61111111111111105</v>
      </c>
      <c r="F98674" t="str">
        <f>TEXT(Таблица19[[#This Row],[время просмотра (UTC)]],"ДДД")</f>
        <v>Вт</v>
      </c>
    </row>
    <row r="98675" spans="1:6" x14ac:dyDescent="0.25">
      <c r="A98675">
        <v>129053</v>
      </c>
      <c r="B98675" s="2">
        <v>44348.611029126208</v>
      </c>
      <c r="C98675">
        <v>272961</v>
      </c>
      <c r="D98675">
        <v>250679</v>
      </c>
      <c r="E98675" s="48">
        <f t="shared" si="1541"/>
        <v>0.61041666666666672</v>
      </c>
      <c r="F98675" t="str">
        <f>TEXT(Таблица19[[#This Row],[время просмотра (UTC)]],"ДДД")</f>
        <v>Вт</v>
      </c>
    </row>
    <row r="98676" spans="1:6" x14ac:dyDescent="0.25">
      <c r="A98676">
        <v>129050</v>
      </c>
      <c r="B98676" s="2">
        <v>44348.610220064729</v>
      </c>
      <c r="C98676">
        <v>180859</v>
      </c>
      <c r="D98676">
        <v>111368</v>
      </c>
      <c r="E98676" s="48">
        <f t="shared" si="1541"/>
        <v>0.60972222222222217</v>
      </c>
      <c r="F98676" t="str">
        <f>TEXT(Таблица19[[#This Row],[время просмотра (UTC)]],"ДДД")</f>
        <v>Вт</v>
      </c>
    </row>
    <row r="98677" spans="1:6" x14ac:dyDescent="0.25">
      <c r="A98677">
        <v>129045</v>
      </c>
      <c r="B98677" s="2">
        <v>44348.610220064722</v>
      </c>
      <c r="C98677">
        <v>116263</v>
      </c>
      <c r="D98677">
        <v>439981</v>
      </c>
      <c r="E98677" s="48">
        <f t="shared" si="1541"/>
        <v>0.60972222222222217</v>
      </c>
      <c r="F98677" t="str">
        <f>TEXT(Таблица19[[#This Row],[время просмотра (UTC)]],"ДДД")</f>
        <v>Вт</v>
      </c>
    </row>
    <row r="98678" spans="1:6" x14ac:dyDescent="0.25">
      <c r="A98678">
        <v>129042</v>
      </c>
      <c r="B98678" s="2">
        <v>44348.608197411006</v>
      </c>
      <c r="C98678">
        <v>65785</v>
      </c>
      <c r="D98678">
        <v>411922</v>
      </c>
      <c r="E98678" s="48">
        <f t="shared" si="1541"/>
        <v>0.60763888888888895</v>
      </c>
      <c r="F98678" t="str">
        <f>TEXT(Таблица19[[#This Row],[время просмотра (UTC)]],"ДДД")</f>
        <v>Вт</v>
      </c>
    </row>
    <row r="98679" spans="1:6" x14ac:dyDescent="0.25">
      <c r="A98679">
        <v>129038</v>
      </c>
      <c r="B98679" s="2">
        <v>44348.606579288025</v>
      </c>
      <c r="C98679">
        <v>181867</v>
      </c>
      <c r="D98679">
        <v>51162</v>
      </c>
      <c r="E98679" s="48">
        <f t="shared" si="1541"/>
        <v>0.60625000000000007</v>
      </c>
      <c r="F98679" t="str">
        <f>TEXT(Таблица19[[#This Row],[время просмотра (UTC)]],"ДДД")</f>
        <v>Вт</v>
      </c>
    </row>
    <row r="98680" spans="1:6" x14ac:dyDescent="0.25">
      <c r="A98680">
        <v>129036</v>
      </c>
      <c r="B98680" s="2">
        <v>44348.606174757282</v>
      </c>
      <c r="C98680">
        <v>286421</v>
      </c>
      <c r="D98680">
        <v>298988</v>
      </c>
      <c r="E98680" s="48">
        <f t="shared" si="1541"/>
        <v>0.60555555555555551</v>
      </c>
      <c r="F98680" t="str">
        <f>TEXT(Таблица19[[#This Row],[время просмотра (UTC)]],"ДДД")</f>
        <v>Вт</v>
      </c>
    </row>
    <row r="98681" spans="1:6" x14ac:dyDescent="0.25">
      <c r="A98681">
        <v>129033</v>
      </c>
      <c r="B98681" s="2">
        <v>44348.604556634302</v>
      </c>
      <c r="C98681">
        <v>226607</v>
      </c>
      <c r="D98681">
        <v>411922</v>
      </c>
      <c r="E98681" s="48">
        <f t="shared" si="1541"/>
        <v>0.60416666666666663</v>
      </c>
      <c r="F98681" t="str">
        <f>TEXT(Таблица19[[#This Row],[время просмотра (UTC)]],"ДДД")</f>
        <v>Вт</v>
      </c>
    </row>
    <row r="98682" spans="1:6" x14ac:dyDescent="0.25">
      <c r="A98682">
        <v>129031</v>
      </c>
      <c r="B98682" s="2">
        <v>44348.604556634302</v>
      </c>
      <c r="C98682">
        <v>80767</v>
      </c>
      <c r="D98682">
        <v>6475</v>
      </c>
      <c r="E98682" s="48">
        <f t="shared" si="1541"/>
        <v>0.60416666666666663</v>
      </c>
      <c r="F98682" t="str">
        <f>TEXT(Таблица19[[#This Row],[время просмотра (UTC)]],"ДДД")</f>
        <v>Вт</v>
      </c>
    </row>
    <row r="98683" spans="1:6" x14ac:dyDescent="0.25">
      <c r="A98683">
        <v>129029</v>
      </c>
      <c r="B98683" s="2">
        <v>44348.604152103566</v>
      </c>
      <c r="C98683">
        <v>290491</v>
      </c>
      <c r="D98683">
        <v>158978</v>
      </c>
      <c r="E98683" s="48">
        <f t="shared" si="1541"/>
        <v>0.60347222222222219</v>
      </c>
      <c r="F98683" t="str">
        <f>TEXT(Таблица19[[#This Row],[время просмотра (UTC)]],"ДДД")</f>
        <v>Вт</v>
      </c>
    </row>
    <row r="98684" spans="1:6" x14ac:dyDescent="0.25">
      <c r="A98684">
        <v>129028</v>
      </c>
      <c r="B98684" s="2">
        <v>44348.604152103566</v>
      </c>
      <c r="C98684">
        <v>153393</v>
      </c>
      <c r="D98684">
        <v>41396</v>
      </c>
      <c r="E98684" s="48">
        <f t="shared" si="1541"/>
        <v>0.60347222222222219</v>
      </c>
      <c r="F98684" t="str">
        <f>TEXT(Таблица19[[#This Row],[время просмотра (UTC)]],"ДДД")</f>
        <v>Вт</v>
      </c>
    </row>
    <row r="98685" spans="1:6" x14ac:dyDescent="0.25">
      <c r="A98685">
        <v>129025</v>
      </c>
      <c r="B98685" s="2">
        <v>44348.603343042072</v>
      </c>
      <c r="C98685">
        <v>90255</v>
      </c>
      <c r="D98685">
        <v>405737</v>
      </c>
      <c r="E98685" s="48">
        <f t="shared" si="1541"/>
        <v>0.60277777777777775</v>
      </c>
      <c r="F98685" t="str">
        <f>TEXT(Таблица19[[#This Row],[время просмотра (UTC)]],"ДДД")</f>
        <v>Вт</v>
      </c>
    </row>
    <row r="98686" spans="1:6" x14ac:dyDescent="0.25">
      <c r="A98686">
        <v>129022</v>
      </c>
      <c r="B98686" s="2">
        <v>44348.600915857605</v>
      </c>
      <c r="C98686">
        <v>81495</v>
      </c>
      <c r="D98686">
        <v>351192</v>
      </c>
      <c r="E98686" s="48">
        <f t="shared" si="1541"/>
        <v>0.60069444444444442</v>
      </c>
      <c r="F98686" t="str">
        <f>TEXT(Таблица19[[#This Row],[время просмотра (UTC)]],"ДДД")</f>
        <v>Вт</v>
      </c>
    </row>
    <row r="98687" spans="1:6" x14ac:dyDescent="0.25">
      <c r="A98687">
        <v>129018</v>
      </c>
      <c r="B98687" s="2">
        <v>44348.600106796119</v>
      </c>
      <c r="C98687">
        <v>22213</v>
      </c>
      <c r="D98687">
        <v>143750</v>
      </c>
      <c r="E98687" s="48">
        <f t="shared" si="1541"/>
        <v>0.6</v>
      </c>
      <c r="F98687" t="str">
        <f>TEXT(Таблица19[[#This Row],[время просмотра (UTC)]],"ДДД")</f>
        <v>Вт</v>
      </c>
    </row>
    <row r="98688" spans="1:6" x14ac:dyDescent="0.25">
      <c r="A98688">
        <v>129016</v>
      </c>
      <c r="B98688" s="2">
        <v>44348.599702265368</v>
      </c>
      <c r="C98688">
        <v>213313</v>
      </c>
      <c r="D98688">
        <v>268009</v>
      </c>
      <c r="E98688" s="48">
        <f t="shared" si="1541"/>
        <v>0.59930555555555554</v>
      </c>
      <c r="F98688" t="str">
        <f>TEXT(Таблица19[[#This Row],[время просмотра (UTC)]],"ДДД")</f>
        <v>Вт</v>
      </c>
    </row>
    <row r="98689" spans="1:6" x14ac:dyDescent="0.25">
      <c r="A98689">
        <v>129013</v>
      </c>
      <c r="B98689" s="2">
        <v>44348.599702265368</v>
      </c>
      <c r="C98689">
        <v>210288</v>
      </c>
      <c r="D98689">
        <v>245930</v>
      </c>
      <c r="E98689" s="48">
        <f t="shared" si="1541"/>
        <v>0.59930555555555554</v>
      </c>
      <c r="F98689" t="str">
        <f>TEXT(Таблица19[[#This Row],[время просмотра (UTC)]],"ДДД")</f>
        <v>Вт</v>
      </c>
    </row>
    <row r="98690" spans="1:6" x14ac:dyDescent="0.25">
      <c r="A98690">
        <v>129012</v>
      </c>
      <c r="B98690" s="2">
        <v>44348.599297734632</v>
      </c>
      <c r="C98690">
        <v>303046</v>
      </c>
      <c r="D98690">
        <v>405774</v>
      </c>
      <c r="E98690" s="48">
        <f t="shared" ref="E98690:E98753" si="1542">TIME(HOUR(B98690),MINUTE(B98690),SECOND(0))</f>
        <v>0.59861111111111109</v>
      </c>
      <c r="F98690" t="str">
        <f>TEXT(Таблица19[[#This Row],[время просмотра (UTC)]],"ДДД")</f>
        <v>Вт</v>
      </c>
    </row>
    <row r="98691" spans="1:6" x14ac:dyDescent="0.25">
      <c r="A98691">
        <v>129007</v>
      </c>
      <c r="B98691" s="2">
        <v>44348.598488673138</v>
      </c>
      <c r="C98691">
        <v>149323</v>
      </c>
      <c r="D98691">
        <v>86587</v>
      </c>
      <c r="E98691" s="48">
        <f t="shared" si="1542"/>
        <v>0.59791666666666665</v>
      </c>
      <c r="F98691" t="str">
        <f>TEXT(Таблица19[[#This Row],[время просмотра (UTC)]],"ДДД")</f>
        <v>Вт</v>
      </c>
    </row>
    <row r="98692" spans="1:6" x14ac:dyDescent="0.25">
      <c r="A98692">
        <v>129004</v>
      </c>
      <c r="B98692" s="2">
        <v>44348.597679611645</v>
      </c>
      <c r="C98692">
        <v>108480</v>
      </c>
      <c r="D98692">
        <v>116857</v>
      </c>
      <c r="E98692" s="48">
        <f t="shared" si="1542"/>
        <v>0.59722222222222221</v>
      </c>
      <c r="F98692" t="str">
        <f>TEXT(Таблица19[[#This Row],[время просмотра (UTC)]],"ДДД")</f>
        <v>Вт</v>
      </c>
    </row>
    <row r="98693" spans="1:6" x14ac:dyDescent="0.25">
      <c r="A98693">
        <v>129001</v>
      </c>
      <c r="B98693" s="2">
        <v>44348.597679611645</v>
      </c>
      <c r="C98693">
        <v>56896</v>
      </c>
      <c r="D98693">
        <v>4316</v>
      </c>
      <c r="E98693" s="48">
        <f t="shared" si="1542"/>
        <v>0.59722222222222221</v>
      </c>
      <c r="F98693" t="str">
        <f>TEXT(Таблица19[[#This Row],[время просмотра (UTC)]],"ДДД")</f>
        <v>Вт</v>
      </c>
    </row>
    <row r="98694" spans="1:6" x14ac:dyDescent="0.25">
      <c r="A98694">
        <v>128998</v>
      </c>
      <c r="B98694" s="2">
        <v>44348.596466019415</v>
      </c>
      <c r="C98694">
        <v>128168</v>
      </c>
      <c r="D98694">
        <v>411922</v>
      </c>
      <c r="E98694" s="48">
        <f t="shared" si="1542"/>
        <v>0.59583333333333333</v>
      </c>
      <c r="F98694" t="str">
        <f>TEXT(Таблица19[[#This Row],[время просмотра (UTC)]],"ДДД")</f>
        <v>Вт</v>
      </c>
    </row>
    <row r="98695" spans="1:6" x14ac:dyDescent="0.25">
      <c r="A98695">
        <v>128993</v>
      </c>
      <c r="B98695" s="2">
        <v>44348.596061488679</v>
      </c>
      <c r="C98695">
        <v>21967</v>
      </c>
      <c r="D98695">
        <v>316436</v>
      </c>
      <c r="E98695" s="48">
        <f t="shared" si="1542"/>
        <v>0.59583333333333333</v>
      </c>
      <c r="F98695" t="str">
        <f>TEXT(Таблица19[[#This Row],[время просмотра (UTC)]],"ДДД")</f>
        <v>Вт</v>
      </c>
    </row>
    <row r="98696" spans="1:6" x14ac:dyDescent="0.25">
      <c r="A98696">
        <v>128991</v>
      </c>
      <c r="B98696" s="2">
        <v>44348.596061488679</v>
      </c>
      <c r="C98696">
        <v>12260</v>
      </c>
      <c r="D98696">
        <v>32779</v>
      </c>
      <c r="E98696" s="48">
        <f t="shared" si="1542"/>
        <v>0.59583333333333333</v>
      </c>
      <c r="F98696" t="str">
        <f>TEXT(Таблица19[[#This Row],[время просмотра (UTC)]],"ДДД")</f>
        <v>Вт</v>
      </c>
    </row>
    <row r="98697" spans="1:6" x14ac:dyDescent="0.25">
      <c r="A98697">
        <v>128989</v>
      </c>
      <c r="B98697" s="2">
        <v>44348.595656957928</v>
      </c>
      <c r="C98697">
        <v>148363</v>
      </c>
      <c r="D98697">
        <v>294042</v>
      </c>
      <c r="E98697" s="48">
        <f t="shared" si="1542"/>
        <v>0.59513888888888888</v>
      </c>
      <c r="F98697" t="str">
        <f>TEXT(Таблица19[[#This Row],[время просмотра (UTC)]],"ДДД")</f>
        <v>Вт</v>
      </c>
    </row>
    <row r="98698" spans="1:6" x14ac:dyDescent="0.25">
      <c r="A98698">
        <v>128988</v>
      </c>
      <c r="B98698" s="2">
        <v>44348.595656957928</v>
      </c>
      <c r="C98698">
        <v>123483</v>
      </c>
      <c r="D98698">
        <v>258219</v>
      </c>
      <c r="E98698" s="48">
        <f t="shared" si="1542"/>
        <v>0.59513888888888888</v>
      </c>
      <c r="F98698" t="str">
        <f>TEXT(Таблица19[[#This Row],[время просмотра (UTC)]],"ДДД")</f>
        <v>Вт</v>
      </c>
    </row>
    <row r="98699" spans="1:6" x14ac:dyDescent="0.25">
      <c r="A98699">
        <v>128985</v>
      </c>
      <c r="B98699" s="2">
        <v>44348.592016181232</v>
      </c>
      <c r="C98699">
        <v>293008</v>
      </c>
      <c r="D98699">
        <v>411922</v>
      </c>
      <c r="E98699" s="48">
        <f t="shared" si="1542"/>
        <v>0.59166666666666667</v>
      </c>
      <c r="F98699" t="str">
        <f>TEXT(Таблица19[[#This Row],[время просмотра (UTC)]],"ДДД")</f>
        <v>Вт</v>
      </c>
    </row>
    <row r="98700" spans="1:6" x14ac:dyDescent="0.25">
      <c r="A98700">
        <v>128980</v>
      </c>
      <c r="B98700" s="2">
        <v>44348.591611650481</v>
      </c>
      <c r="C98700">
        <v>305424</v>
      </c>
      <c r="D98700">
        <v>211577</v>
      </c>
      <c r="E98700" s="48">
        <f t="shared" si="1542"/>
        <v>0.59097222222222223</v>
      </c>
      <c r="F98700" t="str">
        <f>TEXT(Таблица19[[#This Row],[время просмотра (UTC)]],"ДДД")</f>
        <v>Вт</v>
      </c>
    </row>
    <row r="98701" spans="1:6" x14ac:dyDescent="0.25">
      <c r="A98701">
        <v>128979</v>
      </c>
      <c r="B98701" s="2">
        <v>44348.591207119745</v>
      </c>
      <c r="C98701">
        <v>112708</v>
      </c>
      <c r="D98701">
        <v>438609</v>
      </c>
      <c r="E98701" s="48">
        <f t="shared" si="1542"/>
        <v>0.59097222222222223</v>
      </c>
      <c r="F98701" t="str">
        <f>TEXT(Таблица19[[#This Row],[время просмотра (UTC)]],"ДДД")</f>
        <v>Вт</v>
      </c>
    </row>
    <row r="98702" spans="1:6" x14ac:dyDescent="0.25">
      <c r="A98702">
        <v>128974</v>
      </c>
      <c r="B98702" s="2">
        <v>44348.590398058252</v>
      </c>
      <c r="C98702">
        <v>347049</v>
      </c>
      <c r="D98702">
        <v>411922</v>
      </c>
      <c r="E98702" s="48">
        <f t="shared" si="1542"/>
        <v>0.59027777777777779</v>
      </c>
      <c r="F98702" t="str">
        <f>TEXT(Таблица19[[#This Row],[время просмотра (UTC)]],"ДДД")</f>
        <v>Вт</v>
      </c>
    </row>
    <row r="98703" spans="1:6" x14ac:dyDescent="0.25">
      <c r="A98703">
        <v>128972</v>
      </c>
      <c r="B98703" s="2">
        <v>44348.588375404528</v>
      </c>
      <c r="C98703">
        <v>188164</v>
      </c>
      <c r="D98703">
        <v>230507</v>
      </c>
      <c r="E98703" s="48">
        <f t="shared" si="1542"/>
        <v>0.58819444444444446</v>
      </c>
      <c r="F98703" t="str">
        <f>TEXT(Таблица19[[#This Row],[время просмотра (UTC)]],"ДДД")</f>
        <v>Вт</v>
      </c>
    </row>
    <row r="98704" spans="1:6" x14ac:dyDescent="0.25">
      <c r="A98704">
        <v>128967</v>
      </c>
      <c r="B98704" s="2">
        <v>44348.588375404528</v>
      </c>
      <c r="C98704">
        <v>109090</v>
      </c>
      <c r="D98704">
        <v>300479</v>
      </c>
      <c r="E98704" s="48">
        <f t="shared" si="1542"/>
        <v>0.58819444444444446</v>
      </c>
      <c r="F98704" t="str">
        <f>TEXT(Таблица19[[#This Row],[время просмотра (UTC)]],"ДДД")</f>
        <v>Вт</v>
      </c>
    </row>
    <row r="98705" spans="1:6" x14ac:dyDescent="0.25">
      <c r="A98705">
        <v>128965</v>
      </c>
      <c r="B98705" s="2">
        <v>44348.587970873792</v>
      </c>
      <c r="C98705">
        <v>28378</v>
      </c>
      <c r="D98705">
        <v>191893</v>
      </c>
      <c r="E98705" s="48">
        <f t="shared" si="1542"/>
        <v>0.58750000000000002</v>
      </c>
      <c r="F98705" t="str">
        <f>TEXT(Таблица19[[#This Row],[время просмотра (UTC)]],"ДДД")</f>
        <v>Вт</v>
      </c>
    </row>
    <row r="98706" spans="1:6" x14ac:dyDescent="0.25">
      <c r="A98706">
        <v>128962</v>
      </c>
      <c r="B98706" s="2">
        <v>44348.586757281548</v>
      </c>
      <c r="C98706">
        <v>195504</v>
      </c>
      <c r="D98706">
        <v>250679</v>
      </c>
      <c r="E98706" s="48">
        <f t="shared" si="1542"/>
        <v>0.58611111111111114</v>
      </c>
      <c r="F98706" t="str">
        <f>TEXT(Таблица19[[#This Row],[время просмотра (UTC)]],"ДДД")</f>
        <v>Вт</v>
      </c>
    </row>
    <row r="98707" spans="1:6" x14ac:dyDescent="0.25">
      <c r="A98707">
        <v>128960</v>
      </c>
      <c r="B98707" s="2">
        <v>44348.586352750805</v>
      </c>
      <c r="C98707">
        <v>57385</v>
      </c>
      <c r="D98707">
        <v>182191</v>
      </c>
      <c r="E98707" s="48">
        <f t="shared" si="1542"/>
        <v>0.58611111111111114</v>
      </c>
      <c r="F98707" t="str">
        <f>TEXT(Таблица19[[#This Row],[время просмотра (UTC)]],"ДДД")</f>
        <v>Вт</v>
      </c>
    </row>
    <row r="98708" spans="1:6" x14ac:dyDescent="0.25">
      <c r="A98708">
        <v>128955</v>
      </c>
      <c r="B98708" s="2">
        <v>44348.584734627831</v>
      </c>
      <c r="C98708">
        <v>135256</v>
      </c>
      <c r="D98708">
        <v>153893</v>
      </c>
      <c r="E98708" s="48">
        <f t="shared" si="1542"/>
        <v>0.58472222222222225</v>
      </c>
      <c r="F98708" t="str">
        <f>TEXT(Таблица19[[#This Row],[время просмотра (UTC)]],"ДДД")</f>
        <v>Вт</v>
      </c>
    </row>
    <row r="98709" spans="1:6" x14ac:dyDescent="0.25">
      <c r="A98709">
        <v>128954</v>
      </c>
      <c r="B98709" s="2">
        <v>44348.584330097088</v>
      </c>
      <c r="C98709">
        <v>255634</v>
      </c>
      <c r="D98709">
        <v>411922</v>
      </c>
      <c r="E98709" s="48">
        <f t="shared" si="1542"/>
        <v>0.58402777777777781</v>
      </c>
      <c r="F98709" t="str">
        <f>TEXT(Таблица19[[#This Row],[время просмотра (UTC)]],"ДДД")</f>
        <v>Вт</v>
      </c>
    </row>
    <row r="98710" spans="1:6" x14ac:dyDescent="0.25">
      <c r="A98710">
        <v>128952</v>
      </c>
      <c r="B98710" s="2">
        <v>44348.582307443365</v>
      </c>
      <c r="C98710">
        <v>110036</v>
      </c>
      <c r="D98710">
        <v>149755</v>
      </c>
      <c r="E98710" s="48">
        <f t="shared" si="1542"/>
        <v>0.58194444444444449</v>
      </c>
      <c r="F98710" t="str">
        <f>TEXT(Таблица19[[#This Row],[время просмотра (UTC)]],"ДДД")</f>
        <v>Вт</v>
      </c>
    </row>
    <row r="98711" spans="1:6" x14ac:dyDescent="0.25">
      <c r="A98711">
        <v>128947</v>
      </c>
      <c r="B98711" s="2">
        <v>44348.581093851135</v>
      </c>
      <c r="C98711">
        <v>36281</v>
      </c>
      <c r="D98711">
        <v>52130</v>
      </c>
      <c r="E98711" s="48">
        <f t="shared" si="1542"/>
        <v>0.5805555555555556</v>
      </c>
      <c r="F98711" t="str">
        <f>TEXT(Таблица19[[#This Row],[время просмотра (UTC)]],"ДДД")</f>
        <v>Вт</v>
      </c>
    </row>
    <row r="98712" spans="1:6" x14ac:dyDescent="0.25">
      <c r="A98712">
        <v>128943</v>
      </c>
      <c r="B98712" s="2">
        <v>44348.579880258905</v>
      </c>
      <c r="C98712">
        <v>223616</v>
      </c>
      <c r="D98712">
        <v>158978</v>
      </c>
      <c r="E98712" s="48">
        <f t="shared" si="1542"/>
        <v>0.57986111111111105</v>
      </c>
      <c r="F98712" t="str">
        <f>TEXT(Таблица19[[#This Row],[время просмотра (UTC)]],"ДДД")</f>
        <v>Вт</v>
      </c>
    </row>
    <row r="98713" spans="1:6" x14ac:dyDescent="0.25">
      <c r="A98713">
        <v>128939</v>
      </c>
      <c r="B98713" s="2">
        <v>44348.578262135925</v>
      </c>
      <c r="C98713">
        <v>310108</v>
      </c>
      <c r="D98713">
        <v>388297</v>
      </c>
      <c r="E98713" s="48">
        <f t="shared" si="1542"/>
        <v>0.57777777777777783</v>
      </c>
      <c r="F98713" t="str">
        <f>TEXT(Таблица19[[#This Row],[время просмотра (UTC)]],"ДДД")</f>
        <v>Вт</v>
      </c>
    </row>
    <row r="98714" spans="1:6" x14ac:dyDescent="0.25">
      <c r="A98714">
        <v>128934</v>
      </c>
      <c r="B98714" s="2">
        <v>44348.577453074431</v>
      </c>
      <c r="C98714">
        <v>258643</v>
      </c>
      <c r="D98714">
        <v>411922</v>
      </c>
      <c r="E98714" s="48">
        <f t="shared" si="1542"/>
        <v>0.57708333333333328</v>
      </c>
      <c r="F98714" t="str">
        <f>TEXT(Таблица19[[#This Row],[время просмотра (UTC)]],"ДДД")</f>
        <v>Вт</v>
      </c>
    </row>
    <row r="98715" spans="1:6" x14ac:dyDescent="0.25">
      <c r="A98715">
        <v>128930</v>
      </c>
      <c r="B98715" s="2">
        <v>44348.577048543688</v>
      </c>
      <c r="C98715">
        <v>309227</v>
      </c>
      <c r="D98715">
        <v>137327</v>
      </c>
      <c r="E98715" s="48">
        <f t="shared" si="1542"/>
        <v>0.57638888888888895</v>
      </c>
      <c r="F98715" t="str">
        <f>TEXT(Таблица19[[#This Row],[время просмотра (UTC)]],"ДДД")</f>
        <v>Вт</v>
      </c>
    </row>
    <row r="98716" spans="1:6" x14ac:dyDescent="0.25">
      <c r="A98716">
        <v>128926</v>
      </c>
      <c r="B98716" s="2">
        <v>44348.575834951458</v>
      </c>
      <c r="C98716">
        <v>263524</v>
      </c>
      <c r="D98716">
        <v>411922</v>
      </c>
      <c r="E98716" s="48">
        <f t="shared" si="1542"/>
        <v>0.5756944444444444</v>
      </c>
      <c r="F98716" t="str">
        <f>TEXT(Таблица19[[#This Row],[время просмотра (UTC)]],"ДДД")</f>
        <v>Вт</v>
      </c>
    </row>
    <row r="98717" spans="1:6" x14ac:dyDescent="0.25">
      <c r="A98717">
        <v>128924</v>
      </c>
      <c r="B98717" s="2">
        <v>44348.575666666664</v>
      </c>
      <c r="C98717">
        <v>162225</v>
      </c>
      <c r="D98717">
        <v>276845</v>
      </c>
      <c r="E98717" s="48">
        <f t="shared" si="1542"/>
        <v>0.57500000000000007</v>
      </c>
      <c r="F98717" t="str">
        <f>TEXT(Таблица19[[#This Row],[время просмотра (UTC)]],"ДДД")</f>
        <v>Вт</v>
      </c>
    </row>
    <row r="98718" spans="1:6" x14ac:dyDescent="0.25">
      <c r="A98718">
        <v>128919</v>
      </c>
      <c r="B98718" s="2">
        <v>44348.575025889972</v>
      </c>
      <c r="C98718">
        <v>38331</v>
      </c>
      <c r="D98718">
        <v>81550</v>
      </c>
      <c r="E98718" s="48">
        <f t="shared" si="1542"/>
        <v>0.57500000000000007</v>
      </c>
      <c r="F98718" t="str">
        <f>TEXT(Таблица19[[#This Row],[время просмотра (UTC)]],"ДДД")</f>
        <v>Вт</v>
      </c>
    </row>
    <row r="98719" spans="1:6" x14ac:dyDescent="0.25">
      <c r="A98719">
        <v>128918</v>
      </c>
      <c r="B98719" s="2">
        <v>44348.574216828478</v>
      </c>
      <c r="C98719">
        <v>220909</v>
      </c>
      <c r="D98719">
        <v>172536</v>
      </c>
      <c r="E98719" s="48">
        <f t="shared" si="1542"/>
        <v>0.57361111111111118</v>
      </c>
      <c r="F98719" t="str">
        <f>TEXT(Таблица19[[#This Row],[время просмотра (UTC)]],"ДДД")</f>
        <v>Вт</v>
      </c>
    </row>
    <row r="98720" spans="1:6" x14ac:dyDescent="0.25">
      <c r="A98720">
        <v>128916</v>
      </c>
      <c r="B98720" s="2">
        <v>44348.574216828478</v>
      </c>
      <c r="C98720">
        <v>130344</v>
      </c>
      <c r="D98720">
        <v>463334</v>
      </c>
      <c r="E98720" s="48">
        <f t="shared" si="1542"/>
        <v>0.57361111111111118</v>
      </c>
      <c r="F98720" t="str">
        <f>TEXT(Таблица19[[#This Row],[время просмотра (UTC)]],"ДДД")</f>
        <v>Вт</v>
      </c>
    </row>
    <row r="98721" spans="1:6" x14ac:dyDescent="0.25">
      <c r="A98721">
        <v>128914</v>
      </c>
      <c r="B98721" s="2">
        <v>44348.573407766991</v>
      </c>
      <c r="C98721">
        <v>92599</v>
      </c>
      <c r="D98721">
        <v>434569</v>
      </c>
      <c r="E98721" s="48">
        <f t="shared" si="1542"/>
        <v>0.57291666666666663</v>
      </c>
      <c r="F98721" t="str">
        <f>TEXT(Таблица19[[#This Row],[время просмотра (UTC)]],"ДДД")</f>
        <v>Вт</v>
      </c>
    </row>
    <row r="98722" spans="1:6" x14ac:dyDescent="0.25">
      <c r="A98722">
        <v>128910</v>
      </c>
      <c r="B98722" s="2">
        <v>44348.572194174754</v>
      </c>
      <c r="C98722">
        <v>157045</v>
      </c>
      <c r="D98722">
        <v>264283</v>
      </c>
      <c r="E98722" s="48">
        <f t="shared" si="1542"/>
        <v>0.57152777777777775</v>
      </c>
      <c r="F98722" t="str">
        <f>TEXT(Таблица19[[#This Row],[время просмотра (UTC)]],"ДДД")</f>
        <v>Вт</v>
      </c>
    </row>
    <row r="98723" spans="1:6" x14ac:dyDescent="0.25">
      <c r="A98723">
        <v>128909</v>
      </c>
      <c r="B98723" s="2">
        <v>44348.572194174754</v>
      </c>
      <c r="C98723">
        <v>89096</v>
      </c>
      <c r="D98723">
        <v>470762</v>
      </c>
      <c r="E98723" s="48">
        <f t="shared" si="1542"/>
        <v>0.57152777777777775</v>
      </c>
      <c r="F98723" t="str">
        <f>TEXT(Таблица19[[#This Row],[время просмотра (UTC)]],"ДДД")</f>
        <v>Вт</v>
      </c>
    </row>
    <row r="98724" spans="1:6" x14ac:dyDescent="0.25">
      <c r="A98724">
        <v>128905</v>
      </c>
      <c r="B98724" s="2">
        <v>44348.571789644018</v>
      </c>
      <c r="C98724">
        <v>20414</v>
      </c>
      <c r="D98724">
        <v>411922</v>
      </c>
      <c r="E98724" s="48">
        <f t="shared" si="1542"/>
        <v>0.57152777777777775</v>
      </c>
      <c r="F98724" t="str">
        <f>TEXT(Таблица19[[#This Row],[время просмотра (UTC)]],"ДДД")</f>
        <v>Вт</v>
      </c>
    </row>
    <row r="98725" spans="1:6" x14ac:dyDescent="0.25">
      <c r="A98725">
        <v>128900</v>
      </c>
      <c r="B98725" s="2">
        <v>44348.570576051774</v>
      </c>
      <c r="C98725">
        <v>315813</v>
      </c>
      <c r="D98725">
        <v>251823</v>
      </c>
      <c r="E98725" s="48">
        <f t="shared" si="1542"/>
        <v>0.57013888888888886</v>
      </c>
      <c r="F98725" t="str">
        <f>TEXT(Таблица19[[#This Row],[время просмотра (UTC)]],"ДДД")</f>
        <v>Вт</v>
      </c>
    </row>
    <row r="98726" spans="1:6" x14ac:dyDescent="0.25">
      <c r="A98726">
        <v>128898</v>
      </c>
      <c r="B98726" s="2">
        <v>44348.57</v>
      </c>
      <c r="C98726">
        <v>330182</v>
      </c>
      <c r="D98726">
        <v>311210</v>
      </c>
      <c r="E98726" s="48">
        <f t="shared" si="1542"/>
        <v>0.56944444444444442</v>
      </c>
      <c r="F98726" t="str">
        <f>TEXT(Таблица19[[#This Row],[время просмотра (UTC)]],"ДДД")</f>
        <v>Вт</v>
      </c>
    </row>
    <row r="98727" spans="1:6" x14ac:dyDescent="0.25">
      <c r="A98727">
        <v>128896</v>
      </c>
      <c r="B98727" s="2">
        <v>44348.569362459544</v>
      </c>
      <c r="C98727">
        <v>336945</v>
      </c>
      <c r="D98727">
        <v>433572</v>
      </c>
      <c r="E98727" s="48">
        <f t="shared" si="1542"/>
        <v>0.56874999999999998</v>
      </c>
      <c r="F98727" t="str">
        <f>TEXT(Таблица19[[#This Row],[время просмотра (UTC)]],"ДДД")</f>
        <v>Вт</v>
      </c>
    </row>
    <row r="98728" spans="1:6" x14ac:dyDescent="0.25">
      <c r="A98728">
        <v>128894</v>
      </c>
      <c r="B98728" s="2">
        <v>44348.568148867314</v>
      </c>
      <c r="C98728">
        <v>185313</v>
      </c>
      <c r="D98728">
        <v>130322</v>
      </c>
      <c r="E98728" s="48">
        <f t="shared" si="1542"/>
        <v>0.56805555555555554</v>
      </c>
      <c r="F98728" t="str">
        <f>TEXT(Таблица19[[#This Row],[время просмотра (UTC)]],"ДДД")</f>
        <v>Вт</v>
      </c>
    </row>
    <row r="98729" spans="1:6" x14ac:dyDescent="0.25">
      <c r="A98729">
        <v>128890</v>
      </c>
      <c r="B98729" s="2">
        <v>44348.565721682848</v>
      </c>
      <c r="C98729">
        <v>33750</v>
      </c>
      <c r="D98729">
        <v>158978</v>
      </c>
      <c r="E98729" s="48">
        <f t="shared" si="1542"/>
        <v>0.56527777777777777</v>
      </c>
      <c r="F98729" t="str">
        <f>TEXT(Таблица19[[#This Row],[время просмотра (UTC)]],"ДДД")</f>
        <v>Вт</v>
      </c>
    </row>
    <row r="98730" spans="1:6" x14ac:dyDescent="0.25">
      <c r="A98730">
        <v>128885</v>
      </c>
      <c r="B98730" s="2">
        <v>44348.564333333336</v>
      </c>
      <c r="C98730">
        <v>96147</v>
      </c>
      <c r="D98730">
        <v>308796</v>
      </c>
      <c r="E98730" s="48">
        <f t="shared" si="1542"/>
        <v>0.56388888888888888</v>
      </c>
      <c r="F98730" t="str">
        <f>TEXT(Таблица19[[#This Row],[время просмотра (UTC)]],"ДДД")</f>
        <v>Вт</v>
      </c>
    </row>
    <row r="98731" spans="1:6" x14ac:dyDescent="0.25">
      <c r="A98731">
        <v>128882</v>
      </c>
      <c r="B98731" s="2">
        <v>44348.564103559867</v>
      </c>
      <c r="C98731">
        <v>253108</v>
      </c>
      <c r="D98731">
        <v>349014</v>
      </c>
      <c r="E98731" s="48">
        <f t="shared" si="1542"/>
        <v>0.56388888888888888</v>
      </c>
      <c r="F98731" t="str">
        <f>TEXT(Таблица19[[#This Row],[время просмотра (UTC)]],"ДДД")</f>
        <v>Вт</v>
      </c>
    </row>
    <row r="98732" spans="1:6" x14ac:dyDescent="0.25">
      <c r="A98732">
        <v>128878</v>
      </c>
      <c r="B98732" s="2">
        <v>44348.564103559867</v>
      </c>
      <c r="C98732">
        <v>206280</v>
      </c>
      <c r="D98732">
        <v>58674</v>
      </c>
      <c r="E98732" s="48">
        <f t="shared" si="1542"/>
        <v>0.56388888888888888</v>
      </c>
      <c r="F98732" t="str">
        <f>TEXT(Таблица19[[#This Row],[время просмотра (UTC)]],"ДДД")</f>
        <v>Вт</v>
      </c>
    </row>
    <row r="98733" spans="1:6" x14ac:dyDescent="0.25">
      <c r="A98733">
        <v>128873</v>
      </c>
      <c r="B98733" s="2">
        <v>44348.563699029131</v>
      </c>
      <c r="C98733">
        <v>342585</v>
      </c>
      <c r="D98733">
        <v>12149</v>
      </c>
      <c r="E98733" s="48">
        <f t="shared" si="1542"/>
        <v>0.56319444444444444</v>
      </c>
      <c r="F98733" t="str">
        <f>TEXT(Таблица19[[#This Row],[время просмотра (UTC)]],"ДДД")</f>
        <v>Вт</v>
      </c>
    </row>
    <row r="98734" spans="1:6" x14ac:dyDescent="0.25">
      <c r="A98734">
        <v>128871</v>
      </c>
      <c r="B98734" s="2">
        <v>44348.563699029131</v>
      </c>
      <c r="C98734">
        <v>332209</v>
      </c>
      <c r="D98734">
        <v>250679</v>
      </c>
      <c r="E98734" s="48">
        <f t="shared" si="1542"/>
        <v>0.56319444444444444</v>
      </c>
      <c r="F98734" t="str">
        <f>TEXT(Таблица19[[#This Row],[время просмотра (UTC)]],"ДДД")</f>
        <v>Вт</v>
      </c>
    </row>
    <row r="98735" spans="1:6" x14ac:dyDescent="0.25">
      <c r="A98735">
        <v>128866</v>
      </c>
      <c r="B98735" s="2">
        <v>44348.563333333339</v>
      </c>
      <c r="C98735">
        <v>284828</v>
      </c>
      <c r="D98735">
        <v>217497</v>
      </c>
      <c r="E98735" s="48">
        <f t="shared" si="1542"/>
        <v>0.56319444444444444</v>
      </c>
      <c r="F98735" t="str">
        <f>TEXT(Таблица19[[#This Row],[время просмотра (UTC)]],"ДДД")</f>
        <v>Вт</v>
      </c>
    </row>
    <row r="98736" spans="1:6" x14ac:dyDescent="0.25">
      <c r="A98736">
        <v>128862</v>
      </c>
      <c r="B98736" s="2">
        <v>44348.562485436894</v>
      </c>
      <c r="C98736">
        <v>10442</v>
      </c>
      <c r="D98736">
        <v>405774</v>
      </c>
      <c r="E98736" s="48">
        <f t="shared" si="1542"/>
        <v>0.56180555555555556</v>
      </c>
      <c r="F98736" t="str">
        <f>TEXT(Таблица19[[#This Row],[время просмотра (UTC)]],"ДДД")</f>
        <v>Вт</v>
      </c>
    </row>
    <row r="98737" spans="1:6" x14ac:dyDescent="0.25">
      <c r="A98737">
        <v>128857</v>
      </c>
      <c r="B98737" s="2">
        <v>44348.562080906151</v>
      </c>
      <c r="C98737">
        <v>235799</v>
      </c>
      <c r="D98737">
        <v>227775</v>
      </c>
      <c r="E98737" s="48">
        <f t="shared" si="1542"/>
        <v>0.56180555555555556</v>
      </c>
      <c r="F98737" t="str">
        <f>TEXT(Таблица19[[#This Row],[время просмотра (UTC)]],"ДДД")</f>
        <v>Вт</v>
      </c>
    </row>
    <row r="98738" spans="1:6" x14ac:dyDescent="0.25">
      <c r="A98738">
        <v>128855</v>
      </c>
      <c r="B98738" s="2">
        <v>44348.561271844657</v>
      </c>
      <c r="C98738">
        <v>92911</v>
      </c>
      <c r="D98738">
        <v>321182</v>
      </c>
      <c r="E98738" s="48">
        <f t="shared" si="1542"/>
        <v>0.56111111111111112</v>
      </c>
      <c r="F98738" t="str">
        <f>TEXT(Таблица19[[#This Row],[время просмотра (UTC)]],"ДДД")</f>
        <v>Вт</v>
      </c>
    </row>
    <row r="98739" spans="1:6" x14ac:dyDescent="0.25">
      <c r="A98739">
        <v>128854</v>
      </c>
      <c r="B98739" s="2">
        <v>44348.560867313914</v>
      </c>
      <c r="C98739">
        <v>204786</v>
      </c>
      <c r="D98739">
        <v>176645</v>
      </c>
      <c r="E98739" s="48">
        <f t="shared" si="1542"/>
        <v>0.56041666666666667</v>
      </c>
      <c r="F98739" t="str">
        <f>TEXT(Таблица19[[#This Row],[время просмотра (UTC)]],"ДДД")</f>
        <v>Вт</v>
      </c>
    </row>
    <row r="98740" spans="1:6" x14ac:dyDescent="0.25">
      <c r="A98740">
        <v>128851</v>
      </c>
      <c r="B98740" s="2">
        <v>44348.560462783171</v>
      </c>
      <c r="C98740">
        <v>163364</v>
      </c>
      <c r="D98740">
        <v>241927</v>
      </c>
      <c r="E98740" s="48">
        <f t="shared" si="1542"/>
        <v>0.56041666666666667</v>
      </c>
      <c r="F98740" t="str">
        <f>TEXT(Таблица19[[#This Row],[время просмотра (UTC)]],"ДДД")</f>
        <v>Вт</v>
      </c>
    </row>
    <row r="98741" spans="1:6" x14ac:dyDescent="0.25">
      <c r="A98741">
        <v>128850</v>
      </c>
      <c r="B98741" s="2">
        <v>44348.560058252428</v>
      </c>
      <c r="C98741">
        <v>288864</v>
      </c>
      <c r="D98741">
        <v>473323</v>
      </c>
      <c r="E98741" s="48">
        <f t="shared" si="1542"/>
        <v>0.55972222222222223</v>
      </c>
      <c r="F98741" t="str">
        <f>TEXT(Таблица19[[#This Row],[время просмотра (UTC)]],"ДДД")</f>
        <v>Вт</v>
      </c>
    </row>
    <row r="98742" spans="1:6" x14ac:dyDescent="0.25">
      <c r="A98742">
        <v>128848</v>
      </c>
      <c r="B98742" s="2">
        <v>44348.557631067961</v>
      </c>
      <c r="C98742">
        <v>284949</v>
      </c>
      <c r="D98742">
        <v>6475</v>
      </c>
      <c r="E98742" s="48">
        <f t="shared" si="1542"/>
        <v>0.55694444444444446</v>
      </c>
      <c r="F98742" t="str">
        <f>TEXT(Таблица19[[#This Row],[время просмотра (UTC)]],"ДДД")</f>
        <v>Вт</v>
      </c>
    </row>
    <row r="98743" spans="1:6" x14ac:dyDescent="0.25">
      <c r="A98743">
        <v>128846</v>
      </c>
      <c r="B98743" s="2">
        <v>44348.557226537218</v>
      </c>
      <c r="C98743">
        <v>178802</v>
      </c>
      <c r="D98743">
        <v>161398</v>
      </c>
      <c r="E98743" s="48">
        <f t="shared" si="1542"/>
        <v>0.55694444444444446</v>
      </c>
      <c r="F98743" t="str">
        <f>TEXT(Таблица19[[#This Row],[время просмотра (UTC)]],"ДДД")</f>
        <v>Вт</v>
      </c>
    </row>
    <row r="98744" spans="1:6" x14ac:dyDescent="0.25">
      <c r="A98744">
        <v>128843</v>
      </c>
      <c r="B98744" s="2">
        <v>44348.554799352751</v>
      </c>
      <c r="C98744">
        <v>252745</v>
      </c>
      <c r="D98744">
        <v>250679</v>
      </c>
      <c r="E98744" s="48">
        <f t="shared" si="1542"/>
        <v>0.5541666666666667</v>
      </c>
      <c r="F98744" t="str">
        <f>TEXT(Таблица19[[#This Row],[время просмотра (UTC)]],"ДДД")</f>
        <v>Вт</v>
      </c>
    </row>
    <row r="98745" spans="1:6" x14ac:dyDescent="0.25">
      <c r="A98745">
        <v>128842</v>
      </c>
      <c r="B98745" s="2">
        <v>44348.55034951456</v>
      </c>
      <c r="C98745">
        <v>74979</v>
      </c>
      <c r="D98745">
        <v>43697</v>
      </c>
      <c r="E98745" s="48">
        <f t="shared" si="1542"/>
        <v>0.54999999999999993</v>
      </c>
      <c r="F98745" t="str">
        <f>TEXT(Таблица19[[#This Row],[время просмотра (UTC)]],"ДДД")</f>
        <v>Вт</v>
      </c>
    </row>
    <row r="98746" spans="1:6" x14ac:dyDescent="0.25">
      <c r="A98746">
        <v>128840</v>
      </c>
      <c r="B98746" s="2">
        <v>44348.549944983824</v>
      </c>
      <c r="C98746">
        <v>2959</v>
      </c>
      <c r="D98746">
        <v>367087</v>
      </c>
      <c r="E98746" s="48">
        <f t="shared" si="1542"/>
        <v>0.5493055555555556</v>
      </c>
      <c r="F98746" t="str">
        <f>TEXT(Таблица19[[#This Row],[время просмотра (UTC)]],"ДДД")</f>
        <v>Вт</v>
      </c>
    </row>
    <row r="98747" spans="1:6" x14ac:dyDescent="0.25">
      <c r="A98747">
        <v>128836</v>
      </c>
      <c r="B98747" s="2">
        <v>44348.549540453074</v>
      </c>
      <c r="C98747">
        <v>315634</v>
      </c>
      <c r="D98747">
        <v>411922</v>
      </c>
      <c r="E98747" s="48">
        <f t="shared" si="1542"/>
        <v>0.5493055555555556</v>
      </c>
      <c r="F98747" t="str">
        <f>TEXT(Таблица19[[#This Row],[время просмотра (UTC)]],"ДДД")</f>
        <v>Вт</v>
      </c>
    </row>
    <row r="98748" spans="1:6" x14ac:dyDescent="0.25">
      <c r="A98748">
        <v>128833</v>
      </c>
      <c r="B98748" s="2">
        <v>44348.549135922331</v>
      </c>
      <c r="C98748">
        <v>69664</v>
      </c>
      <c r="D98748">
        <v>411922</v>
      </c>
      <c r="E98748" s="48">
        <f t="shared" si="1542"/>
        <v>0.54861111111111105</v>
      </c>
      <c r="F98748" t="str">
        <f>TEXT(Таблица19[[#This Row],[время просмотра (UTC)]],"ДДД")</f>
        <v>Вт</v>
      </c>
    </row>
    <row r="98749" spans="1:6" x14ac:dyDescent="0.25">
      <c r="A98749">
        <v>128830</v>
      </c>
      <c r="B98749" s="2">
        <v>44348.548326860844</v>
      </c>
      <c r="C98749">
        <v>348194</v>
      </c>
      <c r="D98749">
        <v>411922</v>
      </c>
      <c r="E98749" s="48">
        <f t="shared" si="1542"/>
        <v>0.54791666666666672</v>
      </c>
      <c r="F98749" t="str">
        <f>TEXT(Таблица19[[#This Row],[время просмотра (UTC)]],"ДДД")</f>
        <v>Вт</v>
      </c>
    </row>
    <row r="98750" spans="1:6" x14ac:dyDescent="0.25">
      <c r="A98750">
        <v>128828</v>
      </c>
      <c r="B98750" s="2">
        <v>44348.548326860837</v>
      </c>
      <c r="C98750">
        <v>217524</v>
      </c>
      <c r="D98750">
        <v>104958</v>
      </c>
      <c r="E98750" s="48">
        <f t="shared" si="1542"/>
        <v>0.54791666666666672</v>
      </c>
      <c r="F98750" t="str">
        <f>TEXT(Таблица19[[#This Row],[время просмотра (UTC)]],"ДДД")</f>
        <v>Вт</v>
      </c>
    </row>
    <row r="98751" spans="1:6" x14ac:dyDescent="0.25">
      <c r="A98751">
        <v>128823</v>
      </c>
      <c r="B98751" s="2">
        <v>44348.543472491911</v>
      </c>
      <c r="C98751">
        <v>307645</v>
      </c>
      <c r="D98751">
        <v>182191</v>
      </c>
      <c r="E98751" s="48">
        <f t="shared" si="1542"/>
        <v>0.54305555555555551</v>
      </c>
      <c r="F98751" t="str">
        <f>TEXT(Таблица19[[#This Row],[время просмотра (UTC)]],"ДДД")</f>
        <v>Вт</v>
      </c>
    </row>
    <row r="98752" spans="1:6" x14ac:dyDescent="0.25">
      <c r="A98752">
        <v>128822</v>
      </c>
      <c r="B98752" s="2">
        <v>44348.542663430424</v>
      </c>
      <c r="C98752">
        <v>119833</v>
      </c>
      <c r="D98752">
        <v>394819</v>
      </c>
      <c r="E98752" s="48">
        <f t="shared" si="1542"/>
        <v>0.54236111111111118</v>
      </c>
      <c r="F98752" t="str">
        <f>TEXT(Таблица19[[#This Row],[время просмотра (UTC)]],"ДДД")</f>
        <v>Вт</v>
      </c>
    </row>
    <row r="98753" spans="1:6" x14ac:dyDescent="0.25">
      <c r="A98753">
        <v>128818</v>
      </c>
      <c r="B98753" s="2">
        <v>44348.542663430424</v>
      </c>
      <c r="C98753">
        <v>54146</v>
      </c>
      <c r="D98753">
        <v>129210</v>
      </c>
      <c r="E98753" s="48">
        <f t="shared" si="1542"/>
        <v>0.54236111111111118</v>
      </c>
      <c r="F98753" t="str">
        <f>TEXT(Таблица19[[#This Row],[время просмотра (UTC)]],"ДДД")</f>
        <v>Вт</v>
      </c>
    </row>
    <row r="98754" spans="1:6" x14ac:dyDescent="0.25">
      <c r="A98754">
        <v>128814</v>
      </c>
      <c r="B98754" s="2">
        <v>44348.541449838187</v>
      </c>
      <c r="C98754">
        <v>113956</v>
      </c>
      <c r="D98754">
        <v>182191</v>
      </c>
      <c r="E98754" s="48">
        <f t="shared" ref="E98754:E98817" si="1543">TIME(HOUR(B98754),MINUTE(B98754),SECOND(0))</f>
        <v>0.54097222222222219</v>
      </c>
      <c r="F98754" t="str">
        <f>TEXT(Таблица19[[#This Row],[время просмотра (UTC)]],"ДДД")</f>
        <v>Вт</v>
      </c>
    </row>
    <row r="98755" spans="1:6" x14ac:dyDescent="0.25">
      <c r="A98755">
        <v>128810</v>
      </c>
      <c r="B98755" s="2">
        <v>44348.539427184471</v>
      </c>
      <c r="C98755">
        <v>195044</v>
      </c>
      <c r="D98755">
        <v>321883</v>
      </c>
      <c r="E98755" s="48">
        <f t="shared" si="1543"/>
        <v>0.53888888888888886</v>
      </c>
      <c r="F98755" t="str">
        <f>TEXT(Таблица19[[#This Row],[время просмотра (UTC)]],"ДДД")</f>
        <v>Вт</v>
      </c>
    </row>
    <row r="98756" spans="1:6" x14ac:dyDescent="0.25">
      <c r="A98756">
        <v>128809</v>
      </c>
      <c r="B98756" s="2">
        <v>44348.53497734628</v>
      </c>
      <c r="C98756">
        <v>296870</v>
      </c>
      <c r="D98756">
        <v>411922</v>
      </c>
      <c r="E98756" s="48">
        <f t="shared" si="1543"/>
        <v>0.53472222222222221</v>
      </c>
      <c r="F98756" t="str">
        <f>TEXT(Таблица19[[#This Row],[время просмотра (UTC)]],"ДДД")</f>
        <v>Вт</v>
      </c>
    </row>
    <row r="98757" spans="1:6" x14ac:dyDescent="0.25">
      <c r="A98757">
        <v>128804</v>
      </c>
      <c r="B98757" s="2">
        <v>44348.534572815537</v>
      </c>
      <c r="C98757">
        <v>99091</v>
      </c>
      <c r="D98757">
        <v>24262</v>
      </c>
      <c r="E98757" s="48">
        <f t="shared" si="1543"/>
        <v>0.53402777777777777</v>
      </c>
      <c r="F98757" t="str">
        <f>TEXT(Таблица19[[#This Row],[время просмотра (UTC)]],"ДДД")</f>
        <v>Вт</v>
      </c>
    </row>
    <row r="98758" spans="1:6" x14ac:dyDescent="0.25">
      <c r="A98758">
        <v>128803</v>
      </c>
      <c r="B98758" s="2">
        <v>44348.534572815537</v>
      </c>
      <c r="C98758">
        <v>49897</v>
      </c>
      <c r="D98758">
        <v>347393</v>
      </c>
      <c r="E98758" s="48">
        <f t="shared" si="1543"/>
        <v>0.53402777777777777</v>
      </c>
      <c r="F98758" t="str">
        <f>TEXT(Таблица19[[#This Row],[время просмотра (UTC)]],"ДДД")</f>
        <v>Вт</v>
      </c>
    </row>
    <row r="98759" spans="1:6" x14ac:dyDescent="0.25">
      <c r="A98759">
        <v>128799</v>
      </c>
      <c r="B98759" s="2">
        <v>44348.534</v>
      </c>
      <c r="C98759">
        <v>84683</v>
      </c>
      <c r="D98759">
        <v>258219</v>
      </c>
      <c r="E98759" s="48">
        <f t="shared" si="1543"/>
        <v>0.53333333333333333</v>
      </c>
      <c r="F98759" t="str">
        <f>TEXT(Таблица19[[#This Row],[время просмотра (UTC)]],"ДДД")</f>
        <v>Вт</v>
      </c>
    </row>
    <row r="98760" spans="1:6" x14ac:dyDescent="0.25">
      <c r="A98760">
        <v>128795</v>
      </c>
      <c r="B98760" s="2">
        <v>44348.530122977347</v>
      </c>
      <c r="C98760">
        <v>224849</v>
      </c>
      <c r="D98760">
        <v>62570</v>
      </c>
      <c r="E98760" s="48">
        <f t="shared" si="1543"/>
        <v>0.52986111111111112</v>
      </c>
      <c r="F98760" t="str">
        <f>TEXT(Таблица19[[#This Row],[время просмотра (UTC)]],"ДДД")</f>
        <v>Вт</v>
      </c>
    </row>
    <row r="98761" spans="1:6" x14ac:dyDescent="0.25">
      <c r="A98761">
        <v>128793</v>
      </c>
      <c r="B98761" s="2">
        <v>44348.529718446604</v>
      </c>
      <c r="C98761">
        <v>94293</v>
      </c>
      <c r="D98761">
        <v>411922</v>
      </c>
      <c r="E98761" s="48">
        <f t="shared" si="1543"/>
        <v>0.52916666666666667</v>
      </c>
      <c r="F98761" t="str">
        <f>TEXT(Таблица19[[#This Row],[время просмотра (UTC)]],"ДДД")</f>
        <v>Вт</v>
      </c>
    </row>
    <row r="98762" spans="1:6" x14ac:dyDescent="0.25">
      <c r="A98762">
        <v>128789</v>
      </c>
      <c r="B98762" s="2">
        <v>44348.52769579288</v>
      </c>
      <c r="C98762">
        <v>82042</v>
      </c>
      <c r="D98762">
        <v>250679</v>
      </c>
      <c r="E98762" s="48">
        <f t="shared" si="1543"/>
        <v>0.52708333333333335</v>
      </c>
      <c r="F98762" t="str">
        <f>TEXT(Таблица19[[#This Row],[время просмотра (UTC)]],"ДДД")</f>
        <v>Вт</v>
      </c>
    </row>
    <row r="98763" spans="1:6" x14ac:dyDescent="0.25">
      <c r="A98763">
        <v>128788</v>
      </c>
      <c r="B98763" s="2">
        <v>44348.527291262137</v>
      </c>
      <c r="C98763">
        <v>317407</v>
      </c>
      <c r="D98763">
        <v>158978</v>
      </c>
      <c r="E98763" s="48">
        <f t="shared" si="1543"/>
        <v>0.52708333333333335</v>
      </c>
      <c r="F98763" t="str">
        <f>TEXT(Таблица19[[#This Row],[время просмотра (UTC)]],"ДДД")</f>
        <v>Вт</v>
      </c>
    </row>
    <row r="98764" spans="1:6" x14ac:dyDescent="0.25">
      <c r="A98764">
        <v>128783</v>
      </c>
      <c r="B98764" s="2">
        <v>44348.526886731386</v>
      </c>
      <c r="C98764">
        <v>333497</v>
      </c>
      <c r="D98764">
        <v>230507</v>
      </c>
      <c r="E98764" s="48">
        <f t="shared" si="1543"/>
        <v>0.52638888888888891</v>
      </c>
      <c r="F98764" t="str">
        <f>TEXT(Таблица19[[#This Row],[время просмотра (UTC)]],"ДДД")</f>
        <v>Вт</v>
      </c>
    </row>
    <row r="98765" spans="1:6" x14ac:dyDescent="0.25">
      <c r="A98765">
        <v>128778</v>
      </c>
      <c r="B98765" s="2">
        <v>44348.526482200643</v>
      </c>
      <c r="C98765">
        <v>51742</v>
      </c>
      <c r="D98765">
        <v>73643</v>
      </c>
      <c r="E98765" s="48">
        <f t="shared" si="1543"/>
        <v>0.52638888888888891</v>
      </c>
      <c r="F98765" t="str">
        <f>TEXT(Таблица19[[#This Row],[время просмотра (UTC)]],"ДДД")</f>
        <v>Вт</v>
      </c>
    </row>
    <row r="98766" spans="1:6" x14ac:dyDescent="0.25">
      <c r="A98766">
        <v>128776</v>
      </c>
      <c r="B98766" s="2">
        <v>44348.52486407767</v>
      </c>
      <c r="C98766">
        <v>175043</v>
      </c>
      <c r="D98766">
        <v>113183</v>
      </c>
      <c r="E98766" s="48">
        <f t="shared" si="1543"/>
        <v>0.52430555555555558</v>
      </c>
      <c r="F98766" t="str">
        <f>TEXT(Таблица19[[#This Row],[время просмотра (UTC)]],"ДДД")</f>
        <v>Вт</v>
      </c>
    </row>
    <row r="98767" spans="1:6" x14ac:dyDescent="0.25">
      <c r="A98767">
        <v>128774</v>
      </c>
      <c r="B98767" s="2">
        <v>44348.522436893203</v>
      </c>
      <c r="C98767">
        <v>65291</v>
      </c>
      <c r="D98767">
        <v>467908</v>
      </c>
      <c r="E98767" s="48">
        <f t="shared" si="1543"/>
        <v>0.52222222222222225</v>
      </c>
      <c r="F98767" t="str">
        <f>TEXT(Таблица19[[#This Row],[время просмотра (UTC)]],"ДДД")</f>
        <v>Вт</v>
      </c>
    </row>
    <row r="98768" spans="1:6" x14ac:dyDescent="0.25">
      <c r="A98768">
        <v>128773</v>
      </c>
      <c r="B98768" s="2">
        <v>44348.521223300973</v>
      </c>
      <c r="C98768">
        <v>337142</v>
      </c>
      <c r="D98768">
        <v>351192</v>
      </c>
      <c r="E98768" s="48">
        <f t="shared" si="1543"/>
        <v>0.52083333333333337</v>
      </c>
      <c r="F98768" t="str">
        <f>TEXT(Таблица19[[#This Row],[время просмотра (UTC)]],"ДДД")</f>
        <v>Вт</v>
      </c>
    </row>
    <row r="98769" spans="1:6" x14ac:dyDescent="0.25">
      <c r="A98769">
        <v>128772</v>
      </c>
      <c r="B98769" s="2">
        <v>44348.521223300973</v>
      </c>
      <c r="C98769">
        <v>56937</v>
      </c>
      <c r="D98769">
        <v>388328</v>
      </c>
      <c r="E98769" s="48">
        <f t="shared" si="1543"/>
        <v>0.52083333333333337</v>
      </c>
      <c r="F98769" t="str">
        <f>TEXT(Таблица19[[#This Row],[время просмотра (UTC)]],"ДДД")</f>
        <v>Вт</v>
      </c>
    </row>
    <row r="98770" spans="1:6" x14ac:dyDescent="0.25">
      <c r="A98770">
        <v>128768</v>
      </c>
      <c r="B98770" s="2">
        <v>44348.52041423948</v>
      </c>
      <c r="C98770">
        <v>237427</v>
      </c>
      <c r="D98770">
        <v>250679</v>
      </c>
      <c r="E98770" s="48">
        <f t="shared" si="1543"/>
        <v>0.52013888888888882</v>
      </c>
      <c r="F98770" t="str">
        <f>TEXT(Таблица19[[#This Row],[время просмотра (UTC)]],"ДДД")</f>
        <v>Вт</v>
      </c>
    </row>
    <row r="98771" spans="1:6" x14ac:dyDescent="0.25">
      <c r="A98771">
        <v>128767</v>
      </c>
      <c r="B98771" s="2">
        <v>44348.515964401297</v>
      </c>
      <c r="C98771">
        <v>30177</v>
      </c>
      <c r="D98771">
        <v>458081</v>
      </c>
      <c r="E98771" s="48">
        <f t="shared" si="1543"/>
        <v>0.51527777777777783</v>
      </c>
      <c r="F98771" t="str">
        <f>TEXT(Таблица19[[#This Row],[время просмотра (UTC)]],"ДДД")</f>
        <v>Вт</v>
      </c>
    </row>
    <row r="98772" spans="1:6" x14ac:dyDescent="0.25">
      <c r="A98772">
        <v>128763</v>
      </c>
      <c r="B98772" s="2">
        <v>44348.50949190939</v>
      </c>
      <c r="C98772">
        <v>297732</v>
      </c>
      <c r="D98772">
        <v>247817</v>
      </c>
      <c r="E98772" s="48">
        <f t="shared" si="1543"/>
        <v>0.50902777777777775</v>
      </c>
      <c r="F98772" t="str">
        <f>TEXT(Таблица19[[#This Row],[время просмотра (UTC)]],"ДДД")</f>
        <v>Вт</v>
      </c>
    </row>
    <row r="98773" spans="1:6" x14ac:dyDescent="0.25">
      <c r="A98773">
        <v>128759</v>
      </c>
      <c r="B98773" s="2">
        <v>44348.508666666661</v>
      </c>
      <c r="C98773">
        <v>259919</v>
      </c>
      <c r="D98773">
        <v>258219</v>
      </c>
      <c r="E98773" s="48">
        <f t="shared" si="1543"/>
        <v>0.5083333333333333</v>
      </c>
      <c r="F98773" t="str">
        <f>TEXT(Таблица19[[#This Row],[время просмотра (UTC)]],"ДДД")</f>
        <v>Вт</v>
      </c>
    </row>
    <row r="98774" spans="1:6" x14ac:dyDescent="0.25">
      <c r="A98774">
        <v>128757</v>
      </c>
      <c r="B98774" s="2">
        <v>44348.507064724923</v>
      </c>
      <c r="C98774">
        <v>244769</v>
      </c>
      <c r="D98774">
        <v>182984</v>
      </c>
      <c r="E98774" s="48">
        <f t="shared" si="1543"/>
        <v>0.50694444444444442</v>
      </c>
      <c r="F98774" t="str">
        <f>TEXT(Таблица19[[#This Row],[время просмотра (UTC)]],"ДДД")</f>
        <v>Вт</v>
      </c>
    </row>
    <row r="98775" spans="1:6" x14ac:dyDescent="0.25">
      <c r="A98775">
        <v>128754</v>
      </c>
      <c r="B98775" s="2">
        <v>44348.507064724923</v>
      </c>
      <c r="C98775">
        <v>80557</v>
      </c>
      <c r="D98775">
        <v>406570</v>
      </c>
      <c r="E98775" s="48">
        <f t="shared" si="1543"/>
        <v>0.50694444444444442</v>
      </c>
      <c r="F98775" t="str">
        <f>TEXT(Таблица19[[#This Row],[время просмотра (UTC)]],"ДДД")</f>
        <v>Вт</v>
      </c>
    </row>
    <row r="98776" spans="1:6" x14ac:dyDescent="0.25">
      <c r="A98776">
        <v>128752</v>
      </c>
      <c r="B98776" s="2">
        <v>44348.505851132686</v>
      </c>
      <c r="C98776">
        <v>111265</v>
      </c>
      <c r="D98776">
        <v>325852</v>
      </c>
      <c r="E98776" s="48">
        <f t="shared" si="1543"/>
        <v>0.50555555555555554</v>
      </c>
      <c r="F98776" t="str">
        <f>TEXT(Таблица19[[#This Row],[время просмотра (UTC)]],"ДДД")</f>
        <v>Вт</v>
      </c>
    </row>
    <row r="98777" spans="1:6" x14ac:dyDescent="0.25">
      <c r="A98777">
        <v>128747</v>
      </c>
      <c r="B98777" s="2">
        <v>44348.505446601943</v>
      </c>
      <c r="C98777">
        <v>130731</v>
      </c>
      <c r="D98777">
        <v>339123</v>
      </c>
      <c r="E98777" s="48">
        <f t="shared" si="1543"/>
        <v>0.50486111111111109</v>
      </c>
      <c r="F98777" t="str">
        <f>TEXT(Таблица19[[#This Row],[время просмотра (UTC)]],"ДДД")</f>
        <v>Вт</v>
      </c>
    </row>
    <row r="98778" spans="1:6" x14ac:dyDescent="0.25">
      <c r="A98778">
        <v>128745</v>
      </c>
      <c r="B98778" s="2">
        <v>44348.504666666668</v>
      </c>
      <c r="C98778">
        <v>169844</v>
      </c>
      <c r="D98778">
        <v>248817</v>
      </c>
      <c r="E98778" s="48">
        <f t="shared" si="1543"/>
        <v>0.50416666666666665</v>
      </c>
      <c r="F98778" t="str">
        <f>TEXT(Таблица19[[#This Row],[время просмотра (UTC)]],"ДДД")</f>
        <v>Вт</v>
      </c>
    </row>
    <row r="98779" spans="1:6" x14ac:dyDescent="0.25">
      <c r="A98779">
        <v>128743</v>
      </c>
      <c r="B98779" s="2">
        <v>44348.502614886725</v>
      </c>
      <c r="C98779">
        <v>314999</v>
      </c>
      <c r="D98779">
        <v>453780</v>
      </c>
      <c r="E98779" s="48">
        <f t="shared" si="1543"/>
        <v>0.50208333333333333</v>
      </c>
      <c r="F98779" t="str">
        <f>TEXT(Таблица19[[#This Row],[время просмотра (UTC)]],"ДДД")</f>
        <v>Вт</v>
      </c>
    </row>
    <row r="98780" spans="1:6" x14ac:dyDescent="0.25">
      <c r="A98780">
        <v>128740</v>
      </c>
      <c r="B98780" s="2">
        <v>44348.501401294496</v>
      </c>
      <c r="C98780">
        <v>184982</v>
      </c>
      <c r="D98780">
        <v>158978</v>
      </c>
      <c r="E98780" s="48">
        <f t="shared" si="1543"/>
        <v>0.50138888888888888</v>
      </c>
      <c r="F98780" t="str">
        <f>TEXT(Таблица19[[#This Row],[время просмотра (UTC)]],"ДДД")</f>
        <v>Вт</v>
      </c>
    </row>
    <row r="98781" spans="1:6" x14ac:dyDescent="0.25">
      <c r="A98781">
        <v>128739</v>
      </c>
      <c r="B98781" s="2">
        <v>44348.500187702266</v>
      </c>
      <c r="C98781">
        <v>187191</v>
      </c>
      <c r="D98781">
        <v>161398</v>
      </c>
      <c r="E98781" s="48">
        <f t="shared" si="1543"/>
        <v>0.5</v>
      </c>
      <c r="F98781" t="str">
        <f>TEXT(Таблица19[[#This Row],[время просмотра (UTC)]],"ДДД")</f>
        <v>Вт</v>
      </c>
    </row>
    <row r="98782" spans="1:6" x14ac:dyDescent="0.25">
      <c r="A98782">
        <v>128737</v>
      </c>
      <c r="B98782" s="2">
        <v>44348.499783171523</v>
      </c>
      <c r="C98782">
        <v>149053</v>
      </c>
      <c r="D98782">
        <v>343491</v>
      </c>
      <c r="E98782" s="48">
        <f t="shared" si="1543"/>
        <v>0.4993055555555555</v>
      </c>
      <c r="F98782" t="str">
        <f>TEXT(Таблица19[[#This Row],[время просмотра (UTC)]],"ДДД")</f>
        <v>Вт</v>
      </c>
    </row>
    <row r="98783" spans="1:6" x14ac:dyDescent="0.25">
      <c r="A98783">
        <v>128732</v>
      </c>
      <c r="B98783" s="2">
        <v>44348.498165048542</v>
      </c>
      <c r="C98783">
        <v>275884</v>
      </c>
      <c r="D98783">
        <v>285680</v>
      </c>
      <c r="E98783" s="48">
        <f t="shared" si="1543"/>
        <v>0.49791666666666662</v>
      </c>
      <c r="F98783" t="str">
        <f>TEXT(Таблица19[[#This Row],[время просмотра (UTC)]],"ДДД")</f>
        <v>Вт</v>
      </c>
    </row>
    <row r="98784" spans="1:6" x14ac:dyDescent="0.25">
      <c r="A98784">
        <v>128728</v>
      </c>
      <c r="B98784" s="2">
        <v>44348.497666666663</v>
      </c>
      <c r="C98784">
        <v>25071</v>
      </c>
      <c r="D98784">
        <v>389689</v>
      </c>
      <c r="E98784" s="48">
        <f t="shared" si="1543"/>
        <v>0.49722222222222223</v>
      </c>
      <c r="F98784" t="str">
        <f>TEXT(Таблица19[[#This Row],[время просмотра (UTC)]],"ДДД")</f>
        <v>Вт</v>
      </c>
    </row>
    <row r="98785" spans="1:6" x14ac:dyDescent="0.25">
      <c r="A98785">
        <v>128724</v>
      </c>
      <c r="B98785" s="2">
        <v>44348.497333333333</v>
      </c>
      <c r="C98785">
        <v>26950</v>
      </c>
      <c r="D98785">
        <v>230507</v>
      </c>
      <c r="E98785" s="48">
        <f t="shared" si="1543"/>
        <v>0.49722222222222223</v>
      </c>
      <c r="F98785" t="str">
        <f>TEXT(Таблица19[[#This Row],[время просмотра (UTC)]],"ДДД")</f>
        <v>Вт</v>
      </c>
    </row>
    <row r="98786" spans="1:6" x14ac:dyDescent="0.25">
      <c r="A98786">
        <v>128722</v>
      </c>
      <c r="B98786" s="2">
        <v>44348.494119741095</v>
      </c>
      <c r="C98786">
        <v>286008</v>
      </c>
      <c r="D98786">
        <v>267896</v>
      </c>
      <c r="E98786" s="48">
        <f t="shared" si="1543"/>
        <v>0.49374999999999997</v>
      </c>
      <c r="F98786" t="str">
        <f>TEXT(Таблица19[[#This Row],[время просмотра (UTC)]],"ДДД")</f>
        <v>Вт</v>
      </c>
    </row>
    <row r="98787" spans="1:6" x14ac:dyDescent="0.25">
      <c r="A98787">
        <v>128719</v>
      </c>
      <c r="B98787" s="2">
        <v>44348.493310679609</v>
      </c>
      <c r="C98787">
        <v>121286</v>
      </c>
      <c r="D98787">
        <v>301748</v>
      </c>
      <c r="E98787" s="48">
        <f t="shared" si="1543"/>
        <v>0.49305555555555558</v>
      </c>
      <c r="F98787" t="str">
        <f>TEXT(Таблица19[[#This Row],[время просмотра (UTC)]],"ДДД")</f>
        <v>Вт</v>
      </c>
    </row>
    <row r="98788" spans="1:6" x14ac:dyDescent="0.25">
      <c r="A98788">
        <v>128716</v>
      </c>
      <c r="B98788" s="2">
        <v>44348.491999999998</v>
      </c>
      <c r="C98788">
        <v>114343</v>
      </c>
      <c r="D98788">
        <v>270741</v>
      </c>
      <c r="E98788" s="48">
        <f t="shared" si="1543"/>
        <v>0.4916666666666667</v>
      </c>
      <c r="F98788" t="str">
        <f>TEXT(Таблица19[[#This Row],[время просмотра (UTC)]],"ДДД")</f>
        <v>Вт</v>
      </c>
    </row>
    <row r="98789" spans="1:6" x14ac:dyDescent="0.25">
      <c r="A98789">
        <v>128714</v>
      </c>
      <c r="B98789" s="2">
        <v>44348.489669902912</v>
      </c>
      <c r="C98789">
        <v>270574</v>
      </c>
      <c r="D98789">
        <v>161088</v>
      </c>
      <c r="E98789" s="48">
        <f t="shared" si="1543"/>
        <v>0.48958333333333331</v>
      </c>
      <c r="F98789" t="str">
        <f>TEXT(Таблица19[[#This Row],[время просмотра (UTC)]],"ДДД")</f>
        <v>Вт</v>
      </c>
    </row>
    <row r="98790" spans="1:6" x14ac:dyDescent="0.25">
      <c r="A98790">
        <v>128711</v>
      </c>
      <c r="B98790" s="2">
        <v>44348.484815533979</v>
      </c>
      <c r="C98790">
        <v>336798</v>
      </c>
      <c r="D98790">
        <v>70091</v>
      </c>
      <c r="E98790" s="48">
        <f t="shared" si="1543"/>
        <v>0.48472222222222222</v>
      </c>
      <c r="F98790" t="str">
        <f>TEXT(Таблица19[[#This Row],[время просмотра (UTC)]],"ДДД")</f>
        <v>Вт</v>
      </c>
    </row>
    <row r="98791" spans="1:6" x14ac:dyDescent="0.25">
      <c r="A98791">
        <v>128709</v>
      </c>
      <c r="B98791" s="2">
        <v>44348.481983818776</v>
      </c>
      <c r="C98791">
        <v>237367</v>
      </c>
      <c r="D98791">
        <v>1717</v>
      </c>
      <c r="E98791" s="48">
        <f t="shared" si="1543"/>
        <v>0.48194444444444445</v>
      </c>
      <c r="F98791" t="str">
        <f>TEXT(Таблица19[[#This Row],[время просмотра (UTC)]],"ДДД")</f>
        <v>Вт</v>
      </c>
    </row>
    <row r="98792" spans="1:6" x14ac:dyDescent="0.25">
      <c r="A98792">
        <v>128705</v>
      </c>
      <c r="B98792" s="2">
        <v>44348.481333333337</v>
      </c>
      <c r="C98792">
        <v>183042</v>
      </c>
      <c r="D98792">
        <v>32723</v>
      </c>
      <c r="E98792" s="48">
        <f t="shared" si="1543"/>
        <v>0.48125000000000001</v>
      </c>
      <c r="F98792" t="str">
        <f>TEXT(Таблица19[[#This Row],[время просмотра (UTC)]],"ДДД")</f>
        <v>Вт</v>
      </c>
    </row>
    <row r="98793" spans="1:6" x14ac:dyDescent="0.25">
      <c r="A98793">
        <v>128704</v>
      </c>
      <c r="B98793" s="2">
        <v>44348.480365695796</v>
      </c>
      <c r="C98793">
        <v>349416</v>
      </c>
      <c r="D98793">
        <v>339039</v>
      </c>
      <c r="E98793" s="48">
        <f t="shared" si="1543"/>
        <v>0.47986111111111113</v>
      </c>
      <c r="F98793" t="str">
        <f>TEXT(Таблица19[[#This Row],[время просмотра (UTC)]],"ДДД")</f>
        <v>Вт</v>
      </c>
    </row>
    <row r="98794" spans="1:6" x14ac:dyDescent="0.25">
      <c r="A98794">
        <v>128699</v>
      </c>
      <c r="B98794" s="2">
        <v>44348.479556634309</v>
      </c>
      <c r="C98794">
        <v>286455</v>
      </c>
      <c r="D98794">
        <v>128701</v>
      </c>
      <c r="E98794" s="48">
        <f t="shared" si="1543"/>
        <v>0.47916666666666669</v>
      </c>
      <c r="F98794" t="str">
        <f>TEXT(Таблица19[[#This Row],[время просмотра (UTC)]],"ДДД")</f>
        <v>Вт</v>
      </c>
    </row>
    <row r="98795" spans="1:6" x14ac:dyDescent="0.25">
      <c r="A98795">
        <v>128695</v>
      </c>
      <c r="B98795" s="2">
        <v>44348.479556634302</v>
      </c>
      <c r="C98795">
        <v>115687</v>
      </c>
      <c r="D98795">
        <v>472712</v>
      </c>
      <c r="E98795" s="48">
        <f t="shared" si="1543"/>
        <v>0.47916666666666669</v>
      </c>
      <c r="F98795" t="str">
        <f>TEXT(Таблица19[[#This Row],[время просмотра (UTC)]],"ДДД")</f>
        <v>Вт</v>
      </c>
    </row>
    <row r="98796" spans="1:6" x14ac:dyDescent="0.25">
      <c r="A98796">
        <v>128694</v>
      </c>
      <c r="B98796" s="2">
        <v>44348.477533980586</v>
      </c>
      <c r="C98796">
        <v>165697</v>
      </c>
      <c r="D98796">
        <v>296608</v>
      </c>
      <c r="E98796" s="48">
        <f t="shared" si="1543"/>
        <v>0.4770833333333333</v>
      </c>
      <c r="F98796" t="str">
        <f>TEXT(Таблица19[[#This Row],[время просмотра (UTC)]],"ДДД")</f>
        <v>Вт</v>
      </c>
    </row>
    <row r="98797" spans="1:6" x14ac:dyDescent="0.25">
      <c r="A98797">
        <v>128691</v>
      </c>
      <c r="B98797" s="2">
        <v>44348.475333333336</v>
      </c>
      <c r="C98797">
        <v>163208</v>
      </c>
      <c r="D98797">
        <v>388328</v>
      </c>
      <c r="E98797" s="48">
        <f t="shared" si="1543"/>
        <v>0.47500000000000003</v>
      </c>
      <c r="F98797" t="str">
        <f>TEXT(Таблица19[[#This Row],[время просмотра (UTC)]],"ДДД")</f>
        <v>Вт</v>
      </c>
    </row>
    <row r="98798" spans="1:6" x14ac:dyDescent="0.25">
      <c r="A98798">
        <v>128690</v>
      </c>
      <c r="B98798" s="2">
        <v>44348.470252427185</v>
      </c>
      <c r="C98798">
        <v>29112</v>
      </c>
      <c r="D98798">
        <v>330333</v>
      </c>
      <c r="E98798" s="48">
        <f t="shared" si="1543"/>
        <v>0.47013888888888888</v>
      </c>
      <c r="F98798" t="str">
        <f>TEXT(Таблица19[[#This Row],[время просмотра (UTC)]],"ДДД")</f>
        <v>Вт</v>
      </c>
    </row>
    <row r="98799" spans="1:6" x14ac:dyDescent="0.25">
      <c r="A98799">
        <v>128686</v>
      </c>
      <c r="B98799" s="2">
        <v>44348.467016181225</v>
      </c>
      <c r="C98799">
        <v>164924</v>
      </c>
      <c r="D98799">
        <v>42705</v>
      </c>
      <c r="E98799" s="48">
        <f t="shared" si="1543"/>
        <v>0.46666666666666662</v>
      </c>
      <c r="F98799" t="str">
        <f>TEXT(Таблица19[[#This Row],[время просмотра (UTC)]],"ДДД")</f>
        <v>Вт</v>
      </c>
    </row>
    <row r="98800" spans="1:6" x14ac:dyDescent="0.25">
      <c r="A98800">
        <v>128684</v>
      </c>
      <c r="B98800" s="2">
        <v>44348.461352750812</v>
      </c>
      <c r="C98800">
        <v>131723</v>
      </c>
      <c r="D98800">
        <v>194335</v>
      </c>
      <c r="E98800" s="48">
        <f t="shared" si="1543"/>
        <v>0.46111111111111108</v>
      </c>
      <c r="F98800" t="str">
        <f>TEXT(Таблица19[[#This Row],[время просмотра (UTC)]],"ДДД")</f>
        <v>Вт</v>
      </c>
    </row>
    <row r="98801" spans="1:6" x14ac:dyDescent="0.25">
      <c r="A98801">
        <v>128680</v>
      </c>
      <c r="B98801" s="2">
        <v>44348.461333333333</v>
      </c>
      <c r="C98801">
        <v>264193</v>
      </c>
      <c r="D98801">
        <v>65828</v>
      </c>
      <c r="E98801" s="48">
        <f t="shared" si="1543"/>
        <v>0.46111111111111108</v>
      </c>
      <c r="F98801" t="str">
        <f>TEXT(Таблица19[[#This Row],[время просмотра (UTC)]],"ДДД")</f>
        <v>Вт</v>
      </c>
    </row>
    <row r="98802" spans="1:6" x14ac:dyDescent="0.25">
      <c r="A98802">
        <v>128677</v>
      </c>
      <c r="B98802" s="2">
        <v>44348.457333333339</v>
      </c>
      <c r="C98802">
        <v>345337</v>
      </c>
      <c r="D98802">
        <v>238989</v>
      </c>
      <c r="E98802" s="48">
        <f t="shared" si="1543"/>
        <v>0.45694444444444443</v>
      </c>
      <c r="F98802" t="str">
        <f>TEXT(Таблица19[[#This Row],[время просмотра (UTC)]],"ДДД")</f>
        <v>Вт</v>
      </c>
    </row>
    <row r="98803" spans="1:6" x14ac:dyDescent="0.25">
      <c r="A98803">
        <v>128674</v>
      </c>
      <c r="B98803" s="2">
        <v>44348.457307443365</v>
      </c>
      <c r="C98803">
        <v>46061</v>
      </c>
      <c r="D98803">
        <v>105352</v>
      </c>
      <c r="E98803" s="48">
        <f t="shared" si="1543"/>
        <v>0.45694444444444443</v>
      </c>
      <c r="F98803" t="str">
        <f>TEXT(Таблица19[[#This Row],[время просмотра (UTC)]],"ДДД")</f>
        <v>Вт</v>
      </c>
    </row>
    <row r="98804" spans="1:6" x14ac:dyDescent="0.25">
      <c r="A98804">
        <v>128670</v>
      </c>
      <c r="B98804" s="2">
        <v>44348.456902912621</v>
      </c>
      <c r="C98804">
        <v>216532</v>
      </c>
      <c r="D98804">
        <v>158978</v>
      </c>
      <c r="E98804" s="48">
        <f t="shared" si="1543"/>
        <v>0.45624999999999999</v>
      </c>
      <c r="F98804" t="str">
        <f>TEXT(Таблица19[[#This Row],[время просмотра (UTC)]],"ДДД")</f>
        <v>Вт</v>
      </c>
    </row>
    <row r="98805" spans="1:6" x14ac:dyDescent="0.25">
      <c r="A98805">
        <v>128667</v>
      </c>
      <c r="B98805" s="2">
        <v>44348.456498381878</v>
      </c>
      <c r="C98805">
        <v>113261</v>
      </c>
      <c r="D98805">
        <v>172957</v>
      </c>
      <c r="E98805" s="48">
        <f t="shared" si="1543"/>
        <v>0.45624999999999999</v>
      </c>
      <c r="F98805" t="str">
        <f>TEXT(Таблица19[[#This Row],[время просмотра (UTC)]],"ДДД")</f>
        <v>Вт</v>
      </c>
    </row>
    <row r="98806" spans="1:6" x14ac:dyDescent="0.25">
      <c r="A98806">
        <v>128666</v>
      </c>
      <c r="B98806" s="2">
        <v>44348.453000000001</v>
      </c>
      <c r="C98806">
        <v>293943</v>
      </c>
      <c r="D98806">
        <v>411922</v>
      </c>
      <c r="E98806" s="48">
        <f t="shared" si="1543"/>
        <v>0.45277777777777778</v>
      </c>
      <c r="F98806" t="str">
        <f>TEXT(Таблица19[[#This Row],[время просмотра (UTC)]],"ДДД")</f>
        <v>Вт</v>
      </c>
    </row>
    <row r="98807" spans="1:6" x14ac:dyDescent="0.25">
      <c r="A98807">
        <v>128665</v>
      </c>
      <c r="B98807" s="2">
        <v>44348.452453074438</v>
      </c>
      <c r="C98807">
        <v>159788</v>
      </c>
      <c r="D98807">
        <v>82850</v>
      </c>
      <c r="E98807" s="48">
        <f t="shared" si="1543"/>
        <v>0.45208333333333334</v>
      </c>
      <c r="F98807" t="str">
        <f>TEXT(Таблица19[[#This Row],[время просмотра (UTC)]],"ДДД")</f>
        <v>Вт</v>
      </c>
    </row>
    <row r="98808" spans="1:6" x14ac:dyDescent="0.25">
      <c r="A98808">
        <v>128661</v>
      </c>
      <c r="B98808" s="2">
        <v>44348.449621359221</v>
      </c>
      <c r="C98808">
        <v>13979</v>
      </c>
      <c r="D98808">
        <v>346056</v>
      </c>
      <c r="E98808" s="48">
        <f t="shared" si="1543"/>
        <v>0.44930555555555557</v>
      </c>
      <c r="F98808" t="str">
        <f>TEXT(Таблица19[[#This Row],[время просмотра (UTC)]],"ДДД")</f>
        <v>Вт</v>
      </c>
    </row>
    <row r="98809" spans="1:6" x14ac:dyDescent="0.25">
      <c r="A98809">
        <v>128657</v>
      </c>
      <c r="B98809" s="2">
        <v>44348.447598705498</v>
      </c>
      <c r="C98809">
        <v>67403</v>
      </c>
      <c r="D98809">
        <v>253060</v>
      </c>
      <c r="E98809" s="48">
        <f t="shared" si="1543"/>
        <v>0.44722222222222219</v>
      </c>
      <c r="F98809" t="str">
        <f>TEXT(Таблица19[[#This Row],[время просмотра (UTC)]],"ДДД")</f>
        <v>Вт</v>
      </c>
    </row>
    <row r="98810" spans="1:6" x14ac:dyDescent="0.25">
      <c r="A98810">
        <v>128654</v>
      </c>
      <c r="B98810" s="2">
        <v>44348.445980582524</v>
      </c>
      <c r="C98810">
        <v>11130</v>
      </c>
      <c r="D98810">
        <v>9125</v>
      </c>
      <c r="E98810" s="48">
        <f t="shared" si="1543"/>
        <v>0.4458333333333333</v>
      </c>
      <c r="F98810" t="str">
        <f>TEXT(Таблица19[[#This Row],[время просмотра (UTC)]],"ДДД")</f>
        <v>Вт</v>
      </c>
    </row>
    <row r="98811" spans="1:6" x14ac:dyDescent="0.25">
      <c r="A98811">
        <v>128650</v>
      </c>
      <c r="B98811" s="2">
        <v>44348.441935275077</v>
      </c>
      <c r="C98811">
        <v>309236</v>
      </c>
      <c r="D98811">
        <v>190995</v>
      </c>
      <c r="E98811" s="48">
        <f t="shared" si="1543"/>
        <v>0.44166666666666665</v>
      </c>
      <c r="F98811" t="str">
        <f>TEXT(Таблица19[[#This Row],[время просмотра (UTC)]],"ДДД")</f>
        <v>Вт</v>
      </c>
    </row>
    <row r="98812" spans="1:6" x14ac:dyDescent="0.25">
      <c r="A98812">
        <v>128648</v>
      </c>
      <c r="B98812" s="2">
        <v>44348.441530744334</v>
      </c>
      <c r="C98812">
        <v>157612</v>
      </c>
      <c r="D98812">
        <v>118549</v>
      </c>
      <c r="E98812" s="48">
        <f t="shared" si="1543"/>
        <v>0.44097222222222227</v>
      </c>
      <c r="F98812" t="str">
        <f>TEXT(Таблица19[[#This Row],[время просмотра (UTC)]],"ДДД")</f>
        <v>Вт</v>
      </c>
    </row>
    <row r="98813" spans="1:6" x14ac:dyDescent="0.25">
      <c r="A98813">
        <v>128644</v>
      </c>
      <c r="B98813" s="2">
        <v>44348.439508090611</v>
      </c>
      <c r="C98813">
        <v>186742</v>
      </c>
      <c r="D98813">
        <v>560</v>
      </c>
      <c r="E98813" s="48">
        <f t="shared" si="1543"/>
        <v>0.43888888888888888</v>
      </c>
      <c r="F98813" t="str">
        <f>TEXT(Таблица19[[#This Row],[время просмотра (UTC)]],"ДДД")</f>
        <v>Вт</v>
      </c>
    </row>
    <row r="98814" spans="1:6" x14ac:dyDescent="0.25">
      <c r="A98814">
        <v>128640</v>
      </c>
      <c r="B98814" s="2">
        <v>44348.437485436894</v>
      </c>
      <c r="C98814">
        <v>79389</v>
      </c>
      <c r="D98814">
        <v>287759</v>
      </c>
      <c r="E98814" s="48">
        <f t="shared" si="1543"/>
        <v>0.4368055555555555</v>
      </c>
      <c r="F98814" t="str">
        <f>TEXT(Таблица19[[#This Row],[время просмотра (UTC)]],"ДДД")</f>
        <v>Вт</v>
      </c>
    </row>
    <row r="98815" spans="1:6" x14ac:dyDescent="0.25">
      <c r="A98815">
        <v>128635</v>
      </c>
      <c r="B98815" s="2">
        <v>44348.435058252428</v>
      </c>
      <c r="C98815">
        <v>293008</v>
      </c>
      <c r="D98815">
        <v>351192</v>
      </c>
      <c r="E98815" s="48">
        <f t="shared" si="1543"/>
        <v>0.43472222222222223</v>
      </c>
      <c r="F98815" t="str">
        <f>TEXT(Таблица19[[#This Row],[время просмотра (UTC)]],"ДДД")</f>
        <v>Вт</v>
      </c>
    </row>
    <row r="98816" spans="1:6" x14ac:dyDescent="0.25">
      <c r="A98816">
        <v>128632</v>
      </c>
      <c r="B98816" s="2">
        <v>44348.434249190941</v>
      </c>
      <c r="C98816">
        <v>179786</v>
      </c>
      <c r="D98816">
        <v>158978</v>
      </c>
      <c r="E98816" s="48">
        <f t="shared" si="1543"/>
        <v>0.43402777777777773</v>
      </c>
      <c r="F98816" t="str">
        <f>TEXT(Таблица19[[#This Row],[время просмотра (UTC)]],"ДДД")</f>
        <v>Вт</v>
      </c>
    </row>
    <row r="98817" spans="1:6" x14ac:dyDescent="0.25">
      <c r="A98817">
        <v>128631</v>
      </c>
      <c r="B98817" s="2">
        <v>44348.433035598704</v>
      </c>
      <c r="C98817">
        <v>337803</v>
      </c>
      <c r="D98817">
        <v>411922</v>
      </c>
      <c r="E98817" s="48">
        <f t="shared" si="1543"/>
        <v>0.43263888888888885</v>
      </c>
      <c r="F98817" t="str">
        <f>TEXT(Таблица19[[#This Row],[время просмотра (UTC)]],"ДДД")</f>
        <v>Вт</v>
      </c>
    </row>
    <row r="98818" spans="1:6" x14ac:dyDescent="0.25">
      <c r="A98818">
        <v>128630</v>
      </c>
      <c r="B98818" s="2">
        <v>44348.431417475724</v>
      </c>
      <c r="C98818">
        <v>293209</v>
      </c>
      <c r="D98818">
        <v>68991</v>
      </c>
      <c r="E98818" s="48">
        <f t="shared" ref="E98818:E98881" si="1544">TIME(HOUR(B98818),MINUTE(B98818),SECOND(0))</f>
        <v>0.43124999999999997</v>
      </c>
      <c r="F98818" t="str">
        <f>TEXT(Таблица19[[#This Row],[время просмотра (UTC)]],"ДДД")</f>
        <v>Вт</v>
      </c>
    </row>
    <row r="98819" spans="1:6" x14ac:dyDescent="0.25">
      <c r="A98819">
        <v>128625</v>
      </c>
      <c r="B98819" s="2">
        <v>44348.431417475724</v>
      </c>
      <c r="C98819">
        <v>116600</v>
      </c>
      <c r="D98819">
        <v>112334</v>
      </c>
      <c r="E98819" s="48">
        <f t="shared" si="1544"/>
        <v>0.43124999999999997</v>
      </c>
      <c r="F98819" t="str">
        <f>TEXT(Таблица19[[#This Row],[время просмотра (UTC)]],"ДДД")</f>
        <v>Вт</v>
      </c>
    </row>
    <row r="98820" spans="1:6" x14ac:dyDescent="0.25">
      <c r="A98820">
        <v>128620</v>
      </c>
      <c r="B98820" s="2">
        <v>44348.429394822007</v>
      </c>
      <c r="C98820">
        <v>205833</v>
      </c>
      <c r="D98820">
        <v>349014</v>
      </c>
      <c r="E98820" s="48">
        <f t="shared" si="1544"/>
        <v>0.4291666666666667</v>
      </c>
      <c r="F98820" t="str">
        <f>TEXT(Таблица19[[#This Row],[время просмотра (UTC)]],"ДДД")</f>
        <v>Вт</v>
      </c>
    </row>
    <row r="98821" spans="1:6" x14ac:dyDescent="0.25">
      <c r="A98821">
        <v>128619</v>
      </c>
      <c r="B98821" s="2">
        <v>44348.429333333333</v>
      </c>
      <c r="C98821">
        <v>86052</v>
      </c>
      <c r="D98821">
        <v>369523</v>
      </c>
      <c r="E98821" s="48">
        <f t="shared" si="1544"/>
        <v>0.4291666666666667</v>
      </c>
      <c r="F98821" t="str">
        <f>TEXT(Таблица19[[#This Row],[время просмотра (UTC)]],"ДДД")</f>
        <v>Вт</v>
      </c>
    </row>
    <row r="98822" spans="1:6" x14ac:dyDescent="0.25">
      <c r="A98822">
        <v>128617</v>
      </c>
      <c r="B98822" s="2">
        <v>44348.428990291257</v>
      </c>
      <c r="C98822">
        <v>172893</v>
      </c>
      <c r="D98822">
        <v>122902</v>
      </c>
      <c r="E98822" s="48">
        <f t="shared" si="1544"/>
        <v>0.4284722222222222</v>
      </c>
      <c r="F98822" t="str">
        <f>TEXT(Таблица19[[#This Row],[время просмотра (UTC)]],"ДДД")</f>
        <v>Вт</v>
      </c>
    </row>
    <row r="98823" spans="1:6" x14ac:dyDescent="0.25">
      <c r="A98823">
        <v>128612</v>
      </c>
      <c r="B98823" s="2">
        <v>44348.424944983817</v>
      </c>
      <c r="C98823">
        <v>208099</v>
      </c>
      <c r="D98823">
        <v>119655</v>
      </c>
      <c r="E98823" s="48">
        <f t="shared" si="1544"/>
        <v>0.42430555555555555</v>
      </c>
      <c r="F98823" t="str">
        <f>TEXT(Таблица19[[#This Row],[время просмотра (UTC)]],"ДДД")</f>
        <v>Вт</v>
      </c>
    </row>
    <row r="98824" spans="1:6" x14ac:dyDescent="0.25">
      <c r="A98824">
        <v>128608</v>
      </c>
      <c r="B98824" s="2">
        <v>44348.422922330101</v>
      </c>
      <c r="C98824">
        <v>141604</v>
      </c>
      <c r="D98824">
        <v>391162</v>
      </c>
      <c r="E98824" s="48">
        <f t="shared" si="1544"/>
        <v>0.42291666666666666</v>
      </c>
      <c r="F98824" t="str">
        <f>TEXT(Таблица19[[#This Row],[время просмотра (UTC)]],"ДДД")</f>
        <v>Вт</v>
      </c>
    </row>
    <row r="98825" spans="1:6" x14ac:dyDescent="0.25">
      <c r="A98825">
        <v>128604</v>
      </c>
      <c r="B98825" s="2">
        <v>44348.422113268614</v>
      </c>
      <c r="C98825">
        <v>9756</v>
      </c>
      <c r="D98825">
        <v>182191</v>
      </c>
      <c r="E98825" s="48">
        <f t="shared" si="1544"/>
        <v>0.42152777777777778</v>
      </c>
      <c r="F98825" t="str">
        <f>TEXT(Таблица19[[#This Row],[время просмотра (UTC)]],"ДДД")</f>
        <v>Вт</v>
      </c>
    </row>
    <row r="98826" spans="1:6" x14ac:dyDescent="0.25">
      <c r="A98826">
        <v>128603</v>
      </c>
      <c r="B98826" s="2">
        <v>44348.422113268607</v>
      </c>
      <c r="C98826">
        <v>218761</v>
      </c>
      <c r="D98826">
        <v>446536</v>
      </c>
      <c r="E98826" s="48">
        <f t="shared" si="1544"/>
        <v>0.42152777777777778</v>
      </c>
      <c r="F98826" t="str">
        <f>TEXT(Таблица19[[#This Row],[время просмотра (UTC)]],"ДДД")</f>
        <v>Вт</v>
      </c>
    </row>
    <row r="98827" spans="1:6" x14ac:dyDescent="0.25">
      <c r="A98827">
        <v>128600</v>
      </c>
      <c r="B98827" s="2">
        <v>44348.421304207121</v>
      </c>
      <c r="C98827">
        <v>183354</v>
      </c>
      <c r="D98827">
        <v>104958</v>
      </c>
      <c r="E98827" s="48">
        <f t="shared" si="1544"/>
        <v>0.42083333333333334</v>
      </c>
      <c r="F98827" t="str">
        <f>TEXT(Таблица19[[#This Row],[время просмотра (UTC)]],"ДДД")</f>
        <v>Вт</v>
      </c>
    </row>
    <row r="98828" spans="1:6" x14ac:dyDescent="0.25">
      <c r="A98828">
        <v>128595</v>
      </c>
      <c r="B98828" s="2">
        <v>44348.421304207121</v>
      </c>
      <c r="C98828">
        <v>135269</v>
      </c>
      <c r="D98828">
        <v>112334</v>
      </c>
      <c r="E98828" s="48">
        <f t="shared" si="1544"/>
        <v>0.42083333333333334</v>
      </c>
      <c r="F98828" t="str">
        <f>TEXT(Таблица19[[#This Row],[время просмотра (UTC)]],"ДДД")</f>
        <v>Вт</v>
      </c>
    </row>
    <row r="98829" spans="1:6" x14ac:dyDescent="0.25">
      <c r="A98829">
        <v>128593</v>
      </c>
      <c r="B98829" s="2">
        <v>44348.420495145634</v>
      </c>
      <c r="C98829">
        <v>294078</v>
      </c>
      <c r="D98829">
        <v>35968</v>
      </c>
      <c r="E98829" s="48">
        <f t="shared" si="1544"/>
        <v>0.4201388888888889</v>
      </c>
      <c r="F98829" t="str">
        <f>TEXT(Таблица19[[#This Row],[время просмотра (UTC)]],"ДДД")</f>
        <v>Вт</v>
      </c>
    </row>
    <row r="98830" spans="1:6" x14ac:dyDescent="0.25">
      <c r="A98830">
        <v>128591</v>
      </c>
      <c r="B98830" s="2">
        <v>44348.418877022654</v>
      </c>
      <c r="C98830">
        <v>186315</v>
      </c>
      <c r="D98830">
        <v>325852</v>
      </c>
      <c r="E98830" s="48">
        <f t="shared" si="1544"/>
        <v>0.41875000000000001</v>
      </c>
      <c r="F98830" t="str">
        <f>TEXT(Таблица19[[#This Row],[время просмотра (UTC)]],"ДДД")</f>
        <v>Вт</v>
      </c>
    </row>
    <row r="98831" spans="1:6" x14ac:dyDescent="0.25">
      <c r="A98831">
        <v>128588</v>
      </c>
      <c r="B98831" s="2">
        <v>44348.418067961167</v>
      </c>
      <c r="C98831">
        <v>244942</v>
      </c>
      <c r="D98831">
        <v>408587</v>
      </c>
      <c r="E98831" s="48">
        <f t="shared" si="1544"/>
        <v>0.41805555555555557</v>
      </c>
      <c r="F98831" t="str">
        <f>TEXT(Таблица19[[#This Row],[время просмотра (UTC)]],"ДДД")</f>
        <v>Вт</v>
      </c>
    </row>
    <row r="98832" spans="1:6" x14ac:dyDescent="0.25">
      <c r="A98832">
        <v>128584</v>
      </c>
      <c r="B98832" s="2">
        <v>44348.416045307444</v>
      </c>
      <c r="C98832">
        <v>325262</v>
      </c>
      <c r="D98832">
        <v>189009</v>
      </c>
      <c r="E98832" s="48">
        <f t="shared" si="1544"/>
        <v>0.41597222222222219</v>
      </c>
      <c r="F98832" t="str">
        <f>TEXT(Таблица19[[#This Row],[время просмотра (UTC)]],"ДДД")</f>
        <v>Вт</v>
      </c>
    </row>
    <row r="98833" spans="1:6" x14ac:dyDescent="0.25">
      <c r="A98833">
        <v>128581</v>
      </c>
      <c r="B98833" s="2">
        <v>44348.416045307444</v>
      </c>
      <c r="C98833">
        <v>128498</v>
      </c>
      <c r="D98833">
        <v>411922</v>
      </c>
      <c r="E98833" s="48">
        <f t="shared" si="1544"/>
        <v>0.41597222222222219</v>
      </c>
      <c r="F98833" t="str">
        <f>TEXT(Таблица19[[#This Row],[время просмотра (UTC)]],"ДДД")</f>
        <v>Вт</v>
      </c>
    </row>
    <row r="98834" spans="1:6" x14ac:dyDescent="0.25">
      <c r="A98834">
        <v>128578</v>
      </c>
      <c r="B98834" s="2">
        <v>44348.409168284794</v>
      </c>
      <c r="C98834">
        <v>15308</v>
      </c>
      <c r="D98834">
        <v>336616</v>
      </c>
      <c r="E98834" s="48">
        <f t="shared" si="1544"/>
        <v>0.40902777777777777</v>
      </c>
      <c r="F98834" t="str">
        <f>TEXT(Таблица19[[#This Row],[время просмотра (UTC)]],"ДДД")</f>
        <v>Вт</v>
      </c>
    </row>
    <row r="98835" spans="1:6" x14ac:dyDescent="0.25">
      <c r="A98835">
        <v>128575</v>
      </c>
      <c r="B98835" s="2">
        <v>44348.405122977347</v>
      </c>
      <c r="C98835">
        <v>48508</v>
      </c>
      <c r="D98835">
        <v>208723</v>
      </c>
      <c r="E98835" s="48">
        <f t="shared" si="1544"/>
        <v>0.40486111111111112</v>
      </c>
      <c r="F98835" t="str">
        <f>TEXT(Таблица19[[#This Row],[время просмотра (UTC)]],"ДДД")</f>
        <v>Вт</v>
      </c>
    </row>
    <row r="98836" spans="1:6" x14ac:dyDescent="0.25">
      <c r="A98836">
        <v>128571</v>
      </c>
      <c r="B98836" s="2">
        <v>44348.404000000002</v>
      </c>
      <c r="C98836">
        <v>75117</v>
      </c>
      <c r="D98836">
        <v>373732</v>
      </c>
      <c r="E98836" s="48">
        <f t="shared" si="1544"/>
        <v>0.40347222222222223</v>
      </c>
      <c r="F98836" t="str">
        <f>TEXT(Таблица19[[#This Row],[время просмотра (UTC)]],"ДДД")</f>
        <v>Вт</v>
      </c>
    </row>
    <row r="98837" spans="1:6" x14ac:dyDescent="0.25">
      <c r="A98837">
        <v>128570</v>
      </c>
      <c r="B98837" s="2">
        <v>44348.40269579288</v>
      </c>
      <c r="C98837">
        <v>280985</v>
      </c>
      <c r="D98837">
        <v>347008</v>
      </c>
      <c r="E98837" s="48">
        <f t="shared" si="1544"/>
        <v>0.40208333333333335</v>
      </c>
      <c r="F98837" t="str">
        <f>TEXT(Таблица19[[#This Row],[время просмотра (UTC)]],"ДДД")</f>
        <v>Вт</v>
      </c>
    </row>
    <row r="98838" spans="1:6" x14ac:dyDescent="0.25">
      <c r="A98838">
        <v>128567</v>
      </c>
      <c r="B98838" s="2">
        <v>44348.4010776699</v>
      </c>
      <c r="C98838">
        <v>270454</v>
      </c>
      <c r="D98838">
        <v>60239</v>
      </c>
      <c r="E98838" s="48">
        <f t="shared" si="1544"/>
        <v>0.40069444444444446</v>
      </c>
      <c r="F98838" t="str">
        <f>TEXT(Таблица19[[#This Row],[время просмотра (UTC)]],"ДДД")</f>
        <v>Вт</v>
      </c>
    </row>
    <row r="98839" spans="1:6" x14ac:dyDescent="0.25">
      <c r="A98839">
        <v>128566</v>
      </c>
      <c r="B98839" s="2">
        <v>44348.400268608413</v>
      </c>
      <c r="C98839">
        <v>275474</v>
      </c>
      <c r="D98839">
        <v>158978</v>
      </c>
      <c r="E98839" s="48">
        <f t="shared" si="1544"/>
        <v>0.39999999999999997</v>
      </c>
      <c r="F98839" t="str">
        <f>TEXT(Таблица19[[#This Row],[время просмотра (UTC)]],"ДДД")</f>
        <v>Вт</v>
      </c>
    </row>
    <row r="98840" spans="1:6" x14ac:dyDescent="0.25">
      <c r="A98840">
        <v>128561</v>
      </c>
      <c r="B98840" s="2">
        <v>44348.399459546927</v>
      </c>
      <c r="C98840">
        <v>245621</v>
      </c>
      <c r="D98840">
        <v>297015</v>
      </c>
      <c r="E98840" s="48">
        <f t="shared" si="1544"/>
        <v>0.39930555555555558</v>
      </c>
      <c r="F98840" t="str">
        <f>TEXT(Таблица19[[#This Row],[время просмотра (UTC)]],"ДДД")</f>
        <v>Вт</v>
      </c>
    </row>
    <row r="98841" spans="1:6" x14ac:dyDescent="0.25">
      <c r="A98841">
        <v>128556</v>
      </c>
      <c r="B98841" s="2">
        <v>44348.399333333335</v>
      </c>
      <c r="C98841">
        <v>252464</v>
      </c>
      <c r="D98841">
        <v>250679</v>
      </c>
      <c r="E98841" s="48">
        <f t="shared" si="1544"/>
        <v>0.39930555555555558</v>
      </c>
      <c r="F98841" t="str">
        <f>TEXT(Таблица19[[#This Row],[время просмотра (UTC)]],"ДДД")</f>
        <v>Вт</v>
      </c>
    </row>
    <row r="98842" spans="1:6" x14ac:dyDescent="0.25">
      <c r="A98842">
        <v>128552</v>
      </c>
      <c r="B98842" s="2">
        <v>44348.39420064725</v>
      </c>
      <c r="C98842">
        <v>171244</v>
      </c>
      <c r="D98842">
        <v>357547</v>
      </c>
      <c r="E98842" s="48">
        <f t="shared" si="1544"/>
        <v>0.39374999999999999</v>
      </c>
      <c r="F98842" t="str">
        <f>TEXT(Таблица19[[#This Row],[время просмотра (UTC)]],"ДДД")</f>
        <v>Вт</v>
      </c>
    </row>
    <row r="98843" spans="1:6" x14ac:dyDescent="0.25">
      <c r="A98843">
        <v>128548</v>
      </c>
      <c r="B98843" s="2">
        <v>44348.390155339803</v>
      </c>
      <c r="C98843">
        <v>85281</v>
      </c>
      <c r="D98843">
        <v>351192</v>
      </c>
      <c r="E98843" s="48">
        <f t="shared" si="1544"/>
        <v>0.38958333333333334</v>
      </c>
      <c r="F98843" t="str">
        <f>TEXT(Таблица19[[#This Row],[время просмотра (UTC)]],"ДДД")</f>
        <v>Вт</v>
      </c>
    </row>
    <row r="98844" spans="1:6" x14ac:dyDescent="0.25">
      <c r="A98844">
        <v>128545</v>
      </c>
      <c r="B98844" s="2">
        <v>44348.385000000002</v>
      </c>
      <c r="C98844">
        <v>58684</v>
      </c>
      <c r="D98844">
        <v>245484</v>
      </c>
      <c r="E98844" s="48">
        <f t="shared" si="1544"/>
        <v>0.38472222222222219</v>
      </c>
      <c r="F98844" t="str">
        <f>TEXT(Таблица19[[#This Row],[время просмотра (UTC)]],"ДДД")</f>
        <v>Вт</v>
      </c>
    </row>
    <row r="98845" spans="1:6" x14ac:dyDescent="0.25">
      <c r="A98845">
        <v>128540</v>
      </c>
      <c r="B98845" s="2">
        <v>44348.384333333335</v>
      </c>
      <c r="C98845">
        <v>167852</v>
      </c>
      <c r="D98845">
        <v>182191</v>
      </c>
      <c r="E98845" s="48">
        <f t="shared" si="1544"/>
        <v>0.3840277777777778</v>
      </c>
      <c r="F98845" t="str">
        <f>TEXT(Таблица19[[#This Row],[время просмотра (UTC)]],"ДДД")</f>
        <v>Вт</v>
      </c>
    </row>
    <row r="98846" spans="1:6" x14ac:dyDescent="0.25">
      <c r="A98846">
        <v>128535</v>
      </c>
      <c r="B98846" s="2">
        <v>44348.381666666661</v>
      </c>
      <c r="C98846">
        <v>67930</v>
      </c>
      <c r="D98846">
        <v>351192</v>
      </c>
      <c r="E98846" s="48">
        <f t="shared" si="1544"/>
        <v>0.38125000000000003</v>
      </c>
      <c r="F98846" t="str">
        <f>TEXT(Таблица19[[#This Row],[время просмотра (UTC)]],"ДДД")</f>
        <v>Вт</v>
      </c>
    </row>
    <row r="98847" spans="1:6" x14ac:dyDescent="0.25">
      <c r="A98847">
        <v>128532</v>
      </c>
      <c r="B98847" s="2">
        <v>44348.3800420712</v>
      </c>
      <c r="C98847">
        <v>66285</v>
      </c>
      <c r="D98847">
        <v>158978</v>
      </c>
      <c r="E98847" s="48">
        <f t="shared" si="1544"/>
        <v>0.37986111111111115</v>
      </c>
      <c r="F98847" t="str">
        <f>TEXT(Таблица19[[#This Row],[время просмотра (UTC)]],"ДДД")</f>
        <v>Вт</v>
      </c>
    </row>
    <row r="98848" spans="1:6" x14ac:dyDescent="0.25">
      <c r="A98848">
        <v>128529</v>
      </c>
      <c r="B98848" s="2">
        <v>44348.377999999997</v>
      </c>
      <c r="C98848">
        <v>28076</v>
      </c>
      <c r="D98848">
        <v>83485</v>
      </c>
      <c r="E98848" s="48">
        <f t="shared" si="1544"/>
        <v>0.37777777777777777</v>
      </c>
      <c r="F98848" t="str">
        <f>TEXT(Таблица19[[#This Row],[время просмотра (UTC)]],"ДДД")</f>
        <v>Вт</v>
      </c>
    </row>
    <row r="98849" spans="1:6" x14ac:dyDescent="0.25">
      <c r="A98849">
        <v>128524</v>
      </c>
      <c r="B98849" s="2">
        <v>44348.377614886733</v>
      </c>
      <c r="C98849">
        <v>202580</v>
      </c>
      <c r="D98849">
        <v>345726</v>
      </c>
      <c r="E98849" s="48">
        <f t="shared" si="1544"/>
        <v>0.37708333333333338</v>
      </c>
      <c r="F98849" t="str">
        <f>TEXT(Таблица19[[#This Row],[время просмотра (UTC)]],"ДДД")</f>
        <v>Вт</v>
      </c>
    </row>
    <row r="98850" spans="1:6" x14ac:dyDescent="0.25">
      <c r="A98850">
        <v>128522</v>
      </c>
      <c r="B98850" s="2">
        <v>44348.375996763752</v>
      </c>
      <c r="C98850">
        <v>91094</v>
      </c>
      <c r="D98850">
        <v>387595</v>
      </c>
      <c r="E98850" s="48">
        <f t="shared" si="1544"/>
        <v>0.3756944444444445</v>
      </c>
      <c r="F98850" t="str">
        <f>TEXT(Таблица19[[#This Row],[время просмотра (UTC)]],"ДДД")</f>
        <v>Вт</v>
      </c>
    </row>
    <row r="98851" spans="1:6" x14ac:dyDescent="0.25">
      <c r="A98851">
        <v>128517</v>
      </c>
      <c r="B98851" s="2">
        <v>44348.369524271846</v>
      </c>
      <c r="C98851">
        <v>138774</v>
      </c>
      <c r="D98851">
        <v>154256</v>
      </c>
      <c r="E98851" s="48">
        <f t="shared" si="1544"/>
        <v>0.36944444444444446</v>
      </c>
      <c r="F98851" t="str">
        <f>TEXT(Таблица19[[#This Row],[время просмотра (UTC)]],"ДДД")</f>
        <v>Вт</v>
      </c>
    </row>
    <row r="98852" spans="1:6" x14ac:dyDescent="0.25">
      <c r="A98852">
        <v>128512</v>
      </c>
      <c r="B98852" s="2">
        <v>44348.366288025893</v>
      </c>
      <c r="C98852">
        <v>95869</v>
      </c>
      <c r="D98852">
        <v>158978</v>
      </c>
      <c r="E98852" s="48">
        <f t="shared" si="1544"/>
        <v>0.3659722222222222</v>
      </c>
      <c r="F98852" t="str">
        <f>TEXT(Таблица19[[#This Row],[время просмотра (UTC)]],"ДДД")</f>
        <v>Вт</v>
      </c>
    </row>
    <row r="98853" spans="1:6" x14ac:dyDescent="0.25">
      <c r="A98853">
        <v>128507</v>
      </c>
      <c r="B98853" s="2">
        <v>44348.361666666664</v>
      </c>
      <c r="C98853">
        <v>71363</v>
      </c>
      <c r="D98853">
        <v>157591</v>
      </c>
      <c r="E98853" s="48">
        <f t="shared" si="1544"/>
        <v>0.3611111111111111</v>
      </c>
      <c r="F98853" t="str">
        <f>TEXT(Таблица19[[#This Row],[время просмотра (UTC)]],"ДДД")</f>
        <v>Вт</v>
      </c>
    </row>
    <row r="98854" spans="1:6" x14ac:dyDescent="0.25">
      <c r="A98854">
        <v>128505</v>
      </c>
      <c r="B98854" s="2">
        <v>44348.359815533979</v>
      </c>
      <c r="C98854">
        <v>142991</v>
      </c>
      <c r="D98854">
        <v>438599</v>
      </c>
      <c r="E98854" s="48">
        <f t="shared" si="1544"/>
        <v>0.35972222222222222</v>
      </c>
      <c r="F98854" t="str">
        <f>TEXT(Таблица19[[#This Row],[время просмотра (UTC)]],"ДДД")</f>
        <v>Вт</v>
      </c>
    </row>
    <row r="98855" spans="1:6" x14ac:dyDescent="0.25">
      <c r="A98855">
        <v>128503</v>
      </c>
      <c r="B98855" s="2">
        <v>44348.356</v>
      </c>
      <c r="C98855">
        <v>323416</v>
      </c>
      <c r="D98855">
        <v>313862</v>
      </c>
      <c r="E98855" s="48">
        <f t="shared" si="1544"/>
        <v>0.35555555555555557</v>
      </c>
      <c r="F98855" t="str">
        <f>TEXT(Таблица19[[#This Row],[время просмотра (UTC)]],"ДДД")</f>
        <v>Вт</v>
      </c>
    </row>
    <row r="98856" spans="1:6" x14ac:dyDescent="0.25">
      <c r="A98856">
        <v>128500</v>
      </c>
      <c r="B98856" s="2">
        <v>44348.339666666667</v>
      </c>
      <c r="C98856">
        <v>277252</v>
      </c>
      <c r="D98856">
        <v>351192</v>
      </c>
      <c r="E98856" s="48">
        <f t="shared" si="1544"/>
        <v>0.33958333333333335</v>
      </c>
      <c r="F98856" t="str">
        <f>TEXT(Таблица19[[#This Row],[время просмотра (UTC)]],"ДДД")</f>
        <v>Вт</v>
      </c>
    </row>
    <row r="98857" spans="1:6" x14ac:dyDescent="0.25">
      <c r="A98857">
        <v>128497</v>
      </c>
      <c r="B98857" s="2">
        <v>44348.333521035602</v>
      </c>
      <c r="C98857">
        <v>50640</v>
      </c>
      <c r="D98857">
        <v>245484</v>
      </c>
      <c r="E98857" s="48">
        <f t="shared" si="1544"/>
        <v>0.33333333333333331</v>
      </c>
      <c r="F98857" t="str">
        <f>TEXT(Таблица19[[#This Row],[время просмотра (UTC)]],"ДДД")</f>
        <v>Вт</v>
      </c>
    </row>
    <row r="98858" spans="1:6" x14ac:dyDescent="0.25">
      <c r="A98858">
        <v>128496</v>
      </c>
      <c r="B98858" s="2">
        <v>44348.330689320392</v>
      </c>
      <c r="C98858">
        <v>188882</v>
      </c>
      <c r="D98858">
        <v>154228</v>
      </c>
      <c r="E98858" s="48">
        <f t="shared" si="1544"/>
        <v>0.33055555555555555</v>
      </c>
      <c r="F98858" t="str">
        <f>TEXT(Таблица19[[#This Row],[время просмотра (UTC)]],"ДДД")</f>
        <v>Вт</v>
      </c>
    </row>
    <row r="98859" spans="1:6" x14ac:dyDescent="0.25">
      <c r="A98859">
        <v>128494</v>
      </c>
      <c r="B98859" s="2">
        <v>44348.328000000001</v>
      </c>
      <c r="C98859">
        <v>304569</v>
      </c>
      <c r="D98859">
        <v>411922</v>
      </c>
      <c r="E98859" s="48">
        <f t="shared" si="1544"/>
        <v>0.32777777777777778</v>
      </c>
      <c r="F98859" t="str">
        <f>TEXT(Таблица19[[#This Row],[время просмотра (UTC)]],"ДДД")</f>
        <v>Вт</v>
      </c>
    </row>
    <row r="98860" spans="1:6" x14ac:dyDescent="0.25">
      <c r="A98860">
        <v>128490</v>
      </c>
      <c r="B98860" s="2">
        <v>44348.326644012945</v>
      </c>
      <c r="C98860">
        <v>111957</v>
      </c>
      <c r="D98860">
        <v>413014</v>
      </c>
      <c r="E98860" s="48">
        <f t="shared" si="1544"/>
        <v>0.3263888888888889</v>
      </c>
      <c r="F98860" t="str">
        <f>TEXT(Таблица19[[#This Row],[время просмотра (UTC)]],"ДДД")</f>
        <v>Вт</v>
      </c>
    </row>
    <row r="98861" spans="1:6" x14ac:dyDescent="0.25">
      <c r="A98861">
        <v>128486</v>
      </c>
      <c r="B98861" s="2">
        <v>44348.324333333338</v>
      </c>
      <c r="C98861">
        <v>300137</v>
      </c>
      <c r="D98861">
        <v>297256</v>
      </c>
      <c r="E98861" s="48">
        <f t="shared" si="1544"/>
        <v>0.32430555555555557</v>
      </c>
      <c r="F98861" t="str">
        <f>TEXT(Таблица19[[#This Row],[время просмотра (UTC)]],"ДДД")</f>
        <v>Вт</v>
      </c>
    </row>
    <row r="98862" spans="1:6" x14ac:dyDescent="0.25">
      <c r="A98862">
        <v>128483</v>
      </c>
      <c r="B98862" s="2">
        <v>44348.320576051781</v>
      </c>
      <c r="C98862">
        <v>281672</v>
      </c>
      <c r="D98862">
        <v>131685</v>
      </c>
      <c r="E98862" s="48">
        <f t="shared" si="1544"/>
        <v>0.32013888888888892</v>
      </c>
      <c r="F98862" t="str">
        <f>TEXT(Таблица19[[#This Row],[время просмотра (UTC)]],"ДДД")</f>
        <v>Вт</v>
      </c>
    </row>
    <row r="98863" spans="1:6" x14ac:dyDescent="0.25">
      <c r="A98863">
        <v>128481</v>
      </c>
      <c r="B98863" s="2">
        <v>44348.316935275077</v>
      </c>
      <c r="C98863">
        <v>259131</v>
      </c>
      <c r="D98863">
        <v>204394</v>
      </c>
      <c r="E98863" s="48">
        <f t="shared" si="1544"/>
        <v>0.31666666666666665</v>
      </c>
      <c r="F98863" t="str">
        <f>TEXT(Таблица19[[#This Row],[время просмотра (UTC)]],"ДДД")</f>
        <v>Вт</v>
      </c>
    </row>
    <row r="98864" spans="1:6" x14ac:dyDescent="0.25">
      <c r="A98864">
        <v>128476</v>
      </c>
      <c r="B98864" s="2">
        <v>44348.309653721684</v>
      </c>
      <c r="C98864">
        <v>320146</v>
      </c>
      <c r="D98864">
        <v>145209</v>
      </c>
      <c r="E98864" s="48">
        <f t="shared" si="1544"/>
        <v>0.30902777777777779</v>
      </c>
      <c r="F98864" t="str">
        <f>TEXT(Таблица19[[#This Row],[время просмотра (UTC)]],"ДДД")</f>
        <v>Вт</v>
      </c>
    </row>
    <row r="98865" spans="1:6" x14ac:dyDescent="0.25">
      <c r="A98865">
        <v>128474</v>
      </c>
      <c r="B98865" s="2">
        <v>44348.306333333334</v>
      </c>
      <c r="C98865">
        <v>77720</v>
      </c>
      <c r="D98865">
        <v>250679</v>
      </c>
      <c r="E98865" s="48">
        <f t="shared" si="1544"/>
        <v>0.30624999999999997</v>
      </c>
      <c r="F98865" t="str">
        <f>TEXT(Таблица19[[#This Row],[время просмотра (UTC)]],"ДДД")</f>
        <v>Вт</v>
      </c>
    </row>
    <row r="98866" spans="1:6" x14ac:dyDescent="0.25">
      <c r="A98866">
        <v>128471</v>
      </c>
      <c r="B98866" s="2">
        <v>44348.304394822007</v>
      </c>
      <c r="C98866">
        <v>189405</v>
      </c>
      <c r="D98866">
        <v>367848</v>
      </c>
      <c r="E98866" s="48">
        <f t="shared" si="1544"/>
        <v>0.30416666666666664</v>
      </c>
      <c r="F98866" t="str">
        <f>TEXT(Таблица19[[#This Row],[время просмотра (UTC)]],"ДДД")</f>
        <v>Вт</v>
      </c>
    </row>
    <row r="98867" spans="1:6" x14ac:dyDescent="0.25">
      <c r="A98867">
        <v>128466</v>
      </c>
      <c r="B98867" s="2">
        <v>44348.301967637541</v>
      </c>
      <c r="C98867">
        <v>303967</v>
      </c>
      <c r="D98867">
        <v>381584</v>
      </c>
      <c r="E98867" s="48">
        <f t="shared" si="1544"/>
        <v>0.30138888888888887</v>
      </c>
      <c r="F98867" t="str">
        <f>TEXT(Таблица19[[#This Row],[время просмотра (UTC)]],"ДДД")</f>
        <v>Вт</v>
      </c>
    </row>
    <row r="98868" spans="1:6" x14ac:dyDescent="0.25">
      <c r="A98868">
        <v>128465</v>
      </c>
      <c r="B98868" s="2">
        <v>44348.300333333333</v>
      </c>
      <c r="C98868">
        <v>151089</v>
      </c>
      <c r="D98868">
        <v>245930</v>
      </c>
      <c r="E98868" s="48">
        <f t="shared" si="1544"/>
        <v>0.3</v>
      </c>
      <c r="F98868" t="str">
        <f>TEXT(Таблица19[[#This Row],[время просмотра (UTC)]],"ДДД")</f>
        <v>Вт</v>
      </c>
    </row>
    <row r="98869" spans="1:6" x14ac:dyDescent="0.25">
      <c r="A98869">
        <v>128461</v>
      </c>
      <c r="B98869" s="2">
        <v>44348.294281553397</v>
      </c>
      <c r="C98869">
        <v>224599</v>
      </c>
      <c r="D98869">
        <v>411584</v>
      </c>
      <c r="E98869" s="48">
        <f t="shared" si="1544"/>
        <v>0.29375000000000001</v>
      </c>
      <c r="F98869" t="str">
        <f>TEXT(Таблица19[[#This Row],[время просмотра (UTC)]],"ДДД")</f>
        <v>Вт</v>
      </c>
    </row>
    <row r="98870" spans="1:6" x14ac:dyDescent="0.25">
      <c r="A98870">
        <v>128458</v>
      </c>
      <c r="B98870" s="2">
        <v>44348.288999999997</v>
      </c>
      <c r="C98870">
        <v>91313</v>
      </c>
      <c r="D98870">
        <v>343491</v>
      </c>
      <c r="E98870" s="48">
        <f t="shared" si="1544"/>
        <v>0.28888888888888892</v>
      </c>
      <c r="F98870" t="str">
        <f>TEXT(Таблица19[[#This Row],[время просмотра (UTC)]],"ДДД")</f>
        <v>Вт</v>
      </c>
    </row>
    <row r="98871" spans="1:6" x14ac:dyDescent="0.25">
      <c r="A98871">
        <v>128455</v>
      </c>
      <c r="B98871" s="2">
        <v>44348.28</v>
      </c>
      <c r="C98871">
        <v>159863</v>
      </c>
      <c r="D98871">
        <v>42035</v>
      </c>
      <c r="E98871" s="48">
        <f t="shared" si="1544"/>
        <v>0.27986111111111112</v>
      </c>
      <c r="F98871" t="str">
        <f>TEXT(Таблица19[[#This Row],[время просмотра (UTC)]],"ДДД")</f>
        <v>Вт</v>
      </c>
    </row>
    <row r="98872" spans="1:6" x14ac:dyDescent="0.25">
      <c r="A98872">
        <v>128454</v>
      </c>
      <c r="B98872" s="2">
        <v>44348.27486407767</v>
      </c>
      <c r="C98872">
        <v>313358</v>
      </c>
      <c r="D98872">
        <v>393943</v>
      </c>
      <c r="E98872" s="48">
        <f t="shared" si="1544"/>
        <v>0.27430555555555552</v>
      </c>
      <c r="F98872" t="str">
        <f>TEXT(Таблица19[[#This Row],[время просмотра (UTC)]],"ДДД")</f>
        <v>Вт</v>
      </c>
    </row>
    <row r="98873" spans="1:6" x14ac:dyDescent="0.25">
      <c r="A98873">
        <v>128449</v>
      </c>
      <c r="B98873" s="2">
        <v>44348.271999999997</v>
      </c>
      <c r="C98873">
        <v>43642</v>
      </c>
      <c r="D98873">
        <v>158978</v>
      </c>
      <c r="E98873" s="48">
        <f t="shared" si="1544"/>
        <v>0.27152777777777776</v>
      </c>
      <c r="F98873" t="str">
        <f>TEXT(Таблица19[[#This Row],[время просмотра (UTC)]],"ДДД")</f>
        <v>Вт</v>
      </c>
    </row>
    <row r="98874" spans="1:6" x14ac:dyDescent="0.25">
      <c r="A98874">
        <v>128447</v>
      </c>
      <c r="B98874" s="2">
        <v>44348.267999999996</v>
      </c>
      <c r="C98874">
        <v>139688</v>
      </c>
      <c r="D98874">
        <v>341333</v>
      </c>
      <c r="E98874" s="48">
        <f t="shared" si="1544"/>
        <v>0.2673611111111111</v>
      </c>
      <c r="F98874" t="str">
        <f>TEXT(Таблица19[[#This Row],[время просмотра (UTC)]],"ДДД")</f>
        <v>Вт</v>
      </c>
    </row>
    <row r="98875" spans="1:6" x14ac:dyDescent="0.25">
      <c r="A98875">
        <v>128445</v>
      </c>
      <c r="B98875" s="2">
        <v>44348.265333333336</v>
      </c>
      <c r="C98875">
        <v>207997</v>
      </c>
      <c r="D98875">
        <v>158978</v>
      </c>
      <c r="E98875" s="48">
        <f t="shared" si="1544"/>
        <v>0.26527777777777778</v>
      </c>
      <c r="F98875" t="str">
        <f>TEXT(Таблица19[[#This Row],[время просмотра (UTC)]],"ДДД")</f>
        <v>Вт</v>
      </c>
    </row>
    <row r="98876" spans="1:6" x14ac:dyDescent="0.25">
      <c r="A98876">
        <v>128444</v>
      </c>
      <c r="B98876" s="2">
        <v>44348.242333333335</v>
      </c>
      <c r="C98876">
        <v>127713</v>
      </c>
      <c r="D98876">
        <v>347393</v>
      </c>
      <c r="E98876" s="48">
        <f t="shared" si="1544"/>
        <v>0.24166666666666667</v>
      </c>
      <c r="F98876" t="str">
        <f>TEXT(Таблица19[[#This Row],[время просмотра (UTC)]],"ДДД")</f>
        <v>Вт</v>
      </c>
    </row>
    <row r="98877" spans="1:6" x14ac:dyDescent="0.25">
      <c r="A98877">
        <v>128443</v>
      </c>
      <c r="B98877" s="2">
        <v>44348.239000000001</v>
      </c>
      <c r="C98877">
        <v>268836</v>
      </c>
      <c r="D98877">
        <v>180863</v>
      </c>
      <c r="E98877" s="48">
        <f t="shared" si="1544"/>
        <v>0.2388888888888889</v>
      </c>
      <c r="F98877" t="str">
        <f>TEXT(Таблица19[[#This Row],[время просмотра (UTC)]],"ДДД")</f>
        <v>Вт</v>
      </c>
    </row>
    <row r="98878" spans="1:6" x14ac:dyDescent="0.25">
      <c r="A98878">
        <v>128439</v>
      </c>
      <c r="B98878" s="2">
        <v>44348.233197411006</v>
      </c>
      <c r="C98878">
        <v>314654</v>
      </c>
      <c r="D98878">
        <v>411922</v>
      </c>
      <c r="E98878" s="48">
        <f t="shared" si="1544"/>
        <v>0.23263888888888887</v>
      </c>
      <c r="F98878" t="str">
        <f>TEXT(Таблица19[[#This Row],[время просмотра (UTC)]],"ДДД")</f>
        <v>Вт</v>
      </c>
    </row>
    <row r="98879" spans="1:6" x14ac:dyDescent="0.25">
      <c r="A98879">
        <v>128434</v>
      </c>
      <c r="B98879" s="2">
        <v>44348.232333333333</v>
      </c>
      <c r="C98879">
        <v>62955</v>
      </c>
      <c r="D98879">
        <v>153893</v>
      </c>
      <c r="E98879" s="48">
        <f t="shared" si="1544"/>
        <v>0.23194444444444443</v>
      </c>
      <c r="F98879" t="str">
        <f>TEXT(Таблица19[[#This Row],[время просмотра (UTC)]],"ДДД")</f>
        <v>Вт</v>
      </c>
    </row>
    <row r="98880" spans="1:6" x14ac:dyDescent="0.25">
      <c r="A98880">
        <v>128433</v>
      </c>
      <c r="B98880" s="2">
        <v>44348.215802588995</v>
      </c>
      <c r="C98880">
        <v>102066</v>
      </c>
      <c r="D98880">
        <v>226626</v>
      </c>
      <c r="E98880" s="48">
        <f t="shared" si="1544"/>
        <v>0.21527777777777779</v>
      </c>
      <c r="F98880" t="str">
        <f>TEXT(Таблица19[[#This Row],[время просмотра (UTC)]],"ДДД")</f>
        <v>Вт</v>
      </c>
    </row>
    <row r="98881" spans="1:6" x14ac:dyDescent="0.25">
      <c r="A98881">
        <v>128428</v>
      </c>
      <c r="B98881" s="2">
        <v>44348.215398058252</v>
      </c>
      <c r="C98881">
        <v>348549</v>
      </c>
      <c r="D98881">
        <v>179296</v>
      </c>
      <c r="E98881" s="48">
        <f t="shared" si="1544"/>
        <v>0.21527777777777779</v>
      </c>
      <c r="F98881" t="str">
        <f>TEXT(Таблица19[[#This Row],[время просмотра (UTC)]],"ДДД")</f>
        <v>Вт</v>
      </c>
    </row>
    <row r="98882" spans="1:6" x14ac:dyDescent="0.25">
      <c r="A98882">
        <v>128425</v>
      </c>
      <c r="B98882" s="2">
        <v>44348.214999999997</v>
      </c>
      <c r="C98882">
        <v>185301</v>
      </c>
      <c r="D98882">
        <v>304128</v>
      </c>
      <c r="E98882" s="48">
        <f t="shared" ref="E98882:E98945" si="1545">TIME(HOUR(B98882),MINUTE(B98882),SECOND(0))</f>
        <v>0.21458333333333335</v>
      </c>
      <c r="F98882" t="str">
        <f>TEXT(Таблица19[[#This Row],[время просмотра (UTC)]],"ДДД")</f>
        <v>Вт</v>
      </c>
    </row>
    <row r="98883" spans="1:6" x14ac:dyDescent="0.25">
      <c r="A98883">
        <v>128422</v>
      </c>
      <c r="B98883" s="2">
        <v>44348.210139158582</v>
      </c>
      <c r="C98883">
        <v>309764</v>
      </c>
      <c r="D98883">
        <v>43842</v>
      </c>
      <c r="E98883" s="48">
        <f t="shared" si="1545"/>
        <v>0.20972222222222223</v>
      </c>
      <c r="F98883" t="str">
        <f>TEXT(Таблица19[[#This Row],[время просмотра (UTC)]],"ДДД")</f>
        <v>Вт</v>
      </c>
    </row>
    <row r="98884" spans="1:6" x14ac:dyDescent="0.25">
      <c r="A98884">
        <v>128418</v>
      </c>
      <c r="B98884" s="2">
        <v>44348.210139158582</v>
      </c>
      <c r="C98884">
        <v>84720</v>
      </c>
      <c r="D98884">
        <v>466283</v>
      </c>
      <c r="E98884" s="48">
        <f t="shared" si="1545"/>
        <v>0.20972222222222223</v>
      </c>
      <c r="F98884" t="str">
        <f>TEXT(Таблица19[[#This Row],[время просмотра (UTC)]],"ДДД")</f>
        <v>Вт</v>
      </c>
    </row>
    <row r="98885" spans="1:6" x14ac:dyDescent="0.25">
      <c r="A98885">
        <v>128413</v>
      </c>
      <c r="B98885" s="2">
        <v>44348.207333333339</v>
      </c>
      <c r="C98885">
        <v>130563</v>
      </c>
      <c r="D98885">
        <v>351192</v>
      </c>
      <c r="E98885" s="48">
        <f t="shared" si="1545"/>
        <v>0.20694444444444446</v>
      </c>
      <c r="F98885" t="str">
        <f>TEXT(Таблица19[[#This Row],[время просмотра (UTC)]],"ДДД")</f>
        <v>Вт</v>
      </c>
    </row>
    <row r="98886" spans="1:6" x14ac:dyDescent="0.25">
      <c r="A98886">
        <v>128408</v>
      </c>
      <c r="B98886" s="2">
        <v>44348.207307443365</v>
      </c>
      <c r="C98886">
        <v>227791</v>
      </c>
      <c r="D98886">
        <v>39621</v>
      </c>
      <c r="E98886" s="48">
        <f t="shared" si="1545"/>
        <v>0.20694444444444446</v>
      </c>
      <c r="F98886" t="str">
        <f>TEXT(Таблица19[[#This Row],[время просмотра (UTC)]],"ДДД")</f>
        <v>Вт</v>
      </c>
    </row>
    <row r="98887" spans="1:6" x14ac:dyDescent="0.25">
      <c r="A98887">
        <v>128405</v>
      </c>
      <c r="B98887" s="2">
        <v>44348.204475728155</v>
      </c>
      <c r="C98887">
        <v>121112</v>
      </c>
      <c r="D98887">
        <v>245484</v>
      </c>
      <c r="E98887" s="48">
        <f t="shared" si="1545"/>
        <v>0.20416666666666669</v>
      </c>
      <c r="F98887" t="str">
        <f>TEXT(Таблица19[[#This Row],[время просмотра (UTC)]],"ДДД")</f>
        <v>Вт</v>
      </c>
    </row>
    <row r="98888" spans="1:6" x14ac:dyDescent="0.25">
      <c r="A98888">
        <v>128403</v>
      </c>
      <c r="B98888" s="2">
        <v>44348.201999999997</v>
      </c>
      <c r="C98888">
        <v>54285</v>
      </c>
      <c r="D98888">
        <v>347008</v>
      </c>
      <c r="E98888" s="48">
        <f t="shared" si="1545"/>
        <v>0.20138888888888887</v>
      </c>
      <c r="F98888" t="str">
        <f>TEXT(Таблица19[[#This Row],[время просмотра (UTC)]],"ДДД")</f>
        <v>Вт</v>
      </c>
    </row>
    <row r="98889" spans="1:6" x14ac:dyDescent="0.25">
      <c r="A98889">
        <v>128398</v>
      </c>
      <c r="B98889" s="2">
        <v>44348.200834951458</v>
      </c>
      <c r="C98889">
        <v>189900</v>
      </c>
      <c r="D98889">
        <v>309648</v>
      </c>
      <c r="E98889" s="48">
        <f t="shared" si="1545"/>
        <v>0.20069444444444443</v>
      </c>
      <c r="F98889" t="str">
        <f>TEXT(Таблица19[[#This Row],[время просмотра (UTC)]],"ДДД")</f>
        <v>Вт</v>
      </c>
    </row>
    <row r="98890" spans="1:6" x14ac:dyDescent="0.25">
      <c r="A98890">
        <v>128395</v>
      </c>
      <c r="B98890" s="2">
        <v>44348.200666666664</v>
      </c>
      <c r="C98890">
        <v>148633</v>
      </c>
      <c r="D98890">
        <v>372008</v>
      </c>
      <c r="E98890" s="48">
        <f t="shared" si="1545"/>
        <v>0.19999999999999998</v>
      </c>
      <c r="F98890" t="str">
        <f>TEXT(Таблица19[[#This Row],[время просмотра (UTC)]],"ДДД")</f>
        <v>Вт</v>
      </c>
    </row>
    <row r="98891" spans="1:6" x14ac:dyDescent="0.25">
      <c r="A98891">
        <v>128393</v>
      </c>
      <c r="B98891" s="2">
        <v>44348.200025889964</v>
      </c>
      <c r="C98891">
        <v>85018</v>
      </c>
      <c r="D98891">
        <v>246071</v>
      </c>
      <c r="E98891" s="48">
        <f t="shared" si="1545"/>
        <v>0.19999999999999998</v>
      </c>
      <c r="F98891" t="str">
        <f>TEXT(Таблица19[[#This Row],[время просмотра (UTC)]],"ДДД")</f>
        <v>Вт</v>
      </c>
    </row>
    <row r="98892" spans="1:6" x14ac:dyDescent="0.25">
      <c r="A98892">
        <v>128389</v>
      </c>
      <c r="B98892" s="2">
        <v>44348.195980582524</v>
      </c>
      <c r="C98892">
        <v>135303</v>
      </c>
      <c r="D98892">
        <v>146115</v>
      </c>
      <c r="E98892" s="48">
        <f t="shared" si="1545"/>
        <v>0.19583333333333333</v>
      </c>
      <c r="F98892" t="str">
        <f>TEXT(Таблица19[[#This Row],[время просмотра (UTC)]],"ДДД")</f>
        <v>Вт</v>
      </c>
    </row>
    <row r="98893" spans="1:6" x14ac:dyDescent="0.25">
      <c r="A98893">
        <v>128385</v>
      </c>
      <c r="B98893" s="2">
        <v>44348.190721682848</v>
      </c>
      <c r="C98893">
        <v>205616</v>
      </c>
      <c r="D98893">
        <v>89660</v>
      </c>
      <c r="E98893" s="48">
        <f t="shared" si="1545"/>
        <v>0.19027777777777777</v>
      </c>
      <c r="F98893" t="str">
        <f>TEXT(Таблица19[[#This Row],[время просмотра (UTC)]],"ДДД")</f>
        <v>Вт</v>
      </c>
    </row>
    <row r="98894" spans="1:6" x14ac:dyDescent="0.25">
      <c r="A98894">
        <v>128380</v>
      </c>
      <c r="B98894" s="2">
        <v>44348.190333333339</v>
      </c>
      <c r="C98894">
        <v>242595</v>
      </c>
      <c r="D98894">
        <v>267896</v>
      </c>
      <c r="E98894" s="48">
        <f t="shared" si="1545"/>
        <v>0.19027777777777777</v>
      </c>
      <c r="F98894" t="str">
        <f>TEXT(Таблица19[[#This Row],[время просмотра (UTC)]],"ДДД")</f>
        <v>Вт</v>
      </c>
    </row>
    <row r="98895" spans="1:6" x14ac:dyDescent="0.25">
      <c r="A98895">
        <v>128379</v>
      </c>
      <c r="B98895" s="2">
        <v>44348.186999999998</v>
      </c>
      <c r="C98895">
        <v>170068</v>
      </c>
      <c r="D98895">
        <v>255868</v>
      </c>
      <c r="E98895" s="48">
        <f t="shared" si="1545"/>
        <v>0.18680555555555556</v>
      </c>
      <c r="F98895" t="str">
        <f>TEXT(Таблица19[[#This Row],[время просмотра (UTC)]],"ДДД")</f>
        <v>Вт</v>
      </c>
    </row>
    <row r="98896" spans="1:6" x14ac:dyDescent="0.25">
      <c r="A98896">
        <v>128377</v>
      </c>
      <c r="B98896" s="2">
        <v>44348.180333333337</v>
      </c>
      <c r="C98896">
        <v>92196</v>
      </c>
      <c r="D98896">
        <v>21480</v>
      </c>
      <c r="E98896" s="48">
        <f t="shared" si="1545"/>
        <v>0.17986111111111111</v>
      </c>
      <c r="F98896" t="str">
        <f>TEXT(Таблица19[[#This Row],[время просмотра (UTC)]],"ДДД")</f>
        <v>Вт</v>
      </c>
    </row>
    <row r="98897" spans="1:6" x14ac:dyDescent="0.25">
      <c r="A98897">
        <v>128376</v>
      </c>
      <c r="B98897" s="2">
        <v>44348.176563106797</v>
      </c>
      <c r="C98897">
        <v>180047</v>
      </c>
      <c r="D98897">
        <v>241927</v>
      </c>
      <c r="E98897" s="48">
        <f t="shared" si="1545"/>
        <v>0.1763888888888889</v>
      </c>
      <c r="F98897" t="str">
        <f>TEXT(Таблица19[[#This Row],[время просмотра (UTC)]],"ДДД")</f>
        <v>Вт</v>
      </c>
    </row>
    <row r="98898" spans="1:6" x14ac:dyDescent="0.25">
      <c r="A98898">
        <v>128373</v>
      </c>
      <c r="B98898" s="2">
        <v>44348.174540453074</v>
      </c>
      <c r="C98898">
        <v>144732</v>
      </c>
      <c r="D98898">
        <v>182984</v>
      </c>
      <c r="E98898" s="48">
        <f t="shared" si="1545"/>
        <v>0.17430555555555557</v>
      </c>
      <c r="F98898" t="str">
        <f>TEXT(Таблица19[[#This Row],[время просмотра (UTC)]],"ДДД")</f>
        <v>Вт</v>
      </c>
    </row>
    <row r="98899" spans="1:6" x14ac:dyDescent="0.25">
      <c r="A98899">
        <v>128370</v>
      </c>
      <c r="B98899" s="2">
        <v>44348.170090614884</v>
      </c>
      <c r="C98899">
        <v>161554</v>
      </c>
      <c r="D98899">
        <v>21760</v>
      </c>
      <c r="E98899" s="48">
        <f t="shared" si="1545"/>
        <v>0.16944444444444443</v>
      </c>
      <c r="F98899" t="str">
        <f>TEXT(Таблица19[[#This Row],[время просмотра (UTC)]],"ДДД")</f>
        <v>Вт</v>
      </c>
    </row>
    <row r="98900" spans="1:6" x14ac:dyDescent="0.25">
      <c r="A98900">
        <v>128366</v>
      </c>
      <c r="B98900" s="2">
        <v>44348.167258899673</v>
      </c>
      <c r="C98900">
        <v>71607</v>
      </c>
      <c r="D98900">
        <v>378047</v>
      </c>
      <c r="E98900" s="48">
        <f t="shared" si="1545"/>
        <v>0.16666666666666666</v>
      </c>
      <c r="F98900" t="str">
        <f>TEXT(Таблица19[[#This Row],[время просмотра (UTC)]],"ДДД")</f>
        <v>Вт</v>
      </c>
    </row>
    <row r="98901" spans="1:6" x14ac:dyDescent="0.25">
      <c r="A98901">
        <v>128365</v>
      </c>
      <c r="B98901" s="2">
        <v>44348.15390938511</v>
      </c>
      <c r="C98901">
        <v>189183</v>
      </c>
      <c r="D98901">
        <v>2004</v>
      </c>
      <c r="E98901" s="48">
        <f t="shared" si="1545"/>
        <v>0.15347222222222223</v>
      </c>
      <c r="F98901" t="str">
        <f>TEXT(Таблица19[[#This Row],[время просмотра (UTC)]],"ДДД")</f>
        <v>Вт</v>
      </c>
    </row>
    <row r="98902" spans="1:6" x14ac:dyDescent="0.25">
      <c r="A98902">
        <v>128364</v>
      </c>
      <c r="B98902" s="2">
        <v>44348.151666666665</v>
      </c>
      <c r="C98902">
        <v>43091</v>
      </c>
      <c r="D98902">
        <v>209122</v>
      </c>
      <c r="E98902" s="48">
        <f t="shared" si="1545"/>
        <v>0.15138888888888888</v>
      </c>
      <c r="F98902" t="str">
        <f>TEXT(Таблица19[[#This Row],[время просмотра (UTC)]],"ДДД")</f>
        <v>Вт</v>
      </c>
    </row>
    <row r="98903" spans="1:6" x14ac:dyDescent="0.25">
      <c r="A98903">
        <v>128360</v>
      </c>
      <c r="B98903" s="2">
        <v>44348.14136893204</v>
      </c>
      <c r="C98903">
        <v>89960</v>
      </c>
      <c r="D98903">
        <v>250679</v>
      </c>
      <c r="E98903" s="48">
        <f t="shared" si="1545"/>
        <v>0.14097222222222222</v>
      </c>
      <c r="F98903" t="str">
        <f>TEXT(Таблица19[[#This Row],[время просмотра (UTC)]],"ДДД")</f>
        <v>Вт</v>
      </c>
    </row>
    <row r="98904" spans="1:6" x14ac:dyDescent="0.25">
      <c r="A98904">
        <v>128357</v>
      </c>
      <c r="B98904" s="2">
        <v>44348.134333333335</v>
      </c>
      <c r="C98904">
        <v>27402</v>
      </c>
      <c r="D98904">
        <v>157696</v>
      </c>
      <c r="E98904" s="48">
        <f t="shared" si="1545"/>
        <v>0.13402777777777777</v>
      </c>
      <c r="F98904" t="str">
        <f>TEXT(Таблица19[[#This Row],[время просмотра (UTC)]],"ДДД")</f>
        <v>Вт</v>
      </c>
    </row>
    <row r="98905" spans="1:6" x14ac:dyDescent="0.25">
      <c r="A98905">
        <v>128354</v>
      </c>
      <c r="B98905" s="2">
        <v>44348.127333333337</v>
      </c>
      <c r="C98905">
        <v>81333</v>
      </c>
      <c r="D98905">
        <v>347008</v>
      </c>
      <c r="E98905" s="48">
        <f t="shared" si="1545"/>
        <v>0.12708333333333333</v>
      </c>
      <c r="F98905" t="str">
        <f>TEXT(Таблица19[[#This Row],[время просмотра (UTC)]],"ДДД")</f>
        <v>Вт</v>
      </c>
    </row>
    <row r="98906" spans="1:6" x14ac:dyDescent="0.25">
      <c r="A98906">
        <v>128353</v>
      </c>
      <c r="B98906" s="2">
        <v>44348.120666666662</v>
      </c>
      <c r="C98906">
        <v>15608</v>
      </c>
      <c r="D98906">
        <v>266342</v>
      </c>
      <c r="E98906" s="48">
        <f t="shared" si="1545"/>
        <v>0.12013888888888889</v>
      </c>
      <c r="F98906" t="str">
        <f>TEXT(Таблица19[[#This Row],[время просмотра (UTC)]],"ДДД")</f>
        <v>Вт</v>
      </c>
    </row>
    <row r="98907" spans="1:6" x14ac:dyDescent="0.25">
      <c r="A98907">
        <v>128352</v>
      </c>
      <c r="B98907" s="2">
        <v>44348.119928802589</v>
      </c>
      <c r="C98907">
        <v>273553</v>
      </c>
      <c r="D98907">
        <v>250679</v>
      </c>
      <c r="E98907" s="48">
        <f t="shared" si="1545"/>
        <v>0.11944444444444445</v>
      </c>
      <c r="F98907" t="str">
        <f>TEXT(Таблица19[[#This Row],[время просмотра (UTC)]],"ДДД")</f>
        <v>Вт</v>
      </c>
    </row>
    <row r="98908" spans="1:6" x14ac:dyDescent="0.25">
      <c r="A98908">
        <v>128347</v>
      </c>
      <c r="B98908" s="2">
        <v>44348.118000000002</v>
      </c>
      <c r="C98908">
        <v>64822</v>
      </c>
      <c r="D98908">
        <v>394819</v>
      </c>
      <c r="E98908" s="48">
        <f t="shared" si="1545"/>
        <v>0.1173611111111111</v>
      </c>
      <c r="F98908" t="str">
        <f>TEXT(Таблица19[[#This Row],[время просмотра (UTC)]],"ДДД")</f>
        <v>Вт</v>
      </c>
    </row>
    <row r="98909" spans="1:6" x14ac:dyDescent="0.25">
      <c r="A98909">
        <v>128345</v>
      </c>
      <c r="B98909" s="2">
        <v>44348.106983818776</v>
      </c>
      <c r="C98909">
        <v>133687</v>
      </c>
      <c r="D98909">
        <v>111368</v>
      </c>
      <c r="E98909" s="48">
        <f t="shared" si="1545"/>
        <v>0.10694444444444444</v>
      </c>
      <c r="F98909" t="str">
        <f>TEXT(Таблица19[[#This Row],[время просмотра (UTC)]],"ДДД")</f>
        <v>Вт</v>
      </c>
    </row>
    <row r="98910" spans="1:6" x14ac:dyDescent="0.25">
      <c r="A98910">
        <v>128344</v>
      </c>
      <c r="B98910" s="2">
        <v>44348.095656957928</v>
      </c>
      <c r="C98910">
        <v>162154</v>
      </c>
      <c r="D98910">
        <v>158978</v>
      </c>
      <c r="E98910" s="48">
        <f t="shared" si="1545"/>
        <v>9.5138888888888884E-2</v>
      </c>
      <c r="F98910" t="str">
        <f>TEXT(Таблица19[[#This Row],[время просмотра (UTC)]],"ДДД")</f>
        <v>Вт</v>
      </c>
    </row>
    <row r="98911" spans="1:6" x14ac:dyDescent="0.25">
      <c r="A98911">
        <v>128342</v>
      </c>
      <c r="B98911" s="2">
        <v>44348.095656957928</v>
      </c>
      <c r="C98911">
        <v>31865</v>
      </c>
      <c r="D98911">
        <v>51162</v>
      </c>
      <c r="E98911" s="48">
        <f t="shared" si="1545"/>
        <v>9.5138888888888884E-2</v>
      </c>
      <c r="F98911" t="str">
        <f>TEXT(Таблица19[[#This Row],[время просмотра (UTC)]],"ДДД")</f>
        <v>Вт</v>
      </c>
    </row>
    <row r="98912" spans="1:6" x14ac:dyDescent="0.25">
      <c r="A98912">
        <v>128340</v>
      </c>
      <c r="B98912" s="2">
        <v>44348.090802588995</v>
      </c>
      <c r="C98912">
        <v>167220</v>
      </c>
      <c r="D98912">
        <v>158978</v>
      </c>
      <c r="E98912" s="48">
        <f t="shared" si="1545"/>
        <v>9.0277777777777776E-2</v>
      </c>
      <c r="F98912" t="str">
        <f>TEXT(Таблица19[[#This Row],[время просмотра (UTC)]],"ДДД")</f>
        <v>Вт</v>
      </c>
    </row>
    <row r="98913" spans="1:6" x14ac:dyDescent="0.25">
      <c r="A98913">
        <v>128336</v>
      </c>
      <c r="B98913" s="2">
        <v>44348.090398058252</v>
      </c>
      <c r="C98913">
        <v>234386</v>
      </c>
      <c r="D98913">
        <v>84382</v>
      </c>
      <c r="E98913" s="48">
        <f t="shared" si="1545"/>
        <v>9.0277777777777776E-2</v>
      </c>
      <c r="F98913" t="str">
        <f>TEXT(Таблица19[[#This Row],[время просмотра (UTC)]],"ДДД")</f>
        <v>Вт</v>
      </c>
    </row>
    <row r="98914" spans="1:6" x14ac:dyDescent="0.25">
      <c r="A98914">
        <v>128334</v>
      </c>
      <c r="B98914" s="2">
        <v>44348.089184466015</v>
      </c>
      <c r="C98914">
        <v>226288</v>
      </c>
      <c r="D98914">
        <v>281438</v>
      </c>
      <c r="E98914" s="48">
        <f t="shared" si="1545"/>
        <v>8.8888888888888892E-2</v>
      </c>
      <c r="F98914" t="str">
        <f>TEXT(Таблица19[[#This Row],[время просмотра (UTC)]],"ДДД")</f>
        <v>Вт</v>
      </c>
    </row>
    <row r="98915" spans="1:6" x14ac:dyDescent="0.25">
      <c r="A98915">
        <v>128331</v>
      </c>
      <c r="B98915" s="2">
        <v>44348.088000000003</v>
      </c>
      <c r="C98915">
        <v>112660</v>
      </c>
      <c r="D98915">
        <v>230507</v>
      </c>
      <c r="E98915" s="48">
        <f t="shared" si="1545"/>
        <v>8.7500000000000008E-2</v>
      </c>
      <c r="F98915" t="str">
        <f>TEXT(Таблица19[[#This Row],[время просмотра (UTC)]],"ДДД")</f>
        <v>Вт</v>
      </c>
    </row>
    <row r="98916" spans="1:6" x14ac:dyDescent="0.25">
      <c r="A98916">
        <v>128327</v>
      </c>
      <c r="B98916" s="2">
        <v>44348.085948220061</v>
      </c>
      <c r="C98916">
        <v>198392</v>
      </c>
      <c r="D98916">
        <v>206501</v>
      </c>
      <c r="E98916" s="48">
        <f t="shared" si="1545"/>
        <v>8.5416666666666655E-2</v>
      </c>
      <c r="F98916" t="str">
        <f>TEXT(Таблица19[[#This Row],[время просмотра (UTC)]],"ДДД")</f>
        <v>Вт</v>
      </c>
    </row>
    <row r="98917" spans="1:6" x14ac:dyDescent="0.25">
      <c r="A98917">
        <v>128323</v>
      </c>
      <c r="B98917" s="2">
        <v>44348.084330097088</v>
      </c>
      <c r="C98917">
        <v>219053</v>
      </c>
      <c r="D98917">
        <v>124015</v>
      </c>
      <c r="E98917" s="48">
        <f t="shared" si="1545"/>
        <v>8.4027777777777771E-2</v>
      </c>
      <c r="F98917" t="str">
        <f>TEXT(Таблица19[[#This Row],[время просмотра (UTC)]],"ДДД")</f>
        <v>Вт</v>
      </c>
    </row>
    <row r="98918" spans="1:6" x14ac:dyDescent="0.25">
      <c r="A98918">
        <v>128318</v>
      </c>
      <c r="B98918" s="2">
        <v>44348.077048543688</v>
      </c>
      <c r="C98918">
        <v>216815</v>
      </c>
      <c r="D98918">
        <v>153893</v>
      </c>
      <c r="E98918" s="48">
        <f t="shared" si="1545"/>
        <v>7.6388888888888895E-2</v>
      </c>
      <c r="F98918" t="str">
        <f>TEXT(Таблица19[[#This Row],[время просмотра (UTC)]],"ДДД")</f>
        <v>Вт</v>
      </c>
    </row>
    <row r="98919" spans="1:6" x14ac:dyDescent="0.25">
      <c r="A98919">
        <v>128317</v>
      </c>
      <c r="B98919" s="2">
        <v>44348.070171521031</v>
      </c>
      <c r="C98919">
        <v>16976</v>
      </c>
      <c r="D98919">
        <v>62068</v>
      </c>
      <c r="E98919" s="48">
        <f t="shared" si="1545"/>
        <v>7.013888888888889E-2</v>
      </c>
      <c r="F98919" t="str">
        <f>TEXT(Таблица19[[#This Row],[время просмотра (UTC)]],"ДДД")</f>
        <v>Вт</v>
      </c>
    </row>
    <row r="98920" spans="1:6" x14ac:dyDescent="0.25">
      <c r="A98920">
        <v>128313</v>
      </c>
      <c r="B98920" s="2">
        <v>44348.07</v>
      </c>
      <c r="C98920">
        <v>263440</v>
      </c>
      <c r="D98920">
        <v>411922</v>
      </c>
      <c r="E98920" s="48">
        <f t="shared" si="1545"/>
        <v>6.9444444444444434E-2</v>
      </c>
      <c r="F98920" t="str">
        <f>TEXT(Таблица19[[#This Row],[время просмотра (UTC)]],"ДДД")</f>
        <v>Вт</v>
      </c>
    </row>
    <row r="98921" spans="1:6" x14ac:dyDescent="0.25">
      <c r="A98921">
        <v>128311</v>
      </c>
      <c r="B98921" s="2">
        <v>44348.07</v>
      </c>
      <c r="C98921">
        <v>30410</v>
      </c>
      <c r="D98921">
        <v>71839</v>
      </c>
      <c r="E98921" s="48">
        <f t="shared" si="1545"/>
        <v>6.9444444444444434E-2</v>
      </c>
      <c r="F98921" t="str">
        <f>TEXT(Таблица19[[#This Row],[время просмотра (UTC)]],"ДДД")</f>
        <v>Вт</v>
      </c>
    </row>
    <row r="98922" spans="1:6" x14ac:dyDescent="0.25">
      <c r="A98922">
        <v>128308</v>
      </c>
      <c r="B98922" s="2">
        <v>44348.068148867314</v>
      </c>
      <c r="C98922">
        <v>252949</v>
      </c>
      <c r="D98922">
        <v>43842</v>
      </c>
      <c r="E98922" s="48">
        <f t="shared" si="1545"/>
        <v>6.805555555555555E-2</v>
      </c>
      <c r="F98922" t="str">
        <f>TEXT(Таблица19[[#This Row],[время просмотра (UTC)]],"ДДД")</f>
        <v>Вт</v>
      </c>
    </row>
    <row r="98923" spans="1:6" x14ac:dyDescent="0.25">
      <c r="A98923">
        <v>128304</v>
      </c>
      <c r="B98923" s="2">
        <v>44348.068148867314</v>
      </c>
      <c r="C98923">
        <v>32656</v>
      </c>
      <c r="D98923">
        <v>10953</v>
      </c>
      <c r="E98923" s="48">
        <f t="shared" si="1545"/>
        <v>6.805555555555555E-2</v>
      </c>
      <c r="F98923" t="str">
        <f>TEXT(Таблица19[[#This Row],[время просмотра (UTC)]],"ДДД")</f>
        <v>Вт</v>
      </c>
    </row>
    <row r="98924" spans="1:6" x14ac:dyDescent="0.25">
      <c r="A98924">
        <v>128301</v>
      </c>
      <c r="B98924" s="2">
        <v>44348.065317152104</v>
      </c>
      <c r="C98924">
        <v>211714</v>
      </c>
      <c r="D98924">
        <v>21407</v>
      </c>
      <c r="E98924" s="48">
        <f t="shared" si="1545"/>
        <v>6.5277777777777782E-2</v>
      </c>
      <c r="F98924" t="str">
        <f>TEXT(Таблица19[[#This Row],[время просмотра (UTC)]],"ДДД")</f>
        <v>Вт</v>
      </c>
    </row>
    <row r="98925" spans="1:6" x14ac:dyDescent="0.25">
      <c r="A98925">
        <v>128300</v>
      </c>
      <c r="B98925" s="2">
        <v>44348.059666666661</v>
      </c>
      <c r="C98925">
        <v>29112</v>
      </c>
      <c r="D98925">
        <v>267896</v>
      </c>
      <c r="E98925" s="48">
        <f t="shared" si="1545"/>
        <v>5.9027777777777783E-2</v>
      </c>
      <c r="F98925" t="str">
        <f>TEXT(Таблица19[[#This Row],[время просмотра (UTC)]],"ДДД")</f>
        <v>Вт</v>
      </c>
    </row>
    <row r="98926" spans="1:6" x14ac:dyDescent="0.25">
      <c r="A98926">
        <v>128299</v>
      </c>
      <c r="B98926" s="2">
        <v>44348.054394822007</v>
      </c>
      <c r="C98926">
        <v>11130</v>
      </c>
      <c r="D98926">
        <v>411922</v>
      </c>
      <c r="E98926" s="48">
        <f t="shared" si="1545"/>
        <v>5.4166666666666669E-2</v>
      </c>
      <c r="F98926" t="str">
        <f>TEXT(Таблица19[[#This Row],[время просмотра (UTC)]],"ДДД")</f>
        <v>Вт</v>
      </c>
    </row>
    <row r="98927" spans="1:6" x14ac:dyDescent="0.25">
      <c r="A98927">
        <v>128295</v>
      </c>
      <c r="B98927" s="2">
        <v>44348.053990291264</v>
      </c>
      <c r="C98927">
        <v>259958</v>
      </c>
      <c r="D98927">
        <v>131685</v>
      </c>
      <c r="E98927" s="48">
        <f t="shared" si="1545"/>
        <v>5.347222222222222E-2</v>
      </c>
      <c r="F98927" t="str">
        <f>TEXT(Таблица19[[#This Row],[время просмотра (UTC)]],"ДДД")</f>
        <v>Вт</v>
      </c>
    </row>
    <row r="98928" spans="1:6" x14ac:dyDescent="0.25">
      <c r="A98928">
        <v>128294</v>
      </c>
      <c r="B98928" s="2">
        <v>44348.052372168284</v>
      </c>
      <c r="C98928">
        <v>215271</v>
      </c>
      <c r="D98928">
        <v>297480</v>
      </c>
      <c r="E98928" s="48">
        <f t="shared" si="1545"/>
        <v>5.2083333333333336E-2</v>
      </c>
      <c r="F98928" t="str">
        <f>TEXT(Таблица19[[#This Row],[время просмотра (UTC)]],"ДДД")</f>
        <v>Вт</v>
      </c>
    </row>
    <row r="98929" spans="1:6" x14ac:dyDescent="0.25">
      <c r="A98929">
        <v>128289</v>
      </c>
      <c r="B98929" s="2">
        <v>44348.052333333333</v>
      </c>
      <c r="C98929">
        <v>346320</v>
      </c>
      <c r="D98929">
        <v>89017</v>
      </c>
      <c r="E98929" s="48">
        <f t="shared" si="1545"/>
        <v>5.2083333333333336E-2</v>
      </c>
      <c r="F98929" t="str">
        <f>TEXT(Таблица19[[#This Row],[время просмотра (UTC)]],"ДДД")</f>
        <v>Вт</v>
      </c>
    </row>
    <row r="98930" spans="1:6" x14ac:dyDescent="0.25">
      <c r="A98930">
        <v>128288</v>
      </c>
      <c r="B98930" s="2">
        <v>44348.05034951456</v>
      </c>
      <c r="C98930">
        <v>255634</v>
      </c>
      <c r="D98930">
        <v>214179</v>
      </c>
      <c r="E98930" s="48">
        <f t="shared" si="1545"/>
        <v>4.9999999999999996E-2</v>
      </c>
      <c r="F98930" t="str">
        <f>TEXT(Таблица19[[#This Row],[время просмотра (UTC)]],"ДДД")</f>
        <v>Вт</v>
      </c>
    </row>
    <row r="98931" spans="1:6" x14ac:dyDescent="0.25">
      <c r="A98931">
        <v>128284</v>
      </c>
      <c r="B98931" s="2">
        <v>44348.043333333335</v>
      </c>
      <c r="C98931">
        <v>309614</v>
      </c>
      <c r="D98931">
        <v>182984</v>
      </c>
      <c r="E98931" s="48">
        <f t="shared" si="1545"/>
        <v>4.3055555555555562E-2</v>
      </c>
      <c r="F98931" t="str">
        <f>TEXT(Таблица19[[#This Row],[время просмотра (UTC)]],"ДДД")</f>
        <v>Вт</v>
      </c>
    </row>
    <row r="98932" spans="1:6" x14ac:dyDescent="0.25">
      <c r="A98932">
        <v>128279</v>
      </c>
      <c r="B98932" s="2">
        <v>44348.037809061483</v>
      </c>
      <c r="C98932">
        <v>38892</v>
      </c>
      <c r="D98932">
        <v>230507</v>
      </c>
      <c r="E98932" s="48">
        <f t="shared" si="1545"/>
        <v>3.7499999999999999E-2</v>
      </c>
      <c r="F98932" t="str">
        <f>TEXT(Таблица19[[#This Row],[время просмотра (UTC)]],"ДДД")</f>
        <v>Вт</v>
      </c>
    </row>
    <row r="98933" spans="1:6" x14ac:dyDescent="0.25">
      <c r="A98933">
        <v>128275</v>
      </c>
      <c r="B98933" s="2">
        <v>44348.037404530747</v>
      </c>
      <c r="C98933">
        <v>34272</v>
      </c>
      <c r="D98933">
        <v>154256</v>
      </c>
      <c r="E98933" s="48">
        <f t="shared" si="1545"/>
        <v>3.6805555555555557E-2</v>
      </c>
      <c r="F98933" t="str">
        <f>TEXT(Таблица19[[#This Row],[время просмотра (UTC)]],"ДДД")</f>
        <v>Вт</v>
      </c>
    </row>
    <row r="98934" spans="1:6" x14ac:dyDescent="0.25">
      <c r="A98934">
        <v>128274</v>
      </c>
      <c r="B98934" s="2">
        <v>44348.034572815537</v>
      </c>
      <c r="C98934">
        <v>204445</v>
      </c>
      <c r="D98934">
        <v>274276</v>
      </c>
      <c r="E98934" s="48">
        <f t="shared" si="1545"/>
        <v>3.4027777777777775E-2</v>
      </c>
      <c r="F98934" t="str">
        <f>TEXT(Таблица19[[#This Row],[время просмотра (UTC)]],"ДДД")</f>
        <v>Вт</v>
      </c>
    </row>
    <row r="98935" spans="1:6" x14ac:dyDescent="0.25">
      <c r="A98935">
        <v>128271</v>
      </c>
      <c r="B98935" s="2">
        <v>44348.030932038833</v>
      </c>
      <c r="C98935">
        <v>295339</v>
      </c>
      <c r="D98935">
        <v>81554</v>
      </c>
      <c r="E98935" s="48">
        <f t="shared" si="1545"/>
        <v>3.0555555555555555E-2</v>
      </c>
      <c r="F98935" t="str">
        <f>TEXT(Таблица19[[#This Row],[время просмотра (UTC)]],"ДДД")</f>
        <v>Вт</v>
      </c>
    </row>
    <row r="98936" spans="1:6" x14ac:dyDescent="0.25">
      <c r="A98936">
        <v>128266</v>
      </c>
      <c r="B98936" s="2">
        <v>44348.02810032363</v>
      </c>
      <c r="C98936">
        <v>2456</v>
      </c>
      <c r="D98936">
        <v>250679</v>
      </c>
      <c r="E98936" s="48">
        <f t="shared" si="1545"/>
        <v>2.7777777777777776E-2</v>
      </c>
      <c r="F98936" t="str">
        <f>TEXT(Таблица19[[#This Row],[время просмотра (UTC)]],"ДДД")</f>
        <v>Вт</v>
      </c>
    </row>
    <row r="98937" spans="1:6" x14ac:dyDescent="0.25">
      <c r="A98937">
        <v>128261</v>
      </c>
      <c r="B98937" s="2">
        <v>44348.023245954697</v>
      </c>
      <c r="C98937">
        <v>247342</v>
      </c>
      <c r="D98937">
        <v>81226</v>
      </c>
      <c r="E98937" s="48">
        <f t="shared" si="1545"/>
        <v>2.2916666666666669E-2</v>
      </c>
      <c r="F98937" t="str">
        <f>TEXT(Таблица19[[#This Row],[время просмотра (UTC)]],"ДДД")</f>
        <v>Вт</v>
      </c>
    </row>
    <row r="98938" spans="1:6" x14ac:dyDescent="0.25">
      <c r="A98938">
        <v>128256</v>
      </c>
      <c r="B98938" s="2">
        <v>44348.02203236246</v>
      </c>
      <c r="C98938">
        <v>217676</v>
      </c>
      <c r="D98938">
        <v>431288</v>
      </c>
      <c r="E98938" s="48">
        <f t="shared" si="1545"/>
        <v>2.1527777777777781E-2</v>
      </c>
      <c r="F98938" t="str">
        <f>TEXT(Таблица19[[#This Row],[время просмотра (UTC)]],"ДДД")</f>
        <v>Вт</v>
      </c>
    </row>
    <row r="98939" spans="1:6" x14ac:dyDescent="0.25">
      <c r="A98939">
        <v>128252</v>
      </c>
      <c r="B98939" s="2">
        <v>44348.018796116499</v>
      </c>
      <c r="C98939">
        <v>157045</v>
      </c>
      <c r="D98939">
        <v>457322</v>
      </c>
      <c r="E98939" s="48">
        <f t="shared" si="1545"/>
        <v>1.8749999999999999E-2</v>
      </c>
      <c r="F98939" t="str">
        <f>TEXT(Таблица19[[#This Row],[время просмотра (UTC)]],"ДДД")</f>
        <v>Вт</v>
      </c>
    </row>
    <row r="98940" spans="1:6" x14ac:dyDescent="0.25">
      <c r="A98940">
        <v>128249</v>
      </c>
      <c r="B98940" s="2">
        <v>44348.016773462783</v>
      </c>
      <c r="C98940">
        <v>5901</v>
      </c>
      <c r="D98940">
        <v>419338</v>
      </c>
      <c r="E98940" s="48">
        <f t="shared" si="1545"/>
        <v>1.6666666666666666E-2</v>
      </c>
      <c r="F98940" t="str">
        <f>TEXT(Таблица19[[#This Row],[время просмотра (UTC)]],"ДДД")</f>
        <v>Вт</v>
      </c>
    </row>
    <row r="98941" spans="1:6" x14ac:dyDescent="0.25">
      <c r="A98941">
        <v>128246</v>
      </c>
      <c r="B98941" s="2">
        <v>44348.014750809059</v>
      </c>
      <c r="C98941">
        <v>273848</v>
      </c>
      <c r="D98941">
        <v>411922</v>
      </c>
      <c r="E98941" s="48">
        <f t="shared" si="1545"/>
        <v>1.4583333333333332E-2</v>
      </c>
      <c r="F98941" t="str">
        <f>TEXT(Таблица19[[#This Row],[время просмотра (UTC)]],"ДДД")</f>
        <v>Вт</v>
      </c>
    </row>
    <row r="98942" spans="1:6" x14ac:dyDescent="0.25">
      <c r="A98942">
        <v>128244</v>
      </c>
      <c r="B98942" s="2">
        <v>44348.010300970876</v>
      </c>
      <c r="C98942">
        <v>260718</v>
      </c>
      <c r="D98942">
        <v>347008</v>
      </c>
      <c r="E98942" s="48">
        <f t="shared" si="1545"/>
        <v>9.7222222222222224E-3</v>
      </c>
      <c r="F98942" t="str">
        <f>TEXT(Таблица19[[#This Row],[время просмотра (UTC)]],"ДДД")</f>
        <v>Вт</v>
      </c>
    </row>
    <row r="98943" spans="1:6" x14ac:dyDescent="0.25">
      <c r="A98943">
        <v>128241</v>
      </c>
      <c r="B98943" s="2">
        <v>44348.009896440133</v>
      </c>
      <c r="C98943">
        <v>189900</v>
      </c>
      <c r="D98943">
        <v>112334</v>
      </c>
      <c r="E98943" s="48">
        <f t="shared" si="1545"/>
        <v>9.7222222222222224E-3</v>
      </c>
      <c r="F98943" t="str">
        <f>TEXT(Таблица19[[#This Row],[время просмотра (UTC)]],"ДДД")</f>
        <v>Вт</v>
      </c>
    </row>
    <row r="98944" spans="1:6" x14ac:dyDescent="0.25">
      <c r="A98944">
        <v>128237</v>
      </c>
      <c r="B98944" s="2">
        <v>44348.007333333335</v>
      </c>
      <c r="C98944">
        <v>39095</v>
      </c>
      <c r="D98944">
        <v>476288</v>
      </c>
      <c r="E98944" s="48">
        <f t="shared" si="1545"/>
        <v>6.9444444444444441E-3</v>
      </c>
      <c r="F98944" t="str">
        <f>TEXT(Таблица19[[#This Row],[время просмотра (UTC)]],"ДДД")</f>
        <v>Вт</v>
      </c>
    </row>
    <row r="98945" spans="1:6" x14ac:dyDescent="0.25">
      <c r="A98945">
        <v>128232</v>
      </c>
      <c r="B98945" s="2">
        <v>44348.005446601943</v>
      </c>
      <c r="C98945">
        <v>334066</v>
      </c>
      <c r="D98945">
        <v>95024</v>
      </c>
      <c r="E98945" s="48">
        <f t="shared" si="1545"/>
        <v>4.8611111111111112E-3</v>
      </c>
      <c r="F98945" t="str">
        <f>TEXT(Таблица19[[#This Row],[время просмотра (UTC)]],"ДДД")</f>
        <v>Вт</v>
      </c>
    </row>
    <row r="98946" spans="1:6" x14ac:dyDescent="0.25">
      <c r="A98946">
        <v>128230</v>
      </c>
      <c r="B98946" s="2">
        <v>44348.005446601943</v>
      </c>
      <c r="C98946">
        <v>76989</v>
      </c>
      <c r="D98946">
        <v>88863</v>
      </c>
      <c r="E98946" s="48">
        <f t="shared" ref="E98946:E99009" si="1546">TIME(HOUR(B98946),MINUTE(B98946),SECOND(0))</f>
        <v>4.8611111111111112E-3</v>
      </c>
      <c r="F98946" t="str">
        <f>TEXT(Таблица19[[#This Row],[время просмотра (UTC)]],"ДДД")</f>
        <v>Вт</v>
      </c>
    </row>
    <row r="98947" spans="1:6" x14ac:dyDescent="0.25">
      <c r="A98947">
        <v>128229</v>
      </c>
      <c r="B98947" s="2">
        <v>44348.002210355982</v>
      </c>
      <c r="C98947">
        <v>17155</v>
      </c>
      <c r="D98947">
        <v>111368</v>
      </c>
      <c r="E98947" s="48">
        <f t="shared" si="1546"/>
        <v>2.0833333333333333E-3</v>
      </c>
      <c r="F98947" t="str">
        <f>TEXT(Таблица19[[#This Row],[время просмотра (UTC)]],"ДДД")</f>
        <v>Вт</v>
      </c>
    </row>
    <row r="98948" spans="1:6" x14ac:dyDescent="0.25">
      <c r="A98948">
        <v>128225</v>
      </c>
      <c r="B98948" s="2">
        <v>44348.000187702266</v>
      </c>
      <c r="C98948">
        <v>342566</v>
      </c>
      <c r="D98948">
        <v>230369</v>
      </c>
      <c r="E98948" s="48">
        <f t="shared" si="1546"/>
        <v>0</v>
      </c>
      <c r="F98948" t="str">
        <f>TEXT(Таблица19[[#This Row],[время просмотра (UTC)]],"ДДД")</f>
        <v>Вт</v>
      </c>
    </row>
    <row r="98949" spans="1:6" x14ac:dyDescent="0.25">
      <c r="A98949">
        <v>128220</v>
      </c>
      <c r="B98949" s="2">
        <v>44347.999666666663</v>
      </c>
      <c r="C98949">
        <v>228775</v>
      </c>
      <c r="D98949">
        <v>258219</v>
      </c>
      <c r="E98949" s="48">
        <f t="shared" si="1546"/>
        <v>0.99930555555555556</v>
      </c>
      <c r="F98949" t="str">
        <f>TEXT(Таблица19[[#This Row],[время просмотра (UTC)]],"ДДД")</f>
        <v>Пн</v>
      </c>
    </row>
    <row r="98950" spans="1:6" x14ac:dyDescent="0.25">
      <c r="A98950">
        <v>128217</v>
      </c>
      <c r="B98950" s="2">
        <v>44347.998569579286</v>
      </c>
      <c r="C98950">
        <v>10101</v>
      </c>
      <c r="D98950">
        <v>327615</v>
      </c>
      <c r="E98950" s="48">
        <f t="shared" si="1546"/>
        <v>0.99791666666666667</v>
      </c>
      <c r="F98950" t="str">
        <f>TEXT(Таблица19[[#This Row],[время просмотра (UTC)]],"ДДД")</f>
        <v>Пн</v>
      </c>
    </row>
    <row r="98951" spans="1:6" x14ac:dyDescent="0.25">
      <c r="A98951">
        <v>128216</v>
      </c>
      <c r="B98951" s="2">
        <v>44347.99816504855</v>
      </c>
      <c r="C98951">
        <v>313358</v>
      </c>
      <c r="D98951">
        <v>276231</v>
      </c>
      <c r="E98951" s="48">
        <f t="shared" si="1546"/>
        <v>0.99791666666666667</v>
      </c>
      <c r="F98951" t="str">
        <f>TEXT(Таблица19[[#This Row],[время просмотра (UTC)]],"ДДД")</f>
        <v>Пн</v>
      </c>
    </row>
    <row r="98952" spans="1:6" x14ac:dyDescent="0.25">
      <c r="A98952">
        <v>128215</v>
      </c>
      <c r="B98952" s="2">
        <v>44347.99816504855</v>
      </c>
      <c r="C98952">
        <v>302259</v>
      </c>
      <c r="D98952">
        <v>45163</v>
      </c>
      <c r="E98952" s="48">
        <f t="shared" si="1546"/>
        <v>0.99791666666666667</v>
      </c>
      <c r="F98952" t="str">
        <f>TEXT(Таблица19[[#This Row],[время просмотра (UTC)]],"ДДД")</f>
        <v>Пн</v>
      </c>
    </row>
    <row r="98953" spans="1:6" x14ac:dyDescent="0.25">
      <c r="A98953">
        <v>128211</v>
      </c>
      <c r="B98953" s="2">
        <v>44347.996951456313</v>
      </c>
      <c r="C98953">
        <v>308644</v>
      </c>
      <c r="D98953">
        <v>343491</v>
      </c>
      <c r="E98953" s="48">
        <f t="shared" si="1546"/>
        <v>0.99652777777777779</v>
      </c>
      <c r="F98953" t="str">
        <f>TEXT(Таблица19[[#This Row],[время просмотра (UTC)]],"ДДД")</f>
        <v>Пн</v>
      </c>
    </row>
    <row r="98954" spans="1:6" x14ac:dyDescent="0.25">
      <c r="A98954">
        <v>128210</v>
      </c>
      <c r="B98954" s="2">
        <v>44347.994333333336</v>
      </c>
      <c r="C98954">
        <v>169814</v>
      </c>
      <c r="D98954">
        <v>411922</v>
      </c>
      <c r="E98954" s="48">
        <f t="shared" si="1546"/>
        <v>0.99375000000000002</v>
      </c>
      <c r="F98954" t="str">
        <f>TEXT(Таблица19[[#This Row],[время просмотра (UTC)]],"ДДД")</f>
        <v>Пн</v>
      </c>
    </row>
    <row r="98955" spans="1:6" x14ac:dyDescent="0.25">
      <c r="A98955">
        <v>128205</v>
      </c>
      <c r="B98955" s="2">
        <v>44347.993715210359</v>
      </c>
      <c r="C98955">
        <v>11862</v>
      </c>
      <c r="D98955">
        <v>250679</v>
      </c>
      <c r="E98955" s="48">
        <f t="shared" si="1546"/>
        <v>0.99305555555555547</v>
      </c>
      <c r="F98955" t="str">
        <f>TEXT(Таблица19[[#This Row],[время просмотра (UTC)]],"ДДД")</f>
        <v>Пн</v>
      </c>
    </row>
    <row r="98956" spans="1:6" x14ac:dyDescent="0.25">
      <c r="A98956">
        <v>128202</v>
      </c>
      <c r="B98956" s="2">
        <v>44347.993333333339</v>
      </c>
      <c r="C98956">
        <v>8765</v>
      </c>
      <c r="D98956">
        <v>281236</v>
      </c>
      <c r="E98956" s="48">
        <f t="shared" si="1546"/>
        <v>0.99305555555555547</v>
      </c>
      <c r="F98956" t="str">
        <f>TEXT(Таблица19[[#This Row],[время просмотра (UTC)]],"ДДД")</f>
        <v>Пн</v>
      </c>
    </row>
    <row r="98957" spans="1:6" x14ac:dyDescent="0.25">
      <c r="A98957">
        <v>128197</v>
      </c>
      <c r="B98957" s="2">
        <v>44347.991288025885</v>
      </c>
      <c r="C98957">
        <v>214389</v>
      </c>
      <c r="D98957">
        <v>98704</v>
      </c>
      <c r="E98957" s="48">
        <f t="shared" si="1546"/>
        <v>0.99097222222222225</v>
      </c>
      <c r="F98957" t="str">
        <f>TEXT(Таблица19[[#This Row],[время просмотра (UTC)]],"ДДД")</f>
        <v>Пн</v>
      </c>
    </row>
    <row r="98958" spans="1:6" x14ac:dyDescent="0.25">
      <c r="A98958">
        <v>128195</v>
      </c>
      <c r="B98958" s="2">
        <v>44347.990478964399</v>
      </c>
      <c r="C98958">
        <v>277999</v>
      </c>
      <c r="D98958">
        <v>341333</v>
      </c>
      <c r="E98958" s="48">
        <f t="shared" si="1546"/>
        <v>0.9902777777777777</v>
      </c>
      <c r="F98958" t="str">
        <f>TEXT(Таблица19[[#This Row],[время просмотра (UTC)]],"ДДД")</f>
        <v>Пн</v>
      </c>
    </row>
    <row r="98959" spans="1:6" x14ac:dyDescent="0.25">
      <c r="A98959">
        <v>128192</v>
      </c>
      <c r="B98959" s="2">
        <v>44347.990478964399</v>
      </c>
      <c r="C98959">
        <v>146353</v>
      </c>
      <c r="D98959">
        <v>154256</v>
      </c>
      <c r="E98959" s="48">
        <f t="shared" si="1546"/>
        <v>0.9902777777777777</v>
      </c>
      <c r="F98959" t="str">
        <f>TEXT(Таблица19[[#This Row],[время просмотра (UTC)]],"ДДД")</f>
        <v>Пн</v>
      </c>
    </row>
    <row r="98960" spans="1:6" x14ac:dyDescent="0.25">
      <c r="A98960">
        <v>128191</v>
      </c>
      <c r="B98960" s="2">
        <v>44347.990478964399</v>
      </c>
      <c r="C98960">
        <v>23720</v>
      </c>
      <c r="D98960">
        <v>205227</v>
      </c>
      <c r="E98960" s="48">
        <f t="shared" si="1546"/>
        <v>0.9902777777777777</v>
      </c>
      <c r="F98960" t="str">
        <f>TEXT(Таблица19[[#This Row],[время просмотра (UTC)]],"ДДД")</f>
        <v>Пн</v>
      </c>
    </row>
    <row r="98961" spans="1:6" x14ac:dyDescent="0.25">
      <c r="A98961">
        <v>128186</v>
      </c>
      <c r="B98961" s="2">
        <v>44347.990333333335</v>
      </c>
      <c r="C98961">
        <v>27819</v>
      </c>
      <c r="D98961">
        <v>429494</v>
      </c>
      <c r="E98961" s="48">
        <f t="shared" si="1546"/>
        <v>0.9902777777777777</v>
      </c>
      <c r="F98961" t="str">
        <f>TEXT(Таблица19[[#This Row],[время просмотра (UTC)]],"ДДД")</f>
        <v>Пн</v>
      </c>
    </row>
    <row r="98962" spans="1:6" x14ac:dyDescent="0.25">
      <c r="A98962">
        <v>128185</v>
      </c>
      <c r="B98962" s="2">
        <v>44347.988051779932</v>
      </c>
      <c r="C98962">
        <v>214501</v>
      </c>
      <c r="D98962">
        <v>156268</v>
      </c>
      <c r="E98962" s="48">
        <f t="shared" si="1546"/>
        <v>0.98749999999999993</v>
      </c>
      <c r="F98962" t="str">
        <f>TEXT(Таблица19[[#This Row],[время просмотра (UTC)]],"ДДД")</f>
        <v>Пн</v>
      </c>
    </row>
    <row r="98963" spans="1:6" x14ac:dyDescent="0.25">
      <c r="A98963">
        <v>128181</v>
      </c>
      <c r="B98963" s="2">
        <v>44347.987242718445</v>
      </c>
      <c r="C98963">
        <v>192756</v>
      </c>
      <c r="D98963">
        <v>154256</v>
      </c>
      <c r="E98963" s="48">
        <f t="shared" si="1546"/>
        <v>0.9868055555555556</v>
      </c>
      <c r="F98963" t="str">
        <f>TEXT(Таблица19[[#This Row],[время просмотра (UTC)]],"ДДД")</f>
        <v>Пн</v>
      </c>
    </row>
    <row r="98964" spans="1:6" x14ac:dyDescent="0.25">
      <c r="A98964">
        <v>128176</v>
      </c>
      <c r="B98964" s="2">
        <v>44347.985220064722</v>
      </c>
      <c r="C98964">
        <v>61999</v>
      </c>
      <c r="D98964">
        <v>345496</v>
      </c>
      <c r="E98964" s="48">
        <f t="shared" si="1546"/>
        <v>0.98472222222222217</v>
      </c>
      <c r="F98964" t="str">
        <f>TEXT(Таблица19[[#This Row],[время просмотра (UTC)]],"ДДД")</f>
        <v>Пн</v>
      </c>
    </row>
    <row r="98965" spans="1:6" x14ac:dyDescent="0.25">
      <c r="A98965">
        <v>128173</v>
      </c>
      <c r="B98965" s="2">
        <v>44347.982792880262</v>
      </c>
      <c r="C98965">
        <v>158478</v>
      </c>
      <c r="D98965">
        <v>82901</v>
      </c>
      <c r="E98965" s="48">
        <f t="shared" si="1546"/>
        <v>0.98263888888888884</v>
      </c>
      <c r="F98965" t="str">
        <f>TEXT(Таблица19[[#This Row],[время просмотра (UTC)]],"ДДД")</f>
        <v>Пн</v>
      </c>
    </row>
    <row r="98966" spans="1:6" x14ac:dyDescent="0.25">
      <c r="A98966">
        <v>128169</v>
      </c>
      <c r="B98966" s="2">
        <v>44347.982388349512</v>
      </c>
      <c r="C98966">
        <v>305972</v>
      </c>
      <c r="D98966">
        <v>463774</v>
      </c>
      <c r="E98966" s="48">
        <f t="shared" si="1546"/>
        <v>0.9819444444444444</v>
      </c>
      <c r="F98966" t="str">
        <f>TEXT(Таблица19[[#This Row],[время просмотра (UTC)]],"ДДД")</f>
        <v>Пн</v>
      </c>
    </row>
    <row r="98967" spans="1:6" x14ac:dyDescent="0.25">
      <c r="A98967">
        <v>128165</v>
      </c>
      <c r="B98967" s="2">
        <v>44347.979556634309</v>
      </c>
      <c r="C98967">
        <v>117139</v>
      </c>
      <c r="D98967">
        <v>19714</v>
      </c>
      <c r="E98967" s="48">
        <f t="shared" si="1546"/>
        <v>0.97916666666666663</v>
      </c>
      <c r="F98967" t="str">
        <f>TEXT(Таблица19[[#This Row],[время просмотра (UTC)]],"ДДД")</f>
        <v>Пн</v>
      </c>
    </row>
    <row r="98968" spans="1:6" x14ac:dyDescent="0.25">
      <c r="A98968">
        <v>128160</v>
      </c>
      <c r="B98968" s="2">
        <v>44347.979556634309</v>
      </c>
      <c r="C98968">
        <v>13176</v>
      </c>
      <c r="D98968">
        <v>411922</v>
      </c>
      <c r="E98968" s="48">
        <f t="shared" si="1546"/>
        <v>0.97916666666666663</v>
      </c>
      <c r="F98968" t="str">
        <f>TEXT(Таблица19[[#This Row],[время просмотра (UTC)]],"ДДД")</f>
        <v>Пн</v>
      </c>
    </row>
    <row r="98969" spans="1:6" x14ac:dyDescent="0.25">
      <c r="A98969">
        <v>128156</v>
      </c>
      <c r="B98969" s="2">
        <v>44347.979152103559</v>
      </c>
      <c r="C98969">
        <v>313393</v>
      </c>
      <c r="D98969">
        <v>160175</v>
      </c>
      <c r="E98969" s="48">
        <f t="shared" si="1546"/>
        <v>0.9784722222222223</v>
      </c>
      <c r="F98969" t="str">
        <f>TEXT(Таблица19[[#This Row],[время просмотра (UTC)]],"ДДД")</f>
        <v>Пн</v>
      </c>
    </row>
    <row r="98970" spans="1:6" x14ac:dyDescent="0.25">
      <c r="A98970">
        <v>128155</v>
      </c>
      <c r="B98970" s="2">
        <v>44347.977938511329</v>
      </c>
      <c r="C98970">
        <v>159430</v>
      </c>
      <c r="D98970">
        <v>87238</v>
      </c>
      <c r="E98970" s="48">
        <f t="shared" si="1546"/>
        <v>0.97777777777777775</v>
      </c>
      <c r="F98970" t="str">
        <f>TEXT(Таблица19[[#This Row],[время просмотра (UTC)]],"ДДД")</f>
        <v>Пн</v>
      </c>
    </row>
    <row r="98971" spans="1:6" x14ac:dyDescent="0.25">
      <c r="A98971">
        <v>128151</v>
      </c>
      <c r="B98971" s="2">
        <v>44347.977666666666</v>
      </c>
      <c r="C98971">
        <v>150643</v>
      </c>
      <c r="D98971">
        <v>249345</v>
      </c>
      <c r="E98971" s="48">
        <f t="shared" si="1546"/>
        <v>0.9770833333333333</v>
      </c>
      <c r="F98971" t="str">
        <f>TEXT(Таблица19[[#This Row],[время просмотра (UTC)]],"ДДД")</f>
        <v>Пн</v>
      </c>
    </row>
    <row r="98972" spans="1:6" x14ac:dyDescent="0.25">
      <c r="A98972">
        <v>128149</v>
      </c>
      <c r="B98972" s="2">
        <v>44347.976724919092</v>
      </c>
      <c r="C98972">
        <v>78743</v>
      </c>
      <c r="D98972">
        <v>470762</v>
      </c>
      <c r="E98972" s="48">
        <f t="shared" si="1546"/>
        <v>0.97638888888888886</v>
      </c>
      <c r="F98972" t="str">
        <f>TEXT(Таблица19[[#This Row],[время просмотра (UTC)]],"ДДД")</f>
        <v>Пн</v>
      </c>
    </row>
    <row r="98973" spans="1:6" x14ac:dyDescent="0.25">
      <c r="A98973">
        <v>128145</v>
      </c>
      <c r="B98973" s="2">
        <v>44347.976320388349</v>
      </c>
      <c r="C98973">
        <v>333824</v>
      </c>
      <c r="D98973">
        <v>125006</v>
      </c>
      <c r="E98973" s="48">
        <f t="shared" si="1546"/>
        <v>0.97569444444444453</v>
      </c>
      <c r="F98973" t="str">
        <f>TEXT(Таблица19[[#This Row],[время просмотра (UTC)]],"ДДД")</f>
        <v>Пн</v>
      </c>
    </row>
    <row r="98974" spans="1:6" x14ac:dyDescent="0.25">
      <c r="A98974">
        <v>128140</v>
      </c>
      <c r="B98974" s="2">
        <v>44347.976320388349</v>
      </c>
      <c r="C98974">
        <v>37232</v>
      </c>
      <c r="D98974">
        <v>5151</v>
      </c>
      <c r="E98974" s="48">
        <f t="shared" si="1546"/>
        <v>0.97569444444444453</v>
      </c>
      <c r="F98974" t="str">
        <f>TEXT(Таблица19[[#This Row],[время просмотра (UTC)]],"ДДД")</f>
        <v>Пн</v>
      </c>
    </row>
    <row r="98975" spans="1:6" x14ac:dyDescent="0.25">
      <c r="A98975">
        <v>128137</v>
      </c>
      <c r="B98975" s="2">
        <v>44347.974702265376</v>
      </c>
      <c r="C98975">
        <v>297987</v>
      </c>
      <c r="D98975">
        <v>470762</v>
      </c>
      <c r="E98975" s="48">
        <f t="shared" si="1546"/>
        <v>0.97430555555555554</v>
      </c>
      <c r="F98975" t="str">
        <f>TEXT(Таблица19[[#This Row],[время просмотра (UTC)]],"ДДД")</f>
        <v>Пн</v>
      </c>
    </row>
    <row r="98976" spans="1:6" x14ac:dyDescent="0.25">
      <c r="A98976">
        <v>128134</v>
      </c>
      <c r="B98976" s="2">
        <v>44347.971666666665</v>
      </c>
      <c r="C98976">
        <v>44706</v>
      </c>
      <c r="D98976">
        <v>118549</v>
      </c>
      <c r="E98976" s="48">
        <f t="shared" si="1546"/>
        <v>0.97152777777777777</v>
      </c>
      <c r="F98976" t="str">
        <f>TEXT(Таблица19[[#This Row],[время просмотра (UTC)]],"ДДД")</f>
        <v>Пн</v>
      </c>
    </row>
    <row r="98977" spans="1:6" x14ac:dyDescent="0.25">
      <c r="A98977">
        <v>128129</v>
      </c>
      <c r="B98977" s="2">
        <v>44347.971466019422</v>
      </c>
      <c r="C98977">
        <v>23657</v>
      </c>
      <c r="D98977">
        <v>230507</v>
      </c>
      <c r="E98977" s="48">
        <f t="shared" si="1546"/>
        <v>0.97083333333333333</v>
      </c>
      <c r="F98977" t="str">
        <f>TEXT(Таблица19[[#This Row],[время просмотра (UTC)]],"ДДД")</f>
        <v>Пн</v>
      </c>
    </row>
    <row r="98978" spans="1:6" x14ac:dyDescent="0.25">
      <c r="A98978">
        <v>128127</v>
      </c>
      <c r="B98978" s="2">
        <v>44347.970656957928</v>
      </c>
      <c r="C98978">
        <v>277930</v>
      </c>
      <c r="D98978">
        <v>411922</v>
      </c>
      <c r="E98978" s="48">
        <f t="shared" si="1546"/>
        <v>0.97013888888888899</v>
      </c>
      <c r="F98978" t="str">
        <f>TEXT(Таблица19[[#This Row],[время просмотра (UTC)]],"ДДД")</f>
        <v>Пн</v>
      </c>
    </row>
    <row r="98979" spans="1:6" x14ac:dyDescent="0.25">
      <c r="A98979">
        <v>128122</v>
      </c>
      <c r="B98979" s="2">
        <v>44347.969847896442</v>
      </c>
      <c r="C98979">
        <v>219499</v>
      </c>
      <c r="D98979">
        <v>323966</v>
      </c>
      <c r="E98979" s="48">
        <f t="shared" si="1546"/>
        <v>0.96944444444444444</v>
      </c>
      <c r="F98979" t="str">
        <f>TEXT(Таблица19[[#This Row],[время просмотра (UTC)]],"ДДД")</f>
        <v>Пн</v>
      </c>
    </row>
    <row r="98980" spans="1:6" x14ac:dyDescent="0.25">
      <c r="A98980">
        <v>128121</v>
      </c>
      <c r="B98980" s="2">
        <v>44347.969443365691</v>
      </c>
      <c r="C98980">
        <v>293656</v>
      </c>
      <c r="D98980">
        <v>251784</v>
      </c>
      <c r="E98980" s="48">
        <f t="shared" si="1546"/>
        <v>0.96944444444444444</v>
      </c>
      <c r="F98980" t="str">
        <f>TEXT(Таблица19[[#This Row],[время просмотра (UTC)]],"ДДД")</f>
        <v>Пн</v>
      </c>
    </row>
    <row r="98981" spans="1:6" x14ac:dyDescent="0.25">
      <c r="A98981">
        <v>128118</v>
      </c>
      <c r="B98981" s="2">
        <v>44347.968999999997</v>
      </c>
      <c r="C98981">
        <v>113882</v>
      </c>
      <c r="D98981">
        <v>180863</v>
      </c>
      <c r="E98981" s="48">
        <f t="shared" si="1546"/>
        <v>0.96875</v>
      </c>
      <c r="F98981" t="str">
        <f>TEXT(Таблица19[[#This Row],[время просмотра (UTC)]],"ДДД")</f>
        <v>Пн</v>
      </c>
    </row>
    <row r="98982" spans="1:6" x14ac:dyDescent="0.25">
      <c r="A98982">
        <v>128115</v>
      </c>
      <c r="B98982" s="2">
        <v>44347.968229773462</v>
      </c>
      <c r="C98982">
        <v>242944</v>
      </c>
      <c r="D98982">
        <v>12149</v>
      </c>
      <c r="E98982" s="48">
        <f t="shared" si="1546"/>
        <v>0.96805555555555556</v>
      </c>
      <c r="F98982" t="str">
        <f>TEXT(Таблица19[[#This Row],[время просмотра (UTC)]],"ДДД")</f>
        <v>Пн</v>
      </c>
    </row>
    <row r="98983" spans="1:6" x14ac:dyDescent="0.25">
      <c r="A98983">
        <v>128110</v>
      </c>
      <c r="B98983" s="2">
        <v>44347.966</v>
      </c>
      <c r="C98983">
        <v>281434</v>
      </c>
      <c r="D98983">
        <v>401945</v>
      </c>
      <c r="E98983" s="48">
        <f t="shared" si="1546"/>
        <v>0.96597222222222223</v>
      </c>
      <c r="F98983" t="str">
        <f>TEXT(Таблица19[[#This Row],[время просмотра (UTC)]],"ДДД")</f>
        <v>Пн</v>
      </c>
    </row>
    <row r="98984" spans="1:6" x14ac:dyDescent="0.25">
      <c r="A98984">
        <v>128108</v>
      </c>
      <c r="B98984" s="2">
        <v>44347.965398058252</v>
      </c>
      <c r="C98984">
        <v>239227</v>
      </c>
      <c r="D98984">
        <v>59485</v>
      </c>
      <c r="E98984" s="48">
        <f t="shared" si="1546"/>
        <v>0.96527777777777779</v>
      </c>
      <c r="F98984" t="str">
        <f>TEXT(Таблица19[[#This Row],[время просмотра (UTC)]],"ДДД")</f>
        <v>Пн</v>
      </c>
    </row>
    <row r="98985" spans="1:6" x14ac:dyDescent="0.25">
      <c r="A98985">
        <v>128107</v>
      </c>
      <c r="B98985" s="2">
        <v>44347.965398058252</v>
      </c>
      <c r="C98985">
        <v>51619</v>
      </c>
      <c r="D98985">
        <v>38593</v>
      </c>
      <c r="E98985" s="48">
        <f t="shared" si="1546"/>
        <v>0.96527777777777779</v>
      </c>
      <c r="F98985" t="str">
        <f>TEXT(Таблица19[[#This Row],[время просмотра (UTC)]],"ДДД")</f>
        <v>Пн</v>
      </c>
    </row>
    <row r="98986" spans="1:6" x14ac:dyDescent="0.25">
      <c r="A98986">
        <v>128104</v>
      </c>
      <c r="B98986" s="2">
        <v>44347.964999999997</v>
      </c>
      <c r="C98986">
        <v>249348</v>
      </c>
      <c r="D98986">
        <v>240646</v>
      </c>
      <c r="E98986" s="48">
        <f t="shared" si="1546"/>
        <v>0.96458333333333324</v>
      </c>
      <c r="F98986" t="str">
        <f>TEXT(Таблица19[[#This Row],[время просмотра (UTC)]],"ДДД")</f>
        <v>Пн</v>
      </c>
    </row>
    <row r="98987" spans="1:6" x14ac:dyDescent="0.25">
      <c r="A98987">
        <v>128103</v>
      </c>
      <c r="B98987" s="2">
        <v>44347.964993527508</v>
      </c>
      <c r="C98987">
        <v>84975</v>
      </c>
      <c r="D98987">
        <v>290088</v>
      </c>
      <c r="E98987" s="48">
        <f t="shared" si="1546"/>
        <v>0.96458333333333324</v>
      </c>
      <c r="F98987" t="str">
        <f>TEXT(Таблица19[[#This Row],[время просмотра (UTC)]],"ДДД")</f>
        <v>Пн</v>
      </c>
    </row>
    <row r="98988" spans="1:6" x14ac:dyDescent="0.25">
      <c r="A98988">
        <v>128102</v>
      </c>
      <c r="B98988" s="2">
        <v>44347.964184466022</v>
      </c>
      <c r="C98988">
        <v>35797</v>
      </c>
      <c r="D98988">
        <v>191893</v>
      </c>
      <c r="E98988" s="48">
        <f t="shared" si="1546"/>
        <v>0.96388888888888891</v>
      </c>
      <c r="F98988" t="str">
        <f>TEXT(Таблица19[[#This Row],[время просмотра (UTC)]],"ДДД")</f>
        <v>Пн</v>
      </c>
    </row>
    <row r="98989" spans="1:6" x14ac:dyDescent="0.25">
      <c r="A98989">
        <v>128098</v>
      </c>
      <c r="B98989" s="2">
        <v>44347.963779935271</v>
      </c>
      <c r="C98989">
        <v>97948</v>
      </c>
      <c r="D98989">
        <v>347393</v>
      </c>
      <c r="E98989" s="48">
        <f t="shared" si="1546"/>
        <v>0.96319444444444446</v>
      </c>
      <c r="F98989" t="str">
        <f>TEXT(Таблица19[[#This Row],[время просмотра (UTC)]],"ДДД")</f>
        <v>Пн</v>
      </c>
    </row>
    <row r="98990" spans="1:6" x14ac:dyDescent="0.25">
      <c r="A98990">
        <v>128093</v>
      </c>
      <c r="B98990" s="2">
        <v>44347.963666666663</v>
      </c>
      <c r="C98990">
        <v>237674</v>
      </c>
      <c r="D98990">
        <v>429983</v>
      </c>
      <c r="E98990" s="48">
        <f t="shared" si="1546"/>
        <v>0.96319444444444446</v>
      </c>
      <c r="F98990" t="str">
        <f>TEXT(Таблица19[[#This Row],[время просмотра (UTC)]],"ДДД")</f>
        <v>Пн</v>
      </c>
    </row>
    <row r="98991" spans="1:6" x14ac:dyDescent="0.25">
      <c r="A98991">
        <v>128091</v>
      </c>
      <c r="B98991" s="2">
        <v>44347.961757281555</v>
      </c>
      <c r="C98991">
        <v>342622</v>
      </c>
      <c r="D98991">
        <v>411922</v>
      </c>
      <c r="E98991" s="48">
        <f t="shared" si="1546"/>
        <v>0.96111111111111114</v>
      </c>
      <c r="F98991" t="str">
        <f>TEXT(Таблица19[[#This Row],[время просмотра (UTC)]],"ДДД")</f>
        <v>Пн</v>
      </c>
    </row>
    <row r="98992" spans="1:6" x14ac:dyDescent="0.25">
      <c r="A98992">
        <v>128089</v>
      </c>
      <c r="B98992" s="2">
        <v>44347.960139158582</v>
      </c>
      <c r="C98992">
        <v>339654</v>
      </c>
      <c r="D98992">
        <v>5151</v>
      </c>
      <c r="E98992" s="48">
        <f t="shared" si="1546"/>
        <v>0.95972222222222225</v>
      </c>
      <c r="F98992" t="str">
        <f>TEXT(Таблица19[[#This Row],[время просмотра (UTC)]],"ДДД")</f>
        <v>Пн</v>
      </c>
    </row>
    <row r="98993" spans="1:6" x14ac:dyDescent="0.25">
      <c r="A98993">
        <v>128084</v>
      </c>
      <c r="B98993" s="2">
        <v>44347.959333333332</v>
      </c>
      <c r="C98993">
        <v>321702</v>
      </c>
      <c r="D98993">
        <v>182191</v>
      </c>
      <c r="E98993" s="48">
        <f t="shared" si="1546"/>
        <v>0.9590277777777777</v>
      </c>
      <c r="F98993" t="str">
        <f>TEXT(Таблица19[[#This Row],[время просмотра (UTC)]],"ДДД")</f>
        <v>Пн</v>
      </c>
    </row>
    <row r="98994" spans="1:6" x14ac:dyDescent="0.25">
      <c r="A98994">
        <v>128079</v>
      </c>
      <c r="B98994" s="2">
        <v>44347.958521035602</v>
      </c>
      <c r="C98994">
        <v>90458</v>
      </c>
      <c r="D98994">
        <v>5151</v>
      </c>
      <c r="E98994" s="48">
        <f t="shared" si="1546"/>
        <v>0.95833333333333337</v>
      </c>
      <c r="F98994" t="str">
        <f>TEXT(Таблица19[[#This Row],[время просмотра (UTC)]],"ДДД")</f>
        <v>Пн</v>
      </c>
    </row>
    <row r="98995" spans="1:6" x14ac:dyDescent="0.25">
      <c r="A98995">
        <v>128075</v>
      </c>
      <c r="B98995" s="2">
        <v>44347.958116504851</v>
      </c>
      <c r="C98995">
        <v>166327</v>
      </c>
      <c r="D98995">
        <v>472908</v>
      </c>
      <c r="E98995" s="48">
        <f t="shared" si="1546"/>
        <v>0.95763888888888893</v>
      </c>
      <c r="F98995" t="str">
        <f>TEXT(Таблица19[[#This Row],[время просмотра (UTC)]],"ДДД")</f>
        <v>Пн</v>
      </c>
    </row>
    <row r="98996" spans="1:6" x14ac:dyDescent="0.25">
      <c r="A98996">
        <v>128073</v>
      </c>
      <c r="B98996" s="2">
        <v>44347.956902912621</v>
      </c>
      <c r="C98996">
        <v>147912</v>
      </c>
      <c r="D98996">
        <v>250679</v>
      </c>
      <c r="E98996" s="48">
        <f t="shared" si="1546"/>
        <v>0.95624999999999993</v>
      </c>
      <c r="F98996" t="str">
        <f>TEXT(Таблица19[[#This Row],[время просмотра (UTC)]],"ДДД")</f>
        <v>Пн</v>
      </c>
    </row>
    <row r="98997" spans="1:6" x14ac:dyDescent="0.25">
      <c r="A98997">
        <v>128072</v>
      </c>
      <c r="B98997" s="2">
        <v>44347.956498381878</v>
      </c>
      <c r="C98997">
        <v>190304</v>
      </c>
      <c r="D98997">
        <v>347008</v>
      </c>
      <c r="E98997" s="48">
        <f t="shared" si="1546"/>
        <v>0.95624999999999993</v>
      </c>
      <c r="F98997" t="str">
        <f>TEXT(Таблица19[[#This Row],[время просмотра (UTC)]],"ДДД")</f>
        <v>Пн</v>
      </c>
    </row>
    <row r="98998" spans="1:6" x14ac:dyDescent="0.25">
      <c r="A98998">
        <v>128068</v>
      </c>
      <c r="B98998" s="2">
        <v>44347.956498381878</v>
      </c>
      <c r="C98998">
        <v>141802</v>
      </c>
      <c r="D98998">
        <v>387595</v>
      </c>
      <c r="E98998" s="48">
        <f t="shared" si="1546"/>
        <v>0.95624999999999993</v>
      </c>
      <c r="F98998" t="str">
        <f>TEXT(Таблица19[[#This Row],[время просмотра (UTC)]],"ДДД")</f>
        <v>Пн</v>
      </c>
    </row>
    <row r="98999" spans="1:6" x14ac:dyDescent="0.25">
      <c r="A98999">
        <v>128066</v>
      </c>
      <c r="B98999" s="2">
        <v>44347.953666666668</v>
      </c>
      <c r="C98999">
        <v>84642</v>
      </c>
      <c r="D98999">
        <v>473323</v>
      </c>
      <c r="E98999" s="48">
        <f t="shared" si="1546"/>
        <v>0.95347222222222217</v>
      </c>
      <c r="F98999" t="str">
        <f>TEXT(Таблица19[[#This Row],[время просмотра (UTC)]],"ДДД")</f>
        <v>Пн</v>
      </c>
    </row>
    <row r="99000" spans="1:6" x14ac:dyDescent="0.25">
      <c r="A99000">
        <v>128061</v>
      </c>
      <c r="B99000" s="2">
        <v>44347.951644012945</v>
      </c>
      <c r="C99000">
        <v>37505</v>
      </c>
      <c r="D99000">
        <v>250115</v>
      </c>
      <c r="E99000" s="48">
        <f t="shared" si="1546"/>
        <v>0.95138888888888884</v>
      </c>
      <c r="F99000" t="str">
        <f>TEXT(Таблица19[[#This Row],[время просмотра (UTC)]],"ДДД")</f>
        <v>Пн</v>
      </c>
    </row>
    <row r="99001" spans="1:6" x14ac:dyDescent="0.25">
      <c r="A99001">
        <v>128056</v>
      </c>
      <c r="B99001" s="2">
        <v>44347.949621359228</v>
      </c>
      <c r="C99001">
        <v>83760</v>
      </c>
      <c r="D99001">
        <v>153893</v>
      </c>
      <c r="E99001" s="48">
        <f t="shared" si="1546"/>
        <v>0.94930555555555562</v>
      </c>
      <c r="F99001" t="str">
        <f>TEXT(Таблица19[[#This Row],[время просмотра (UTC)]],"ДДД")</f>
        <v>Пн</v>
      </c>
    </row>
    <row r="99002" spans="1:6" x14ac:dyDescent="0.25">
      <c r="A99002">
        <v>128051</v>
      </c>
      <c r="B99002" s="2">
        <v>44347.949216828478</v>
      </c>
      <c r="C99002">
        <v>277500</v>
      </c>
      <c r="D99002">
        <v>111706</v>
      </c>
      <c r="E99002" s="48">
        <f t="shared" si="1546"/>
        <v>0.94861111111111107</v>
      </c>
      <c r="F99002" t="str">
        <f>TEXT(Таблица19[[#This Row],[время просмотра (UTC)]],"ДДД")</f>
        <v>Пн</v>
      </c>
    </row>
    <row r="99003" spans="1:6" x14ac:dyDescent="0.25">
      <c r="A99003">
        <v>128046</v>
      </c>
      <c r="B99003" s="2">
        <v>44347.948812297735</v>
      </c>
      <c r="C99003">
        <v>9867</v>
      </c>
      <c r="D99003">
        <v>341333</v>
      </c>
      <c r="E99003" s="48">
        <f t="shared" si="1546"/>
        <v>0.94861111111111107</v>
      </c>
      <c r="F99003" t="str">
        <f>TEXT(Таблица19[[#This Row],[время просмотра (UTC)]],"ДДД")</f>
        <v>Пн</v>
      </c>
    </row>
    <row r="99004" spans="1:6" x14ac:dyDescent="0.25">
      <c r="A99004">
        <v>128045</v>
      </c>
      <c r="B99004" s="2">
        <v>44347.948407766991</v>
      </c>
      <c r="C99004">
        <v>313805</v>
      </c>
      <c r="D99004">
        <v>250679</v>
      </c>
      <c r="E99004" s="48">
        <f t="shared" si="1546"/>
        <v>0.94791666666666663</v>
      </c>
      <c r="F99004" t="str">
        <f>TEXT(Таблица19[[#This Row],[время просмотра (UTC)]],"ДДД")</f>
        <v>Пн</v>
      </c>
    </row>
    <row r="99005" spans="1:6" x14ac:dyDescent="0.25">
      <c r="A99005">
        <v>128044</v>
      </c>
      <c r="B99005" s="2">
        <v>44347.948407766991</v>
      </c>
      <c r="C99005">
        <v>155798</v>
      </c>
      <c r="D99005">
        <v>344043</v>
      </c>
      <c r="E99005" s="48">
        <f t="shared" si="1546"/>
        <v>0.94791666666666663</v>
      </c>
      <c r="F99005" t="str">
        <f>TEXT(Таблица19[[#This Row],[время просмотра (UTC)]],"ДДД")</f>
        <v>Пн</v>
      </c>
    </row>
    <row r="99006" spans="1:6" x14ac:dyDescent="0.25">
      <c r="A99006">
        <v>128039</v>
      </c>
      <c r="B99006" s="2">
        <v>44347.948003236248</v>
      </c>
      <c r="C99006">
        <v>222685</v>
      </c>
      <c r="D99006">
        <v>351192</v>
      </c>
      <c r="E99006" s="48">
        <f t="shared" si="1546"/>
        <v>0.94791666666666663</v>
      </c>
      <c r="F99006" t="str">
        <f>TEXT(Таблица19[[#This Row],[время просмотра (UTC)]],"ДДД")</f>
        <v>Пн</v>
      </c>
    </row>
    <row r="99007" spans="1:6" x14ac:dyDescent="0.25">
      <c r="A99007">
        <v>128037</v>
      </c>
      <c r="B99007" s="2">
        <v>44347.947598705498</v>
      </c>
      <c r="C99007">
        <v>240154</v>
      </c>
      <c r="D99007">
        <v>436070</v>
      </c>
      <c r="E99007" s="48">
        <f t="shared" si="1546"/>
        <v>0.9472222222222223</v>
      </c>
      <c r="F99007" t="str">
        <f>TEXT(Таблица19[[#This Row],[время просмотра (UTC)]],"ДДД")</f>
        <v>Пн</v>
      </c>
    </row>
    <row r="99008" spans="1:6" x14ac:dyDescent="0.25">
      <c r="A99008">
        <v>128033</v>
      </c>
      <c r="B99008" s="2">
        <v>44347.945171521038</v>
      </c>
      <c r="C99008">
        <v>260139</v>
      </c>
      <c r="D99008">
        <v>158978</v>
      </c>
      <c r="E99008" s="48">
        <f t="shared" si="1546"/>
        <v>0.94513888888888886</v>
      </c>
      <c r="F99008" t="str">
        <f>TEXT(Таблица19[[#This Row],[время просмотра (UTC)]],"ДДД")</f>
        <v>Пн</v>
      </c>
    </row>
    <row r="99009" spans="1:6" x14ac:dyDescent="0.25">
      <c r="A99009">
        <v>128030</v>
      </c>
      <c r="B99009" s="2">
        <v>44347.945171521038</v>
      </c>
      <c r="C99009">
        <v>88389</v>
      </c>
      <c r="D99009">
        <v>321129</v>
      </c>
      <c r="E99009" s="48">
        <f t="shared" si="1546"/>
        <v>0.94513888888888886</v>
      </c>
      <c r="F99009" t="str">
        <f>TEXT(Таблица19[[#This Row],[время просмотра (UTC)]],"ДДД")</f>
        <v>Пн</v>
      </c>
    </row>
    <row r="99010" spans="1:6" x14ac:dyDescent="0.25">
      <c r="A99010">
        <v>128026</v>
      </c>
      <c r="B99010" s="2">
        <v>44347.943553398058</v>
      </c>
      <c r="C99010">
        <v>187112</v>
      </c>
      <c r="D99010">
        <v>314895</v>
      </c>
      <c r="E99010" s="48">
        <f t="shared" ref="E99010:E99073" si="1547">TIME(HOUR(B99010),MINUTE(B99010),SECOND(0))</f>
        <v>0.94305555555555554</v>
      </c>
      <c r="F99010" t="str">
        <f>TEXT(Таблица19[[#This Row],[время просмотра (UTC)]],"ДДД")</f>
        <v>Пн</v>
      </c>
    </row>
    <row r="99011" spans="1:6" x14ac:dyDescent="0.25">
      <c r="A99011">
        <v>128021</v>
      </c>
      <c r="B99011" s="2">
        <v>44347.943553398058</v>
      </c>
      <c r="C99011">
        <v>315</v>
      </c>
      <c r="D99011">
        <v>246878</v>
      </c>
      <c r="E99011" s="48">
        <f t="shared" si="1547"/>
        <v>0.94305555555555554</v>
      </c>
      <c r="F99011" t="str">
        <f>TEXT(Таблица19[[#This Row],[время просмотра (UTC)]],"ДДД")</f>
        <v>Пн</v>
      </c>
    </row>
    <row r="99012" spans="1:6" x14ac:dyDescent="0.25">
      <c r="A99012">
        <v>128017</v>
      </c>
      <c r="B99012" s="2">
        <v>44347.941935275077</v>
      </c>
      <c r="C99012">
        <v>331350</v>
      </c>
      <c r="D99012">
        <v>347008</v>
      </c>
      <c r="E99012" s="48">
        <f t="shared" si="1547"/>
        <v>0.94166666666666676</v>
      </c>
      <c r="F99012" t="str">
        <f>TEXT(Таблица19[[#This Row],[время просмотра (UTC)]],"ДДД")</f>
        <v>Пн</v>
      </c>
    </row>
    <row r="99013" spans="1:6" x14ac:dyDescent="0.25">
      <c r="A99013">
        <v>128012</v>
      </c>
      <c r="B99013" s="2">
        <v>44347.940721682848</v>
      </c>
      <c r="C99013">
        <v>238756</v>
      </c>
      <c r="D99013">
        <v>411922</v>
      </c>
      <c r="E99013" s="48">
        <f t="shared" si="1547"/>
        <v>0.94027777777777777</v>
      </c>
      <c r="F99013" t="str">
        <f>TEXT(Таблица19[[#This Row],[время просмотра (UTC)]],"ДДД")</f>
        <v>Пн</v>
      </c>
    </row>
    <row r="99014" spans="1:6" x14ac:dyDescent="0.25">
      <c r="A99014">
        <v>128007</v>
      </c>
      <c r="B99014" s="2">
        <v>44347.94</v>
      </c>
      <c r="C99014">
        <v>331470</v>
      </c>
      <c r="D99014">
        <v>129210</v>
      </c>
      <c r="E99014" s="48">
        <f t="shared" si="1547"/>
        <v>0.93958333333333333</v>
      </c>
      <c r="F99014" t="str">
        <f>TEXT(Таблица19[[#This Row],[время просмотра (UTC)]],"ДДД")</f>
        <v>Пн</v>
      </c>
    </row>
    <row r="99015" spans="1:6" x14ac:dyDescent="0.25">
      <c r="A99015">
        <v>128003</v>
      </c>
      <c r="B99015" s="2">
        <v>44347.939912621361</v>
      </c>
      <c r="C99015">
        <v>343249</v>
      </c>
      <c r="D99015">
        <v>158978</v>
      </c>
      <c r="E99015" s="48">
        <f t="shared" si="1547"/>
        <v>0.93958333333333333</v>
      </c>
      <c r="F99015" t="str">
        <f>TEXT(Таблица19[[#This Row],[время просмотра (UTC)]],"ДДД")</f>
        <v>Пн</v>
      </c>
    </row>
    <row r="99016" spans="1:6" x14ac:dyDescent="0.25">
      <c r="A99016">
        <v>128002</v>
      </c>
      <c r="B99016" s="2">
        <v>44347.937889967638</v>
      </c>
      <c r="C99016">
        <v>170587</v>
      </c>
      <c r="D99016">
        <v>281236</v>
      </c>
      <c r="E99016" s="48">
        <f t="shared" si="1547"/>
        <v>0.9375</v>
      </c>
      <c r="F99016" t="str">
        <f>TEXT(Таблица19[[#This Row],[время просмотра (UTC)]],"ДДД")</f>
        <v>Пн</v>
      </c>
    </row>
    <row r="99017" spans="1:6" x14ac:dyDescent="0.25">
      <c r="A99017">
        <v>127998</v>
      </c>
      <c r="B99017" s="2">
        <v>44347.937889967638</v>
      </c>
      <c r="C99017">
        <v>138376</v>
      </c>
      <c r="D99017">
        <v>347008</v>
      </c>
      <c r="E99017" s="48">
        <f t="shared" si="1547"/>
        <v>0.9375</v>
      </c>
      <c r="F99017" t="str">
        <f>TEXT(Таблица19[[#This Row],[время просмотра (UTC)]],"ДДД")</f>
        <v>Пн</v>
      </c>
    </row>
    <row r="99018" spans="1:6" x14ac:dyDescent="0.25">
      <c r="A99018">
        <v>127997</v>
      </c>
      <c r="B99018" s="2">
        <v>44347.937485436894</v>
      </c>
      <c r="C99018">
        <v>162284</v>
      </c>
      <c r="D99018">
        <v>424456</v>
      </c>
      <c r="E99018" s="48">
        <f t="shared" si="1547"/>
        <v>0.93680555555555556</v>
      </c>
      <c r="F99018" t="str">
        <f>TEXT(Таблица19[[#This Row],[время просмотра (UTC)]],"ДДД")</f>
        <v>Пн</v>
      </c>
    </row>
    <row r="99019" spans="1:6" x14ac:dyDescent="0.25">
      <c r="A99019">
        <v>127995</v>
      </c>
      <c r="B99019" s="2">
        <v>44347.937485436894</v>
      </c>
      <c r="C99019">
        <v>5166</v>
      </c>
      <c r="D99019">
        <v>351192</v>
      </c>
      <c r="E99019" s="48">
        <f t="shared" si="1547"/>
        <v>0.93680555555555556</v>
      </c>
      <c r="F99019" t="str">
        <f>TEXT(Таблица19[[#This Row],[время просмотра (UTC)]],"ДДД")</f>
        <v>Пн</v>
      </c>
    </row>
    <row r="99020" spans="1:6" x14ac:dyDescent="0.25">
      <c r="A99020">
        <v>127992</v>
      </c>
      <c r="B99020" s="2">
        <v>44347.935462783171</v>
      </c>
      <c r="C99020">
        <v>295814</v>
      </c>
      <c r="D99020">
        <v>341333</v>
      </c>
      <c r="E99020" s="48">
        <f t="shared" si="1547"/>
        <v>0.93541666666666667</v>
      </c>
      <c r="F99020" t="str">
        <f>TEXT(Таблица19[[#This Row],[время просмотра (UTC)]],"ДДД")</f>
        <v>Пн</v>
      </c>
    </row>
    <row r="99021" spans="1:6" x14ac:dyDescent="0.25">
      <c r="A99021">
        <v>127988</v>
      </c>
      <c r="B99021" s="2">
        <v>44347.935462783171</v>
      </c>
      <c r="C99021">
        <v>200617</v>
      </c>
      <c r="D99021">
        <v>347393</v>
      </c>
      <c r="E99021" s="48">
        <f t="shared" si="1547"/>
        <v>0.93541666666666667</v>
      </c>
      <c r="F99021" t="str">
        <f>TEXT(Таблица19[[#This Row],[время просмотра (UTC)]],"ДДД")</f>
        <v>Пн</v>
      </c>
    </row>
    <row r="99022" spans="1:6" x14ac:dyDescent="0.25">
      <c r="A99022">
        <v>127986</v>
      </c>
      <c r="B99022" s="2">
        <v>44347.934653721684</v>
      </c>
      <c r="C99022">
        <v>212117</v>
      </c>
      <c r="D99022">
        <v>43631</v>
      </c>
      <c r="E99022" s="48">
        <f t="shared" si="1547"/>
        <v>0.93402777777777779</v>
      </c>
      <c r="F99022" t="str">
        <f>TEXT(Таблица19[[#This Row],[время просмотра (UTC)]],"ДДД")</f>
        <v>Пн</v>
      </c>
    </row>
    <row r="99023" spans="1:6" x14ac:dyDescent="0.25">
      <c r="A99023">
        <v>127983</v>
      </c>
      <c r="B99023" s="2">
        <v>44347.933844660198</v>
      </c>
      <c r="C99023">
        <v>101540</v>
      </c>
      <c r="D99023">
        <v>262993</v>
      </c>
      <c r="E99023" s="48">
        <f t="shared" si="1547"/>
        <v>0.93333333333333324</v>
      </c>
      <c r="F99023" t="str">
        <f>TEXT(Таблица19[[#This Row],[время просмотра (UTC)]],"ДДД")</f>
        <v>Пн</v>
      </c>
    </row>
    <row r="99024" spans="1:6" x14ac:dyDescent="0.25">
      <c r="A99024">
        <v>127978</v>
      </c>
      <c r="B99024" s="2">
        <v>44347.933035598704</v>
      </c>
      <c r="C99024">
        <v>154137</v>
      </c>
      <c r="D99024">
        <v>313721</v>
      </c>
      <c r="E99024" s="48">
        <f t="shared" si="1547"/>
        <v>0.93263888888888891</v>
      </c>
      <c r="F99024" t="str">
        <f>TEXT(Таблица19[[#This Row],[время просмотра (UTC)]],"ДДД")</f>
        <v>Пн</v>
      </c>
    </row>
    <row r="99025" spans="1:6" x14ac:dyDescent="0.25">
      <c r="A99025">
        <v>127977</v>
      </c>
      <c r="B99025" s="2">
        <v>44347.932631067961</v>
      </c>
      <c r="C99025">
        <v>232254</v>
      </c>
      <c r="D99025">
        <v>330333</v>
      </c>
      <c r="E99025" s="48">
        <f t="shared" si="1547"/>
        <v>0.93194444444444446</v>
      </c>
      <c r="F99025" t="str">
        <f>TEXT(Таблица19[[#This Row],[время просмотра (UTC)]],"ДДД")</f>
        <v>Пн</v>
      </c>
    </row>
    <row r="99026" spans="1:6" x14ac:dyDescent="0.25">
      <c r="A99026">
        <v>127974</v>
      </c>
      <c r="B99026" s="2">
        <v>44347.932226537218</v>
      </c>
      <c r="C99026">
        <v>128903</v>
      </c>
      <c r="D99026">
        <v>411922</v>
      </c>
      <c r="E99026" s="48">
        <f t="shared" si="1547"/>
        <v>0.93194444444444446</v>
      </c>
      <c r="F99026" t="str">
        <f>TEXT(Таблица19[[#This Row],[время просмотра (UTC)]],"ДДД")</f>
        <v>Пн</v>
      </c>
    </row>
    <row r="99027" spans="1:6" x14ac:dyDescent="0.25">
      <c r="A99027">
        <v>127970</v>
      </c>
      <c r="B99027" s="2">
        <v>44347.931417475724</v>
      </c>
      <c r="C99027">
        <v>57974</v>
      </c>
      <c r="D99027">
        <v>129210</v>
      </c>
      <c r="E99027" s="48">
        <f t="shared" si="1547"/>
        <v>0.93125000000000002</v>
      </c>
      <c r="F99027" t="str">
        <f>TEXT(Таблица19[[#This Row],[время просмотра (UTC)]],"ДДД")</f>
        <v>Пн</v>
      </c>
    </row>
    <row r="99028" spans="1:6" x14ac:dyDescent="0.25">
      <c r="A99028">
        <v>127965</v>
      </c>
      <c r="B99028" s="2">
        <v>44347.931012944988</v>
      </c>
      <c r="C99028">
        <v>102114</v>
      </c>
      <c r="D99028">
        <v>17862</v>
      </c>
      <c r="E99028" s="48">
        <f t="shared" si="1547"/>
        <v>0.93055555555555547</v>
      </c>
      <c r="F99028" t="str">
        <f>TEXT(Таблица19[[#This Row],[время просмотра (UTC)]],"ДДД")</f>
        <v>Пн</v>
      </c>
    </row>
    <row r="99029" spans="1:6" x14ac:dyDescent="0.25">
      <c r="A99029">
        <v>127962</v>
      </c>
      <c r="B99029" s="2">
        <v>44347.930608414237</v>
      </c>
      <c r="C99029">
        <v>274477</v>
      </c>
      <c r="D99029">
        <v>411922</v>
      </c>
      <c r="E99029" s="48">
        <f t="shared" si="1547"/>
        <v>0.93055555555555547</v>
      </c>
      <c r="F99029" t="str">
        <f>TEXT(Таблица19[[#This Row],[время просмотра (UTC)]],"ДДД")</f>
        <v>Пн</v>
      </c>
    </row>
    <row r="99030" spans="1:6" x14ac:dyDescent="0.25">
      <c r="A99030">
        <v>127958</v>
      </c>
      <c r="B99030" s="2">
        <v>44347.930608414237</v>
      </c>
      <c r="C99030">
        <v>247035</v>
      </c>
      <c r="D99030">
        <v>258219</v>
      </c>
      <c r="E99030" s="48">
        <f t="shared" si="1547"/>
        <v>0.93055555555555547</v>
      </c>
      <c r="F99030" t="str">
        <f>TEXT(Таблица19[[#This Row],[время просмотра (UTC)]],"ДДД")</f>
        <v>Пн</v>
      </c>
    </row>
    <row r="99031" spans="1:6" x14ac:dyDescent="0.25">
      <c r="A99031">
        <v>127954</v>
      </c>
      <c r="B99031" s="2">
        <v>44347.92818122977</v>
      </c>
      <c r="C99031">
        <v>204625</v>
      </c>
      <c r="D99031">
        <v>335057</v>
      </c>
      <c r="E99031" s="48">
        <f t="shared" si="1547"/>
        <v>0.9277777777777777</v>
      </c>
      <c r="F99031" t="str">
        <f>TEXT(Таблица19[[#This Row],[время просмотра (UTC)]],"ДДД")</f>
        <v>Пн</v>
      </c>
    </row>
    <row r="99032" spans="1:6" x14ac:dyDescent="0.25">
      <c r="A99032">
        <v>127952</v>
      </c>
      <c r="B99032" s="2">
        <v>44347.927776699034</v>
      </c>
      <c r="C99032">
        <v>201875</v>
      </c>
      <c r="D99032">
        <v>343491</v>
      </c>
      <c r="E99032" s="48">
        <f t="shared" si="1547"/>
        <v>0.9277777777777777</v>
      </c>
      <c r="F99032" t="str">
        <f>TEXT(Таблица19[[#This Row],[время просмотра (UTC)]],"ДДД")</f>
        <v>Пн</v>
      </c>
    </row>
    <row r="99033" spans="1:6" x14ac:dyDescent="0.25">
      <c r="A99033">
        <v>127951</v>
      </c>
      <c r="B99033" s="2">
        <v>44347.927776699034</v>
      </c>
      <c r="C99033">
        <v>21113</v>
      </c>
      <c r="D99033">
        <v>158978</v>
      </c>
      <c r="E99033" s="48">
        <f t="shared" si="1547"/>
        <v>0.9277777777777777</v>
      </c>
      <c r="F99033" t="str">
        <f>TEXT(Таблица19[[#This Row],[время просмотра (UTC)]],"ДДД")</f>
        <v>Пн</v>
      </c>
    </row>
    <row r="99034" spans="1:6" x14ac:dyDescent="0.25">
      <c r="A99034">
        <v>127948</v>
      </c>
      <c r="B99034" s="2">
        <v>44347.927372168284</v>
      </c>
      <c r="C99034">
        <v>321774</v>
      </c>
      <c r="D99034">
        <v>105352</v>
      </c>
      <c r="E99034" s="48">
        <f t="shared" si="1547"/>
        <v>0.92708333333333337</v>
      </c>
      <c r="F99034" t="str">
        <f>TEXT(Таблица19[[#This Row],[время просмотра (UTC)]],"ДДД")</f>
        <v>Пн</v>
      </c>
    </row>
    <row r="99035" spans="1:6" x14ac:dyDescent="0.25">
      <c r="A99035">
        <v>127943</v>
      </c>
      <c r="B99035" s="2">
        <v>44347.927372168284</v>
      </c>
      <c r="C99035">
        <v>186917</v>
      </c>
      <c r="D99035">
        <v>43842</v>
      </c>
      <c r="E99035" s="48">
        <f t="shared" si="1547"/>
        <v>0.92708333333333337</v>
      </c>
      <c r="F99035" t="str">
        <f>TEXT(Таблица19[[#This Row],[время просмотра (UTC)]],"ДДД")</f>
        <v>Пн</v>
      </c>
    </row>
    <row r="99036" spans="1:6" x14ac:dyDescent="0.25">
      <c r="A99036">
        <v>127939</v>
      </c>
      <c r="B99036" s="2">
        <v>44347.926158576054</v>
      </c>
      <c r="C99036">
        <v>331488</v>
      </c>
      <c r="D99036">
        <v>123413</v>
      </c>
      <c r="E99036" s="48">
        <f t="shared" si="1547"/>
        <v>0.92569444444444438</v>
      </c>
      <c r="F99036" t="str">
        <f>TEXT(Таблица19[[#This Row],[время просмотра (UTC)]],"ДДД")</f>
        <v>Пн</v>
      </c>
    </row>
    <row r="99037" spans="1:6" x14ac:dyDescent="0.25">
      <c r="A99037">
        <v>127938</v>
      </c>
      <c r="B99037" s="2">
        <v>44347.926158576054</v>
      </c>
      <c r="C99037">
        <v>252691</v>
      </c>
      <c r="D99037">
        <v>405774</v>
      </c>
      <c r="E99037" s="48">
        <f t="shared" si="1547"/>
        <v>0.92569444444444438</v>
      </c>
      <c r="F99037" t="str">
        <f>TEXT(Таблица19[[#This Row],[время просмотра (UTC)]],"ДДД")</f>
        <v>Пн</v>
      </c>
    </row>
    <row r="99038" spans="1:6" x14ac:dyDescent="0.25">
      <c r="A99038">
        <v>127937</v>
      </c>
      <c r="B99038" s="2">
        <v>44347.926158576054</v>
      </c>
      <c r="C99038">
        <v>68297</v>
      </c>
      <c r="D99038">
        <v>347008</v>
      </c>
      <c r="E99038" s="48">
        <f t="shared" si="1547"/>
        <v>0.92569444444444438</v>
      </c>
      <c r="F99038" t="str">
        <f>TEXT(Таблица19[[#This Row],[время просмотра (UTC)]],"ДДД")</f>
        <v>Пн</v>
      </c>
    </row>
    <row r="99039" spans="1:6" x14ac:dyDescent="0.25">
      <c r="A99039">
        <v>127932</v>
      </c>
      <c r="B99039" s="2">
        <v>44347.925754045311</v>
      </c>
      <c r="C99039">
        <v>312033</v>
      </c>
      <c r="D99039">
        <v>5151</v>
      </c>
      <c r="E99039" s="48">
        <f t="shared" si="1547"/>
        <v>0.92569444444444438</v>
      </c>
      <c r="F99039" t="str">
        <f>TEXT(Таблица19[[#This Row],[время просмотра (UTC)]],"ДДД")</f>
        <v>Пн</v>
      </c>
    </row>
    <row r="99040" spans="1:6" x14ac:dyDescent="0.25">
      <c r="A99040">
        <v>127927</v>
      </c>
      <c r="B99040" s="2">
        <v>44347.925754045311</v>
      </c>
      <c r="C99040">
        <v>259507</v>
      </c>
      <c r="D99040">
        <v>118549</v>
      </c>
      <c r="E99040" s="48">
        <f t="shared" si="1547"/>
        <v>0.92569444444444438</v>
      </c>
      <c r="F99040" t="str">
        <f>TEXT(Таблица19[[#This Row],[время просмотра (UTC)]],"ДДД")</f>
        <v>Пн</v>
      </c>
    </row>
    <row r="99041" spans="1:6" x14ac:dyDescent="0.25">
      <c r="A99041">
        <v>127925</v>
      </c>
      <c r="B99041" s="2">
        <v>44347.925754045311</v>
      </c>
      <c r="C99041">
        <v>210992</v>
      </c>
      <c r="D99041">
        <v>456134</v>
      </c>
      <c r="E99041" s="48">
        <f t="shared" si="1547"/>
        <v>0.92569444444444438</v>
      </c>
      <c r="F99041" t="str">
        <f>TEXT(Таблица19[[#This Row],[время просмотра (UTC)]],"ДДД")</f>
        <v>Пн</v>
      </c>
    </row>
    <row r="99042" spans="1:6" x14ac:dyDescent="0.25">
      <c r="A99042">
        <v>127921</v>
      </c>
      <c r="B99042" s="2">
        <v>44347.924135922331</v>
      </c>
      <c r="C99042">
        <v>335369</v>
      </c>
      <c r="D99042">
        <v>351192</v>
      </c>
      <c r="E99042" s="48">
        <f t="shared" si="1547"/>
        <v>0.92361111111111116</v>
      </c>
      <c r="F99042" t="str">
        <f>TEXT(Таблица19[[#This Row],[время просмотра (UTC)]],"ДДД")</f>
        <v>Пн</v>
      </c>
    </row>
    <row r="99043" spans="1:6" x14ac:dyDescent="0.25">
      <c r="A99043">
        <v>127920</v>
      </c>
      <c r="B99043" s="2">
        <v>44347.922922330101</v>
      </c>
      <c r="C99043">
        <v>73474</v>
      </c>
      <c r="D99043">
        <v>258219</v>
      </c>
      <c r="E99043" s="48">
        <f t="shared" si="1547"/>
        <v>0.92291666666666661</v>
      </c>
      <c r="F99043" t="str">
        <f>TEXT(Таблица19[[#This Row],[время просмотра (UTC)]],"ДДД")</f>
        <v>Пн</v>
      </c>
    </row>
    <row r="99044" spans="1:6" x14ac:dyDescent="0.25">
      <c r="A99044">
        <v>127916</v>
      </c>
      <c r="B99044" s="2">
        <v>44347.922922330101</v>
      </c>
      <c r="C99044">
        <v>68338</v>
      </c>
      <c r="D99044">
        <v>64601</v>
      </c>
      <c r="E99044" s="48">
        <f t="shared" si="1547"/>
        <v>0.92291666666666661</v>
      </c>
      <c r="F99044" t="str">
        <f>TEXT(Таблица19[[#This Row],[время просмотра (UTC)]],"ДДД")</f>
        <v>Пн</v>
      </c>
    </row>
    <row r="99045" spans="1:6" x14ac:dyDescent="0.25">
      <c r="A99045">
        <v>127911</v>
      </c>
      <c r="B99045" s="2">
        <v>44347.922922330101</v>
      </c>
      <c r="C99045">
        <v>50519</v>
      </c>
      <c r="D99045">
        <v>215663</v>
      </c>
      <c r="E99045" s="48">
        <f t="shared" si="1547"/>
        <v>0.92291666666666661</v>
      </c>
      <c r="F99045" t="str">
        <f>TEXT(Таблица19[[#This Row],[время просмотра (UTC)]],"ДДД")</f>
        <v>Пн</v>
      </c>
    </row>
    <row r="99046" spans="1:6" x14ac:dyDescent="0.25">
      <c r="A99046">
        <v>127908</v>
      </c>
      <c r="B99046" s="2">
        <v>44347.922517799358</v>
      </c>
      <c r="C99046">
        <v>124118</v>
      </c>
      <c r="D99046">
        <v>472712</v>
      </c>
      <c r="E99046" s="48">
        <f t="shared" si="1547"/>
        <v>0.92222222222222217</v>
      </c>
      <c r="F99046" t="str">
        <f>TEXT(Таблица19[[#This Row],[время просмотра (UTC)]],"ДДД")</f>
        <v>Пн</v>
      </c>
    </row>
    <row r="99047" spans="1:6" x14ac:dyDescent="0.25">
      <c r="A99047">
        <v>127907</v>
      </c>
      <c r="B99047" s="2">
        <v>44347.921708737864</v>
      </c>
      <c r="C99047">
        <v>160839</v>
      </c>
      <c r="D99047">
        <v>171702</v>
      </c>
      <c r="E99047" s="48">
        <f t="shared" si="1547"/>
        <v>0.92152777777777783</v>
      </c>
      <c r="F99047" t="str">
        <f>TEXT(Таблица19[[#This Row],[время просмотра (UTC)]],"ДДД")</f>
        <v>Пн</v>
      </c>
    </row>
    <row r="99048" spans="1:6" x14ac:dyDescent="0.25">
      <c r="A99048">
        <v>127904</v>
      </c>
      <c r="B99048" s="2">
        <v>44347.920899676377</v>
      </c>
      <c r="C99048">
        <v>193968</v>
      </c>
      <c r="D99048">
        <v>158978</v>
      </c>
      <c r="E99048" s="48">
        <f t="shared" si="1547"/>
        <v>0.92083333333333339</v>
      </c>
      <c r="F99048" t="str">
        <f>TEXT(Таблица19[[#This Row],[время просмотра (UTC)]],"ДДД")</f>
        <v>Пн</v>
      </c>
    </row>
    <row r="99049" spans="1:6" x14ac:dyDescent="0.25">
      <c r="A99049">
        <v>127903</v>
      </c>
      <c r="B99049" s="2">
        <v>44347.920090614884</v>
      </c>
      <c r="C99049">
        <v>339814</v>
      </c>
      <c r="D99049">
        <v>249345</v>
      </c>
      <c r="E99049" s="48">
        <f t="shared" si="1547"/>
        <v>0.9194444444444444</v>
      </c>
      <c r="F99049" t="str">
        <f>TEXT(Таблица19[[#This Row],[время просмотра (UTC)]],"ДДД")</f>
        <v>Пн</v>
      </c>
    </row>
    <row r="99050" spans="1:6" x14ac:dyDescent="0.25">
      <c r="A99050">
        <v>127900</v>
      </c>
      <c r="B99050" s="2">
        <v>44347.919686084148</v>
      </c>
      <c r="C99050">
        <v>235032</v>
      </c>
      <c r="D99050">
        <v>198326</v>
      </c>
      <c r="E99050" s="48">
        <f t="shared" si="1547"/>
        <v>0.9194444444444444</v>
      </c>
      <c r="F99050" t="str">
        <f>TEXT(Таблица19[[#This Row],[время просмотра (UTC)]],"ДДД")</f>
        <v>Пн</v>
      </c>
    </row>
    <row r="99051" spans="1:6" x14ac:dyDescent="0.25">
      <c r="A99051">
        <v>127896</v>
      </c>
      <c r="B99051" s="2">
        <v>44347.919281553397</v>
      </c>
      <c r="C99051">
        <v>31449</v>
      </c>
      <c r="D99051">
        <v>439981</v>
      </c>
      <c r="E99051" s="48">
        <f t="shared" si="1547"/>
        <v>0.91875000000000007</v>
      </c>
      <c r="F99051" t="str">
        <f>TEXT(Таблица19[[#This Row],[время просмотра (UTC)]],"ДДД")</f>
        <v>Пн</v>
      </c>
    </row>
    <row r="99052" spans="1:6" x14ac:dyDescent="0.25">
      <c r="A99052">
        <v>127895</v>
      </c>
      <c r="B99052" s="2">
        <v>44347.918067961167</v>
      </c>
      <c r="C99052">
        <v>161436</v>
      </c>
      <c r="D99052">
        <v>51317</v>
      </c>
      <c r="E99052" s="48">
        <f t="shared" si="1547"/>
        <v>0.91805555555555562</v>
      </c>
      <c r="F99052" t="str">
        <f>TEXT(Таблица19[[#This Row],[время просмотра (UTC)]],"ДДД")</f>
        <v>Пн</v>
      </c>
    </row>
    <row r="99053" spans="1:6" x14ac:dyDescent="0.25">
      <c r="A99053">
        <v>127890</v>
      </c>
      <c r="B99053" s="2">
        <v>44347.917663430424</v>
      </c>
      <c r="C99053">
        <v>4662</v>
      </c>
      <c r="D99053">
        <v>158978</v>
      </c>
      <c r="E99053" s="48">
        <f t="shared" si="1547"/>
        <v>0.91736111111111107</v>
      </c>
      <c r="F99053" t="str">
        <f>TEXT(Таблица19[[#This Row],[время просмотра (UTC)]],"ДДД")</f>
        <v>Пн</v>
      </c>
    </row>
    <row r="99054" spans="1:6" x14ac:dyDescent="0.25">
      <c r="A99054">
        <v>127887</v>
      </c>
      <c r="B99054" s="2">
        <v>44347.916045307444</v>
      </c>
      <c r="C99054">
        <v>326273</v>
      </c>
      <c r="D99054">
        <v>185049</v>
      </c>
      <c r="E99054" s="48">
        <f t="shared" si="1547"/>
        <v>0.9159722222222223</v>
      </c>
      <c r="F99054" t="str">
        <f>TEXT(Таблица19[[#This Row],[время просмотра (UTC)]],"ДДД")</f>
        <v>Пн</v>
      </c>
    </row>
    <row r="99055" spans="1:6" x14ac:dyDescent="0.25">
      <c r="A99055">
        <v>127882</v>
      </c>
      <c r="B99055" s="2">
        <v>44347.914831715214</v>
      </c>
      <c r="C99055">
        <v>314261</v>
      </c>
      <c r="D99055">
        <v>411922</v>
      </c>
      <c r="E99055" s="48">
        <f t="shared" si="1547"/>
        <v>0.9145833333333333</v>
      </c>
      <c r="F99055" t="str">
        <f>TEXT(Таблица19[[#This Row],[время просмотра (UTC)]],"ДДД")</f>
        <v>Пн</v>
      </c>
    </row>
    <row r="99056" spans="1:6" x14ac:dyDescent="0.25">
      <c r="A99056">
        <v>127880</v>
      </c>
      <c r="B99056" s="2">
        <v>44347.914333333334</v>
      </c>
      <c r="C99056">
        <v>286523</v>
      </c>
      <c r="D99056">
        <v>405278</v>
      </c>
      <c r="E99056" s="48">
        <f t="shared" si="1547"/>
        <v>0.91388888888888886</v>
      </c>
      <c r="F99056" t="str">
        <f>TEXT(Таблица19[[#This Row],[время просмотра (UTC)]],"ДДД")</f>
        <v>Пн</v>
      </c>
    </row>
    <row r="99057" spans="1:6" x14ac:dyDescent="0.25">
      <c r="A99057">
        <v>127875</v>
      </c>
      <c r="B99057" s="2">
        <v>44347.913618122977</v>
      </c>
      <c r="C99057">
        <v>130933</v>
      </c>
      <c r="D99057">
        <v>36482</v>
      </c>
      <c r="E99057" s="48">
        <f t="shared" si="1547"/>
        <v>0.91319444444444453</v>
      </c>
      <c r="F99057" t="str">
        <f>TEXT(Таблица19[[#This Row],[время просмотра (UTC)]],"ДДД")</f>
        <v>Пн</v>
      </c>
    </row>
    <row r="99058" spans="1:6" x14ac:dyDescent="0.25">
      <c r="A99058">
        <v>127871</v>
      </c>
      <c r="B99058" s="2">
        <v>44347.913213592234</v>
      </c>
      <c r="C99058">
        <v>232208</v>
      </c>
      <c r="D99058">
        <v>411922</v>
      </c>
      <c r="E99058" s="48">
        <f t="shared" si="1547"/>
        <v>0.91319444444444453</v>
      </c>
      <c r="F99058" t="str">
        <f>TEXT(Таблица19[[#This Row],[время просмотра (UTC)]],"ДДД")</f>
        <v>Пн</v>
      </c>
    </row>
    <row r="99059" spans="1:6" x14ac:dyDescent="0.25">
      <c r="A99059">
        <v>127866</v>
      </c>
      <c r="B99059" s="2">
        <v>44347.911999999997</v>
      </c>
      <c r="C99059">
        <v>47803</v>
      </c>
      <c r="D99059">
        <v>256201</v>
      </c>
      <c r="E99059" s="48">
        <f t="shared" si="1547"/>
        <v>0.91180555555555554</v>
      </c>
      <c r="F99059" t="str">
        <f>TEXT(Таблица19[[#This Row],[время просмотра (UTC)]],"ДДД")</f>
        <v>Пн</v>
      </c>
    </row>
    <row r="99060" spans="1:6" x14ac:dyDescent="0.25">
      <c r="A99060">
        <v>127862</v>
      </c>
      <c r="B99060" s="2">
        <v>44347.90997734628</v>
      </c>
      <c r="C99060">
        <v>297307</v>
      </c>
      <c r="D99060">
        <v>357547</v>
      </c>
      <c r="E99060" s="48">
        <f t="shared" si="1547"/>
        <v>0.90972222222222221</v>
      </c>
      <c r="F99060" t="str">
        <f>TEXT(Таблица19[[#This Row],[время просмотра (UTC)]],"ДДД")</f>
        <v>Пн</v>
      </c>
    </row>
    <row r="99061" spans="1:6" x14ac:dyDescent="0.25">
      <c r="A99061">
        <v>127861</v>
      </c>
      <c r="B99061" s="2">
        <v>44347.90997734628</v>
      </c>
      <c r="C99061">
        <v>271514</v>
      </c>
      <c r="D99061">
        <v>347008</v>
      </c>
      <c r="E99061" s="48">
        <f t="shared" si="1547"/>
        <v>0.90972222222222221</v>
      </c>
      <c r="F99061" t="str">
        <f>TEXT(Таблица19[[#This Row],[время просмотра (UTC)]],"ДДД")</f>
        <v>Пн</v>
      </c>
    </row>
    <row r="99062" spans="1:6" x14ac:dyDescent="0.25">
      <c r="A99062">
        <v>127858</v>
      </c>
      <c r="B99062" s="2">
        <v>44347.908763754043</v>
      </c>
      <c r="C99062">
        <v>41510</v>
      </c>
      <c r="D99062">
        <v>242428</v>
      </c>
      <c r="E99062" s="48">
        <f t="shared" si="1547"/>
        <v>0.90833333333333333</v>
      </c>
      <c r="F99062" t="str">
        <f>TEXT(Таблица19[[#This Row],[время просмотра (UTC)]],"ДДД")</f>
        <v>Пн</v>
      </c>
    </row>
    <row r="99063" spans="1:6" x14ac:dyDescent="0.25">
      <c r="A99063">
        <v>127853</v>
      </c>
      <c r="B99063" s="2">
        <v>44347.908333333333</v>
      </c>
      <c r="C99063">
        <v>18737</v>
      </c>
      <c r="D99063">
        <v>21760</v>
      </c>
      <c r="E99063" s="48">
        <f t="shared" si="1547"/>
        <v>0.90833333333333333</v>
      </c>
      <c r="F99063" t="str">
        <f>TEXT(Таблица19[[#This Row],[время просмотра (UTC)]],"ДДД")</f>
        <v>Пн</v>
      </c>
    </row>
    <row r="99064" spans="1:6" x14ac:dyDescent="0.25">
      <c r="A99064">
        <v>127850</v>
      </c>
      <c r="B99064" s="2">
        <v>44347.907954692557</v>
      </c>
      <c r="C99064">
        <v>70293</v>
      </c>
      <c r="D99064">
        <v>336965</v>
      </c>
      <c r="E99064" s="48">
        <f t="shared" si="1547"/>
        <v>0.90763888888888899</v>
      </c>
      <c r="F99064" t="str">
        <f>TEXT(Таблица19[[#This Row],[время просмотра (UTC)]],"ДДД")</f>
        <v>Пн</v>
      </c>
    </row>
    <row r="99065" spans="1:6" x14ac:dyDescent="0.25">
      <c r="A99065">
        <v>127846</v>
      </c>
      <c r="B99065" s="2">
        <v>44347.907145631063</v>
      </c>
      <c r="C99065">
        <v>170039</v>
      </c>
      <c r="D99065">
        <v>104958</v>
      </c>
      <c r="E99065" s="48">
        <f t="shared" si="1547"/>
        <v>0.90694444444444444</v>
      </c>
      <c r="F99065" t="str">
        <f>TEXT(Таблица19[[#This Row],[время просмотра (UTC)]],"ДДД")</f>
        <v>Пн</v>
      </c>
    </row>
    <row r="99066" spans="1:6" x14ac:dyDescent="0.25">
      <c r="A99066">
        <v>127841</v>
      </c>
      <c r="B99066" s="2">
        <v>44347.906336569577</v>
      </c>
      <c r="C99066">
        <v>164888</v>
      </c>
      <c r="D99066">
        <v>347008</v>
      </c>
      <c r="E99066" s="48">
        <f t="shared" si="1547"/>
        <v>0.90625</v>
      </c>
      <c r="F99066" t="str">
        <f>TEXT(Таблица19[[#This Row],[время просмотра (UTC)]],"ДДД")</f>
        <v>Пн</v>
      </c>
    </row>
    <row r="99067" spans="1:6" x14ac:dyDescent="0.25">
      <c r="A99067">
        <v>127837</v>
      </c>
      <c r="B99067" s="2">
        <v>44347.906336569577</v>
      </c>
      <c r="C99067">
        <v>88939</v>
      </c>
      <c r="D99067">
        <v>250679</v>
      </c>
      <c r="E99067" s="48">
        <f t="shared" si="1547"/>
        <v>0.90625</v>
      </c>
      <c r="F99067" t="str">
        <f>TEXT(Таблица19[[#This Row],[время просмотра (UTC)]],"ДДД")</f>
        <v>Пн</v>
      </c>
    </row>
    <row r="99068" spans="1:6" x14ac:dyDescent="0.25">
      <c r="A99068">
        <v>127833</v>
      </c>
      <c r="B99068" s="2">
        <v>44347.906333333332</v>
      </c>
      <c r="C99068">
        <v>119898</v>
      </c>
      <c r="D99068">
        <v>21760</v>
      </c>
      <c r="E99068" s="48">
        <f t="shared" si="1547"/>
        <v>0.90625</v>
      </c>
      <c r="F99068" t="str">
        <f>TEXT(Таблица19[[#This Row],[время просмотра (UTC)]],"ДДД")</f>
        <v>Пн</v>
      </c>
    </row>
    <row r="99069" spans="1:6" x14ac:dyDescent="0.25">
      <c r="A99069">
        <v>127828</v>
      </c>
      <c r="B99069" s="2">
        <v>44347.905932038833</v>
      </c>
      <c r="C99069">
        <v>202306</v>
      </c>
      <c r="D99069">
        <v>19714</v>
      </c>
      <c r="E99069" s="48">
        <f t="shared" si="1547"/>
        <v>0.90555555555555556</v>
      </c>
      <c r="F99069" t="str">
        <f>TEXT(Таблица19[[#This Row],[время просмотра (UTC)]],"ДДД")</f>
        <v>Пн</v>
      </c>
    </row>
    <row r="99070" spans="1:6" x14ac:dyDescent="0.25">
      <c r="A99070">
        <v>127823</v>
      </c>
      <c r="B99070" s="2">
        <v>44347.905122977347</v>
      </c>
      <c r="C99070">
        <v>48392</v>
      </c>
      <c r="D99070">
        <v>118549</v>
      </c>
      <c r="E99070" s="48">
        <f t="shared" si="1547"/>
        <v>0.90486111111111101</v>
      </c>
      <c r="F99070" t="str">
        <f>TEXT(Таблица19[[#This Row],[время просмотра (UTC)]],"ДДД")</f>
        <v>Пн</v>
      </c>
    </row>
    <row r="99071" spans="1:6" x14ac:dyDescent="0.25">
      <c r="A99071">
        <v>127819</v>
      </c>
      <c r="B99071" s="2">
        <v>44347.903504854374</v>
      </c>
      <c r="C99071">
        <v>317826</v>
      </c>
      <c r="D99071">
        <v>161398</v>
      </c>
      <c r="E99071" s="48">
        <f t="shared" si="1547"/>
        <v>0.90347222222222223</v>
      </c>
      <c r="F99071" t="str">
        <f>TEXT(Таблица19[[#This Row],[время просмотра (UTC)]],"ДДД")</f>
        <v>Пн</v>
      </c>
    </row>
    <row r="99072" spans="1:6" x14ac:dyDescent="0.25">
      <c r="A99072">
        <v>127818</v>
      </c>
      <c r="B99072" s="2">
        <v>44347.90269579288</v>
      </c>
      <c r="C99072">
        <v>117463</v>
      </c>
      <c r="D99072">
        <v>148630</v>
      </c>
      <c r="E99072" s="48">
        <f t="shared" si="1547"/>
        <v>0.90208333333333324</v>
      </c>
      <c r="F99072" t="str">
        <f>TEXT(Таблица19[[#This Row],[время просмотра (UTC)]],"ДДД")</f>
        <v>Пн</v>
      </c>
    </row>
    <row r="99073" spans="1:6" x14ac:dyDescent="0.25">
      <c r="A99073">
        <v>127815</v>
      </c>
      <c r="B99073" s="2">
        <v>44347.90148220065</v>
      </c>
      <c r="C99073">
        <v>333224</v>
      </c>
      <c r="D99073">
        <v>43842</v>
      </c>
      <c r="E99073" s="48">
        <f t="shared" si="1547"/>
        <v>0.90138888888888891</v>
      </c>
      <c r="F99073" t="str">
        <f>TEXT(Таблица19[[#This Row],[время просмотра (UTC)]],"ДДД")</f>
        <v>Пн</v>
      </c>
    </row>
    <row r="99074" spans="1:6" x14ac:dyDescent="0.25">
      <c r="A99074">
        <v>127812</v>
      </c>
      <c r="B99074" s="2">
        <v>44347.89986407767</v>
      </c>
      <c r="C99074">
        <v>276420</v>
      </c>
      <c r="D99074">
        <v>347008</v>
      </c>
      <c r="E99074" s="48">
        <f t="shared" ref="E99074:E99137" si="1548">TIME(HOUR(B99074),MINUTE(B99074),SECOND(0))</f>
        <v>0.89930555555555547</v>
      </c>
      <c r="F99074" t="str">
        <f>TEXT(Таблица19[[#This Row],[время просмотра (UTC)]],"ДДД")</f>
        <v>Пн</v>
      </c>
    </row>
    <row r="99075" spans="1:6" x14ac:dyDescent="0.25">
      <c r="A99075">
        <v>127810</v>
      </c>
      <c r="B99075" s="2">
        <v>44347.89865048544</v>
      </c>
      <c r="C99075">
        <v>336823</v>
      </c>
      <c r="D99075">
        <v>470762</v>
      </c>
      <c r="E99075" s="48">
        <f t="shared" si="1548"/>
        <v>0.89861111111111114</v>
      </c>
      <c r="F99075" t="str">
        <f>TEXT(Таблица19[[#This Row],[время просмотра (UTC)]],"ДДД")</f>
        <v>Пн</v>
      </c>
    </row>
    <row r="99076" spans="1:6" x14ac:dyDescent="0.25">
      <c r="A99076">
        <v>127805</v>
      </c>
      <c r="B99076" s="2">
        <v>44347.89703236246</v>
      </c>
      <c r="C99076">
        <v>272079</v>
      </c>
      <c r="D99076">
        <v>351192</v>
      </c>
      <c r="E99076" s="48">
        <f t="shared" si="1548"/>
        <v>0.8965277777777777</v>
      </c>
      <c r="F99076" t="str">
        <f>TEXT(Таблица19[[#This Row],[время просмотра (UTC)]],"ДДД")</f>
        <v>Пн</v>
      </c>
    </row>
    <row r="99077" spans="1:6" x14ac:dyDescent="0.25">
      <c r="A99077">
        <v>127803</v>
      </c>
      <c r="B99077" s="2">
        <v>44347.896333333338</v>
      </c>
      <c r="C99077">
        <v>232850</v>
      </c>
      <c r="D99077">
        <v>392434</v>
      </c>
      <c r="E99077" s="48">
        <f t="shared" si="1548"/>
        <v>0.89583333333333337</v>
      </c>
      <c r="F99077" t="str">
        <f>TEXT(Таблица19[[#This Row],[время просмотра (UTC)]],"ДДД")</f>
        <v>Пн</v>
      </c>
    </row>
    <row r="99078" spans="1:6" x14ac:dyDescent="0.25">
      <c r="A99078">
        <v>127798</v>
      </c>
      <c r="B99078" s="2">
        <v>44347.895414239487</v>
      </c>
      <c r="C99078">
        <v>234228</v>
      </c>
      <c r="D99078">
        <v>166506</v>
      </c>
      <c r="E99078" s="48">
        <f t="shared" si="1548"/>
        <v>0.89513888888888893</v>
      </c>
      <c r="F99078" t="str">
        <f>TEXT(Таблица19[[#This Row],[время просмотра (UTC)]],"ДДД")</f>
        <v>Пн</v>
      </c>
    </row>
    <row r="99079" spans="1:6" x14ac:dyDescent="0.25">
      <c r="A99079">
        <v>127795</v>
      </c>
      <c r="B99079" s="2">
        <v>44347.895414239487</v>
      </c>
      <c r="C99079">
        <v>211767</v>
      </c>
      <c r="D99079">
        <v>250247</v>
      </c>
      <c r="E99079" s="48">
        <f t="shared" si="1548"/>
        <v>0.89513888888888893</v>
      </c>
      <c r="F99079" t="str">
        <f>TEXT(Таблица19[[#This Row],[время просмотра (UTC)]],"ДДД")</f>
        <v>Пн</v>
      </c>
    </row>
    <row r="99080" spans="1:6" x14ac:dyDescent="0.25">
      <c r="A99080">
        <v>127790</v>
      </c>
      <c r="B99080" s="2">
        <v>44347.895009708736</v>
      </c>
      <c r="C99080">
        <v>317588</v>
      </c>
      <c r="D99080">
        <v>83356</v>
      </c>
      <c r="E99080" s="48">
        <f t="shared" si="1548"/>
        <v>0.89444444444444438</v>
      </c>
      <c r="F99080" t="str">
        <f>TEXT(Таблица19[[#This Row],[время просмотра (UTC)]],"ДДД")</f>
        <v>Пн</v>
      </c>
    </row>
    <row r="99081" spans="1:6" x14ac:dyDescent="0.25">
      <c r="A99081">
        <v>127787</v>
      </c>
      <c r="B99081" s="2">
        <v>44347.893796116507</v>
      </c>
      <c r="C99081">
        <v>124407</v>
      </c>
      <c r="D99081">
        <v>260065</v>
      </c>
      <c r="E99081" s="48">
        <f t="shared" si="1548"/>
        <v>0.89374999999999993</v>
      </c>
      <c r="F99081" t="str">
        <f>TEXT(Таблица19[[#This Row],[время просмотра (UTC)]],"ДДД")</f>
        <v>Пн</v>
      </c>
    </row>
    <row r="99082" spans="1:6" x14ac:dyDescent="0.25">
      <c r="A99082">
        <v>127784</v>
      </c>
      <c r="B99082" s="2">
        <v>44347.893391585756</v>
      </c>
      <c r="C99082">
        <v>278295</v>
      </c>
      <c r="D99082">
        <v>202865</v>
      </c>
      <c r="E99082" s="48">
        <f t="shared" si="1548"/>
        <v>0.8930555555555556</v>
      </c>
      <c r="F99082" t="str">
        <f>TEXT(Таблица19[[#This Row],[время просмотра (UTC)]],"ДДД")</f>
        <v>Пн</v>
      </c>
    </row>
    <row r="99083" spans="1:6" x14ac:dyDescent="0.25">
      <c r="A99083">
        <v>127782</v>
      </c>
      <c r="B99083" s="2">
        <v>44347.89258252427</v>
      </c>
      <c r="C99083">
        <v>101677</v>
      </c>
      <c r="D99083">
        <v>263550</v>
      </c>
      <c r="E99083" s="48">
        <f t="shared" si="1548"/>
        <v>0.89236111111111116</v>
      </c>
      <c r="F99083" t="str">
        <f>TEXT(Таблица19[[#This Row],[время просмотра (UTC)]],"ДДД")</f>
        <v>Пн</v>
      </c>
    </row>
    <row r="99084" spans="1:6" x14ac:dyDescent="0.25">
      <c r="A99084">
        <v>127777</v>
      </c>
      <c r="B99084" s="2">
        <v>44347.892177993534</v>
      </c>
      <c r="C99084">
        <v>256312</v>
      </c>
      <c r="D99084">
        <v>230507</v>
      </c>
      <c r="E99084" s="48">
        <f t="shared" si="1548"/>
        <v>0.89166666666666661</v>
      </c>
      <c r="F99084" t="str">
        <f>TEXT(Таблица19[[#This Row],[время просмотра (UTC)]],"ДДД")</f>
        <v>Пн</v>
      </c>
    </row>
    <row r="99085" spans="1:6" x14ac:dyDescent="0.25">
      <c r="A99085">
        <v>127773</v>
      </c>
      <c r="B99085" s="2">
        <v>44347.891773462783</v>
      </c>
      <c r="C99085">
        <v>65710</v>
      </c>
      <c r="D99085">
        <v>313585</v>
      </c>
      <c r="E99085" s="48">
        <f t="shared" si="1548"/>
        <v>0.89166666666666661</v>
      </c>
      <c r="F99085" t="str">
        <f>TEXT(Таблица19[[#This Row],[время просмотра (UTC)]],"ДДД")</f>
        <v>Пн</v>
      </c>
    </row>
    <row r="99086" spans="1:6" x14ac:dyDescent="0.25">
      <c r="A99086">
        <v>127771</v>
      </c>
      <c r="B99086" s="2">
        <v>44347.891773462783</v>
      </c>
      <c r="C99086">
        <v>15650</v>
      </c>
      <c r="D99086">
        <v>394819</v>
      </c>
      <c r="E99086" s="48">
        <f t="shared" si="1548"/>
        <v>0.89166666666666661</v>
      </c>
      <c r="F99086" t="str">
        <f>TEXT(Таблица19[[#This Row],[время просмотра (UTC)]],"ДДД")</f>
        <v>Пн</v>
      </c>
    </row>
    <row r="99087" spans="1:6" x14ac:dyDescent="0.25">
      <c r="A99087">
        <v>127768</v>
      </c>
      <c r="B99087" s="2">
        <v>44347.89136893204</v>
      </c>
      <c r="C99087">
        <v>55052</v>
      </c>
      <c r="D99087">
        <v>473323</v>
      </c>
      <c r="E99087" s="48">
        <f t="shared" si="1548"/>
        <v>0.89097222222222217</v>
      </c>
      <c r="F99087" t="str">
        <f>TEXT(Таблица19[[#This Row],[время просмотра (UTC)]],"ДДД")</f>
        <v>Пн</v>
      </c>
    </row>
    <row r="99088" spans="1:6" x14ac:dyDescent="0.25">
      <c r="A99088">
        <v>127764</v>
      </c>
      <c r="B99088" s="2">
        <v>44347.890559870553</v>
      </c>
      <c r="C99088">
        <v>322510</v>
      </c>
      <c r="D99088">
        <v>138540</v>
      </c>
      <c r="E99088" s="48">
        <f t="shared" si="1548"/>
        <v>0.89027777777777783</v>
      </c>
      <c r="F99088" t="str">
        <f>TEXT(Таблица19[[#This Row],[время просмотра (UTC)]],"ДДД")</f>
        <v>Пн</v>
      </c>
    </row>
    <row r="99089" spans="1:6" x14ac:dyDescent="0.25">
      <c r="A99089">
        <v>127762</v>
      </c>
      <c r="B99089" s="2">
        <v>44347.890559870553</v>
      </c>
      <c r="C99089">
        <v>213396</v>
      </c>
      <c r="D99089">
        <v>411922</v>
      </c>
      <c r="E99089" s="48">
        <f t="shared" si="1548"/>
        <v>0.89027777777777783</v>
      </c>
      <c r="F99089" t="str">
        <f>TEXT(Таблица19[[#This Row],[время просмотра (UTC)]],"ДДД")</f>
        <v>Пн</v>
      </c>
    </row>
    <row r="99090" spans="1:6" x14ac:dyDescent="0.25">
      <c r="A99090">
        <v>127759</v>
      </c>
      <c r="B99090" s="2">
        <v>44347.890559870553</v>
      </c>
      <c r="C99090">
        <v>104056</v>
      </c>
      <c r="D99090">
        <v>325852</v>
      </c>
      <c r="E99090" s="48">
        <f t="shared" si="1548"/>
        <v>0.89027777777777783</v>
      </c>
      <c r="F99090" t="str">
        <f>TEXT(Таблица19[[#This Row],[время просмотра (UTC)]],"ДДД")</f>
        <v>Пн</v>
      </c>
    </row>
    <row r="99091" spans="1:6" x14ac:dyDescent="0.25">
      <c r="A99091">
        <v>127758</v>
      </c>
      <c r="B99091" s="2">
        <v>44347.889750809067</v>
      </c>
      <c r="C99091">
        <v>57241</v>
      </c>
      <c r="D99091">
        <v>264901</v>
      </c>
      <c r="E99091" s="48">
        <f t="shared" si="1548"/>
        <v>0.88958333333333339</v>
      </c>
      <c r="F99091" t="str">
        <f>TEXT(Таблица19[[#This Row],[время просмотра (UTC)]],"ДДД")</f>
        <v>Пн</v>
      </c>
    </row>
    <row r="99092" spans="1:6" x14ac:dyDescent="0.25">
      <c r="A99092">
        <v>127757</v>
      </c>
      <c r="B99092" s="2">
        <v>44347.888941747573</v>
      </c>
      <c r="C99092">
        <v>257107</v>
      </c>
      <c r="D99092">
        <v>343491</v>
      </c>
      <c r="E99092" s="48">
        <f t="shared" si="1548"/>
        <v>0.88888888888888884</v>
      </c>
      <c r="F99092" t="str">
        <f>TEXT(Таблица19[[#This Row],[время просмотра (UTC)]],"ДДД")</f>
        <v>Пн</v>
      </c>
    </row>
    <row r="99093" spans="1:6" x14ac:dyDescent="0.25">
      <c r="A99093">
        <v>127755</v>
      </c>
      <c r="B99093" s="2">
        <v>44347.888666666666</v>
      </c>
      <c r="C99093">
        <v>157097</v>
      </c>
      <c r="D99093">
        <v>62570</v>
      </c>
      <c r="E99093" s="48">
        <f t="shared" si="1548"/>
        <v>0.8881944444444444</v>
      </c>
      <c r="F99093" t="str">
        <f>TEXT(Таблица19[[#This Row],[время просмотра (UTC)]],"ДДД")</f>
        <v>Пн</v>
      </c>
    </row>
    <row r="99094" spans="1:6" x14ac:dyDescent="0.25">
      <c r="A99094">
        <v>127752</v>
      </c>
      <c r="B99094" s="2">
        <v>44347.888666666666</v>
      </c>
      <c r="C99094">
        <v>135161</v>
      </c>
      <c r="D99094">
        <v>317329</v>
      </c>
      <c r="E99094" s="48">
        <f t="shared" si="1548"/>
        <v>0.8881944444444444</v>
      </c>
      <c r="F99094" t="str">
        <f>TEXT(Таблица19[[#This Row],[время просмотра (UTC)]],"ДДД")</f>
        <v>Пн</v>
      </c>
    </row>
    <row r="99095" spans="1:6" x14ac:dyDescent="0.25">
      <c r="A99095">
        <v>127750</v>
      </c>
      <c r="B99095" s="2">
        <v>44347.88853721683</v>
      </c>
      <c r="C99095">
        <v>97125</v>
      </c>
      <c r="D99095">
        <v>351192</v>
      </c>
      <c r="E99095" s="48">
        <f t="shared" si="1548"/>
        <v>0.8881944444444444</v>
      </c>
      <c r="F99095" t="str">
        <f>TEXT(Таблица19[[#This Row],[время просмотра (UTC)]],"ДДД")</f>
        <v>Пн</v>
      </c>
    </row>
    <row r="99096" spans="1:6" x14ac:dyDescent="0.25">
      <c r="A99096">
        <v>127747</v>
      </c>
      <c r="B99096" s="2">
        <v>44347.888132686086</v>
      </c>
      <c r="C99096">
        <v>220493</v>
      </c>
      <c r="D99096">
        <v>472712</v>
      </c>
      <c r="E99096" s="48">
        <f t="shared" si="1548"/>
        <v>0.88750000000000007</v>
      </c>
      <c r="F99096" t="str">
        <f>TEXT(Таблица19[[#This Row],[время просмотра (UTC)]],"ДДД")</f>
        <v>Пн</v>
      </c>
    </row>
    <row r="99097" spans="1:6" x14ac:dyDescent="0.25">
      <c r="A99097">
        <v>127743</v>
      </c>
      <c r="B99097" s="2">
        <v>44347.887728155336</v>
      </c>
      <c r="C99097">
        <v>165559</v>
      </c>
      <c r="D99097">
        <v>60239</v>
      </c>
      <c r="E99097" s="48">
        <f t="shared" si="1548"/>
        <v>0.88750000000000007</v>
      </c>
      <c r="F99097" t="str">
        <f>TEXT(Таблица19[[#This Row],[время просмотра (UTC)]],"ДДД")</f>
        <v>Пн</v>
      </c>
    </row>
    <row r="99098" spans="1:6" x14ac:dyDescent="0.25">
      <c r="A99098">
        <v>127739</v>
      </c>
      <c r="B99098" s="2">
        <v>44347.887728155336</v>
      </c>
      <c r="C99098">
        <v>108640</v>
      </c>
      <c r="D99098">
        <v>160718</v>
      </c>
      <c r="E99098" s="48">
        <f t="shared" si="1548"/>
        <v>0.88750000000000007</v>
      </c>
      <c r="F99098" t="str">
        <f>TEXT(Таблица19[[#This Row],[время просмотра (UTC)]],"ДДД")</f>
        <v>Пн</v>
      </c>
    </row>
    <row r="99099" spans="1:6" x14ac:dyDescent="0.25">
      <c r="A99099">
        <v>127735</v>
      </c>
      <c r="B99099" s="2">
        <v>44347.8873236246</v>
      </c>
      <c r="C99099">
        <v>223984</v>
      </c>
      <c r="D99099">
        <v>118549</v>
      </c>
      <c r="E99099" s="48">
        <f t="shared" si="1548"/>
        <v>0.88680555555555562</v>
      </c>
      <c r="F99099" t="str">
        <f>TEXT(Таблица19[[#This Row],[время просмотра (UTC)]],"ДДД")</f>
        <v>Пн</v>
      </c>
    </row>
    <row r="99100" spans="1:6" x14ac:dyDescent="0.25">
      <c r="A99100">
        <v>127731</v>
      </c>
      <c r="B99100" s="2">
        <v>44347.8873236246</v>
      </c>
      <c r="C99100">
        <v>171368</v>
      </c>
      <c r="D99100">
        <v>439981</v>
      </c>
      <c r="E99100" s="48">
        <f t="shared" si="1548"/>
        <v>0.88680555555555562</v>
      </c>
      <c r="F99100" t="str">
        <f>TEXT(Таблица19[[#This Row],[время просмотра (UTC)]],"ДДД")</f>
        <v>Пн</v>
      </c>
    </row>
    <row r="99101" spans="1:6" x14ac:dyDescent="0.25">
      <c r="A99101">
        <v>127727</v>
      </c>
      <c r="B99101" s="2">
        <v>44347.886514563106</v>
      </c>
      <c r="C99101">
        <v>47715</v>
      </c>
      <c r="D99101">
        <v>104958</v>
      </c>
      <c r="E99101" s="48">
        <f t="shared" si="1548"/>
        <v>0.88611111111111107</v>
      </c>
      <c r="F99101" t="str">
        <f>TEXT(Таблица19[[#This Row],[время просмотра (UTC)]],"ДДД")</f>
        <v>Пн</v>
      </c>
    </row>
    <row r="99102" spans="1:6" x14ac:dyDescent="0.25">
      <c r="A99102">
        <v>127722</v>
      </c>
      <c r="B99102" s="2">
        <v>44347.88570550162</v>
      </c>
      <c r="C99102">
        <v>311175</v>
      </c>
      <c r="D99102">
        <v>234810</v>
      </c>
      <c r="E99102" s="48">
        <f t="shared" si="1548"/>
        <v>0.88541666666666663</v>
      </c>
      <c r="F99102" t="str">
        <f>TEXT(Таблица19[[#This Row],[время просмотра (UTC)]],"ДДД")</f>
        <v>Пн</v>
      </c>
    </row>
    <row r="99103" spans="1:6" x14ac:dyDescent="0.25">
      <c r="A99103">
        <v>127721</v>
      </c>
      <c r="B99103" s="2">
        <v>44347.813294498381</v>
      </c>
      <c r="C99103">
        <v>5399</v>
      </c>
      <c r="D99103">
        <v>471403</v>
      </c>
      <c r="E99103" s="48">
        <f t="shared" si="1548"/>
        <v>0.81319444444444444</v>
      </c>
      <c r="F99103" t="str">
        <f>TEXT(Таблица19[[#This Row],[время просмотра (UTC)]],"ДДД")</f>
        <v>Пн</v>
      </c>
    </row>
    <row r="99104" spans="1:6" x14ac:dyDescent="0.25">
      <c r="A99104">
        <v>127720</v>
      </c>
      <c r="B99104" s="2">
        <v>44347.812485436894</v>
      </c>
      <c r="C99104">
        <v>301416</v>
      </c>
      <c r="D99104">
        <v>411922</v>
      </c>
      <c r="E99104" s="48">
        <f t="shared" si="1548"/>
        <v>0.81180555555555556</v>
      </c>
      <c r="F99104" t="str">
        <f>TEXT(Таблица19[[#This Row],[время просмотра (UTC)]],"ДДД")</f>
        <v>Пн</v>
      </c>
    </row>
    <row r="99105" spans="1:6" x14ac:dyDescent="0.25">
      <c r="A99105">
        <v>127715</v>
      </c>
      <c r="B99105" s="2">
        <v>44347.812485436894</v>
      </c>
      <c r="C99105">
        <v>32369</v>
      </c>
      <c r="D99105">
        <v>207809</v>
      </c>
      <c r="E99105" s="48">
        <f t="shared" si="1548"/>
        <v>0.81180555555555556</v>
      </c>
      <c r="F99105" t="str">
        <f>TEXT(Таблица19[[#This Row],[время просмотра (UTC)]],"ДДД")</f>
        <v>Пн</v>
      </c>
    </row>
    <row r="99106" spans="1:6" x14ac:dyDescent="0.25">
      <c r="A99106">
        <v>127712</v>
      </c>
      <c r="B99106" s="2">
        <v>44347.810462783171</v>
      </c>
      <c r="C99106">
        <v>257986</v>
      </c>
      <c r="D99106">
        <v>168838</v>
      </c>
      <c r="E99106" s="48">
        <f t="shared" si="1548"/>
        <v>0.81041666666666667</v>
      </c>
      <c r="F99106" t="str">
        <f>TEXT(Таблица19[[#This Row],[время просмотра (UTC)]],"ДДД")</f>
        <v>Пн</v>
      </c>
    </row>
    <row r="99107" spans="1:6" x14ac:dyDescent="0.25">
      <c r="A99107">
        <v>127710</v>
      </c>
      <c r="B99107" s="2">
        <v>44347.810333333335</v>
      </c>
      <c r="C99107">
        <v>320750</v>
      </c>
      <c r="D99107">
        <v>227775</v>
      </c>
      <c r="E99107" s="48">
        <f t="shared" si="1548"/>
        <v>0.80972222222222223</v>
      </c>
      <c r="F99107" t="str">
        <f>TEXT(Таблица19[[#This Row],[время просмотра (UTC)]],"ДДД")</f>
        <v>Пн</v>
      </c>
    </row>
    <row r="99108" spans="1:6" x14ac:dyDescent="0.25">
      <c r="A99108">
        <v>127709</v>
      </c>
      <c r="B99108" s="2">
        <v>44347.810058252428</v>
      </c>
      <c r="C99108">
        <v>165388</v>
      </c>
      <c r="D99108">
        <v>68095</v>
      </c>
      <c r="E99108" s="48">
        <f t="shared" si="1548"/>
        <v>0.80972222222222223</v>
      </c>
      <c r="F99108" t="str">
        <f>TEXT(Таблица19[[#This Row],[время просмотра (UTC)]],"ДДД")</f>
        <v>Пн</v>
      </c>
    </row>
    <row r="99109" spans="1:6" x14ac:dyDescent="0.25">
      <c r="A99109">
        <v>127707</v>
      </c>
      <c r="B99109" s="2">
        <v>44347.81</v>
      </c>
      <c r="C99109">
        <v>241822</v>
      </c>
      <c r="D99109">
        <v>130005</v>
      </c>
      <c r="E99109" s="48">
        <f t="shared" si="1548"/>
        <v>0.80972222222222223</v>
      </c>
      <c r="F99109" t="str">
        <f>TEXT(Таблица19[[#This Row],[время просмотра (UTC)]],"ДДД")</f>
        <v>Пн</v>
      </c>
    </row>
    <row r="99110" spans="1:6" x14ac:dyDescent="0.25">
      <c r="A99110">
        <v>127706</v>
      </c>
      <c r="B99110" s="2">
        <v>44347.809653721684</v>
      </c>
      <c r="C99110">
        <v>114017</v>
      </c>
      <c r="D99110">
        <v>351192</v>
      </c>
      <c r="E99110" s="48">
        <f t="shared" si="1548"/>
        <v>0.80902777777777779</v>
      </c>
      <c r="F99110" t="str">
        <f>TEXT(Таблица19[[#This Row],[время просмотра (UTC)]],"ДДД")</f>
        <v>Пн</v>
      </c>
    </row>
    <row r="99111" spans="1:6" x14ac:dyDescent="0.25">
      <c r="A99111">
        <v>127701</v>
      </c>
      <c r="B99111" s="2">
        <v>44347.808035598711</v>
      </c>
      <c r="C99111">
        <v>103594</v>
      </c>
      <c r="D99111">
        <v>322273</v>
      </c>
      <c r="E99111" s="48">
        <f t="shared" si="1548"/>
        <v>0.80763888888888891</v>
      </c>
      <c r="F99111" t="str">
        <f>TEXT(Таблица19[[#This Row],[время просмотра (UTC)]],"ДДД")</f>
        <v>Пн</v>
      </c>
    </row>
    <row r="99112" spans="1:6" x14ac:dyDescent="0.25">
      <c r="A99112">
        <v>127700</v>
      </c>
      <c r="B99112" s="2">
        <v>44347.806822006467</v>
      </c>
      <c r="C99112">
        <v>183553</v>
      </c>
      <c r="D99112">
        <v>8357</v>
      </c>
      <c r="E99112" s="48">
        <f t="shared" si="1548"/>
        <v>0.80625000000000002</v>
      </c>
      <c r="F99112" t="str">
        <f>TEXT(Таблица19[[#This Row],[время просмотра (UTC)]],"ДДД")</f>
        <v>Пн</v>
      </c>
    </row>
    <row r="99113" spans="1:6" x14ac:dyDescent="0.25">
      <c r="A99113">
        <v>127698</v>
      </c>
      <c r="B99113" s="2">
        <v>44347.806417475731</v>
      </c>
      <c r="C99113">
        <v>281235</v>
      </c>
      <c r="D99113">
        <v>158978</v>
      </c>
      <c r="E99113" s="48">
        <f t="shared" si="1548"/>
        <v>0.80625000000000002</v>
      </c>
      <c r="F99113" t="str">
        <f>TEXT(Таблица19[[#This Row],[время просмотра (UTC)]],"ДДД")</f>
        <v>Пн</v>
      </c>
    </row>
    <row r="99114" spans="1:6" x14ac:dyDescent="0.25">
      <c r="A99114">
        <v>127695</v>
      </c>
      <c r="B99114" s="2">
        <v>44347.80601294498</v>
      </c>
      <c r="C99114">
        <v>226470</v>
      </c>
      <c r="D99114">
        <v>293657</v>
      </c>
      <c r="E99114" s="48">
        <f t="shared" si="1548"/>
        <v>0.80555555555555547</v>
      </c>
      <c r="F99114" t="str">
        <f>TEXT(Таблица19[[#This Row],[время просмотра (UTC)]],"ДДД")</f>
        <v>Пн</v>
      </c>
    </row>
    <row r="99115" spans="1:6" x14ac:dyDescent="0.25">
      <c r="A99115">
        <v>127692</v>
      </c>
      <c r="B99115" s="2">
        <v>44347.805203883494</v>
      </c>
      <c r="C99115">
        <v>152186</v>
      </c>
      <c r="D99115">
        <v>407796</v>
      </c>
      <c r="E99115" s="48">
        <f t="shared" si="1548"/>
        <v>0.80486111111111114</v>
      </c>
      <c r="F99115" t="str">
        <f>TEXT(Таблица19[[#This Row],[время просмотра (UTC)]],"ДДД")</f>
        <v>Пн</v>
      </c>
    </row>
    <row r="99116" spans="1:6" x14ac:dyDescent="0.25">
      <c r="A99116">
        <v>127690</v>
      </c>
      <c r="B99116" s="2">
        <v>44347.803181229778</v>
      </c>
      <c r="C99116">
        <v>213872</v>
      </c>
      <c r="D99116">
        <v>467908</v>
      </c>
      <c r="E99116" s="48">
        <f t="shared" si="1548"/>
        <v>0.8027777777777777</v>
      </c>
      <c r="F99116" t="str">
        <f>TEXT(Таблица19[[#This Row],[время просмотра (UTC)]],"ДДД")</f>
        <v>Пн</v>
      </c>
    </row>
    <row r="99117" spans="1:6" x14ac:dyDescent="0.25">
      <c r="A99117">
        <v>127687</v>
      </c>
      <c r="B99117" s="2">
        <v>44347.803181229778</v>
      </c>
      <c r="C99117">
        <v>109113</v>
      </c>
      <c r="D99117">
        <v>250679</v>
      </c>
      <c r="E99117" s="48">
        <f t="shared" si="1548"/>
        <v>0.8027777777777777</v>
      </c>
      <c r="F99117" t="str">
        <f>TEXT(Таблица19[[#This Row],[время просмотра (UTC)]],"ДДД")</f>
        <v>Пн</v>
      </c>
    </row>
    <row r="99118" spans="1:6" x14ac:dyDescent="0.25">
      <c r="A99118">
        <v>127683</v>
      </c>
      <c r="B99118" s="2">
        <v>44347.801563106797</v>
      </c>
      <c r="C99118">
        <v>41300</v>
      </c>
      <c r="D99118">
        <v>171935</v>
      </c>
      <c r="E99118" s="48">
        <f t="shared" si="1548"/>
        <v>0.80138888888888893</v>
      </c>
      <c r="F99118" t="str">
        <f>TEXT(Таблица19[[#This Row],[время просмотра (UTC)]],"ДДД")</f>
        <v>Пн</v>
      </c>
    </row>
    <row r="99119" spans="1:6" x14ac:dyDescent="0.25">
      <c r="A99119">
        <v>127682</v>
      </c>
      <c r="B99119" s="2">
        <v>44347.801158576054</v>
      </c>
      <c r="C99119">
        <v>41878</v>
      </c>
      <c r="D99119">
        <v>324893</v>
      </c>
      <c r="E99119" s="48">
        <f t="shared" si="1548"/>
        <v>0.80069444444444438</v>
      </c>
      <c r="F99119" t="str">
        <f>TEXT(Таблица19[[#This Row],[время просмотра (UTC)]],"ДДД")</f>
        <v>Пн</v>
      </c>
    </row>
    <row r="99120" spans="1:6" x14ac:dyDescent="0.25">
      <c r="A99120">
        <v>127679</v>
      </c>
      <c r="B99120" s="2">
        <v>44347.800754045311</v>
      </c>
      <c r="C99120">
        <v>107575</v>
      </c>
      <c r="D99120">
        <v>285365</v>
      </c>
      <c r="E99120" s="48">
        <f t="shared" si="1548"/>
        <v>0.80069444444444438</v>
      </c>
      <c r="F99120" t="str">
        <f>TEXT(Таблица19[[#This Row],[время просмотра (UTC)]],"ДДД")</f>
        <v>Пн</v>
      </c>
    </row>
    <row r="99121" spans="1:6" x14ac:dyDescent="0.25">
      <c r="A99121">
        <v>127677</v>
      </c>
      <c r="B99121" s="2">
        <v>44347.80034951456</v>
      </c>
      <c r="C99121">
        <v>14710</v>
      </c>
      <c r="D99121">
        <v>146115</v>
      </c>
      <c r="E99121" s="48">
        <f t="shared" si="1548"/>
        <v>0.79999999999999993</v>
      </c>
      <c r="F99121" t="str">
        <f>TEXT(Таблица19[[#This Row],[время просмотра (UTC)]],"ДДД")</f>
        <v>Пн</v>
      </c>
    </row>
    <row r="99122" spans="1:6" x14ac:dyDescent="0.25">
      <c r="A99122">
        <v>127676</v>
      </c>
      <c r="B99122" s="2">
        <v>44347.799944983817</v>
      </c>
      <c r="C99122">
        <v>140794</v>
      </c>
      <c r="D99122">
        <v>472908</v>
      </c>
      <c r="E99122" s="48">
        <f t="shared" si="1548"/>
        <v>0.7993055555555556</v>
      </c>
      <c r="F99122" t="str">
        <f>TEXT(Таблица19[[#This Row],[время просмотра (UTC)]],"ДДД")</f>
        <v>Пн</v>
      </c>
    </row>
    <row r="99123" spans="1:6" x14ac:dyDescent="0.25">
      <c r="A99123">
        <v>127672</v>
      </c>
      <c r="B99123" s="2">
        <v>44347.79873139158</v>
      </c>
      <c r="C99123">
        <v>85371</v>
      </c>
      <c r="D99123">
        <v>105352</v>
      </c>
      <c r="E99123" s="48">
        <f t="shared" si="1548"/>
        <v>0.79861111111111116</v>
      </c>
      <c r="F99123" t="str">
        <f>TEXT(Таблица19[[#This Row],[время просмотра (UTC)]],"ДДД")</f>
        <v>Пн</v>
      </c>
    </row>
    <row r="99124" spans="1:6" x14ac:dyDescent="0.25">
      <c r="A99124">
        <v>127670</v>
      </c>
      <c r="B99124" s="2">
        <v>44347.79873139158</v>
      </c>
      <c r="C99124">
        <v>10445</v>
      </c>
      <c r="D99124">
        <v>9110</v>
      </c>
      <c r="E99124" s="48">
        <f t="shared" si="1548"/>
        <v>0.79861111111111116</v>
      </c>
      <c r="F99124" t="str">
        <f>TEXT(Таблица19[[#This Row],[время просмотра (UTC)]],"ДДД")</f>
        <v>Пн</v>
      </c>
    </row>
    <row r="99125" spans="1:6" x14ac:dyDescent="0.25">
      <c r="A99125">
        <v>127667</v>
      </c>
      <c r="B99125" s="2">
        <v>44347.798326860844</v>
      </c>
      <c r="C99125">
        <v>220043</v>
      </c>
      <c r="D99125">
        <v>146115</v>
      </c>
      <c r="E99125" s="48">
        <f t="shared" si="1548"/>
        <v>0.79791666666666661</v>
      </c>
      <c r="F99125" t="str">
        <f>TEXT(Таблица19[[#This Row],[время просмотра (UTC)]],"ДДД")</f>
        <v>Пн</v>
      </c>
    </row>
    <row r="99126" spans="1:6" x14ac:dyDescent="0.25">
      <c r="A99126">
        <v>127665</v>
      </c>
      <c r="B99126" s="2">
        <v>44347.798326860844</v>
      </c>
      <c r="C99126">
        <v>85261</v>
      </c>
      <c r="D99126">
        <v>250679</v>
      </c>
      <c r="E99126" s="48">
        <f t="shared" si="1548"/>
        <v>0.79791666666666661</v>
      </c>
      <c r="F99126" t="str">
        <f>TEXT(Таблица19[[#This Row],[время просмотра (UTC)]],"ДДД")</f>
        <v>Пн</v>
      </c>
    </row>
    <row r="99127" spans="1:6" x14ac:dyDescent="0.25">
      <c r="A99127">
        <v>127663</v>
      </c>
      <c r="B99127" s="2">
        <v>44347.798326860844</v>
      </c>
      <c r="C99127">
        <v>80472</v>
      </c>
      <c r="D99127">
        <v>379466</v>
      </c>
      <c r="E99127" s="48">
        <f t="shared" si="1548"/>
        <v>0.79791666666666661</v>
      </c>
      <c r="F99127" t="str">
        <f>TEXT(Таблица19[[#This Row],[время просмотра (UTC)]],"ДДД")</f>
        <v>Пн</v>
      </c>
    </row>
    <row r="99128" spans="1:6" x14ac:dyDescent="0.25">
      <c r="A99128">
        <v>127660</v>
      </c>
      <c r="B99128" s="2">
        <v>44347.798326860844</v>
      </c>
      <c r="C99128">
        <v>55213</v>
      </c>
      <c r="D99128">
        <v>82901</v>
      </c>
      <c r="E99128" s="48">
        <f t="shared" si="1548"/>
        <v>0.79791666666666661</v>
      </c>
      <c r="F99128" t="str">
        <f>TEXT(Таблица19[[#This Row],[время просмотра (UTC)]],"ДДД")</f>
        <v>Пн</v>
      </c>
    </row>
    <row r="99129" spans="1:6" x14ac:dyDescent="0.25">
      <c r="A99129">
        <v>127657</v>
      </c>
      <c r="B99129" s="2">
        <v>44347.798326860837</v>
      </c>
      <c r="C99129">
        <v>331267</v>
      </c>
      <c r="D99129">
        <v>83380</v>
      </c>
      <c r="E99129" s="48">
        <f t="shared" si="1548"/>
        <v>0.79791666666666661</v>
      </c>
      <c r="F99129" t="str">
        <f>TEXT(Таблица19[[#This Row],[время просмотра (UTC)]],"ДДД")</f>
        <v>Пн</v>
      </c>
    </row>
    <row r="99130" spans="1:6" x14ac:dyDescent="0.25">
      <c r="A99130">
        <v>127653</v>
      </c>
      <c r="B99130" s="2">
        <v>44347.797113268607</v>
      </c>
      <c r="C99130">
        <v>342927</v>
      </c>
      <c r="D99130">
        <v>279941</v>
      </c>
      <c r="E99130" s="48">
        <f t="shared" si="1548"/>
        <v>0.79652777777777783</v>
      </c>
      <c r="F99130" t="str">
        <f>TEXT(Таблица19[[#This Row],[время просмотра (UTC)]],"ДДД")</f>
        <v>Пн</v>
      </c>
    </row>
    <row r="99131" spans="1:6" x14ac:dyDescent="0.25">
      <c r="A99131">
        <v>127649</v>
      </c>
      <c r="B99131" s="2">
        <v>44347.796708737864</v>
      </c>
      <c r="C99131">
        <v>268847</v>
      </c>
      <c r="D99131">
        <v>154256</v>
      </c>
      <c r="E99131" s="48">
        <f t="shared" si="1548"/>
        <v>0.79652777777777783</v>
      </c>
      <c r="F99131" t="str">
        <f>TEXT(Таблица19[[#This Row],[время просмотра (UTC)]],"ДДД")</f>
        <v>Пн</v>
      </c>
    </row>
    <row r="99132" spans="1:6" x14ac:dyDescent="0.25">
      <c r="A99132">
        <v>127647</v>
      </c>
      <c r="B99132" s="2">
        <v>44347.796708737864</v>
      </c>
      <c r="C99132">
        <v>173505</v>
      </c>
      <c r="D99132">
        <v>304128</v>
      </c>
      <c r="E99132" s="48">
        <f t="shared" si="1548"/>
        <v>0.79652777777777783</v>
      </c>
      <c r="F99132" t="str">
        <f>TEXT(Таблица19[[#This Row],[время просмотра (UTC)]],"ДДД")</f>
        <v>Пн</v>
      </c>
    </row>
    <row r="99133" spans="1:6" x14ac:dyDescent="0.25">
      <c r="A99133">
        <v>127643</v>
      </c>
      <c r="B99133" s="2">
        <v>44347.796708737864</v>
      </c>
      <c r="C99133">
        <v>35912</v>
      </c>
      <c r="D99133">
        <v>416554</v>
      </c>
      <c r="E99133" s="48">
        <f t="shared" si="1548"/>
        <v>0.79652777777777783</v>
      </c>
      <c r="F99133" t="str">
        <f>TEXT(Таблица19[[#This Row],[время просмотра (UTC)]],"ДДД")</f>
        <v>Пн</v>
      </c>
    </row>
    <row r="99134" spans="1:6" x14ac:dyDescent="0.25">
      <c r="A99134">
        <v>127642</v>
      </c>
      <c r="B99134" s="2">
        <v>44347.796304207121</v>
      </c>
      <c r="C99134">
        <v>127891</v>
      </c>
      <c r="D99134">
        <v>287577</v>
      </c>
      <c r="E99134" s="48">
        <f t="shared" si="1548"/>
        <v>0.79583333333333339</v>
      </c>
      <c r="F99134" t="str">
        <f>TEXT(Таблица19[[#This Row],[время просмотра (UTC)]],"ДДД")</f>
        <v>Пн</v>
      </c>
    </row>
    <row r="99135" spans="1:6" x14ac:dyDescent="0.25">
      <c r="A99135">
        <v>127637</v>
      </c>
      <c r="B99135" s="2">
        <v>44347.795090614884</v>
      </c>
      <c r="C99135">
        <v>87171</v>
      </c>
      <c r="D99135">
        <v>208036</v>
      </c>
      <c r="E99135" s="48">
        <f t="shared" si="1548"/>
        <v>0.7944444444444444</v>
      </c>
      <c r="F99135" t="str">
        <f>TEXT(Таблица19[[#This Row],[время просмотра (UTC)]],"ДДД")</f>
        <v>Пн</v>
      </c>
    </row>
    <row r="99136" spans="1:6" x14ac:dyDescent="0.25">
      <c r="A99136">
        <v>127634</v>
      </c>
      <c r="B99136" s="2">
        <v>44347.794686084148</v>
      </c>
      <c r="C99136">
        <v>237561</v>
      </c>
      <c r="D99136">
        <v>260812</v>
      </c>
      <c r="E99136" s="48">
        <f t="shared" si="1548"/>
        <v>0.7944444444444444</v>
      </c>
      <c r="F99136" t="str">
        <f>TEXT(Таблица19[[#This Row],[время просмотра (UTC)]],"ДДД")</f>
        <v>Пн</v>
      </c>
    </row>
    <row r="99137" spans="1:6" x14ac:dyDescent="0.25">
      <c r="A99137">
        <v>127629</v>
      </c>
      <c r="B99137" s="2">
        <v>44347.793877022654</v>
      </c>
      <c r="C99137">
        <v>336154</v>
      </c>
      <c r="D99137">
        <v>217497</v>
      </c>
      <c r="E99137" s="48">
        <f t="shared" si="1548"/>
        <v>0.79375000000000007</v>
      </c>
      <c r="F99137" t="str">
        <f>TEXT(Таблица19[[#This Row],[время просмотра (UTC)]],"ДДД")</f>
        <v>Пн</v>
      </c>
    </row>
    <row r="99138" spans="1:6" x14ac:dyDescent="0.25">
      <c r="A99138">
        <v>127626</v>
      </c>
      <c r="B99138" s="2">
        <v>44347.793877022654</v>
      </c>
      <c r="C99138">
        <v>63884</v>
      </c>
      <c r="D99138">
        <v>411922</v>
      </c>
      <c r="E99138" s="48">
        <f t="shared" ref="E99138:E99201" si="1549">TIME(HOUR(B99138),MINUTE(B99138),SECOND(0))</f>
        <v>0.79375000000000007</v>
      </c>
      <c r="F99138" t="str">
        <f>TEXT(Таблица19[[#This Row],[время просмотра (UTC)]],"ДДД")</f>
        <v>Пн</v>
      </c>
    </row>
    <row r="99139" spans="1:6" x14ac:dyDescent="0.25">
      <c r="A99139">
        <v>127625</v>
      </c>
      <c r="B99139" s="2">
        <v>44347.793067961167</v>
      </c>
      <c r="C99139">
        <v>338604</v>
      </c>
      <c r="D99139">
        <v>158978</v>
      </c>
      <c r="E99139" s="48">
        <f t="shared" si="1549"/>
        <v>0.79305555555555562</v>
      </c>
      <c r="F99139" t="str">
        <f>TEXT(Таблица19[[#This Row],[время просмотра (UTC)]],"ДДД")</f>
        <v>Пн</v>
      </c>
    </row>
    <row r="99140" spans="1:6" x14ac:dyDescent="0.25">
      <c r="A99140">
        <v>127621</v>
      </c>
      <c r="B99140" s="2">
        <v>44347.793067961167</v>
      </c>
      <c r="C99140">
        <v>210992</v>
      </c>
      <c r="D99140">
        <v>258219</v>
      </c>
      <c r="E99140" s="48">
        <f t="shared" si="1549"/>
        <v>0.79305555555555562</v>
      </c>
      <c r="F99140" t="str">
        <f>TEXT(Таблица19[[#This Row],[время просмотра (UTC)]],"ДДД")</f>
        <v>Пн</v>
      </c>
    </row>
    <row r="99141" spans="1:6" x14ac:dyDescent="0.25">
      <c r="A99141">
        <v>127618</v>
      </c>
      <c r="B99141" s="2">
        <v>44347.793067961167</v>
      </c>
      <c r="C99141">
        <v>135558</v>
      </c>
      <c r="D99141">
        <v>120139</v>
      </c>
      <c r="E99141" s="48">
        <f t="shared" si="1549"/>
        <v>0.79305555555555562</v>
      </c>
      <c r="F99141" t="str">
        <f>TEXT(Таблица19[[#This Row],[время просмотра (UTC)]],"ДДД")</f>
        <v>Пн</v>
      </c>
    </row>
    <row r="99142" spans="1:6" x14ac:dyDescent="0.25">
      <c r="A99142">
        <v>127615</v>
      </c>
      <c r="B99142" s="2">
        <v>44347.792663430424</v>
      </c>
      <c r="C99142">
        <v>211481</v>
      </c>
      <c r="D99142">
        <v>328259</v>
      </c>
      <c r="E99142" s="48">
        <f t="shared" si="1549"/>
        <v>0.79236111111111107</v>
      </c>
      <c r="F99142" t="str">
        <f>TEXT(Таблица19[[#This Row],[время просмотра (UTC)]],"ДДД")</f>
        <v>Пн</v>
      </c>
    </row>
    <row r="99143" spans="1:6" x14ac:dyDescent="0.25">
      <c r="A99143">
        <v>127614</v>
      </c>
      <c r="B99143" s="2">
        <v>44347.792000000001</v>
      </c>
      <c r="C99143">
        <v>165327</v>
      </c>
      <c r="D99143">
        <v>244823</v>
      </c>
      <c r="E99143" s="48">
        <f t="shared" si="1549"/>
        <v>0.79166666666666663</v>
      </c>
      <c r="F99143" t="str">
        <f>TEXT(Таблица19[[#This Row],[время просмотра (UTC)]],"ДДД")</f>
        <v>Пн</v>
      </c>
    </row>
    <row r="99144" spans="1:6" x14ac:dyDescent="0.25">
      <c r="A99144">
        <v>127611</v>
      </c>
      <c r="B99144" s="2">
        <v>44347.790640776693</v>
      </c>
      <c r="C99144">
        <v>256486</v>
      </c>
      <c r="D99144">
        <v>158978</v>
      </c>
      <c r="E99144" s="48">
        <f t="shared" si="1549"/>
        <v>0.79027777777777775</v>
      </c>
      <c r="F99144" t="str">
        <f>TEXT(Таблица19[[#This Row],[время просмотра (UTC)]],"ДДД")</f>
        <v>Пн</v>
      </c>
    </row>
    <row r="99145" spans="1:6" x14ac:dyDescent="0.25">
      <c r="A99145">
        <v>127608</v>
      </c>
      <c r="B99145" s="2">
        <v>44347.790640776693</v>
      </c>
      <c r="C99145">
        <v>139829</v>
      </c>
      <c r="D99145">
        <v>357547</v>
      </c>
      <c r="E99145" s="48">
        <f t="shared" si="1549"/>
        <v>0.79027777777777775</v>
      </c>
      <c r="F99145" t="str">
        <f>TEXT(Таблица19[[#This Row],[время просмотра (UTC)]],"ДДД")</f>
        <v>Пн</v>
      </c>
    </row>
    <row r="99146" spans="1:6" x14ac:dyDescent="0.25">
      <c r="A99146">
        <v>127606</v>
      </c>
      <c r="B99146" s="2">
        <v>44347.790333333338</v>
      </c>
      <c r="C99146">
        <v>70273</v>
      </c>
      <c r="D99146">
        <v>316541</v>
      </c>
      <c r="E99146" s="48">
        <f t="shared" si="1549"/>
        <v>0.79027777777777775</v>
      </c>
      <c r="F99146" t="str">
        <f>TEXT(Таблица19[[#This Row],[время просмотра (UTC)]],"ДДД")</f>
        <v>Пн</v>
      </c>
    </row>
    <row r="99147" spans="1:6" x14ac:dyDescent="0.25">
      <c r="A99147">
        <v>127604</v>
      </c>
      <c r="B99147" s="2">
        <v>44347.789831715214</v>
      </c>
      <c r="C99147">
        <v>83945</v>
      </c>
      <c r="D99147">
        <v>351192</v>
      </c>
      <c r="E99147" s="48">
        <f t="shared" si="1549"/>
        <v>0.7895833333333333</v>
      </c>
      <c r="F99147" t="str">
        <f>TEXT(Таблица19[[#This Row],[время просмотра (UTC)]],"ДДД")</f>
        <v>Пн</v>
      </c>
    </row>
    <row r="99148" spans="1:6" x14ac:dyDescent="0.25">
      <c r="A99148">
        <v>127603</v>
      </c>
      <c r="B99148" s="2">
        <v>44347.789427184463</v>
      </c>
      <c r="C99148">
        <v>323827</v>
      </c>
      <c r="D99148">
        <v>230507</v>
      </c>
      <c r="E99148" s="48">
        <f t="shared" si="1549"/>
        <v>0.78888888888888886</v>
      </c>
      <c r="F99148" t="str">
        <f>TEXT(Таблица19[[#This Row],[время просмотра (UTC)]],"ДДД")</f>
        <v>Пн</v>
      </c>
    </row>
    <row r="99149" spans="1:6" x14ac:dyDescent="0.25">
      <c r="A99149">
        <v>127598</v>
      </c>
      <c r="B99149" s="2">
        <v>44347.789427184463</v>
      </c>
      <c r="C99149">
        <v>14537</v>
      </c>
      <c r="D99149">
        <v>171555</v>
      </c>
      <c r="E99149" s="48">
        <f t="shared" si="1549"/>
        <v>0.78888888888888886</v>
      </c>
      <c r="F99149" t="str">
        <f>TEXT(Таблица19[[#This Row],[время просмотра (UTC)]],"ДДД")</f>
        <v>Пн</v>
      </c>
    </row>
    <row r="99150" spans="1:6" x14ac:dyDescent="0.25">
      <c r="A99150">
        <v>127595</v>
      </c>
      <c r="B99150" s="2">
        <v>44347.78902265372</v>
      </c>
      <c r="C99150">
        <v>154552</v>
      </c>
      <c r="D99150">
        <v>258251</v>
      </c>
      <c r="E99150" s="48">
        <f t="shared" si="1549"/>
        <v>0.78888888888888886</v>
      </c>
      <c r="F99150" t="str">
        <f>TEXT(Таблица19[[#This Row],[время просмотра (UTC)]],"ДДД")</f>
        <v>Пн</v>
      </c>
    </row>
    <row r="99151" spans="1:6" x14ac:dyDescent="0.25">
      <c r="A99151">
        <v>127592</v>
      </c>
      <c r="B99151" s="2">
        <v>44347.788999999997</v>
      </c>
      <c r="C99151">
        <v>45739</v>
      </c>
      <c r="D99151">
        <v>394819</v>
      </c>
      <c r="E99151" s="48">
        <f t="shared" si="1549"/>
        <v>0.78888888888888886</v>
      </c>
      <c r="F99151" t="str">
        <f>TEXT(Таблица19[[#This Row],[время просмотра (UTC)]],"ДДД")</f>
        <v>Пн</v>
      </c>
    </row>
    <row r="99152" spans="1:6" x14ac:dyDescent="0.25">
      <c r="A99152">
        <v>127590</v>
      </c>
      <c r="B99152" s="2">
        <v>44347.788666666667</v>
      </c>
      <c r="C99152">
        <v>12946</v>
      </c>
      <c r="D99152">
        <v>80748</v>
      </c>
      <c r="E99152" s="48">
        <f t="shared" si="1549"/>
        <v>0.78819444444444453</v>
      </c>
      <c r="F99152" t="str">
        <f>TEXT(Таблица19[[#This Row],[время просмотра (UTC)]],"ДДД")</f>
        <v>Пн</v>
      </c>
    </row>
    <row r="99153" spans="1:6" x14ac:dyDescent="0.25">
      <c r="A99153">
        <v>127585</v>
      </c>
      <c r="B99153" s="2">
        <v>44347.788618122977</v>
      </c>
      <c r="C99153">
        <v>59178</v>
      </c>
      <c r="D99153">
        <v>473233</v>
      </c>
      <c r="E99153" s="48">
        <f t="shared" si="1549"/>
        <v>0.78819444444444453</v>
      </c>
      <c r="F99153" t="str">
        <f>TEXT(Таблица19[[#This Row],[время просмотра (UTC)]],"ДДД")</f>
        <v>Пн</v>
      </c>
    </row>
    <row r="99154" spans="1:6" x14ac:dyDescent="0.25">
      <c r="A99154">
        <v>127583</v>
      </c>
      <c r="B99154" s="2">
        <v>44347.788213592234</v>
      </c>
      <c r="C99154">
        <v>191741</v>
      </c>
      <c r="D99154">
        <v>122902</v>
      </c>
      <c r="E99154" s="48">
        <f t="shared" si="1549"/>
        <v>0.78819444444444453</v>
      </c>
      <c r="F99154" t="str">
        <f>TEXT(Таблица19[[#This Row],[время просмотра (UTC)]],"ДДД")</f>
        <v>Пн</v>
      </c>
    </row>
    <row r="99155" spans="1:6" x14ac:dyDescent="0.25">
      <c r="A99155">
        <v>127581</v>
      </c>
      <c r="B99155" s="2">
        <v>44347.78780906149</v>
      </c>
      <c r="C99155">
        <v>216232</v>
      </c>
      <c r="D99155">
        <v>411922</v>
      </c>
      <c r="E99155" s="48">
        <f t="shared" si="1549"/>
        <v>0.78749999999999998</v>
      </c>
      <c r="F99155" t="str">
        <f>TEXT(Таблица19[[#This Row],[время просмотра (UTC)]],"ДДД")</f>
        <v>Пн</v>
      </c>
    </row>
    <row r="99156" spans="1:6" x14ac:dyDescent="0.25">
      <c r="A99156">
        <v>127576</v>
      </c>
      <c r="B99156" s="2">
        <v>44347.78619093851</v>
      </c>
      <c r="C99156">
        <v>262625</v>
      </c>
      <c r="D99156">
        <v>230507</v>
      </c>
      <c r="E99156" s="48">
        <f t="shared" si="1549"/>
        <v>0.78611111111111109</v>
      </c>
      <c r="F99156" t="str">
        <f>TEXT(Таблица19[[#This Row],[время просмотра (UTC)]],"ДДД")</f>
        <v>Пн</v>
      </c>
    </row>
    <row r="99157" spans="1:6" x14ac:dyDescent="0.25">
      <c r="A99157">
        <v>127575</v>
      </c>
      <c r="B99157" s="2">
        <v>44347.78619093851</v>
      </c>
      <c r="C99157">
        <v>52601</v>
      </c>
      <c r="D99157">
        <v>250679</v>
      </c>
      <c r="E99157" s="48">
        <f t="shared" si="1549"/>
        <v>0.78611111111111109</v>
      </c>
      <c r="F99157" t="str">
        <f>TEXT(Таблица19[[#This Row],[время просмотра (UTC)]],"ДДД")</f>
        <v>Пн</v>
      </c>
    </row>
    <row r="99158" spans="1:6" x14ac:dyDescent="0.25">
      <c r="A99158">
        <v>127570</v>
      </c>
      <c r="B99158" s="2">
        <v>44347.785666666663</v>
      </c>
      <c r="C99158">
        <v>223418</v>
      </c>
      <c r="D99158">
        <v>347393</v>
      </c>
      <c r="E99158" s="48">
        <f t="shared" si="1549"/>
        <v>0.78541666666666676</v>
      </c>
      <c r="F99158" t="str">
        <f>TEXT(Таблица19[[#This Row],[время просмотра (UTC)]],"ДДД")</f>
        <v>Пн</v>
      </c>
    </row>
    <row r="99159" spans="1:6" x14ac:dyDescent="0.25">
      <c r="A99159">
        <v>127569</v>
      </c>
      <c r="B99159" s="2">
        <v>44347.785381877024</v>
      </c>
      <c r="C99159">
        <v>137813</v>
      </c>
      <c r="D99159">
        <v>273920</v>
      </c>
      <c r="E99159" s="48">
        <f t="shared" si="1549"/>
        <v>0.78472222222222221</v>
      </c>
      <c r="F99159" t="str">
        <f>TEXT(Таблица19[[#This Row],[время просмотра (UTC)]],"ДДД")</f>
        <v>Пн</v>
      </c>
    </row>
    <row r="99160" spans="1:6" x14ac:dyDescent="0.25">
      <c r="A99160">
        <v>127565</v>
      </c>
      <c r="B99160" s="2">
        <v>44347.784572815537</v>
      </c>
      <c r="C99160">
        <v>126002</v>
      </c>
      <c r="D99160">
        <v>328371</v>
      </c>
      <c r="E99160" s="48">
        <f t="shared" si="1549"/>
        <v>0.78402777777777777</v>
      </c>
      <c r="F99160" t="str">
        <f>TEXT(Таблица19[[#This Row],[время просмотра (UTC)]],"ДДД")</f>
        <v>Пн</v>
      </c>
    </row>
    <row r="99161" spans="1:6" x14ac:dyDescent="0.25">
      <c r="A99161">
        <v>127562</v>
      </c>
      <c r="B99161" s="2">
        <v>44347.784572815537</v>
      </c>
      <c r="C99161">
        <v>10282</v>
      </c>
      <c r="D99161">
        <v>250679</v>
      </c>
      <c r="E99161" s="48">
        <f t="shared" si="1549"/>
        <v>0.78402777777777777</v>
      </c>
      <c r="F99161" t="str">
        <f>TEXT(Таблица19[[#This Row],[время просмотра (UTC)]],"ДДД")</f>
        <v>Пн</v>
      </c>
    </row>
    <row r="99162" spans="1:6" x14ac:dyDescent="0.25">
      <c r="A99162">
        <v>127560</v>
      </c>
      <c r="B99162" s="2">
        <v>44347.784168284787</v>
      </c>
      <c r="C99162">
        <v>344724</v>
      </c>
      <c r="D99162">
        <v>217497</v>
      </c>
      <c r="E99162" s="48">
        <f t="shared" si="1549"/>
        <v>0.78402777777777777</v>
      </c>
      <c r="F99162" t="str">
        <f>TEXT(Таблица19[[#This Row],[время просмотра (UTC)]],"ДДД")</f>
        <v>Пн</v>
      </c>
    </row>
    <row r="99163" spans="1:6" x14ac:dyDescent="0.25">
      <c r="A99163">
        <v>127556</v>
      </c>
      <c r="B99163" s="2">
        <v>44347.783763754051</v>
      </c>
      <c r="C99163">
        <v>327581</v>
      </c>
      <c r="D99163">
        <v>438599</v>
      </c>
      <c r="E99163" s="48">
        <f t="shared" si="1549"/>
        <v>0.78333333333333333</v>
      </c>
      <c r="F99163" t="str">
        <f>TEXT(Таблица19[[#This Row],[время просмотра (UTC)]],"ДДД")</f>
        <v>Пн</v>
      </c>
    </row>
    <row r="99164" spans="1:6" x14ac:dyDescent="0.25">
      <c r="A99164">
        <v>127552</v>
      </c>
      <c r="B99164" s="2">
        <v>44347.783763754051</v>
      </c>
      <c r="C99164">
        <v>248769</v>
      </c>
      <c r="D99164">
        <v>411922</v>
      </c>
      <c r="E99164" s="48">
        <f t="shared" si="1549"/>
        <v>0.78333333333333333</v>
      </c>
      <c r="F99164" t="str">
        <f>TEXT(Таблица19[[#This Row],[время просмотра (UTC)]],"ДДД")</f>
        <v>Пн</v>
      </c>
    </row>
    <row r="99165" spans="1:6" x14ac:dyDescent="0.25">
      <c r="A99165">
        <v>127547</v>
      </c>
      <c r="B99165" s="2">
        <v>44347.783763754051</v>
      </c>
      <c r="C99165">
        <v>141604</v>
      </c>
      <c r="D99165">
        <v>473327</v>
      </c>
      <c r="E99165" s="48">
        <f t="shared" si="1549"/>
        <v>0.78333333333333333</v>
      </c>
      <c r="F99165" t="str">
        <f>TEXT(Таблица19[[#This Row],[время просмотра (UTC)]],"ДДД")</f>
        <v>Пн</v>
      </c>
    </row>
    <row r="99166" spans="1:6" x14ac:dyDescent="0.25">
      <c r="A99166">
        <v>127542</v>
      </c>
      <c r="B99166" s="2">
        <v>44347.782333333336</v>
      </c>
      <c r="C99166">
        <v>129568</v>
      </c>
      <c r="D99166">
        <v>246093</v>
      </c>
      <c r="E99166" s="48">
        <f t="shared" si="1549"/>
        <v>0.78194444444444444</v>
      </c>
      <c r="F99166" t="str">
        <f>TEXT(Таблица19[[#This Row],[время просмотра (UTC)]],"ДДД")</f>
        <v>Пн</v>
      </c>
    </row>
    <row r="99167" spans="1:6" x14ac:dyDescent="0.25">
      <c r="A99167">
        <v>127538</v>
      </c>
      <c r="B99167" s="2">
        <v>44347.781336569577</v>
      </c>
      <c r="C99167">
        <v>314326</v>
      </c>
      <c r="D99167">
        <v>250679</v>
      </c>
      <c r="E99167" s="48">
        <f t="shared" si="1549"/>
        <v>0.78125</v>
      </c>
      <c r="F99167" t="str">
        <f>TEXT(Таблица19[[#This Row],[время просмотра (UTC)]],"ДДД")</f>
        <v>Пн</v>
      </c>
    </row>
    <row r="99168" spans="1:6" x14ac:dyDescent="0.25">
      <c r="A99168">
        <v>127537</v>
      </c>
      <c r="B99168" s="2">
        <v>44347.781336569577</v>
      </c>
      <c r="C99168">
        <v>139585</v>
      </c>
      <c r="D99168">
        <v>411922</v>
      </c>
      <c r="E99168" s="48">
        <f t="shared" si="1549"/>
        <v>0.78125</v>
      </c>
      <c r="F99168" t="str">
        <f>TEXT(Таблица19[[#This Row],[время просмотра (UTC)]],"ДДД")</f>
        <v>Пн</v>
      </c>
    </row>
    <row r="99169" spans="1:6" x14ac:dyDescent="0.25">
      <c r="A99169">
        <v>127536</v>
      </c>
      <c r="B99169" s="2">
        <v>44347.780932038833</v>
      </c>
      <c r="C99169">
        <v>274992</v>
      </c>
      <c r="D99169">
        <v>411922</v>
      </c>
      <c r="E99169" s="48">
        <f t="shared" si="1549"/>
        <v>0.78055555555555556</v>
      </c>
      <c r="F99169" t="str">
        <f>TEXT(Таблица19[[#This Row],[время просмотра (UTC)]],"ДДД")</f>
        <v>Пн</v>
      </c>
    </row>
    <row r="99170" spans="1:6" x14ac:dyDescent="0.25">
      <c r="A99170">
        <v>127532</v>
      </c>
      <c r="B99170" s="2">
        <v>44347.780932038833</v>
      </c>
      <c r="C99170">
        <v>147265</v>
      </c>
      <c r="D99170">
        <v>218531</v>
      </c>
      <c r="E99170" s="48">
        <f t="shared" si="1549"/>
        <v>0.78055555555555556</v>
      </c>
      <c r="F99170" t="str">
        <f>TEXT(Таблица19[[#This Row],[время просмотра (UTC)]],"ДДД")</f>
        <v>Пн</v>
      </c>
    </row>
    <row r="99171" spans="1:6" x14ac:dyDescent="0.25">
      <c r="A99171">
        <v>127531</v>
      </c>
      <c r="B99171" s="2">
        <v>44347.779313915853</v>
      </c>
      <c r="C99171">
        <v>339881</v>
      </c>
      <c r="D99171">
        <v>158978</v>
      </c>
      <c r="E99171" s="48">
        <f t="shared" si="1549"/>
        <v>0.77916666666666667</v>
      </c>
      <c r="F99171" t="str">
        <f>TEXT(Таблица19[[#This Row],[время просмотра (UTC)]],"ДДД")</f>
        <v>Пн</v>
      </c>
    </row>
    <row r="99172" spans="1:6" x14ac:dyDescent="0.25">
      <c r="A99172">
        <v>127526</v>
      </c>
      <c r="B99172" s="2">
        <v>44347.778909385117</v>
      </c>
      <c r="C99172">
        <v>323518</v>
      </c>
      <c r="D99172">
        <v>411922</v>
      </c>
      <c r="E99172" s="48">
        <f t="shared" si="1549"/>
        <v>0.77847222222222223</v>
      </c>
      <c r="F99172" t="str">
        <f>TEXT(Таблица19[[#This Row],[время просмотра (UTC)]],"ДДД")</f>
        <v>Пн</v>
      </c>
    </row>
    <row r="99173" spans="1:6" x14ac:dyDescent="0.25">
      <c r="A99173">
        <v>127523</v>
      </c>
      <c r="B99173" s="2">
        <v>44347.778100323623</v>
      </c>
      <c r="C99173">
        <v>177268</v>
      </c>
      <c r="D99173">
        <v>215130</v>
      </c>
      <c r="E99173" s="48">
        <f t="shared" si="1549"/>
        <v>0.77777777777777779</v>
      </c>
      <c r="F99173" t="str">
        <f>TEXT(Таблица19[[#This Row],[время просмотра (UTC)]],"ДДД")</f>
        <v>Пн</v>
      </c>
    </row>
    <row r="99174" spans="1:6" x14ac:dyDescent="0.25">
      <c r="A99174">
        <v>127521</v>
      </c>
      <c r="B99174" s="2">
        <v>44347.77769579288</v>
      </c>
      <c r="C99174">
        <v>156428</v>
      </c>
      <c r="D99174">
        <v>208120</v>
      </c>
      <c r="E99174" s="48">
        <f t="shared" si="1549"/>
        <v>0.77708333333333324</v>
      </c>
      <c r="F99174" t="str">
        <f>TEXT(Таблица19[[#This Row],[время просмотра (UTC)]],"ДДД")</f>
        <v>Пн</v>
      </c>
    </row>
    <row r="99175" spans="1:6" x14ac:dyDescent="0.25">
      <c r="A99175">
        <v>127518</v>
      </c>
      <c r="B99175" s="2">
        <v>44347.777291262137</v>
      </c>
      <c r="C99175">
        <v>182072</v>
      </c>
      <c r="D99175">
        <v>180863</v>
      </c>
      <c r="E99175" s="48">
        <f t="shared" si="1549"/>
        <v>0.77708333333333324</v>
      </c>
      <c r="F99175" t="str">
        <f>TEXT(Таблица19[[#This Row],[время просмотра (UTC)]],"ДДД")</f>
        <v>Пн</v>
      </c>
    </row>
    <row r="99176" spans="1:6" x14ac:dyDescent="0.25">
      <c r="A99176">
        <v>127516</v>
      </c>
      <c r="B99176" s="2">
        <v>44347.777291262137</v>
      </c>
      <c r="C99176">
        <v>52426</v>
      </c>
      <c r="D99176">
        <v>180863</v>
      </c>
      <c r="E99176" s="48">
        <f t="shared" si="1549"/>
        <v>0.77708333333333324</v>
      </c>
      <c r="F99176" t="str">
        <f>TEXT(Таблица19[[#This Row],[время просмотра (UTC)]],"ДДД")</f>
        <v>Пн</v>
      </c>
    </row>
    <row r="99177" spans="1:6" x14ac:dyDescent="0.25">
      <c r="A99177">
        <v>127514</v>
      </c>
      <c r="B99177" s="2">
        <v>44347.7760776699</v>
      </c>
      <c r="C99177">
        <v>137270</v>
      </c>
      <c r="D99177">
        <v>250679</v>
      </c>
      <c r="E99177" s="48">
        <f t="shared" si="1549"/>
        <v>0.77569444444444446</v>
      </c>
      <c r="F99177" t="str">
        <f>TEXT(Таблица19[[#This Row],[время просмотра (UTC)]],"ДДД")</f>
        <v>Пн</v>
      </c>
    </row>
    <row r="99178" spans="1:6" x14ac:dyDescent="0.25">
      <c r="A99178">
        <v>127512</v>
      </c>
      <c r="B99178" s="2">
        <v>44347.775673139164</v>
      </c>
      <c r="C99178">
        <v>209751</v>
      </c>
      <c r="D99178">
        <v>208723</v>
      </c>
      <c r="E99178" s="48">
        <f t="shared" si="1549"/>
        <v>0.77500000000000002</v>
      </c>
      <c r="F99178" t="str">
        <f>TEXT(Таблица19[[#This Row],[время просмотра (UTC)]],"ДДД")</f>
        <v>Пн</v>
      </c>
    </row>
    <row r="99179" spans="1:6" x14ac:dyDescent="0.25">
      <c r="A99179">
        <v>127507</v>
      </c>
      <c r="B99179" s="2">
        <v>44347.775673139164</v>
      </c>
      <c r="C99179">
        <v>133942</v>
      </c>
      <c r="D99179">
        <v>351192</v>
      </c>
      <c r="E99179" s="48">
        <f t="shared" si="1549"/>
        <v>0.77500000000000002</v>
      </c>
      <c r="F99179" t="str">
        <f>TEXT(Таблица19[[#This Row],[время просмотра (UTC)]],"ДДД")</f>
        <v>Пн</v>
      </c>
    </row>
    <row r="99180" spans="1:6" x14ac:dyDescent="0.25">
      <c r="A99180">
        <v>127506</v>
      </c>
      <c r="B99180" s="2">
        <v>44347.77486407767</v>
      </c>
      <c r="C99180">
        <v>311039</v>
      </c>
      <c r="D99180">
        <v>155428</v>
      </c>
      <c r="E99180" s="48">
        <f t="shared" si="1549"/>
        <v>0.77430555555555547</v>
      </c>
      <c r="F99180" t="str">
        <f>TEXT(Таблица19[[#This Row],[время просмотра (UTC)]],"ДДД")</f>
        <v>Пн</v>
      </c>
    </row>
    <row r="99181" spans="1:6" x14ac:dyDescent="0.25">
      <c r="A99181">
        <v>127504</v>
      </c>
      <c r="B99181" s="2">
        <v>44347.774459546927</v>
      </c>
      <c r="C99181">
        <v>142127</v>
      </c>
      <c r="D99181">
        <v>122982</v>
      </c>
      <c r="E99181" s="48">
        <f t="shared" si="1549"/>
        <v>0.77430555555555547</v>
      </c>
      <c r="F99181" t="str">
        <f>TEXT(Таблица19[[#This Row],[время просмотра (UTC)]],"ДДД")</f>
        <v>Пн</v>
      </c>
    </row>
    <row r="99182" spans="1:6" x14ac:dyDescent="0.25">
      <c r="A99182">
        <v>127503</v>
      </c>
      <c r="B99182" s="2">
        <v>44347.774459546927</v>
      </c>
      <c r="C99182">
        <v>109295</v>
      </c>
      <c r="D99182">
        <v>224856</v>
      </c>
      <c r="E99182" s="48">
        <f t="shared" si="1549"/>
        <v>0.77430555555555547</v>
      </c>
      <c r="F99182" t="str">
        <f>TEXT(Таблица19[[#This Row],[время просмотра (UTC)]],"ДДД")</f>
        <v>Пн</v>
      </c>
    </row>
    <row r="99183" spans="1:6" x14ac:dyDescent="0.25">
      <c r="A99183">
        <v>127499</v>
      </c>
      <c r="B99183" s="2">
        <v>44347.774459546927</v>
      </c>
      <c r="C99183">
        <v>42554</v>
      </c>
      <c r="D99183">
        <v>346056</v>
      </c>
      <c r="E99183" s="48">
        <f t="shared" si="1549"/>
        <v>0.77430555555555547</v>
      </c>
      <c r="F99183" t="str">
        <f>TEXT(Таблица19[[#This Row],[время просмотра (UTC)]],"ДДД")</f>
        <v>Пн</v>
      </c>
    </row>
    <row r="99184" spans="1:6" x14ac:dyDescent="0.25">
      <c r="A99184">
        <v>127494</v>
      </c>
      <c r="B99184" s="2">
        <v>44347.774055016183</v>
      </c>
      <c r="C99184">
        <v>338889</v>
      </c>
      <c r="D99184">
        <v>148505</v>
      </c>
      <c r="E99184" s="48">
        <f t="shared" si="1549"/>
        <v>0.77361111111111114</v>
      </c>
      <c r="F99184" t="str">
        <f>TEXT(Таблица19[[#This Row],[время просмотра (UTC)]],"ДДД")</f>
        <v>Пн</v>
      </c>
    </row>
    <row r="99185" spans="1:6" x14ac:dyDescent="0.25">
      <c r="A99185">
        <v>127492</v>
      </c>
      <c r="B99185" s="2">
        <v>44347.774055016183</v>
      </c>
      <c r="C99185">
        <v>316435</v>
      </c>
      <c r="D99185">
        <v>60239</v>
      </c>
      <c r="E99185" s="48">
        <f t="shared" si="1549"/>
        <v>0.77361111111111114</v>
      </c>
      <c r="F99185" t="str">
        <f>TEXT(Таблица19[[#This Row],[время просмотра (UTC)]],"ДДД")</f>
        <v>Пн</v>
      </c>
    </row>
    <row r="99186" spans="1:6" x14ac:dyDescent="0.25">
      <c r="A99186">
        <v>127490</v>
      </c>
      <c r="B99186" s="2">
        <v>44347.77324595469</v>
      </c>
      <c r="C99186">
        <v>278165</v>
      </c>
      <c r="D99186">
        <v>318314</v>
      </c>
      <c r="E99186" s="48">
        <f t="shared" si="1549"/>
        <v>0.7729166666666667</v>
      </c>
      <c r="F99186" t="str">
        <f>TEXT(Таблица19[[#This Row],[время просмотра (UTC)]],"ДДД")</f>
        <v>Пн</v>
      </c>
    </row>
    <row r="99187" spans="1:6" x14ac:dyDescent="0.25">
      <c r="A99187">
        <v>127489</v>
      </c>
      <c r="B99187" s="2">
        <v>44347.77324595469</v>
      </c>
      <c r="C99187">
        <v>84586</v>
      </c>
      <c r="D99187">
        <v>217497</v>
      </c>
      <c r="E99187" s="48">
        <f t="shared" si="1549"/>
        <v>0.7729166666666667</v>
      </c>
      <c r="F99187" t="str">
        <f>TEXT(Таблица19[[#This Row],[время просмотра (UTC)]],"ДДД")</f>
        <v>Пн</v>
      </c>
    </row>
    <row r="99188" spans="1:6" x14ac:dyDescent="0.25">
      <c r="A99188">
        <v>127488</v>
      </c>
      <c r="B99188" s="2">
        <v>44347.772436893203</v>
      </c>
      <c r="C99188">
        <v>339712</v>
      </c>
      <c r="D99188">
        <v>104958</v>
      </c>
      <c r="E99188" s="48">
        <f t="shared" si="1549"/>
        <v>0.77222222222222225</v>
      </c>
      <c r="F99188" t="str">
        <f>TEXT(Таблица19[[#This Row],[время просмотра (UTC)]],"ДДД")</f>
        <v>Пн</v>
      </c>
    </row>
    <row r="99189" spans="1:6" x14ac:dyDescent="0.25">
      <c r="A99189">
        <v>127486</v>
      </c>
      <c r="B99189" s="2">
        <v>44347.772436893203</v>
      </c>
      <c r="C99189">
        <v>11678</v>
      </c>
      <c r="D99189">
        <v>33890</v>
      </c>
      <c r="E99189" s="48">
        <f t="shared" si="1549"/>
        <v>0.77222222222222225</v>
      </c>
      <c r="F99189" t="str">
        <f>TEXT(Таблица19[[#This Row],[время просмотра (UTC)]],"ДДД")</f>
        <v>Пн</v>
      </c>
    </row>
    <row r="99190" spans="1:6" x14ac:dyDescent="0.25">
      <c r="A99190">
        <v>127482</v>
      </c>
      <c r="B99190" s="2">
        <v>44347.77203236246</v>
      </c>
      <c r="C99190">
        <v>92094</v>
      </c>
      <c r="D99190">
        <v>264284</v>
      </c>
      <c r="E99190" s="48">
        <f t="shared" si="1549"/>
        <v>0.7715277777777777</v>
      </c>
      <c r="F99190" t="str">
        <f>TEXT(Таблица19[[#This Row],[время просмотра (UTC)]],"ДДД")</f>
        <v>Пн</v>
      </c>
    </row>
    <row r="99191" spans="1:6" x14ac:dyDescent="0.25">
      <c r="A99191">
        <v>127477</v>
      </c>
      <c r="B99191" s="2">
        <v>44347.77203236246</v>
      </c>
      <c r="C99191">
        <v>64822</v>
      </c>
      <c r="D99191">
        <v>411922</v>
      </c>
      <c r="E99191" s="48">
        <f t="shared" si="1549"/>
        <v>0.7715277777777777</v>
      </c>
      <c r="F99191" t="str">
        <f>TEXT(Таблица19[[#This Row],[время просмотра (UTC)]],"ДДД")</f>
        <v>Пн</v>
      </c>
    </row>
    <row r="99192" spans="1:6" x14ac:dyDescent="0.25">
      <c r="A99192">
        <v>127472</v>
      </c>
      <c r="B99192" s="2">
        <v>44347.77203236246</v>
      </c>
      <c r="C99192">
        <v>9110</v>
      </c>
      <c r="D99192">
        <v>212908</v>
      </c>
      <c r="E99192" s="48">
        <f t="shared" si="1549"/>
        <v>0.7715277777777777</v>
      </c>
      <c r="F99192" t="str">
        <f>TEXT(Таблица19[[#This Row],[время просмотра (UTC)]],"ДДД")</f>
        <v>Пн</v>
      </c>
    </row>
    <row r="99193" spans="1:6" x14ac:dyDescent="0.25">
      <c r="A99193">
        <v>127470</v>
      </c>
      <c r="B99193" s="2">
        <v>44347.771666666667</v>
      </c>
      <c r="C99193">
        <v>131374</v>
      </c>
      <c r="D99193">
        <v>386333</v>
      </c>
      <c r="E99193" s="48">
        <f t="shared" si="1549"/>
        <v>0.7715277777777777</v>
      </c>
      <c r="F99193" t="str">
        <f>TEXT(Таблица19[[#This Row],[время просмотра (UTC)]],"ДДД")</f>
        <v>Пн</v>
      </c>
    </row>
    <row r="99194" spans="1:6" x14ac:dyDescent="0.25">
      <c r="A99194">
        <v>127469</v>
      </c>
      <c r="B99194" s="2">
        <v>44347.771223300966</v>
      </c>
      <c r="C99194">
        <v>18702</v>
      </c>
      <c r="D99194">
        <v>117086</v>
      </c>
      <c r="E99194" s="48">
        <f t="shared" si="1549"/>
        <v>0.77083333333333337</v>
      </c>
      <c r="F99194" t="str">
        <f>TEXT(Таблица19[[#This Row],[время просмотра (UTC)]],"ДДД")</f>
        <v>Пн</v>
      </c>
    </row>
    <row r="99195" spans="1:6" x14ac:dyDescent="0.25">
      <c r="A99195">
        <v>127467</v>
      </c>
      <c r="B99195" s="2">
        <v>44347.77081877023</v>
      </c>
      <c r="C99195">
        <v>167399</v>
      </c>
      <c r="D99195">
        <v>250679</v>
      </c>
      <c r="E99195" s="48">
        <f t="shared" si="1549"/>
        <v>0.77013888888888893</v>
      </c>
      <c r="F99195" t="str">
        <f>TEXT(Таблица19[[#This Row],[время просмотра (UTC)]],"ДДД")</f>
        <v>Пн</v>
      </c>
    </row>
    <row r="99196" spans="1:6" x14ac:dyDescent="0.25">
      <c r="A99196">
        <v>127464</v>
      </c>
      <c r="B99196" s="2">
        <v>44347.77081877023</v>
      </c>
      <c r="C99196">
        <v>39279</v>
      </c>
      <c r="D99196">
        <v>182191</v>
      </c>
      <c r="E99196" s="48">
        <f t="shared" si="1549"/>
        <v>0.77013888888888893</v>
      </c>
      <c r="F99196" t="str">
        <f>TEXT(Таблица19[[#This Row],[время просмотра (UTC)]],"ДДД")</f>
        <v>Пн</v>
      </c>
    </row>
    <row r="99197" spans="1:6" x14ac:dyDescent="0.25">
      <c r="A99197">
        <v>127461</v>
      </c>
      <c r="B99197" s="2">
        <v>44347.770818770223</v>
      </c>
      <c r="C99197">
        <v>39190</v>
      </c>
      <c r="D99197">
        <v>154228</v>
      </c>
      <c r="E99197" s="48">
        <f t="shared" si="1549"/>
        <v>0.77013888888888893</v>
      </c>
      <c r="F99197" t="str">
        <f>TEXT(Таблица19[[#This Row],[время просмотра (UTC)]],"ДДД")</f>
        <v>Пн</v>
      </c>
    </row>
    <row r="99198" spans="1:6" x14ac:dyDescent="0.25">
      <c r="A99198">
        <v>127460</v>
      </c>
      <c r="B99198" s="2">
        <v>44347.77041423948</v>
      </c>
      <c r="C99198">
        <v>302894</v>
      </c>
      <c r="D99198">
        <v>436600</v>
      </c>
      <c r="E99198" s="48">
        <f t="shared" si="1549"/>
        <v>0.77013888888888893</v>
      </c>
      <c r="F99198" t="str">
        <f>TEXT(Таблица19[[#This Row],[время просмотра (UTC)]],"ДДД")</f>
        <v>Пн</v>
      </c>
    </row>
    <row r="99199" spans="1:6" x14ac:dyDescent="0.25">
      <c r="A99199">
        <v>127458</v>
      </c>
      <c r="B99199" s="2">
        <v>44347.769605177993</v>
      </c>
      <c r="C99199">
        <v>337803</v>
      </c>
      <c r="D99199">
        <v>347393</v>
      </c>
      <c r="E99199" s="48">
        <f t="shared" si="1549"/>
        <v>0.76944444444444438</v>
      </c>
      <c r="F99199" t="str">
        <f>TEXT(Таблица19[[#This Row],[время просмотра (UTC)]],"ДДД")</f>
        <v>Пн</v>
      </c>
    </row>
    <row r="99200" spans="1:6" x14ac:dyDescent="0.25">
      <c r="A99200">
        <v>127455</v>
      </c>
      <c r="B99200" s="2">
        <v>44347.76920064725</v>
      </c>
      <c r="C99200">
        <v>194324</v>
      </c>
      <c r="D99200">
        <v>411922</v>
      </c>
      <c r="E99200" s="48">
        <f t="shared" si="1549"/>
        <v>0.76874999999999993</v>
      </c>
      <c r="F99200" t="str">
        <f>TEXT(Таблица19[[#This Row],[время просмотра (UTC)]],"ДДД")</f>
        <v>Пн</v>
      </c>
    </row>
    <row r="99201" spans="1:6" x14ac:dyDescent="0.25">
      <c r="A99201">
        <v>127450</v>
      </c>
      <c r="B99201" s="2">
        <v>44347.76920064725</v>
      </c>
      <c r="C99201">
        <v>7930</v>
      </c>
      <c r="D99201">
        <v>470762</v>
      </c>
      <c r="E99201" s="48">
        <f t="shared" si="1549"/>
        <v>0.76874999999999993</v>
      </c>
      <c r="F99201" t="str">
        <f>TEXT(Таблица19[[#This Row],[время просмотра (UTC)]],"ДДД")</f>
        <v>Пн</v>
      </c>
    </row>
    <row r="99202" spans="1:6" x14ac:dyDescent="0.25">
      <c r="A99202">
        <v>127445</v>
      </c>
      <c r="B99202" s="2">
        <v>44347.768796116507</v>
      </c>
      <c r="C99202">
        <v>27402</v>
      </c>
      <c r="D99202">
        <v>439981</v>
      </c>
      <c r="E99202" s="48">
        <f t="shared" ref="E99202:E99265" si="1550">TIME(HOUR(B99202),MINUTE(B99202),SECOND(0))</f>
        <v>0.76874999999999993</v>
      </c>
      <c r="F99202" t="str">
        <f>TEXT(Таблица19[[#This Row],[время просмотра (UTC)]],"ДДД")</f>
        <v>Пн</v>
      </c>
    </row>
    <row r="99203" spans="1:6" x14ac:dyDescent="0.25">
      <c r="A99203">
        <v>127440</v>
      </c>
      <c r="B99203" s="2">
        <v>44347.767987055013</v>
      </c>
      <c r="C99203">
        <v>299476</v>
      </c>
      <c r="D99203">
        <v>250679</v>
      </c>
      <c r="E99203" s="48">
        <f t="shared" si="1550"/>
        <v>0.76736111111111116</v>
      </c>
      <c r="F99203" t="str">
        <f>TEXT(Таблица19[[#This Row],[время просмотра (UTC)]],"ДДД")</f>
        <v>Пн</v>
      </c>
    </row>
    <row r="99204" spans="1:6" x14ac:dyDescent="0.25">
      <c r="A99204">
        <v>127436</v>
      </c>
      <c r="B99204" s="2">
        <v>44347.767987055013</v>
      </c>
      <c r="C99204">
        <v>184047</v>
      </c>
      <c r="D99204">
        <v>192331</v>
      </c>
      <c r="E99204" s="48">
        <f t="shared" si="1550"/>
        <v>0.76736111111111116</v>
      </c>
      <c r="F99204" t="str">
        <f>TEXT(Таблица19[[#This Row],[время просмотра (UTC)]],"ДДД")</f>
        <v>Пн</v>
      </c>
    </row>
    <row r="99205" spans="1:6" x14ac:dyDescent="0.25">
      <c r="A99205">
        <v>127435</v>
      </c>
      <c r="B99205" s="2">
        <v>44347.767177993526</v>
      </c>
      <c r="C99205">
        <v>267500</v>
      </c>
      <c r="D99205">
        <v>122982</v>
      </c>
      <c r="E99205" s="48">
        <f t="shared" si="1550"/>
        <v>0.76666666666666661</v>
      </c>
      <c r="F99205" t="str">
        <f>TEXT(Таблица19[[#This Row],[время просмотра (UTC)]],"ДДД")</f>
        <v>Пн</v>
      </c>
    </row>
    <row r="99206" spans="1:6" x14ac:dyDescent="0.25">
      <c r="A99206">
        <v>127434</v>
      </c>
      <c r="B99206" s="2">
        <v>44347.76636893204</v>
      </c>
      <c r="C99206">
        <v>317240</v>
      </c>
      <c r="D99206">
        <v>108961</v>
      </c>
      <c r="E99206" s="48">
        <f t="shared" si="1550"/>
        <v>0.76597222222222217</v>
      </c>
      <c r="F99206" t="str">
        <f>TEXT(Таблица19[[#This Row],[время просмотра (UTC)]],"ДДД")</f>
        <v>Пн</v>
      </c>
    </row>
    <row r="99207" spans="1:6" x14ac:dyDescent="0.25">
      <c r="A99207">
        <v>127431</v>
      </c>
      <c r="B99207" s="2">
        <v>44347.765964401297</v>
      </c>
      <c r="C99207">
        <v>150160</v>
      </c>
      <c r="D99207">
        <v>158978</v>
      </c>
      <c r="E99207" s="48">
        <f t="shared" si="1550"/>
        <v>0.76527777777777783</v>
      </c>
      <c r="F99207" t="str">
        <f>TEXT(Таблица19[[#This Row],[время просмотра (UTC)]],"ДДД")</f>
        <v>Пн</v>
      </c>
    </row>
    <row r="99208" spans="1:6" x14ac:dyDescent="0.25">
      <c r="A99208">
        <v>127429</v>
      </c>
      <c r="B99208" s="2">
        <v>44347.765964401297</v>
      </c>
      <c r="C99208">
        <v>75425</v>
      </c>
      <c r="D99208">
        <v>230507</v>
      </c>
      <c r="E99208" s="48">
        <f t="shared" si="1550"/>
        <v>0.76527777777777783</v>
      </c>
      <c r="F99208" t="str">
        <f>TEXT(Таблица19[[#This Row],[время просмотра (UTC)]],"ДДД")</f>
        <v>Пн</v>
      </c>
    </row>
    <row r="99209" spans="1:6" x14ac:dyDescent="0.25">
      <c r="A99209">
        <v>127428</v>
      </c>
      <c r="B99209" s="2">
        <v>44347.765559870553</v>
      </c>
      <c r="C99209">
        <v>52446</v>
      </c>
      <c r="D99209">
        <v>411922</v>
      </c>
      <c r="E99209" s="48">
        <f t="shared" si="1550"/>
        <v>0.76527777777777783</v>
      </c>
      <c r="F99209" t="str">
        <f>TEXT(Таблица19[[#This Row],[время просмотра (UTC)]],"ДДД")</f>
        <v>Пн</v>
      </c>
    </row>
    <row r="99210" spans="1:6" x14ac:dyDescent="0.25">
      <c r="A99210">
        <v>127425</v>
      </c>
      <c r="B99210" s="2">
        <v>44347.763941747573</v>
      </c>
      <c r="C99210">
        <v>321096</v>
      </c>
      <c r="D99210">
        <v>68991</v>
      </c>
      <c r="E99210" s="48">
        <f t="shared" si="1550"/>
        <v>0.76388888888888884</v>
      </c>
      <c r="F99210" t="str">
        <f>TEXT(Таблица19[[#This Row],[время просмотра (UTC)]],"ДДД")</f>
        <v>Пн</v>
      </c>
    </row>
    <row r="99211" spans="1:6" x14ac:dyDescent="0.25">
      <c r="A99211">
        <v>127422</v>
      </c>
      <c r="B99211" s="2">
        <v>44347.76353721683</v>
      </c>
      <c r="C99211">
        <v>144250</v>
      </c>
      <c r="D99211">
        <v>250679</v>
      </c>
      <c r="E99211" s="48">
        <f t="shared" si="1550"/>
        <v>0.7631944444444444</v>
      </c>
      <c r="F99211" t="str">
        <f>TEXT(Таблица19[[#This Row],[время просмотра (UTC)]],"ДДД")</f>
        <v>Пн</v>
      </c>
    </row>
    <row r="99212" spans="1:6" x14ac:dyDescent="0.25">
      <c r="A99212">
        <v>127421</v>
      </c>
      <c r="B99212" s="2">
        <v>44347.763132686079</v>
      </c>
      <c r="C99212">
        <v>289990</v>
      </c>
      <c r="D99212">
        <v>430338</v>
      </c>
      <c r="E99212" s="48">
        <f t="shared" si="1550"/>
        <v>0.76250000000000007</v>
      </c>
      <c r="F99212" t="str">
        <f>TEXT(Таблица19[[#This Row],[время просмотра (UTC)]],"ДДД")</f>
        <v>Пн</v>
      </c>
    </row>
    <row r="99213" spans="1:6" x14ac:dyDescent="0.25">
      <c r="A99213">
        <v>127419</v>
      </c>
      <c r="B99213" s="2">
        <v>44347.762323624593</v>
      </c>
      <c r="C99213">
        <v>140218</v>
      </c>
      <c r="D99213">
        <v>449839</v>
      </c>
      <c r="E99213" s="48">
        <f t="shared" si="1550"/>
        <v>0.76180555555555562</v>
      </c>
      <c r="F99213" t="str">
        <f>TEXT(Таблица19[[#This Row],[время просмотра (UTC)]],"ДДД")</f>
        <v>Пн</v>
      </c>
    </row>
    <row r="99214" spans="1:6" x14ac:dyDescent="0.25">
      <c r="A99214">
        <v>127417</v>
      </c>
      <c r="B99214" s="2">
        <v>44347.762323624593</v>
      </c>
      <c r="C99214">
        <v>19349</v>
      </c>
      <c r="D99214">
        <v>469849</v>
      </c>
      <c r="E99214" s="48">
        <f t="shared" si="1550"/>
        <v>0.76180555555555562</v>
      </c>
      <c r="F99214" t="str">
        <f>TEXT(Таблица19[[#This Row],[время просмотра (UTC)]],"ДДД")</f>
        <v>Пн</v>
      </c>
    </row>
    <row r="99215" spans="1:6" x14ac:dyDescent="0.25">
      <c r="A99215">
        <v>127416</v>
      </c>
      <c r="B99215" s="2">
        <v>44347.761110032363</v>
      </c>
      <c r="C99215">
        <v>44285</v>
      </c>
      <c r="D99215">
        <v>128523</v>
      </c>
      <c r="E99215" s="48">
        <f t="shared" si="1550"/>
        <v>0.76111111111111107</v>
      </c>
      <c r="F99215" t="str">
        <f>TEXT(Таблица19[[#This Row],[время просмотра (UTC)]],"ДДД")</f>
        <v>Пн</v>
      </c>
    </row>
    <row r="99216" spans="1:6" x14ac:dyDescent="0.25">
      <c r="A99216">
        <v>127415</v>
      </c>
      <c r="B99216" s="2">
        <v>44347.760333333339</v>
      </c>
      <c r="C99216">
        <v>118515</v>
      </c>
      <c r="D99216">
        <v>88863</v>
      </c>
      <c r="E99216" s="48">
        <f t="shared" si="1550"/>
        <v>0.7597222222222223</v>
      </c>
      <c r="F99216" t="str">
        <f>TEXT(Таблица19[[#This Row],[время просмотра (UTC)]],"ДДД")</f>
        <v>Пн</v>
      </c>
    </row>
    <row r="99217" spans="1:6" x14ac:dyDescent="0.25">
      <c r="A99217">
        <v>127411</v>
      </c>
      <c r="B99217" s="2">
        <v>44347.759896440126</v>
      </c>
      <c r="C99217">
        <v>99158</v>
      </c>
      <c r="D99217">
        <v>432277</v>
      </c>
      <c r="E99217" s="48">
        <f t="shared" si="1550"/>
        <v>0.7597222222222223</v>
      </c>
      <c r="F99217" t="str">
        <f>TEXT(Таблица19[[#This Row],[время просмотра (UTC)]],"ДДД")</f>
        <v>Пн</v>
      </c>
    </row>
    <row r="99218" spans="1:6" x14ac:dyDescent="0.25">
      <c r="A99218">
        <v>127406</v>
      </c>
      <c r="B99218" s="2">
        <v>44347.75949190939</v>
      </c>
      <c r="C99218">
        <v>123652</v>
      </c>
      <c r="D99218">
        <v>258251</v>
      </c>
      <c r="E99218" s="48">
        <f t="shared" si="1550"/>
        <v>0.75902777777777775</v>
      </c>
      <c r="F99218" t="str">
        <f>TEXT(Таблица19[[#This Row],[время просмотра (UTC)]],"ДДД")</f>
        <v>Пн</v>
      </c>
    </row>
    <row r="99219" spans="1:6" x14ac:dyDescent="0.25">
      <c r="A99219">
        <v>127402</v>
      </c>
      <c r="B99219" s="2">
        <v>44347.759087378639</v>
      </c>
      <c r="C99219">
        <v>298295</v>
      </c>
      <c r="D99219">
        <v>133619</v>
      </c>
      <c r="E99219" s="48">
        <f t="shared" si="1550"/>
        <v>0.75902777777777775</v>
      </c>
      <c r="F99219" t="str">
        <f>TEXT(Таблица19[[#This Row],[время просмотра (UTC)]],"ДДД")</f>
        <v>Пн</v>
      </c>
    </row>
    <row r="99220" spans="1:6" x14ac:dyDescent="0.25">
      <c r="A99220">
        <v>127401</v>
      </c>
      <c r="B99220" s="2">
        <v>44347.758682847896</v>
      </c>
      <c r="C99220">
        <v>311399</v>
      </c>
      <c r="D99220">
        <v>182191</v>
      </c>
      <c r="E99220" s="48">
        <f t="shared" si="1550"/>
        <v>0.7583333333333333</v>
      </c>
      <c r="F99220" t="str">
        <f>TEXT(Таблица19[[#This Row],[время просмотра (UTC)]],"ДДД")</f>
        <v>Пн</v>
      </c>
    </row>
    <row r="99221" spans="1:6" x14ac:dyDescent="0.25">
      <c r="A99221">
        <v>127398</v>
      </c>
      <c r="B99221" s="2">
        <v>44347.758682847896</v>
      </c>
      <c r="C99221">
        <v>237474</v>
      </c>
      <c r="D99221">
        <v>324893</v>
      </c>
      <c r="E99221" s="48">
        <f t="shared" si="1550"/>
        <v>0.7583333333333333</v>
      </c>
      <c r="F99221" t="str">
        <f>TEXT(Таблица19[[#This Row],[время просмотра (UTC)]],"ДДД")</f>
        <v>Пн</v>
      </c>
    </row>
    <row r="99222" spans="1:6" x14ac:dyDescent="0.25">
      <c r="A99222">
        <v>127393</v>
      </c>
      <c r="B99222" s="2">
        <v>44347.758278317153</v>
      </c>
      <c r="C99222">
        <v>233571</v>
      </c>
      <c r="D99222">
        <v>377180</v>
      </c>
      <c r="E99222" s="48">
        <f t="shared" si="1550"/>
        <v>0.75763888888888886</v>
      </c>
      <c r="F99222" t="str">
        <f>TEXT(Таблица19[[#This Row],[время просмотра (UTC)]],"ДДД")</f>
        <v>Пн</v>
      </c>
    </row>
    <row r="99223" spans="1:6" x14ac:dyDescent="0.25">
      <c r="A99223">
        <v>127392</v>
      </c>
      <c r="B99223" s="2">
        <v>44347.75787378641</v>
      </c>
      <c r="C99223">
        <v>246798</v>
      </c>
      <c r="D99223">
        <v>250679</v>
      </c>
      <c r="E99223" s="48">
        <f t="shared" si="1550"/>
        <v>0.75763888888888886</v>
      </c>
      <c r="F99223" t="str">
        <f>TEXT(Таблица19[[#This Row],[время просмотра (UTC)]],"ДДД")</f>
        <v>Пн</v>
      </c>
    </row>
    <row r="99224" spans="1:6" x14ac:dyDescent="0.25">
      <c r="A99224">
        <v>127388</v>
      </c>
      <c r="B99224" s="2">
        <v>44347.75787378641</v>
      </c>
      <c r="C99224">
        <v>97956</v>
      </c>
      <c r="D99224">
        <v>118549</v>
      </c>
      <c r="E99224" s="48">
        <f t="shared" si="1550"/>
        <v>0.75763888888888886</v>
      </c>
      <c r="F99224" t="str">
        <f>TEXT(Таблица19[[#This Row],[время просмотра (UTC)]],"ДДД")</f>
        <v>Пн</v>
      </c>
    </row>
    <row r="99225" spans="1:6" x14ac:dyDescent="0.25">
      <c r="A99225">
        <v>127384</v>
      </c>
      <c r="B99225" s="2">
        <v>44347.75787378641</v>
      </c>
      <c r="C99225">
        <v>14597</v>
      </c>
      <c r="D99225">
        <v>140573</v>
      </c>
      <c r="E99225" s="48">
        <f t="shared" si="1550"/>
        <v>0.75763888888888886</v>
      </c>
      <c r="F99225" t="str">
        <f>TEXT(Таблица19[[#This Row],[время просмотра (UTC)]],"ДДД")</f>
        <v>Пн</v>
      </c>
    </row>
    <row r="99226" spans="1:6" x14ac:dyDescent="0.25">
      <c r="A99226">
        <v>127381</v>
      </c>
      <c r="B99226" s="2">
        <v>44347.757469255666</v>
      </c>
      <c r="C99226">
        <v>162579</v>
      </c>
      <c r="D99226">
        <v>347393</v>
      </c>
      <c r="E99226" s="48">
        <f t="shared" si="1550"/>
        <v>0.75694444444444453</v>
      </c>
      <c r="F99226" t="str">
        <f>TEXT(Таблица19[[#This Row],[время просмотра (UTC)]],"ДДД")</f>
        <v>Пн</v>
      </c>
    </row>
    <row r="99227" spans="1:6" x14ac:dyDescent="0.25">
      <c r="A99227">
        <v>127380</v>
      </c>
      <c r="B99227" s="2">
        <v>44347.757469255666</v>
      </c>
      <c r="C99227">
        <v>52207</v>
      </c>
      <c r="D99227">
        <v>118549</v>
      </c>
      <c r="E99227" s="48">
        <f t="shared" si="1550"/>
        <v>0.75694444444444453</v>
      </c>
      <c r="F99227" t="str">
        <f>TEXT(Таблица19[[#This Row],[время просмотра (UTC)]],"ДДД")</f>
        <v>Пн</v>
      </c>
    </row>
    <row r="99228" spans="1:6" x14ac:dyDescent="0.25">
      <c r="A99228">
        <v>127378</v>
      </c>
      <c r="B99228" s="2">
        <v>44347.756666666661</v>
      </c>
      <c r="C99228">
        <v>247188</v>
      </c>
      <c r="D99228">
        <v>228666</v>
      </c>
      <c r="E99228" s="48">
        <f t="shared" si="1550"/>
        <v>0.75624999999999998</v>
      </c>
      <c r="F99228" t="str">
        <f>TEXT(Таблица19[[#This Row],[время просмотра (UTC)]],"ДДД")</f>
        <v>Пн</v>
      </c>
    </row>
    <row r="99229" spans="1:6" x14ac:dyDescent="0.25">
      <c r="A99229">
        <v>127377</v>
      </c>
      <c r="B99229" s="2">
        <v>44347.756660194173</v>
      </c>
      <c r="C99229">
        <v>222036</v>
      </c>
      <c r="D99229">
        <v>258219</v>
      </c>
      <c r="E99229" s="48">
        <f t="shared" si="1550"/>
        <v>0.75624999999999998</v>
      </c>
      <c r="F99229" t="str">
        <f>TEXT(Таблица19[[#This Row],[время просмотра (UTC)]],"ДДД")</f>
        <v>Пн</v>
      </c>
    </row>
    <row r="99230" spans="1:6" x14ac:dyDescent="0.25">
      <c r="A99230">
        <v>127376</v>
      </c>
      <c r="B99230" s="2">
        <v>44347.756660194173</v>
      </c>
      <c r="C99230">
        <v>88895</v>
      </c>
      <c r="D99230">
        <v>343491</v>
      </c>
      <c r="E99230" s="48">
        <f t="shared" si="1550"/>
        <v>0.75624999999999998</v>
      </c>
      <c r="F99230" t="str">
        <f>TEXT(Таблица19[[#This Row],[время просмотра (UTC)]],"ДДД")</f>
        <v>Пн</v>
      </c>
    </row>
    <row r="99231" spans="1:6" x14ac:dyDescent="0.25">
      <c r="A99231">
        <v>127375</v>
      </c>
      <c r="B99231" s="2">
        <v>44347.756255663429</v>
      </c>
      <c r="C99231">
        <v>103523</v>
      </c>
      <c r="D99231">
        <v>288320</v>
      </c>
      <c r="E99231" s="48">
        <f t="shared" si="1550"/>
        <v>0.75624999999999998</v>
      </c>
      <c r="F99231" t="str">
        <f>TEXT(Таблица19[[#This Row],[время просмотра (UTC)]],"ДДД")</f>
        <v>Пн</v>
      </c>
    </row>
    <row r="99232" spans="1:6" x14ac:dyDescent="0.25">
      <c r="A99232">
        <v>127374</v>
      </c>
      <c r="B99232" s="2">
        <v>44347.755851132686</v>
      </c>
      <c r="C99232">
        <v>284771</v>
      </c>
      <c r="D99232">
        <v>250679</v>
      </c>
      <c r="E99232" s="48">
        <f t="shared" si="1550"/>
        <v>0.75555555555555554</v>
      </c>
      <c r="F99232" t="str">
        <f>TEXT(Таблица19[[#This Row],[время просмотра (UTC)]],"ДДД")</f>
        <v>Пн</v>
      </c>
    </row>
    <row r="99233" spans="1:6" x14ac:dyDescent="0.25">
      <c r="A99233">
        <v>127371</v>
      </c>
      <c r="B99233" s="2">
        <v>44347.755446601943</v>
      </c>
      <c r="C99233">
        <v>78241</v>
      </c>
      <c r="D99233">
        <v>325094</v>
      </c>
      <c r="E99233" s="48">
        <f t="shared" si="1550"/>
        <v>0.75486111111111109</v>
      </c>
      <c r="F99233" t="str">
        <f>TEXT(Таблица19[[#This Row],[время просмотра (UTC)]],"ДДД")</f>
        <v>Пн</v>
      </c>
    </row>
    <row r="99234" spans="1:6" x14ac:dyDescent="0.25">
      <c r="A99234">
        <v>127369</v>
      </c>
      <c r="B99234" s="2">
        <v>44347.755042071192</v>
      </c>
      <c r="C99234">
        <v>100046</v>
      </c>
      <c r="D99234">
        <v>473323</v>
      </c>
      <c r="E99234" s="48">
        <f t="shared" si="1550"/>
        <v>0.75486111111111109</v>
      </c>
      <c r="F99234" t="str">
        <f>TEXT(Таблица19[[#This Row],[время просмотра (UTC)]],"ДДД")</f>
        <v>Пн</v>
      </c>
    </row>
    <row r="99235" spans="1:6" x14ac:dyDescent="0.25">
      <c r="A99235">
        <v>127364</v>
      </c>
      <c r="B99235" s="2">
        <v>44347.755042071192</v>
      </c>
      <c r="C99235">
        <v>28384</v>
      </c>
      <c r="D99235">
        <v>86587</v>
      </c>
      <c r="E99235" s="48">
        <f t="shared" si="1550"/>
        <v>0.75486111111111109</v>
      </c>
      <c r="F99235" t="str">
        <f>TEXT(Таблица19[[#This Row],[время просмотра (UTC)]],"ДДД")</f>
        <v>Пн</v>
      </c>
    </row>
    <row r="99236" spans="1:6" x14ac:dyDescent="0.25">
      <c r="A99236">
        <v>127363</v>
      </c>
      <c r="B99236" s="2">
        <v>44347.753666666664</v>
      </c>
      <c r="C99236">
        <v>57655</v>
      </c>
      <c r="D99236">
        <v>226626</v>
      </c>
      <c r="E99236" s="48">
        <f t="shared" si="1550"/>
        <v>0.75347222222222221</v>
      </c>
      <c r="F99236" t="str">
        <f>TEXT(Таблица19[[#This Row],[время просмотра (UTC)]],"ДДД")</f>
        <v>Пн</v>
      </c>
    </row>
    <row r="99237" spans="1:6" x14ac:dyDescent="0.25">
      <c r="A99237">
        <v>127362</v>
      </c>
      <c r="B99237" s="2">
        <v>44347.753019417476</v>
      </c>
      <c r="C99237">
        <v>274964</v>
      </c>
      <c r="D99237">
        <v>103560</v>
      </c>
      <c r="E99237" s="48">
        <f t="shared" si="1550"/>
        <v>0.75277777777777777</v>
      </c>
      <c r="F99237" t="str">
        <f>TEXT(Таблица19[[#This Row],[время просмотра (UTC)]],"ДДД")</f>
        <v>Пн</v>
      </c>
    </row>
    <row r="99238" spans="1:6" x14ac:dyDescent="0.25">
      <c r="A99238">
        <v>127358</v>
      </c>
      <c r="B99238" s="2">
        <v>44347.752666666667</v>
      </c>
      <c r="C99238">
        <v>344661</v>
      </c>
      <c r="D99238">
        <v>262773</v>
      </c>
      <c r="E99238" s="48">
        <f t="shared" si="1550"/>
        <v>0.75208333333333333</v>
      </c>
      <c r="F99238" t="str">
        <f>TEXT(Таблица19[[#This Row],[время просмотра (UTC)]],"ДДД")</f>
        <v>Пн</v>
      </c>
    </row>
    <row r="99239" spans="1:6" x14ac:dyDescent="0.25">
      <c r="A99239">
        <v>127355</v>
      </c>
      <c r="B99239" s="2">
        <v>44347.751401294503</v>
      </c>
      <c r="C99239">
        <v>109296</v>
      </c>
      <c r="D99239">
        <v>413446</v>
      </c>
      <c r="E99239" s="48">
        <f t="shared" si="1550"/>
        <v>0.75138888888888899</v>
      </c>
      <c r="F99239" t="str">
        <f>TEXT(Таблица19[[#This Row],[время просмотра (UTC)]],"ДДД")</f>
        <v>Пн</v>
      </c>
    </row>
    <row r="99240" spans="1:6" x14ac:dyDescent="0.25">
      <c r="A99240">
        <v>127350</v>
      </c>
      <c r="B99240" s="2">
        <v>44347.750187702266</v>
      </c>
      <c r="C99240">
        <v>203195</v>
      </c>
      <c r="D99240">
        <v>438887</v>
      </c>
      <c r="E99240" s="48">
        <f t="shared" si="1550"/>
        <v>0.75</v>
      </c>
      <c r="F99240" t="str">
        <f>TEXT(Таблица19[[#This Row],[время просмотра (UTC)]],"ДДД")</f>
        <v>Пн</v>
      </c>
    </row>
    <row r="99241" spans="1:6" x14ac:dyDescent="0.25">
      <c r="A99241">
        <v>127347</v>
      </c>
      <c r="B99241" s="2">
        <v>44347.750187702266</v>
      </c>
      <c r="C99241">
        <v>164216</v>
      </c>
      <c r="D99241">
        <v>299439</v>
      </c>
      <c r="E99241" s="48">
        <f t="shared" si="1550"/>
        <v>0.75</v>
      </c>
      <c r="F99241" t="str">
        <f>TEXT(Таблица19[[#This Row],[время просмотра (UTC)]],"ДДД")</f>
        <v>Пн</v>
      </c>
    </row>
    <row r="99242" spans="1:6" x14ac:dyDescent="0.25">
      <c r="A99242">
        <v>127342</v>
      </c>
      <c r="B99242" s="2">
        <v>44347.749378640779</v>
      </c>
      <c r="C99242">
        <v>244210</v>
      </c>
      <c r="D99242">
        <v>463778</v>
      </c>
      <c r="E99242" s="48">
        <f t="shared" si="1550"/>
        <v>0.74930555555555556</v>
      </c>
      <c r="F99242" t="str">
        <f>TEXT(Таблица19[[#This Row],[время просмотра (UTC)]],"ДДД")</f>
        <v>Пн</v>
      </c>
    </row>
    <row r="99243" spans="1:6" x14ac:dyDescent="0.25">
      <c r="A99243">
        <v>127338</v>
      </c>
      <c r="B99243" s="2">
        <v>44347.748974110029</v>
      </c>
      <c r="C99243">
        <v>301966</v>
      </c>
      <c r="D99243">
        <v>394819</v>
      </c>
      <c r="E99243" s="48">
        <f t="shared" si="1550"/>
        <v>0.74861111111111101</v>
      </c>
      <c r="F99243" t="str">
        <f>TEXT(Таблица19[[#This Row],[время просмотра (UTC)]],"ДДД")</f>
        <v>Пн</v>
      </c>
    </row>
    <row r="99244" spans="1:6" x14ac:dyDescent="0.25">
      <c r="A99244">
        <v>127337</v>
      </c>
      <c r="B99244" s="2">
        <v>44347.748974110029</v>
      </c>
      <c r="C99244">
        <v>107078</v>
      </c>
      <c r="D99244">
        <v>82776</v>
      </c>
      <c r="E99244" s="48">
        <f t="shared" si="1550"/>
        <v>0.74861111111111101</v>
      </c>
      <c r="F99244" t="str">
        <f>TEXT(Таблица19[[#This Row],[время просмотра (UTC)]],"ДДД")</f>
        <v>Пн</v>
      </c>
    </row>
    <row r="99245" spans="1:6" x14ac:dyDescent="0.25">
      <c r="A99245">
        <v>127333</v>
      </c>
      <c r="B99245" s="2">
        <v>44347.748974110029</v>
      </c>
      <c r="C99245">
        <v>59218</v>
      </c>
      <c r="D99245">
        <v>238134</v>
      </c>
      <c r="E99245" s="48">
        <f t="shared" si="1550"/>
        <v>0.74861111111111101</v>
      </c>
      <c r="F99245" t="str">
        <f>TEXT(Таблица19[[#This Row],[время просмотра (UTC)]],"ДДД")</f>
        <v>Пн</v>
      </c>
    </row>
    <row r="99246" spans="1:6" x14ac:dyDescent="0.25">
      <c r="A99246">
        <v>127330</v>
      </c>
      <c r="B99246" s="2">
        <v>44347.74816504855</v>
      </c>
      <c r="C99246">
        <v>285905</v>
      </c>
      <c r="D99246">
        <v>472908</v>
      </c>
      <c r="E99246" s="48">
        <f t="shared" si="1550"/>
        <v>0.74791666666666667</v>
      </c>
      <c r="F99246" t="str">
        <f>TEXT(Таблица19[[#This Row],[время просмотра (UTC)]],"ДДД")</f>
        <v>Пн</v>
      </c>
    </row>
    <row r="99247" spans="1:6" x14ac:dyDescent="0.25">
      <c r="A99247">
        <v>127326</v>
      </c>
      <c r="B99247" s="2">
        <v>44347.74816504855</v>
      </c>
      <c r="C99247">
        <v>220877</v>
      </c>
      <c r="D99247">
        <v>250679</v>
      </c>
      <c r="E99247" s="48">
        <f t="shared" si="1550"/>
        <v>0.74791666666666667</v>
      </c>
      <c r="F99247" t="str">
        <f>TEXT(Таблица19[[#This Row],[время просмотра (UTC)]],"ДДД")</f>
        <v>Пн</v>
      </c>
    </row>
    <row r="99248" spans="1:6" x14ac:dyDescent="0.25">
      <c r="A99248">
        <v>127322</v>
      </c>
      <c r="B99248" s="2">
        <v>44347.74816504855</v>
      </c>
      <c r="C99248">
        <v>183354</v>
      </c>
      <c r="D99248">
        <v>198146</v>
      </c>
      <c r="E99248" s="48">
        <f t="shared" si="1550"/>
        <v>0.74791666666666667</v>
      </c>
      <c r="F99248" t="str">
        <f>TEXT(Таблица19[[#This Row],[время просмотра (UTC)]],"ДДД")</f>
        <v>Пн</v>
      </c>
    </row>
    <row r="99249" spans="1:6" x14ac:dyDescent="0.25">
      <c r="A99249">
        <v>127318</v>
      </c>
      <c r="B99249" s="2">
        <v>44347.74816504855</v>
      </c>
      <c r="C99249">
        <v>32149</v>
      </c>
      <c r="D99249">
        <v>347008</v>
      </c>
      <c r="E99249" s="48">
        <f t="shared" si="1550"/>
        <v>0.74791666666666667</v>
      </c>
      <c r="F99249" t="str">
        <f>TEXT(Таблица19[[#This Row],[время просмотра (UTC)]],"ДДД")</f>
        <v>Пн</v>
      </c>
    </row>
    <row r="99250" spans="1:6" x14ac:dyDescent="0.25">
      <c r="A99250">
        <v>127315</v>
      </c>
      <c r="B99250" s="2">
        <v>44347.746951456305</v>
      </c>
      <c r="C99250">
        <v>318504</v>
      </c>
      <c r="D99250">
        <v>83136</v>
      </c>
      <c r="E99250" s="48">
        <f t="shared" si="1550"/>
        <v>0.74652777777777779</v>
      </c>
      <c r="F99250" t="str">
        <f>TEXT(Таблица19[[#This Row],[время просмотра (UTC)]],"ДДД")</f>
        <v>Пн</v>
      </c>
    </row>
    <row r="99251" spans="1:6" x14ac:dyDescent="0.25">
      <c r="A99251">
        <v>127310</v>
      </c>
      <c r="B99251" s="2">
        <v>44347.746546925569</v>
      </c>
      <c r="C99251">
        <v>291174</v>
      </c>
      <c r="D99251">
        <v>411922</v>
      </c>
      <c r="E99251" s="48">
        <f t="shared" si="1550"/>
        <v>0.74652777777777779</v>
      </c>
      <c r="F99251" t="str">
        <f>TEXT(Таблица19[[#This Row],[время просмотра (UTC)]],"ДДД")</f>
        <v>Пн</v>
      </c>
    </row>
    <row r="99252" spans="1:6" x14ac:dyDescent="0.25">
      <c r="A99252">
        <v>127306</v>
      </c>
      <c r="B99252" s="2">
        <v>44347.745737864076</v>
      </c>
      <c r="C99252">
        <v>79252</v>
      </c>
      <c r="D99252">
        <v>141135</v>
      </c>
      <c r="E99252" s="48">
        <f t="shared" si="1550"/>
        <v>0.74513888888888891</v>
      </c>
      <c r="F99252" t="str">
        <f>TEXT(Таблица19[[#This Row],[время просмотра (UTC)]],"ДДД")</f>
        <v>Пн</v>
      </c>
    </row>
    <row r="99253" spans="1:6" x14ac:dyDescent="0.25">
      <c r="A99253">
        <v>127305</v>
      </c>
      <c r="B99253" s="2">
        <v>44347.744928802589</v>
      </c>
      <c r="C99253">
        <v>289036</v>
      </c>
      <c r="D99253">
        <v>250679</v>
      </c>
      <c r="E99253" s="48">
        <f t="shared" si="1550"/>
        <v>0.74444444444444446</v>
      </c>
      <c r="F99253" t="str">
        <f>TEXT(Таблица19[[#This Row],[время просмотра (UTC)]],"ДДД")</f>
        <v>Пн</v>
      </c>
    </row>
    <row r="99254" spans="1:6" x14ac:dyDescent="0.25">
      <c r="A99254">
        <v>127304</v>
      </c>
      <c r="B99254" s="2">
        <v>44347.744928802589</v>
      </c>
      <c r="C99254">
        <v>286637</v>
      </c>
      <c r="D99254">
        <v>250679</v>
      </c>
      <c r="E99254" s="48">
        <f t="shared" si="1550"/>
        <v>0.74444444444444446</v>
      </c>
      <c r="F99254" t="str">
        <f>TEXT(Таблица19[[#This Row],[время просмотра (UTC)]],"ДДД")</f>
        <v>Пн</v>
      </c>
    </row>
    <row r="99255" spans="1:6" x14ac:dyDescent="0.25">
      <c r="A99255">
        <v>127303</v>
      </c>
      <c r="B99255" s="2">
        <v>44347.744119741103</v>
      </c>
      <c r="C99255">
        <v>159301</v>
      </c>
      <c r="D99255">
        <v>246071</v>
      </c>
      <c r="E99255" s="48">
        <f t="shared" si="1550"/>
        <v>0.74375000000000002</v>
      </c>
      <c r="F99255" t="str">
        <f>TEXT(Таблица19[[#This Row],[время просмотра (UTC)]],"ДДД")</f>
        <v>Пн</v>
      </c>
    </row>
    <row r="99256" spans="1:6" x14ac:dyDescent="0.25">
      <c r="A99256">
        <v>127298</v>
      </c>
      <c r="B99256" s="2">
        <v>44347.743715210352</v>
      </c>
      <c r="C99256">
        <v>29112</v>
      </c>
      <c r="D99256">
        <v>230507</v>
      </c>
      <c r="E99256" s="48">
        <f t="shared" si="1550"/>
        <v>0.74305555555555547</v>
      </c>
      <c r="F99256" t="str">
        <f>TEXT(Таблица19[[#This Row],[время просмотра (UTC)]],"ДДД")</f>
        <v>Пн</v>
      </c>
    </row>
    <row r="99257" spans="1:6" x14ac:dyDescent="0.25">
      <c r="A99257">
        <v>127296</v>
      </c>
      <c r="B99257" s="2">
        <v>44347.743310679616</v>
      </c>
      <c r="C99257">
        <v>261048</v>
      </c>
      <c r="D99257">
        <v>411922</v>
      </c>
      <c r="E99257" s="48">
        <f t="shared" si="1550"/>
        <v>0.74305555555555547</v>
      </c>
      <c r="F99257" t="str">
        <f>TEXT(Таблица19[[#This Row],[время просмотра (UTC)]],"ДДД")</f>
        <v>Пн</v>
      </c>
    </row>
    <row r="99258" spans="1:6" x14ac:dyDescent="0.25">
      <c r="A99258">
        <v>127292</v>
      </c>
      <c r="B99258" s="2">
        <v>44347.742906148866</v>
      </c>
      <c r="C99258">
        <v>94759</v>
      </c>
      <c r="D99258">
        <v>31749</v>
      </c>
      <c r="E99258" s="48">
        <f t="shared" si="1550"/>
        <v>0.74236111111111114</v>
      </c>
      <c r="F99258" t="str">
        <f>TEXT(Таблица19[[#This Row],[время просмотра (UTC)]],"ДДД")</f>
        <v>Пн</v>
      </c>
    </row>
    <row r="99259" spans="1:6" x14ac:dyDescent="0.25">
      <c r="A99259">
        <v>127288</v>
      </c>
      <c r="B99259" s="2">
        <v>44347.742097087379</v>
      </c>
      <c r="C99259">
        <v>270321</v>
      </c>
      <c r="D99259">
        <v>51162</v>
      </c>
      <c r="E99259" s="48">
        <f t="shared" si="1550"/>
        <v>0.7416666666666667</v>
      </c>
      <c r="F99259" t="str">
        <f>TEXT(Таблица19[[#This Row],[время просмотра (UTC)]],"ДДД")</f>
        <v>Пн</v>
      </c>
    </row>
    <row r="99260" spans="1:6" x14ac:dyDescent="0.25">
      <c r="A99260">
        <v>127287</v>
      </c>
      <c r="B99260" s="2">
        <v>44347.742097087379</v>
      </c>
      <c r="C99260">
        <v>16519</v>
      </c>
      <c r="D99260">
        <v>158978</v>
      </c>
      <c r="E99260" s="48">
        <f t="shared" si="1550"/>
        <v>0.7416666666666667</v>
      </c>
      <c r="F99260" t="str">
        <f>TEXT(Таблица19[[#This Row],[время просмотра (UTC)]],"ДДД")</f>
        <v>Пн</v>
      </c>
    </row>
    <row r="99261" spans="1:6" x14ac:dyDescent="0.25">
      <c r="A99261">
        <v>127282</v>
      </c>
      <c r="B99261" s="2">
        <v>44347.741692556636</v>
      </c>
      <c r="C99261">
        <v>142888</v>
      </c>
      <c r="D99261">
        <v>105174</v>
      </c>
      <c r="E99261" s="48">
        <f t="shared" si="1550"/>
        <v>0.7416666666666667</v>
      </c>
      <c r="F99261" t="str">
        <f>TEXT(Таблица19[[#This Row],[время просмотра (UTC)]],"ДДД")</f>
        <v>Пн</v>
      </c>
    </row>
    <row r="99262" spans="1:6" x14ac:dyDescent="0.25">
      <c r="A99262">
        <v>127277</v>
      </c>
      <c r="B99262" s="2">
        <v>44347.741288025893</v>
      </c>
      <c r="C99262">
        <v>48129</v>
      </c>
      <c r="D99262">
        <v>182191</v>
      </c>
      <c r="E99262" s="48">
        <f t="shared" si="1550"/>
        <v>0.74097222222222225</v>
      </c>
      <c r="F99262" t="str">
        <f>TEXT(Таблица19[[#This Row],[время просмотра (UTC)]],"ДДД")</f>
        <v>Пн</v>
      </c>
    </row>
    <row r="99263" spans="1:6" x14ac:dyDescent="0.25">
      <c r="A99263">
        <v>127274</v>
      </c>
      <c r="B99263" s="2">
        <v>44347.740074433663</v>
      </c>
      <c r="C99263">
        <v>34040</v>
      </c>
      <c r="D99263">
        <v>114993</v>
      </c>
      <c r="E99263" s="48">
        <f t="shared" si="1550"/>
        <v>0.73958333333333337</v>
      </c>
      <c r="F99263" t="str">
        <f>TEXT(Таблица19[[#This Row],[время просмотра (UTC)]],"ДДД")</f>
        <v>Пн</v>
      </c>
    </row>
    <row r="99264" spans="1:6" x14ac:dyDescent="0.25">
      <c r="A99264">
        <v>127269</v>
      </c>
      <c r="B99264" s="2">
        <v>44347.738456310683</v>
      </c>
      <c r="C99264">
        <v>90642</v>
      </c>
      <c r="D99264">
        <v>313862</v>
      </c>
      <c r="E99264" s="48">
        <f t="shared" si="1550"/>
        <v>0.73819444444444438</v>
      </c>
      <c r="F99264" t="str">
        <f>TEXT(Таблица19[[#This Row],[время просмотра (UTC)]],"ДДД")</f>
        <v>Пн</v>
      </c>
    </row>
    <row r="99265" spans="1:6" x14ac:dyDescent="0.25">
      <c r="A99265">
        <v>127266</v>
      </c>
      <c r="B99265" s="2">
        <v>44347.738456310683</v>
      </c>
      <c r="C99265">
        <v>70291</v>
      </c>
      <c r="D99265">
        <v>228515</v>
      </c>
      <c r="E99265" s="48">
        <f t="shared" si="1550"/>
        <v>0.73819444444444438</v>
      </c>
      <c r="F99265" t="str">
        <f>TEXT(Таблица19[[#This Row],[время просмотра (UTC)]],"ДДД")</f>
        <v>Пн</v>
      </c>
    </row>
    <row r="99266" spans="1:6" x14ac:dyDescent="0.25">
      <c r="A99266">
        <v>127265</v>
      </c>
      <c r="B99266" s="2">
        <v>44347.738456310683</v>
      </c>
      <c r="C99266">
        <v>55407</v>
      </c>
      <c r="D99266">
        <v>250679</v>
      </c>
      <c r="E99266" s="48">
        <f t="shared" ref="E99266:E99329" si="1551">TIME(HOUR(B99266),MINUTE(B99266),SECOND(0))</f>
        <v>0.73819444444444438</v>
      </c>
      <c r="F99266" t="str">
        <f>TEXT(Таблица19[[#This Row],[время просмотра (UTC)]],"ДДД")</f>
        <v>Пн</v>
      </c>
    </row>
    <row r="99267" spans="1:6" x14ac:dyDescent="0.25">
      <c r="A99267">
        <v>127263</v>
      </c>
      <c r="B99267" s="2">
        <v>44347.738333333335</v>
      </c>
      <c r="C99267">
        <v>59779</v>
      </c>
      <c r="D99267">
        <v>33094</v>
      </c>
      <c r="E99267" s="48">
        <f t="shared" si="1551"/>
        <v>0.73819444444444438</v>
      </c>
      <c r="F99267" t="str">
        <f>TEXT(Таблица19[[#This Row],[время просмотра (UTC)]],"ДДД")</f>
        <v>Пн</v>
      </c>
    </row>
    <row r="99268" spans="1:6" x14ac:dyDescent="0.25">
      <c r="A99268">
        <v>127260</v>
      </c>
      <c r="B99268" s="2">
        <v>44347.737242718445</v>
      </c>
      <c r="C99268">
        <v>305427</v>
      </c>
      <c r="D99268">
        <v>153893</v>
      </c>
      <c r="E99268" s="48">
        <f t="shared" si="1551"/>
        <v>0.7368055555555556</v>
      </c>
      <c r="F99268" t="str">
        <f>TEXT(Таблица19[[#This Row],[время просмотра (UTC)]],"ДДД")</f>
        <v>Пн</v>
      </c>
    </row>
    <row r="99269" spans="1:6" x14ac:dyDescent="0.25">
      <c r="A99269">
        <v>127257</v>
      </c>
      <c r="B99269" s="2">
        <v>44347.736838187702</v>
      </c>
      <c r="C99269">
        <v>91864</v>
      </c>
      <c r="D99269">
        <v>470762</v>
      </c>
      <c r="E99269" s="48">
        <f t="shared" si="1551"/>
        <v>0.7368055555555556</v>
      </c>
      <c r="F99269" t="str">
        <f>TEXT(Таблица19[[#This Row],[время просмотра (UTC)]],"ДДД")</f>
        <v>Пн</v>
      </c>
    </row>
    <row r="99270" spans="1:6" x14ac:dyDescent="0.25">
      <c r="A99270">
        <v>127253</v>
      </c>
      <c r="B99270" s="2">
        <v>44347.735220064729</v>
      </c>
      <c r="C99270">
        <v>225289</v>
      </c>
      <c r="D99270">
        <v>471403</v>
      </c>
      <c r="E99270" s="48">
        <f t="shared" si="1551"/>
        <v>0.73472222222222217</v>
      </c>
      <c r="F99270" t="str">
        <f>TEXT(Таблица19[[#This Row],[время просмотра (UTC)]],"ДДД")</f>
        <v>Пн</v>
      </c>
    </row>
    <row r="99271" spans="1:6" x14ac:dyDescent="0.25">
      <c r="A99271">
        <v>127250</v>
      </c>
      <c r="B99271" s="2">
        <v>44347.735220064729</v>
      </c>
      <c r="C99271">
        <v>94624</v>
      </c>
      <c r="D99271">
        <v>411922</v>
      </c>
      <c r="E99271" s="48">
        <f t="shared" si="1551"/>
        <v>0.73472222222222217</v>
      </c>
      <c r="F99271" t="str">
        <f>TEXT(Таблица19[[#This Row],[время просмотра (UTC)]],"ДДД")</f>
        <v>Пн</v>
      </c>
    </row>
    <row r="99272" spans="1:6" x14ac:dyDescent="0.25">
      <c r="A99272">
        <v>127249</v>
      </c>
      <c r="B99272" s="2">
        <v>44347.735220064729</v>
      </c>
      <c r="C99272">
        <v>73235</v>
      </c>
      <c r="D99272">
        <v>331056</v>
      </c>
      <c r="E99272" s="48">
        <f t="shared" si="1551"/>
        <v>0.73472222222222217</v>
      </c>
      <c r="F99272" t="str">
        <f>TEXT(Таблица19[[#This Row],[время просмотра (UTC)]],"ДДД")</f>
        <v>Пн</v>
      </c>
    </row>
    <row r="99273" spans="1:6" x14ac:dyDescent="0.25">
      <c r="A99273">
        <v>127244</v>
      </c>
      <c r="B99273" s="2">
        <v>44347.734666666664</v>
      </c>
      <c r="C99273">
        <v>71363</v>
      </c>
      <c r="D99273">
        <v>37644</v>
      </c>
      <c r="E99273" s="48">
        <f t="shared" si="1551"/>
        <v>0.73402777777777783</v>
      </c>
      <c r="F99273" t="str">
        <f>TEXT(Таблица19[[#This Row],[время просмотра (UTC)]],"ДДД")</f>
        <v>Пн</v>
      </c>
    </row>
    <row r="99274" spans="1:6" x14ac:dyDescent="0.25">
      <c r="A99274">
        <v>127240</v>
      </c>
      <c r="B99274" s="2">
        <v>44347.734006472492</v>
      </c>
      <c r="C99274">
        <v>337545</v>
      </c>
      <c r="D99274">
        <v>304128</v>
      </c>
      <c r="E99274" s="48">
        <f t="shared" si="1551"/>
        <v>0.73333333333333339</v>
      </c>
      <c r="F99274" t="str">
        <f>TEXT(Таблица19[[#This Row],[время просмотра (UTC)]],"ДДД")</f>
        <v>Пн</v>
      </c>
    </row>
    <row r="99275" spans="1:6" x14ac:dyDescent="0.25">
      <c r="A99275">
        <v>127238</v>
      </c>
      <c r="B99275" s="2">
        <v>44347.734006472492</v>
      </c>
      <c r="C99275">
        <v>59508</v>
      </c>
      <c r="D99275">
        <v>305874</v>
      </c>
      <c r="E99275" s="48">
        <f t="shared" si="1551"/>
        <v>0.73333333333333339</v>
      </c>
      <c r="F99275" t="str">
        <f>TEXT(Таблица19[[#This Row],[время просмотра (UTC)]],"ДДД")</f>
        <v>Пн</v>
      </c>
    </row>
    <row r="99276" spans="1:6" x14ac:dyDescent="0.25">
      <c r="A99276">
        <v>127233</v>
      </c>
      <c r="B99276" s="2">
        <v>44347.733197411006</v>
      </c>
      <c r="C99276">
        <v>312833</v>
      </c>
      <c r="D99276">
        <v>141259</v>
      </c>
      <c r="E99276" s="48">
        <f t="shared" si="1551"/>
        <v>0.73263888888888884</v>
      </c>
      <c r="F99276" t="str">
        <f>TEXT(Таблица19[[#This Row],[время просмотра (UTC)]],"ДДД")</f>
        <v>Пн</v>
      </c>
    </row>
    <row r="99277" spans="1:6" x14ac:dyDescent="0.25">
      <c r="A99277">
        <v>127232</v>
      </c>
      <c r="B99277" s="2">
        <v>44347.732388349512</v>
      </c>
      <c r="C99277">
        <v>25998</v>
      </c>
      <c r="D99277">
        <v>206501</v>
      </c>
      <c r="E99277" s="48">
        <f t="shared" si="1551"/>
        <v>0.7319444444444444</v>
      </c>
      <c r="F99277" t="str">
        <f>TEXT(Таблица19[[#This Row],[время просмотра (UTC)]],"ДДД")</f>
        <v>Пн</v>
      </c>
    </row>
    <row r="99278" spans="1:6" x14ac:dyDescent="0.25">
      <c r="A99278">
        <v>127227</v>
      </c>
      <c r="B99278" s="2">
        <v>44347.731983818776</v>
      </c>
      <c r="C99278">
        <v>214443</v>
      </c>
      <c r="D99278">
        <v>250679</v>
      </c>
      <c r="E99278" s="48">
        <f t="shared" si="1551"/>
        <v>0.7319444444444444</v>
      </c>
      <c r="F99278" t="str">
        <f>TEXT(Таблица19[[#This Row],[время просмотра (UTC)]],"ДДД")</f>
        <v>Пн</v>
      </c>
    </row>
    <row r="99279" spans="1:6" x14ac:dyDescent="0.25">
      <c r="A99279">
        <v>127223</v>
      </c>
      <c r="B99279" s="2">
        <v>44347.731579288025</v>
      </c>
      <c r="C99279">
        <v>264491</v>
      </c>
      <c r="D99279">
        <v>12149</v>
      </c>
      <c r="E99279" s="48">
        <f t="shared" si="1551"/>
        <v>0.73125000000000007</v>
      </c>
      <c r="F99279" t="str">
        <f>TEXT(Таблица19[[#This Row],[время просмотра (UTC)]],"ДДД")</f>
        <v>Пн</v>
      </c>
    </row>
    <row r="99280" spans="1:6" x14ac:dyDescent="0.25">
      <c r="A99280">
        <v>127220</v>
      </c>
      <c r="B99280" s="2">
        <v>44347.730770226532</v>
      </c>
      <c r="C99280">
        <v>131620</v>
      </c>
      <c r="D99280">
        <v>244282</v>
      </c>
      <c r="E99280" s="48">
        <f t="shared" si="1551"/>
        <v>0.73055555555555562</v>
      </c>
      <c r="F99280" t="str">
        <f>TEXT(Таблица19[[#This Row],[время просмотра (UTC)]],"ДДД")</f>
        <v>Пн</v>
      </c>
    </row>
    <row r="99281" spans="1:6" x14ac:dyDescent="0.25">
      <c r="A99281">
        <v>127217</v>
      </c>
      <c r="B99281" s="2">
        <v>44347.730770226532</v>
      </c>
      <c r="C99281">
        <v>27141</v>
      </c>
      <c r="D99281">
        <v>158978</v>
      </c>
      <c r="E99281" s="48">
        <f t="shared" si="1551"/>
        <v>0.73055555555555562</v>
      </c>
      <c r="F99281" t="str">
        <f>TEXT(Таблица19[[#This Row],[время просмотра (UTC)]],"ДДД")</f>
        <v>Пн</v>
      </c>
    </row>
    <row r="99282" spans="1:6" x14ac:dyDescent="0.25">
      <c r="A99282">
        <v>127216</v>
      </c>
      <c r="B99282" s="2">
        <v>44347.727938511329</v>
      </c>
      <c r="C99282">
        <v>129378</v>
      </c>
      <c r="D99282">
        <v>355548</v>
      </c>
      <c r="E99282" s="48">
        <f t="shared" si="1551"/>
        <v>0.72777777777777775</v>
      </c>
      <c r="F99282" t="str">
        <f>TEXT(Таблица19[[#This Row],[время просмотра (UTC)]],"ДДД")</f>
        <v>Пн</v>
      </c>
    </row>
    <row r="99283" spans="1:6" x14ac:dyDescent="0.25">
      <c r="A99283">
        <v>127212</v>
      </c>
      <c r="B99283" s="2">
        <v>44347.727938511329</v>
      </c>
      <c r="C99283">
        <v>90694</v>
      </c>
      <c r="D99283">
        <v>112334</v>
      </c>
      <c r="E99283" s="48">
        <f t="shared" si="1551"/>
        <v>0.72777777777777775</v>
      </c>
      <c r="F99283" t="str">
        <f>TEXT(Таблица19[[#This Row],[время просмотра (UTC)]],"ДДД")</f>
        <v>Пн</v>
      </c>
    </row>
    <row r="99284" spans="1:6" x14ac:dyDescent="0.25">
      <c r="A99284">
        <v>127211</v>
      </c>
      <c r="B99284" s="2">
        <v>44347.727129449842</v>
      </c>
      <c r="C99284">
        <v>324682</v>
      </c>
      <c r="D99284">
        <v>183290</v>
      </c>
      <c r="E99284" s="48">
        <f t="shared" si="1551"/>
        <v>0.7270833333333333</v>
      </c>
      <c r="F99284" t="str">
        <f>TEXT(Таблица19[[#This Row],[время просмотра (UTC)]],"ДДД")</f>
        <v>Пн</v>
      </c>
    </row>
    <row r="99285" spans="1:6" x14ac:dyDescent="0.25">
      <c r="A99285">
        <v>127210</v>
      </c>
      <c r="B99285" s="2">
        <v>44347.725915857605</v>
      </c>
      <c r="C99285">
        <v>248039</v>
      </c>
      <c r="D99285">
        <v>411922</v>
      </c>
      <c r="E99285" s="48">
        <f t="shared" si="1551"/>
        <v>0.72569444444444453</v>
      </c>
      <c r="F99285" t="str">
        <f>TEXT(Таблица19[[#This Row],[время просмотра (UTC)]],"ДДД")</f>
        <v>Пн</v>
      </c>
    </row>
    <row r="99286" spans="1:6" x14ac:dyDescent="0.25">
      <c r="A99286">
        <v>127206</v>
      </c>
      <c r="B99286" s="2">
        <v>44347.725511326862</v>
      </c>
      <c r="C99286">
        <v>349472</v>
      </c>
      <c r="D99286">
        <v>361821</v>
      </c>
      <c r="E99286" s="48">
        <f t="shared" si="1551"/>
        <v>0.72499999999999998</v>
      </c>
      <c r="F99286" t="str">
        <f>TEXT(Таблица19[[#This Row],[время просмотра (UTC)]],"ДДД")</f>
        <v>Пн</v>
      </c>
    </row>
    <row r="99287" spans="1:6" x14ac:dyDescent="0.25">
      <c r="A99287">
        <v>127202</v>
      </c>
      <c r="B99287" s="2">
        <v>44347.725511326862</v>
      </c>
      <c r="C99287">
        <v>218549</v>
      </c>
      <c r="D99287">
        <v>158978</v>
      </c>
      <c r="E99287" s="48">
        <f t="shared" si="1551"/>
        <v>0.72499999999999998</v>
      </c>
      <c r="F99287" t="str">
        <f>TEXT(Таблица19[[#This Row],[время просмотра (UTC)]],"ДДД")</f>
        <v>Пн</v>
      </c>
    </row>
    <row r="99288" spans="1:6" x14ac:dyDescent="0.25">
      <c r="A99288">
        <v>127197</v>
      </c>
      <c r="B99288" s="2">
        <v>44347.725511326862</v>
      </c>
      <c r="C99288">
        <v>182736</v>
      </c>
      <c r="D99288">
        <v>158978</v>
      </c>
      <c r="E99288" s="48">
        <f t="shared" si="1551"/>
        <v>0.72499999999999998</v>
      </c>
      <c r="F99288" t="str">
        <f>TEXT(Таблица19[[#This Row],[время просмотра (UTC)]],"ДДД")</f>
        <v>Пн</v>
      </c>
    </row>
    <row r="99289" spans="1:6" x14ac:dyDescent="0.25">
      <c r="A99289">
        <v>127196</v>
      </c>
      <c r="B99289" s="2">
        <v>44347.723893203889</v>
      </c>
      <c r="C99289">
        <v>250383</v>
      </c>
      <c r="D99289">
        <v>191893</v>
      </c>
      <c r="E99289" s="48">
        <f t="shared" si="1551"/>
        <v>0.72361111111111109</v>
      </c>
      <c r="F99289" t="str">
        <f>TEXT(Таблица19[[#This Row],[время просмотра (UTC)]],"ДДД")</f>
        <v>Пн</v>
      </c>
    </row>
    <row r="99290" spans="1:6" x14ac:dyDescent="0.25">
      <c r="A99290">
        <v>127192</v>
      </c>
      <c r="B99290" s="2">
        <v>44347.723084142395</v>
      </c>
      <c r="C99290">
        <v>270599</v>
      </c>
      <c r="D99290">
        <v>43507</v>
      </c>
      <c r="E99290" s="48">
        <f t="shared" si="1551"/>
        <v>0.72291666666666676</v>
      </c>
      <c r="F99290" t="str">
        <f>TEXT(Таблица19[[#This Row],[время просмотра (UTC)]],"ДДД")</f>
        <v>Пн</v>
      </c>
    </row>
    <row r="99291" spans="1:6" x14ac:dyDescent="0.25">
      <c r="A99291">
        <v>127187</v>
      </c>
      <c r="B99291" s="2">
        <v>44347.722679611645</v>
      </c>
      <c r="C99291">
        <v>198713</v>
      </c>
      <c r="D99291">
        <v>411922</v>
      </c>
      <c r="E99291" s="48">
        <f t="shared" si="1551"/>
        <v>0.72222222222222221</v>
      </c>
      <c r="F99291" t="str">
        <f>TEXT(Таблица19[[#This Row],[время просмотра (UTC)]],"ДДД")</f>
        <v>Пн</v>
      </c>
    </row>
    <row r="99292" spans="1:6" x14ac:dyDescent="0.25">
      <c r="A99292">
        <v>127183</v>
      </c>
      <c r="B99292" s="2">
        <v>44347.722679611645</v>
      </c>
      <c r="C99292">
        <v>129197</v>
      </c>
      <c r="D99292">
        <v>411922</v>
      </c>
      <c r="E99292" s="48">
        <f t="shared" si="1551"/>
        <v>0.72222222222222221</v>
      </c>
      <c r="F99292" t="str">
        <f>TEXT(Таблица19[[#This Row],[время просмотра (UTC)]],"ДДД")</f>
        <v>Пн</v>
      </c>
    </row>
    <row r="99293" spans="1:6" x14ac:dyDescent="0.25">
      <c r="A99293">
        <v>127178</v>
      </c>
      <c r="B99293" s="2">
        <v>44347.722275080909</v>
      </c>
      <c r="C99293">
        <v>158271</v>
      </c>
      <c r="D99293">
        <v>411922</v>
      </c>
      <c r="E99293" s="48">
        <f t="shared" si="1551"/>
        <v>0.72222222222222221</v>
      </c>
      <c r="F99293" t="str">
        <f>TEXT(Таблица19[[#This Row],[время просмотра (UTC)]],"ДДД")</f>
        <v>Пн</v>
      </c>
    </row>
    <row r="99294" spans="1:6" x14ac:dyDescent="0.25">
      <c r="A99294">
        <v>127176</v>
      </c>
      <c r="B99294" s="2">
        <v>44347.721466019415</v>
      </c>
      <c r="C99294">
        <v>200641</v>
      </c>
      <c r="D99294">
        <v>21760</v>
      </c>
      <c r="E99294" s="48">
        <f t="shared" si="1551"/>
        <v>0.72083333333333333</v>
      </c>
      <c r="F99294" t="str">
        <f>TEXT(Таблица19[[#This Row],[время просмотра (UTC)]],"ДДД")</f>
        <v>Пн</v>
      </c>
    </row>
    <row r="99295" spans="1:6" x14ac:dyDescent="0.25">
      <c r="A99295">
        <v>127171</v>
      </c>
      <c r="B99295" s="2">
        <v>44347.720656957928</v>
      </c>
      <c r="C99295">
        <v>67819</v>
      </c>
      <c r="D99295">
        <v>267896</v>
      </c>
      <c r="E99295" s="48">
        <f t="shared" si="1551"/>
        <v>0.72013888888888899</v>
      </c>
      <c r="F99295" t="str">
        <f>TEXT(Таблица19[[#This Row],[время просмотра (UTC)]],"ДДД")</f>
        <v>Пн</v>
      </c>
    </row>
    <row r="99296" spans="1:6" x14ac:dyDescent="0.25">
      <c r="A99296">
        <v>127167</v>
      </c>
      <c r="B99296" s="2">
        <v>44347.720252427185</v>
      </c>
      <c r="C99296">
        <v>194850</v>
      </c>
      <c r="D99296">
        <v>472908</v>
      </c>
      <c r="E99296" s="48">
        <f t="shared" si="1551"/>
        <v>0.72013888888888899</v>
      </c>
      <c r="F99296" t="str">
        <f>TEXT(Таблица19[[#This Row],[время просмотра (UTC)]],"ДДД")</f>
        <v>Пн</v>
      </c>
    </row>
    <row r="99297" spans="1:6" x14ac:dyDescent="0.25">
      <c r="A99297">
        <v>127164</v>
      </c>
      <c r="B99297" s="2">
        <v>44347.719847896442</v>
      </c>
      <c r="C99297">
        <v>157612</v>
      </c>
      <c r="D99297">
        <v>182191</v>
      </c>
      <c r="E99297" s="48">
        <f t="shared" si="1551"/>
        <v>0.71944444444444444</v>
      </c>
      <c r="F99297" t="str">
        <f>TEXT(Таблица19[[#This Row],[время просмотра (UTC)]],"ДДД")</f>
        <v>Пн</v>
      </c>
    </row>
    <row r="99298" spans="1:6" x14ac:dyDescent="0.25">
      <c r="A99298">
        <v>127161</v>
      </c>
      <c r="B99298" s="2">
        <v>44347.719443365691</v>
      </c>
      <c r="C99298">
        <v>345676</v>
      </c>
      <c r="D99298">
        <v>259500</v>
      </c>
      <c r="E99298" s="48">
        <f t="shared" si="1551"/>
        <v>0.71944444444444444</v>
      </c>
      <c r="F99298" t="str">
        <f>TEXT(Таблица19[[#This Row],[время просмотра (UTC)]],"ДДД")</f>
        <v>Пн</v>
      </c>
    </row>
    <row r="99299" spans="1:6" x14ac:dyDescent="0.25">
      <c r="A99299">
        <v>127159</v>
      </c>
      <c r="B99299" s="2">
        <v>44347.719443365691</v>
      </c>
      <c r="C99299">
        <v>133330</v>
      </c>
      <c r="D99299">
        <v>142023</v>
      </c>
      <c r="E99299" s="48">
        <f t="shared" si="1551"/>
        <v>0.71944444444444444</v>
      </c>
      <c r="F99299" t="str">
        <f>TEXT(Таблица19[[#This Row],[время просмотра (UTC)]],"ДДД")</f>
        <v>Пн</v>
      </c>
    </row>
    <row r="99300" spans="1:6" x14ac:dyDescent="0.25">
      <c r="A99300">
        <v>127157</v>
      </c>
      <c r="B99300" s="2">
        <v>44347.719443365691</v>
      </c>
      <c r="C99300">
        <v>80767</v>
      </c>
      <c r="D99300">
        <v>250679</v>
      </c>
      <c r="E99300" s="48">
        <f t="shared" si="1551"/>
        <v>0.71944444444444444</v>
      </c>
      <c r="F99300" t="str">
        <f>TEXT(Таблица19[[#This Row],[время просмотра (UTC)]],"ДДД")</f>
        <v>Пн</v>
      </c>
    </row>
    <row r="99301" spans="1:6" x14ac:dyDescent="0.25">
      <c r="A99301">
        <v>127152</v>
      </c>
      <c r="B99301" s="2">
        <v>44347.719038834955</v>
      </c>
      <c r="C99301">
        <v>216635</v>
      </c>
      <c r="D99301">
        <v>262099</v>
      </c>
      <c r="E99301" s="48">
        <f t="shared" si="1551"/>
        <v>0.71875</v>
      </c>
      <c r="F99301" t="str">
        <f>TEXT(Таблица19[[#This Row],[время просмотра (UTC)]],"ДДД")</f>
        <v>Пн</v>
      </c>
    </row>
    <row r="99302" spans="1:6" x14ac:dyDescent="0.25">
      <c r="A99302">
        <v>127149</v>
      </c>
      <c r="B99302" s="2">
        <v>44347.718229773462</v>
      </c>
      <c r="C99302">
        <v>322583</v>
      </c>
      <c r="D99302">
        <v>127233</v>
      </c>
      <c r="E99302" s="48">
        <f t="shared" si="1551"/>
        <v>0.71805555555555556</v>
      </c>
      <c r="F99302" t="str">
        <f>TEXT(Таблица19[[#This Row],[время просмотра (UTC)]],"ДДД")</f>
        <v>Пн</v>
      </c>
    </row>
    <row r="99303" spans="1:6" x14ac:dyDescent="0.25">
      <c r="A99303">
        <v>127146</v>
      </c>
      <c r="B99303" s="2">
        <v>44347.718229773462</v>
      </c>
      <c r="C99303">
        <v>212505</v>
      </c>
      <c r="D99303">
        <v>326690</v>
      </c>
      <c r="E99303" s="48">
        <f t="shared" si="1551"/>
        <v>0.71805555555555556</v>
      </c>
      <c r="F99303" t="str">
        <f>TEXT(Таблица19[[#This Row],[время просмотра (UTC)]],"ДДД")</f>
        <v>Пн</v>
      </c>
    </row>
    <row r="99304" spans="1:6" x14ac:dyDescent="0.25">
      <c r="A99304">
        <v>127141</v>
      </c>
      <c r="B99304" s="2">
        <v>44347.717825242718</v>
      </c>
      <c r="C99304">
        <v>329723</v>
      </c>
      <c r="D99304">
        <v>230507</v>
      </c>
      <c r="E99304" s="48">
        <f t="shared" si="1551"/>
        <v>0.71736111111111101</v>
      </c>
      <c r="F99304" t="str">
        <f>TEXT(Таблица19[[#This Row],[время просмотра (UTC)]],"ДДД")</f>
        <v>Пн</v>
      </c>
    </row>
    <row r="99305" spans="1:6" x14ac:dyDescent="0.25">
      <c r="A99305">
        <v>127139</v>
      </c>
      <c r="B99305" s="2">
        <v>44347.717825242718</v>
      </c>
      <c r="C99305">
        <v>44706</v>
      </c>
      <c r="D99305">
        <v>82901</v>
      </c>
      <c r="E99305" s="48">
        <f t="shared" si="1551"/>
        <v>0.71736111111111101</v>
      </c>
      <c r="F99305" t="str">
        <f>TEXT(Таблица19[[#This Row],[время просмотра (UTC)]],"ДДД")</f>
        <v>Пн</v>
      </c>
    </row>
    <row r="99306" spans="1:6" x14ac:dyDescent="0.25">
      <c r="A99306">
        <v>127138</v>
      </c>
      <c r="B99306" s="2">
        <v>44347.717016181232</v>
      </c>
      <c r="C99306">
        <v>243508</v>
      </c>
      <c r="D99306">
        <v>158978</v>
      </c>
      <c r="E99306" s="48">
        <f t="shared" si="1551"/>
        <v>0.71666666666666667</v>
      </c>
      <c r="F99306" t="str">
        <f>TEXT(Таблица19[[#This Row],[время просмотра (UTC)]],"ДДД")</f>
        <v>Пн</v>
      </c>
    </row>
    <row r="99307" spans="1:6" x14ac:dyDescent="0.25">
      <c r="A99307">
        <v>127133</v>
      </c>
      <c r="B99307" s="2">
        <v>44347.716611650489</v>
      </c>
      <c r="C99307">
        <v>269789</v>
      </c>
      <c r="D99307">
        <v>62068</v>
      </c>
      <c r="E99307" s="48">
        <f t="shared" si="1551"/>
        <v>0.71597222222222223</v>
      </c>
      <c r="F99307" t="str">
        <f>TEXT(Таблица19[[#This Row],[время просмотра (UTC)]],"ДДД")</f>
        <v>Пн</v>
      </c>
    </row>
    <row r="99308" spans="1:6" x14ac:dyDescent="0.25">
      <c r="A99308">
        <v>127130</v>
      </c>
      <c r="B99308" s="2">
        <v>44347.716611650489</v>
      </c>
      <c r="C99308">
        <v>158527</v>
      </c>
      <c r="D99308">
        <v>411922</v>
      </c>
      <c r="E99308" s="48">
        <f t="shared" si="1551"/>
        <v>0.71597222222222223</v>
      </c>
      <c r="F99308" t="str">
        <f>TEXT(Таблица19[[#This Row],[время просмотра (UTC)]],"ДДД")</f>
        <v>Пн</v>
      </c>
    </row>
    <row r="99309" spans="1:6" x14ac:dyDescent="0.25">
      <c r="A99309">
        <v>127125</v>
      </c>
      <c r="B99309" s="2">
        <v>44347.716611650489</v>
      </c>
      <c r="C99309">
        <v>77334</v>
      </c>
      <c r="D99309">
        <v>230507</v>
      </c>
      <c r="E99309" s="48">
        <f t="shared" si="1551"/>
        <v>0.71597222222222223</v>
      </c>
      <c r="F99309" t="str">
        <f>TEXT(Таблица19[[#This Row],[время просмотра (UTC)]],"ДДД")</f>
        <v>Пн</v>
      </c>
    </row>
    <row r="99310" spans="1:6" x14ac:dyDescent="0.25">
      <c r="A99310">
        <v>127120</v>
      </c>
      <c r="B99310" s="2">
        <v>44347.716207119738</v>
      </c>
      <c r="C99310">
        <v>319359</v>
      </c>
      <c r="D99310">
        <v>405774</v>
      </c>
      <c r="E99310" s="48">
        <f t="shared" si="1551"/>
        <v>0.71597222222222223</v>
      </c>
      <c r="F99310" t="str">
        <f>TEXT(Таблица19[[#This Row],[время просмотра (UTC)]],"ДДД")</f>
        <v>Пн</v>
      </c>
    </row>
    <row r="99311" spans="1:6" x14ac:dyDescent="0.25">
      <c r="A99311">
        <v>127115</v>
      </c>
      <c r="B99311" s="2">
        <v>44347.715802589002</v>
      </c>
      <c r="C99311">
        <v>104590</v>
      </c>
      <c r="D99311">
        <v>401945</v>
      </c>
      <c r="E99311" s="48">
        <f t="shared" si="1551"/>
        <v>0.71527777777777779</v>
      </c>
      <c r="F99311" t="str">
        <f>TEXT(Таблица19[[#This Row],[время просмотра (UTC)]],"ДДД")</f>
        <v>Пн</v>
      </c>
    </row>
    <row r="99312" spans="1:6" x14ac:dyDescent="0.25">
      <c r="A99312">
        <v>127111</v>
      </c>
      <c r="B99312" s="2">
        <v>44347.715802589002</v>
      </c>
      <c r="C99312">
        <v>31492</v>
      </c>
      <c r="D99312">
        <v>252129</v>
      </c>
      <c r="E99312" s="48">
        <f t="shared" si="1551"/>
        <v>0.71527777777777779</v>
      </c>
      <c r="F99312" t="str">
        <f>TEXT(Таблица19[[#This Row],[время просмотра (UTC)]],"ДДД")</f>
        <v>Пн</v>
      </c>
    </row>
    <row r="99313" spans="1:6" x14ac:dyDescent="0.25">
      <c r="A99313">
        <v>127110</v>
      </c>
      <c r="B99313" s="2">
        <v>44347.715398058252</v>
      </c>
      <c r="C99313">
        <v>97038</v>
      </c>
      <c r="D99313">
        <v>447933</v>
      </c>
      <c r="E99313" s="48">
        <f t="shared" si="1551"/>
        <v>0.71527777777777779</v>
      </c>
      <c r="F99313" t="str">
        <f>TEXT(Таблица19[[#This Row],[время просмотра (UTC)]],"ДДД")</f>
        <v>Пн</v>
      </c>
    </row>
    <row r="99314" spans="1:6" x14ac:dyDescent="0.25">
      <c r="A99314">
        <v>127107</v>
      </c>
      <c r="B99314" s="2">
        <v>44347.714993527508</v>
      </c>
      <c r="C99314">
        <v>145124</v>
      </c>
      <c r="D99314">
        <v>436753</v>
      </c>
      <c r="E99314" s="48">
        <f t="shared" si="1551"/>
        <v>0.71458333333333324</v>
      </c>
      <c r="F99314" t="str">
        <f>TEXT(Таблица19[[#This Row],[время просмотра (UTC)]],"ДДД")</f>
        <v>Пн</v>
      </c>
    </row>
    <row r="99315" spans="1:6" x14ac:dyDescent="0.25">
      <c r="A99315">
        <v>127103</v>
      </c>
      <c r="B99315" s="2">
        <v>44347.714184466022</v>
      </c>
      <c r="C99315">
        <v>337948</v>
      </c>
      <c r="D99315">
        <v>262278</v>
      </c>
      <c r="E99315" s="48">
        <f t="shared" si="1551"/>
        <v>0.71388888888888891</v>
      </c>
      <c r="F99315" t="str">
        <f>TEXT(Таблица19[[#This Row],[время просмотра (UTC)]],"ДДД")</f>
        <v>Пн</v>
      </c>
    </row>
    <row r="99316" spans="1:6" x14ac:dyDescent="0.25">
      <c r="A99316">
        <v>127101</v>
      </c>
      <c r="B99316" s="2">
        <v>44347.714184466022</v>
      </c>
      <c r="C99316">
        <v>267922</v>
      </c>
      <c r="D99316">
        <v>345108</v>
      </c>
      <c r="E99316" s="48">
        <f t="shared" si="1551"/>
        <v>0.71388888888888891</v>
      </c>
      <c r="F99316" t="str">
        <f>TEXT(Таблица19[[#This Row],[время просмотра (UTC)]],"ДДД")</f>
        <v>Пн</v>
      </c>
    </row>
    <row r="99317" spans="1:6" x14ac:dyDescent="0.25">
      <c r="A99317">
        <v>127098</v>
      </c>
      <c r="B99317" s="2">
        <v>44347.712970873785</v>
      </c>
      <c r="C99317">
        <v>240261</v>
      </c>
      <c r="D99317">
        <v>23621</v>
      </c>
      <c r="E99317" s="48">
        <f t="shared" si="1551"/>
        <v>0.71250000000000002</v>
      </c>
      <c r="F99317" t="str">
        <f>TEXT(Таблица19[[#This Row],[время просмотра (UTC)]],"ДДД")</f>
        <v>Пн</v>
      </c>
    </row>
    <row r="99318" spans="1:6" x14ac:dyDescent="0.25">
      <c r="A99318">
        <v>127096</v>
      </c>
      <c r="B99318" s="2">
        <v>44347.712566343042</v>
      </c>
      <c r="C99318">
        <v>11353</v>
      </c>
      <c r="D99318">
        <v>133619</v>
      </c>
      <c r="E99318" s="48">
        <f t="shared" si="1551"/>
        <v>0.71250000000000002</v>
      </c>
      <c r="F99318" t="str">
        <f>TEXT(Таблица19[[#This Row],[время просмотра (UTC)]],"ДДД")</f>
        <v>Пн</v>
      </c>
    </row>
    <row r="99319" spans="1:6" x14ac:dyDescent="0.25">
      <c r="A99319">
        <v>127093</v>
      </c>
      <c r="B99319" s="2">
        <v>44347.712161812298</v>
      </c>
      <c r="C99319">
        <v>130233</v>
      </c>
      <c r="D99319">
        <v>132866</v>
      </c>
      <c r="E99319" s="48">
        <f t="shared" si="1551"/>
        <v>0.71180555555555547</v>
      </c>
      <c r="F99319" t="str">
        <f>TEXT(Таблица19[[#This Row],[время просмотра (UTC)]],"ДДД")</f>
        <v>Пн</v>
      </c>
    </row>
    <row r="99320" spans="1:6" x14ac:dyDescent="0.25">
      <c r="A99320">
        <v>127088</v>
      </c>
      <c r="B99320" s="2">
        <v>44347.711757281548</v>
      </c>
      <c r="C99320">
        <v>185918</v>
      </c>
      <c r="D99320">
        <v>89660</v>
      </c>
      <c r="E99320" s="48">
        <f t="shared" si="1551"/>
        <v>0.71111111111111114</v>
      </c>
      <c r="F99320" t="str">
        <f>TEXT(Таблица19[[#This Row],[время просмотра (UTC)]],"ДДД")</f>
        <v>Пн</v>
      </c>
    </row>
    <row r="99321" spans="1:6" x14ac:dyDescent="0.25">
      <c r="A99321">
        <v>127084</v>
      </c>
      <c r="B99321" s="2">
        <v>44347.711352750805</v>
      </c>
      <c r="C99321">
        <v>289245</v>
      </c>
      <c r="D99321">
        <v>81477</v>
      </c>
      <c r="E99321" s="48">
        <f t="shared" si="1551"/>
        <v>0.71111111111111114</v>
      </c>
      <c r="F99321" t="str">
        <f>TEXT(Таблица19[[#This Row],[время просмотра (UTC)]],"ДДД")</f>
        <v>Пн</v>
      </c>
    </row>
    <row r="99322" spans="1:6" x14ac:dyDescent="0.25">
      <c r="A99322">
        <v>127079</v>
      </c>
      <c r="B99322" s="2">
        <v>44347.711352750805</v>
      </c>
      <c r="C99322">
        <v>147502</v>
      </c>
      <c r="D99322">
        <v>182191</v>
      </c>
      <c r="E99322" s="48">
        <f t="shared" si="1551"/>
        <v>0.71111111111111114</v>
      </c>
      <c r="F99322" t="str">
        <f>TEXT(Таблица19[[#This Row],[время просмотра (UTC)]],"ДДД")</f>
        <v>Пн</v>
      </c>
    </row>
    <row r="99323" spans="1:6" x14ac:dyDescent="0.25">
      <c r="A99323">
        <v>127075</v>
      </c>
      <c r="B99323" s="2">
        <v>44347.711352750805</v>
      </c>
      <c r="C99323">
        <v>9138</v>
      </c>
      <c r="D99323">
        <v>21760</v>
      </c>
      <c r="E99323" s="48">
        <f t="shared" si="1551"/>
        <v>0.71111111111111114</v>
      </c>
      <c r="F99323" t="str">
        <f>TEXT(Таблица19[[#This Row],[время просмотра (UTC)]],"ДДД")</f>
        <v>Пн</v>
      </c>
    </row>
    <row r="99324" spans="1:6" x14ac:dyDescent="0.25">
      <c r="A99324">
        <v>127070</v>
      </c>
      <c r="B99324" s="2">
        <v>44347.710948220069</v>
      </c>
      <c r="C99324">
        <v>89114</v>
      </c>
      <c r="D99324">
        <v>153977</v>
      </c>
      <c r="E99324" s="48">
        <f t="shared" si="1551"/>
        <v>0.7104166666666667</v>
      </c>
      <c r="F99324" t="str">
        <f>TEXT(Таблица19[[#This Row],[время просмотра (UTC)]],"ДДД")</f>
        <v>Пн</v>
      </c>
    </row>
    <row r="99325" spans="1:6" x14ac:dyDescent="0.25">
      <c r="A99325">
        <v>127069</v>
      </c>
      <c r="B99325" s="2">
        <v>44347.710543689318</v>
      </c>
      <c r="C99325">
        <v>178949</v>
      </c>
      <c r="D99325">
        <v>470762</v>
      </c>
      <c r="E99325" s="48">
        <f t="shared" si="1551"/>
        <v>0.7104166666666667</v>
      </c>
      <c r="F99325" t="str">
        <f>TEXT(Таблица19[[#This Row],[время просмотра (UTC)]],"ДДД")</f>
        <v>Пн</v>
      </c>
    </row>
    <row r="99326" spans="1:6" x14ac:dyDescent="0.25">
      <c r="A99326">
        <v>127068</v>
      </c>
      <c r="B99326" s="2">
        <v>44347.710139158575</v>
      </c>
      <c r="C99326">
        <v>184572</v>
      </c>
      <c r="D99326">
        <v>70072</v>
      </c>
      <c r="E99326" s="48">
        <f t="shared" si="1551"/>
        <v>0.70972222222222225</v>
      </c>
      <c r="F99326" t="str">
        <f>TEXT(Таблица19[[#This Row],[время просмотра (UTC)]],"ДДД")</f>
        <v>Пн</v>
      </c>
    </row>
    <row r="99327" spans="1:6" x14ac:dyDescent="0.25">
      <c r="A99327">
        <v>127063</v>
      </c>
      <c r="B99327" s="2">
        <v>44347.710139158575</v>
      </c>
      <c r="C99327">
        <v>26006</v>
      </c>
      <c r="D99327">
        <v>470762</v>
      </c>
      <c r="E99327" s="48">
        <f t="shared" si="1551"/>
        <v>0.70972222222222225</v>
      </c>
      <c r="F99327" t="str">
        <f>TEXT(Таблица19[[#This Row],[время просмотра (UTC)]],"ДДД")</f>
        <v>Пн</v>
      </c>
    </row>
    <row r="99328" spans="1:6" x14ac:dyDescent="0.25">
      <c r="A99328">
        <v>127060</v>
      </c>
      <c r="B99328" s="2">
        <v>44347.709734627831</v>
      </c>
      <c r="C99328">
        <v>288728</v>
      </c>
      <c r="D99328">
        <v>182191</v>
      </c>
      <c r="E99328" s="48">
        <f t="shared" si="1551"/>
        <v>0.70972222222222225</v>
      </c>
      <c r="F99328" t="str">
        <f>TEXT(Таблица19[[#This Row],[время просмотра (UTC)]],"ДДД")</f>
        <v>Пн</v>
      </c>
    </row>
    <row r="99329" spans="1:6" x14ac:dyDescent="0.25">
      <c r="A99329">
        <v>127058</v>
      </c>
      <c r="B99329" s="2">
        <v>44347.709734627831</v>
      </c>
      <c r="C99329">
        <v>270559</v>
      </c>
      <c r="D99329">
        <v>230507</v>
      </c>
      <c r="E99329" s="48">
        <f t="shared" si="1551"/>
        <v>0.70972222222222225</v>
      </c>
      <c r="F99329" t="str">
        <f>TEXT(Таблица19[[#This Row],[время просмотра (UTC)]],"ДДД")</f>
        <v>Пн</v>
      </c>
    </row>
    <row r="99330" spans="1:6" x14ac:dyDescent="0.25">
      <c r="A99330">
        <v>127057</v>
      </c>
      <c r="B99330" s="2">
        <v>44347.708925566345</v>
      </c>
      <c r="C99330">
        <v>192019</v>
      </c>
      <c r="D99330">
        <v>439981</v>
      </c>
      <c r="E99330" s="48">
        <f t="shared" ref="E99330:E99393" si="1552">TIME(HOUR(B99330),MINUTE(B99330),SECOND(0))</f>
        <v>0.70833333333333337</v>
      </c>
      <c r="F99330" t="str">
        <f>TEXT(Таблица19[[#This Row],[время просмотра (UTC)]],"ДДД")</f>
        <v>Пн</v>
      </c>
    </row>
    <row r="99331" spans="1:6" x14ac:dyDescent="0.25">
      <c r="A99331">
        <v>127054</v>
      </c>
      <c r="B99331" s="2">
        <v>44347.708925566345</v>
      </c>
      <c r="C99331">
        <v>124396</v>
      </c>
      <c r="D99331">
        <v>296654</v>
      </c>
      <c r="E99331" s="48">
        <f t="shared" si="1552"/>
        <v>0.70833333333333337</v>
      </c>
      <c r="F99331" t="str">
        <f>TEXT(Таблица19[[#This Row],[время просмотра (UTC)]],"ДДД")</f>
        <v>Пн</v>
      </c>
    </row>
    <row r="99332" spans="1:6" x14ac:dyDescent="0.25">
      <c r="A99332">
        <v>127051</v>
      </c>
      <c r="B99332" s="2">
        <v>44347.708521035602</v>
      </c>
      <c r="C99332">
        <v>58111</v>
      </c>
      <c r="D99332">
        <v>181651</v>
      </c>
      <c r="E99332" s="48">
        <f t="shared" si="1552"/>
        <v>0.70833333333333337</v>
      </c>
      <c r="F99332" t="str">
        <f>TEXT(Таблица19[[#This Row],[время просмотра (UTC)]],"ДДД")</f>
        <v>Пн</v>
      </c>
    </row>
    <row r="99333" spans="1:6" x14ac:dyDescent="0.25">
      <c r="A99333">
        <v>127046</v>
      </c>
      <c r="B99333" s="2">
        <v>44347.708116504851</v>
      </c>
      <c r="C99333">
        <v>175622</v>
      </c>
      <c r="D99333">
        <v>470762</v>
      </c>
      <c r="E99333" s="48">
        <f t="shared" si="1552"/>
        <v>0.70763888888888893</v>
      </c>
      <c r="F99333" t="str">
        <f>TEXT(Таблица19[[#This Row],[время просмотра (UTC)]],"ДДД")</f>
        <v>Пн</v>
      </c>
    </row>
    <row r="99334" spans="1:6" x14ac:dyDescent="0.25">
      <c r="A99334">
        <v>127041</v>
      </c>
      <c r="B99334" s="2">
        <v>44347.707711974115</v>
      </c>
      <c r="C99334">
        <v>7404</v>
      </c>
      <c r="D99334">
        <v>311590</v>
      </c>
      <c r="E99334" s="48">
        <f t="shared" si="1552"/>
        <v>0.70763888888888893</v>
      </c>
      <c r="F99334" t="str">
        <f>TEXT(Таблица19[[#This Row],[время просмотра (UTC)]],"ДДД")</f>
        <v>Пн</v>
      </c>
    </row>
    <row r="99335" spans="1:6" x14ac:dyDescent="0.25">
      <c r="A99335">
        <v>127036</v>
      </c>
      <c r="B99335" s="2">
        <v>44347.706498381878</v>
      </c>
      <c r="C99335">
        <v>112680</v>
      </c>
      <c r="D99335">
        <v>217497</v>
      </c>
      <c r="E99335" s="48">
        <f t="shared" si="1552"/>
        <v>0.70624999999999993</v>
      </c>
      <c r="F99335" t="str">
        <f>TEXT(Таблица19[[#This Row],[время просмотра (UTC)]],"ДДД")</f>
        <v>Пн</v>
      </c>
    </row>
    <row r="99336" spans="1:6" x14ac:dyDescent="0.25">
      <c r="A99336">
        <v>127035</v>
      </c>
      <c r="B99336" s="2">
        <v>44347.706093851128</v>
      </c>
      <c r="C99336">
        <v>268373</v>
      </c>
      <c r="D99336">
        <v>191645</v>
      </c>
      <c r="E99336" s="48">
        <f t="shared" si="1552"/>
        <v>0.7055555555555556</v>
      </c>
      <c r="F99336" t="str">
        <f>TEXT(Таблица19[[#This Row],[время просмотра (UTC)]],"ДДД")</f>
        <v>Пн</v>
      </c>
    </row>
    <row r="99337" spans="1:6" x14ac:dyDescent="0.25">
      <c r="A99337">
        <v>127033</v>
      </c>
      <c r="B99337" s="2">
        <v>44347.705689320392</v>
      </c>
      <c r="C99337">
        <v>97560</v>
      </c>
      <c r="D99337">
        <v>188971</v>
      </c>
      <c r="E99337" s="48">
        <f t="shared" si="1552"/>
        <v>0.7055555555555556</v>
      </c>
      <c r="F99337" t="str">
        <f>TEXT(Таблица19[[#This Row],[время просмотра (UTC)]],"ДДД")</f>
        <v>Пн</v>
      </c>
    </row>
    <row r="99338" spans="1:6" x14ac:dyDescent="0.25">
      <c r="A99338">
        <v>127030</v>
      </c>
      <c r="B99338" s="2">
        <v>44347.705284789641</v>
      </c>
      <c r="C99338">
        <v>277930</v>
      </c>
      <c r="D99338">
        <v>126090</v>
      </c>
      <c r="E99338" s="48">
        <f t="shared" si="1552"/>
        <v>0.70486111111111116</v>
      </c>
      <c r="F99338" t="str">
        <f>TEXT(Таблица19[[#This Row],[время просмотра (UTC)]],"ДДД")</f>
        <v>Пн</v>
      </c>
    </row>
    <row r="99339" spans="1:6" x14ac:dyDescent="0.25">
      <c r="A99339">
        <v>127029</v>
      </c>
      <c r="B99339" s="2">
        <v>44347.705284789641</v>
      </c>
      <c r="C99339">
        <v>156903</v>
      </c>
      <c r="D99339">
        <v>436459</v>
      </c>
      <c r="E99339" s="48">
        <f t="shared" si="1552"/>
        <v>0.70486111111111116</v>
      </c>
      <c r="F99339" t="str">
        <f>TEXT(Таблица19[[#This Row],[время просмотра (UTC)]],"ДДД")</f>
        <v>Пн</v>
      </c>
    </row>
    <row r="99340" spans="1:6" x14ac:dyDescent="0.25">
      <c r="A99340">
        <v>127026</v>
      </c>
      <c r="B99340" s="2">
        <v>44347.704475728155</v>
      </c>
      <c r="C99340">
        <v>265871</v>
      </c>
      <c r="D99340">
        <v>154256</v>
      </c>
      <c r="E99340" s="48">
        <f t="shared" si="1552"/>
        <v>0.70416666666666661</v>
      </c>
      <c r="F99340" t="str">
        <f>TEXT(Таблица19[[#This Row],[время просмотра (UTC)]],"ДДД")</f>
        <v>Пн</v>
      </c>
    </row>
    <row r="99341" spans="1:6" x14ac:dyDescent="0.25">
      <c r="A99341">
        <v>127024</v>
      </c>
      <c r="B99341" s="2">
        <v>44347.704475728155</v>
      </c>
      <c r="C99341">
        <v>152883</v>
      </c>
      <c r="D99341">
        <v>411922</v>
      </c>
      <c r="E99341" s="48">
        <f t="shared" si="1552"/>
        <v>0.70416666666666661</v>
      </c>
      <c r="F99341" t="str">
        <f>TEXT(Таблица19[[#This Row],[время просмотра (UTC)]],"ДДД")</f>
        <v>Пн</v>
      </c>
    </row>
    <row r="99342" spans="1:6" x14ac:dyDescent="0.25">
      <c r="A99342">
        <v>127021</v>
      </c>
      <c r="B99342" s="2">
        <v>44347.703333333338</v>
      </c>
      <c r="C99342">
        <v>241198</v>
      </c>
      <c r="D99342">
        <v>381626</v>
      </c>
      <c r="E99342" s="48">
        <f t="shared" si="1552"/>
        <v>0.70277777777777783</v>
      </c>
      <c r="F99342" t="str">
        <f>TEXT(Таблица19[[#This Row],[время просмотра (UTC)]],"ДДД")</f>
        <v>Пн</v>
      </c>
    </row>
    <row r="99343" spans="1:6" x14ac:dyDescent="0.25">
      <c r="A99343">
        <v>127018</v>
      </c>
      <c r="B99343" s="2">
        <v>44347.702857605182</v>
      </c>
      <c r="C99343">
        <v>343364</v>
      </c>
      <c r="D99343">
        <v>258219</v>
      </c>
      <c r="E99343" s="48">
        <f t="shared" si="1552"/>
        <v>0.70277777777777783</v>
      </c>
      <c r="F99343" t="str">
        <f>TEXT(Таблица19[[#This Row],[время просмотра (UTC)]],"ДДД")</f>
        <v>Пн</v>
      </c>
    </row>
    <row r="99344" spans="1:6" x14ac:dyDescent="0.25">
      <c r="A99344">
        <v>127014</v>
      </c>
      <c r="B99344" s="2">
        <v>44347.702857605182</v>
      </c>
      <c r="C99344">
        <v>61407</v>
      </c>
      <c r="D99344">
        <v>165193</v>
      </c>
      <c r="E99344" s="48">
        <f t="shared" si="1552"/>
        <v>0.70277777777777783</v>
      </c>
      <c r="F99344" t="str">
        <f>TEXT(Таблица19[[#This Row],[время просмотра (UTC)]],"ДДД")</f>
        <v>Пн</v>
      </c>
    </row>
    <row r="99345" spans="1:6" x14ac:dyDescent="0.25">
      <c r="A99345">
        <v>127012</v>
      </c>
      <c r="B99345" s="2">
        <v>44347.702857605182</v>
      </c>
      <c r="C99345">
        <v>7388</v>
      </c>
      <c r="D99345">
        <v>192331</v>
      </c>
      <c r="E99345" s="48">
        <f t="shared" si="1552"/>
        <v>0.70277777777777783</v>
      </c>
      <c r="F99345" t="str">
        <f>TEXT(Таблица19[[#This Row],[время просмотра (UTC)]],"ДДД")</f>
        <v>Пн</v>
      </c>
    </row>
    <row r="99346" spans="1:6" x14ac:dyDescent="0.25">
      <c r="A99346">
        <v>127007</v>
      </c>
      <c r="B99346" s="2">
        <v>44347.702453074431</v>
      </c>
      <c r="C99346">
        <v>96427</v>
      </c>
      <c r="D99346">
        <v>264283</v>
      </c>
      <c r="E99346" s="48">
        <f t="shared" si="1552"/>
        <v>0.70208333333333339</v>
      </c>
      <c r="F99346" t="str">
        <f>TEXT(Таблица19[[#This Row],[время просмотра (UTC)]],"ДДД")</f>
        <v>Пн</v>
      </c>
    </row>
    <row r="99347" spans="1:6" x14ac:dyDescent="0.25">
      <c r="A99347">
        <v>127005</v>
      </c>
      <c r="B99347" s="2">
        <v>44347.701644012945</v>
      </c>
      <c r="C99347">
        <v>197957</v>
      </c>
      <c r="D99347">
        <v>250679</v>
      </c>
      <c r="E99347" s="48">
        <f t="shared" si="1552"/>
        <v>0.70138888888888884</v>
      </c>
      <c r="F99347" t="str">
        <f>TEXT(Таблица19[[#This Row],[время просмотра (UTC)]],"ДДД")</f>
        <v>Пн</v>
      </c>
    </row>
    <row r="99348" spans="1:6" x14ac:dyDescent="0.25">
      <c r="A99348">
        <v>127002</v>
      </c>
      <c r="B99348" s="2">
        <v>44347.701644012945</v>
      </c>
      <c r="C99348">
        <v>180477</v>
      </c>
      <c r="D99348">
        <v>347008</v>
      </c>
      <c r="E99348" s="48">
        <f t="shared" si="1552"/>
        <v>0.70138888888888884</v>
      </c>
      <c r="F99348" t="str">
        <f>TEXT(Таблица19[[#This Row],[время просмотра (UTC)]],"ДДД")</f>
        <v>Пн</v>
      </c>
    </row>
    <row r="99349" spans="1:6" x14ac:dyDescent="0.25">
      <c r="A99349">
        <v>127001</v>
      </c>
      <c r="B99349" s="2">
        <v>44347.701644012945</v>
      </c>
      <c r="C99349">
        <v>174685</v>
      </c>
      <c r="D99349">
        <v>470762</v>
      </c>
      <c r="E99349" s="48">
        <f t="shared" si="1552"/>
        <v>0.70138888888888884</v>
      </c>
      <c r="F99349" t="str">
        <f>TEXT(Таблица19[[#This Row],[время просмотра (UTC)]],"ДДД")</f>
        <v>Пн</v>
      </c>
    </row>
    <row r="99350" spans="1:6" x14ac:dyDescent="0.25">
      <c r="A99350">
        <v>127000</v>
      </c>
      <c r="B99350" s="2">
        <v>44347.701239482201</v>
      </c>
      <c r="C99350">
        <v>26281</v>
      </c>
      <c r="D99350">
        <v>270248</v>
      </c>
      <c r="E99350" s="48">
        <f t="shared" si="1552"/>
        <v>0.7006944444444444</v>
      </c>
      <c r="F99350" t="str">
        <f>TEXT(Таблица19[[#This Row],[время просмотра (UTC)]],"ДДД")</f>
        <v>Пн</v>
      </c>
    </row>
    <row r="99351" spans="1:6" x14ac:dyDescent="0.25">
      <c r="A99351">
        <v>126998</v>
      </c>
      <c r="B99351" s="2">
        <v>44347.700834951458</v>
      </c>
      <c r="C99351">
        <v>165806</v>
      </c>
      <c r="D99351">
        <v>411922</v>
      </c>
      <c r="E99351" s="48">
        <f t="shared" si="1552"/>
        <v>0.7006944444444444</v>
      </c>
      <c r="F99351" t="str">
        <f>TEXT(Таблица19[[#This Row],[время просмотра (UTC)]],"ДДД")</f>
        <v>Пн</v>
      </c>
    </row>
    <row r="99352" spans="1:6" x14ac:dyDescent="0.25">
      <c r="A99352">
        <v>126995</v>
      </c>
      <c r="B99352" s="2">
        <v>44347.700025889964</v>
      </c>
      <c r="C99352">
        <v>94234</v>
      </c>
      <c r="D99352">
        <v>381584</v>
      </c>
      <c r="E99352" s="48">
        <f t="shared" si="1552"/>
        <v>0.70000000000000007</v>
      </c>
      <c r="F99352" t="str">
        <f>TEXT(Таблица19[[#This Row],[время просмотра (UTC)]],"ДДД")</f>
        <v>Пн</v>
      </c>
    </row>
    <row r="99353" spans="1:6" x14ac:dyDescent="0.25">
      <c r="A99353">
        <v>126990</v>
      </c>
      <c r="B99353" s="2">
        <v>44347.699621359228</v>
      </c>
      <c r="C99353">
        <v>23657</v>
      </c>
      <c r="D99353">
        <v>401945</v>
      </c>
      <c r="E99353" s="48">
        <f t="shared" si="1552"/>
        <v>0.69930555555555562</v>
      </c>
      <c r="F99353" t="str">
        <f>TEXT(Таблица19[[#This Row],[время просмотра (UTC)]],"ДДД")</f>
        <v>Пн</v>
      </c>
    </row>
    <row r="99354" spans="1:6" x14ac:dyDescent="0.25">
      <c r="A99354">
        <v>126988</v>
      </c>
      <c r="B99354" s="2">
        <v>44347.698407766991</v>
      </c>
      <c r="C99354">
        <v>118350</v>
      </c>
      <c r="D99354">
        <v>297015</v>
      </c>
      <c r="E99354" s="48">
        <f t="shared" si="1552"/>
        <v>0.69791666666666663</v>
      </c>
      <c r="F99354" t="str">
        <f>TEXT(Таблица19[[#This Row],[время просмотра (UTC)]],"ДДД")</f>
        <v>Пн</v>
      </c>
    </row>
    <row r="99355" spans="1:6" x14ac:dyDescent="0.25">
      <c r="A99355">
        <v>126983</v>
      </c>
      <c r="B99355" s="2">
        <v>44347.698003236248</v>
      </c>
      <c r="C99355">
        <v>3719</v>
      </c>
      <c r="D99355">
        <v>411922</v>
      </c>
      <c r="E99355" s="48">
        <f t="shared" si="1552"/>
        <v>0.69791666666666663</v>
      </c>
      <c r="F99355" t="str">
        <f>TEXT(Таблица19[[#This Row],[время просмотра (UTC)]],"ДДД")</f>
        <v>Пн</v>
      </c>
    </row>
    <row r="99356" spans="1:6" x14ac:dyDescent="0.25">
      <c r="A99356">
        <v>126978</v>
      </c>
      <c r="B99356" s="2">
        <v>44347.697598705505</v>
      </c>
      <c r="C99356">
        <v>55212</v>
      </c>
      <c r="D99356">
        <v>325094</v>
      </c>
      <c r="E99356" s="48">
        <f t="shared" si="1552"/>
        <v>0.6972222222222223</v>
      </c>
      <c r="F99356" t="str">
        <f>TEXT(Таблица19[[#This Row],[время просмотра (UTC)]],"ДДД")</f>
        <v>Пн</v>
      </c>
    </row>
    <row r="99357" spans="1:6" x14ac:dyDescent="0.25">
      <c r="A99357">
        <v>126977</v>
      </c>
      <c r="B99357" s="2">
        <v>44347.695980582524</v>
      </c>
      <c r="C99357">
        <v>100288</v>
      </c>
      <c r="D99357">
        <v>250679</v>
      </c>
      <c r="E99357" s="48">
        <f t="shared" si="1552"/>
        <v>0.6958333333333333</v>
      </c>
      <c r="F99357" t="str">
        <f>TEXT(Таблица19[[#This Row],[время просмотра (UTC)]],"ДДД")</f>
        <v>Пн</v>
      </c>
    </row>
    <row r="99358" spans="1:6" x14ac:dyDescent="0.25">
      <c r="A99358">
        <v>126976</v>
      </c>
      <c r="B99358" s="2">
        <v>44347.695980582524</v>
      </c>
      <c r="C99358">
        <v>70473</v>
      </c>
      <c r="D99358">
        <v>304128</v>
      </c>
      <c r="E99358" s="48">
        <f t="shared" si="1552"/>
        <v>0.6958333333333333</v>
      </c>
      <c r="F99358" t="str">
        <f>TEXT(Таблица19[[#This Row],[время просмотра (UTC)]],"ДДД")</f>
        <v>Пн</v>
      </c>
    </row>
    <row r="99359" spans="1:6" x14ac:dyDescent="0.25">
      <c r="A99359">
        <v>126971</v>
      </c>
      <c r="B99359" s="2">
        <v>44347.695980582524</v>
      </c>
      <c r="C99359">
        <v>55283</v>
      </c>
      <c r="D99359">
        <v>411922</v>
      </c>
      <c r="E99359" s="48">
        <f t="shared" si="1552"/>
        <v>0.6958333333333333</v>
      </c>
      <c r="F99359" t="str">
        <f>TEXT(Таблица19[[#This Row],[время просмотра (UTC)]],"ДДД")</f>
        <v>Пн</v>
      </c>
    </row>
    <row r="99360" spans="1:6" x14ac:dyDescent="0.25">
      <c r="A99360">
        <v>126966</v>
      </c>
      <c r="B99360" s="2">
        <v>44347.695666666667</v>
      </c>
      <c r="C99360">
        <v>103770</v>
      </c>
      <c r="D99360">
        <v>58674</v>
      </c>
      <c r="E99360" s="48">
        <f t="shared" si="1552"/>
        <v>0.69513888888888886</v>
      </c>
      <c r="F99360" t="str">
        <f>TEXT(Таблица19[[#This Row],[время просмотра (UTC)]],"ДДД")</f>
        <v>Пн</v>
      </c>
    </row>
    <row r="99361" spans="1:6" x14ac:dyDescent="0.25">
      <c r="A99361">
        <v>126965</v>
      </c>
      <c r="B99361" s="2">
        <v>44347.695</v>
      </c>
      <c r="C99361">
        <v>280362</v>
      </c>
      <c r="D99361">
        <v>396828</v>
      </c>
      <c r="E99361" s="48">
        <f t="shared" si="1552"/>
        <v>0.69444444444444453</v>
      </c>
      <c r="F99361" t="str">
        <f>TEXT(Таблица19[[#This Row],[время просмотра (UTC)]],"ДДД")</f>
        <v>Пн</v>
      </c>
    </row>
    <row r="99362" spans="1:6" x14ac:dyDescent="0.25">
      <c r="A99362">
        <v>126961</v>
      </c>
      <c r="B99362" s="2">
        <v>44347.694766990295</v>
      </c>
      <c r="C99362">
        <v>226618</v>
      </c>
      <c r="D99362">
        <v>5151</v>
      </c>
      <c r="E99362" s="48">
        <f t="shared" si="1552"/>
        <v>0.69444444444444453</v>
      </c>
      <c r="F99362" t="str">
        <f>TEXT(Таблица19[[#This Row],[время просмотра (UTC)]],"ДДД")</f>
        <v>Пн</v>
      </c>
    </row>
    <row r="99363" spans="1:6" x14ac:dyDescent="0.25">
      <c r="A99363">
        <v>126960</v>
      </c>
      <c r="B99363" s="2">
        <v>44347.694362459544</v>
      </c>
      <c r="C99363">
        <v>23990</v>
      </c>
      <c r="D99363">
        <v>298909</v>
      </c>
      <c r="E99363" s="48">
        <f t="shared" si="1552"/>
        <v>0.69374999999999998</v>
      </c>
      <c r="F99363" t="str">
        <f>TEXT(Таблица19[[#This Row],[время просмотра (UTC)]],"ДДД")</f>
        <v>Пн</v>
      </c>
    </row>
    <row r="99364" spans="1:6" x14ac:dyDescent="0.25">
      <c r="A99364">
        <v>126956</v>
      </c>
      <c r="B99364" s="2">
        <v>44347.693148867314</v>
      </c>
      <c r="C99364">
        <v>303198</v>
      </c>
      <c r="D99364">
        <v>112334</v>
      </c>
      <c r="E99364" s="48">
        <f t="shared" si="1552"/>
        <v>0.69305555555555554</v>
      </c>
      <c r="F99364" t="str">
        <f>TEXT(Таблица19[[#This Row],[время просмотра (UTC)]],"ДДД")</f>
        <v>Пн</v>
      </c>
    </row>
    <row r="99365" spans="1:6" x14ac:dyDescent="0.25">
      <c r="A99365">
        <v>126954</v>
      </c>
      <c r="B99365" s="2">
        <v>44347.693148867314</v>
      </c>
      <c r="C99365">
        <v>100067</v>
      </c>
      <c r="D99365">
        <v>21760</v>
      </c>
      <c r="E99365" s="48">
        <f t="shared" si="1552"/>
        <v>0.69305555555555554</v>
      </c>
      <c r="F99365" t="str">
        <f>TEXT(Таблица19[[#This Row],[время просмотра (UTC)]],"ДДД")</f>
        <v>Пн</v>
      </c>
    </row>
    <row r="99366" spans="1:6" x14ac:dyDescent="0.25">
      <c r="A99366">
        <v>126952</v>
      </c>
      <c r="B99366" s="2">
        <v>44347.692744336571</v>
      </c>
      <c r="C99366">
        <v>217294</v>
      </c>
      <c r="D99366">
        <v>411922</v>
      </c>
      <c r="E99366" s="48">
        <f t="shared" si="1552"/>
        <v>0.69236111111111109</v>
      </c>
      <c r="F99366" t="str">
        <f>TEXT(Таблица19[[#This Row],[время просмотра (UTC)]],"ДДД")</f>
        <v>Пн</v>
      </c>
    </row>
    <row r="99367" spans="1:6" x14ac:dyDescent="0.25">
      <c r="A99367">
        <v>126949</v>
      </c>
      <c r="B99367" s="2">
        <v>44347.692333333332</v>
      </c>
      <c r="C99367">
        <v>127128</v>
      </c>
      <c r="D99367">
        <v>42584</v>
      </c>
      <c r="E99367" s="48">
        <f t="shared" si="1552"/>
        <v>0.69166666666666676</v>
      </c>
      <c r="F99367" t="str">
        <f>TEXT(Таблица19[[#This Row],[время просмотра (UTC)]],"ДДД")</f>
        <v>Пн</v>
      </c>
    </row>
    <row r="99368" spans="1:6" x14ac:dyDescent="0.25">
      <c r="A99368">
        <v>126947</v>
      </c>
      <c r="B99368" s="2">
        <v>44347.691935275077</v>
      </c>
      <c r="C99368">
        <v>24198</v>
      </c>
      <c r="D99368">
        <v>250212</v>
      </c>
      <c r="E99368" s="48">
        <f t="shared" si="1552"/>
        <v>0.69166666666666676</v>
      </c>
      <c r="F99368" t="str">
        <f>TEXT(Таблица19[[#This Row],[время просмотра (UTC)]],"ДДД")</f>
        <v>Пн</v>
      </c>
    </row>
    <row r="99369" spans="1:6" x14ac:dyDescent="0.25">
      <c r="A99369">
        <v>126946</v>
      </c>
      <c r="B99369" s="2">
        <v>44347.691126213591</v>
      </c>
      <c r="C99369">
        <v>74882</v>
      </c>
      <c r="D99369">
        <v>230507</v>
      </c>
      <c r="E99369" s="48">
        <f t="shared" si="1552"/>
        <v>0.69097222222222221</v>
      </c>
      <c r="F99369" t="str">
        <f>TEXT(Таблица19[[#This Row],[время просмотра (UTC)]],"ДДД")</f>
        <v>Пн</v>
      </c>
    </row>
    <row r="99370" spans="1:6" x14ac:dyDescent="0.25">
      <c r="A99370">
        <v>126943</v>
      </c>
      <c r="B99370" s="2">
        <v>44347.690721682848</v>
      </c>
      <c r="C99370">
        <v>327915</v>
      </c>
      <c r="D99370">
        <v>438599</v>
      </c>
      <c r="E99370" s="48">
        <f t="shared" si="1552"/>
        <v>0.69027777777777777</v>
      </c>
      <c r="F99370" t="str">
        <f>TEXT(Таблица19[[#This Row],[время просмотра (UTC)]],"ДДД")</f>
        <v>Пн</v>
      </c>
    </row>
    <row r="99371" spans="1:6" x14ac:dyDescent="0.25">
      <c r="A99371">
        <v>126940</v>
      </c>
      <c r="B99371" s="2">
        <v>44347.690721682848</v>
      </c>
      <c r="C99371">
        <v>138071</v>
      </c>
      <c r="D99371">
        <v>2470</v>
      </c>
      <c r="E99371" s="48">
        <f t="shared" si="1552"/>
        <v>0.69027777777777777</v>
      </c>
      <c r="F99371" t="str">
        <f>TEXT(Таблица19[[#This Row],[время просмотра (UTC)]],"ДДД")</f>
        <v>Пн</v>
      </c>
    </row>
    <row r="99372" spans="1:6" x14ac:dyDescent="0.25">
      <c r="A99372">
        <v>126939</v>
      </c>
      <c r="B99372" s="2">
        <v>44347.690721682848</v>
      </c>
      <c r="C99372">
        <v>134193</v>
      </c>
      <c r="D99372">
        <v>472908</v>
      </c>
      <c r="E99372" s="48">
        <f t="shared" si="1552"/>
        <v>0.69027777777777777</v>
      </c>
      <c r="F99372" t="str">
        <f>TEXT(Таблица19[[#This Row],[время просмотра (UTC)]],"ДДД")</f>
        <v>Пн</v>
      </c>
    </row>
    <row r="99373" spans="1:6" x14ac:dyDescent="0.25">
      <c r="A99373">
        <v>126937</v>
      </c>
      <c r="B99373" s="2">
        <v>44347.689912621361</v>
      </c>
      <c r="C99373">
        <v>242139</v>
      </c>
      <c r="D99373">
        <v>217307</v>
      </c>
      <c r="E99373" s="48">
        <f t="shared" si="1552"/>
        <v>0.68958333333333333</v>
      </c>
      <c r="F99373" t="str">
        <f>TEXT(Таблица19[[#This Row],[время просмотра (UTC)]],"ДДД")</f>
        <v>Пн</v>
      </c>
    </row>
    <row r="99374" spans="1:6" x14ac:dyDescent="0.25">
      <c r="A99374">
        <v>126932</v>
      </c>
      <c r="B99374" s="2">
        <v>44347.689912621361</v>
      </c>
      <c r="C99374">
        <v>177971</v>
      </c>
      <c r="D99374">
        <v>472330</v>
      </c>
      <c r="E99374" s="48">
        <f t="shared" si="1552"/>
        <v>0.68958333333333333</v>
      </c>
      <c r="F99374" t="str">
        <f>TEXT(Таблица19[[#This Row],[время просмотра (UTC)]],"ДДД")</f>
        <v>Пн</v>
      </c>
    </row>
    <row r="99375" spans="1:6" x14ac:dyDescent="0.25">
      <c r="A99375">
        <v>126928</v>
      </c>
      <c r="B99375" s="2">
        <v>44347.689912621361</v>
      </c>
      <c r="C99375">
        <v>158224</v>
      </c>
      <c r="D99375">
        <v>31749</v>
      </c>
      <c r="E99375" s="48">
        <f t="shared" si="1552"/>
        <v>0.68958333333333333</v>
      </c>
      <c r="F99375" t="str">
        <f>TEXT(Таблица19[[#This Row],[время просмотра (UTC)]],"ДДД")</f>
        <v>Пн</v>
      </c>
    </row>
    <row r="99376" spans="1:6" x14ac:dyDescent="0.25">
      <c r="A99376">
        <v>126927</v>
      </c>
      <c r="B99376" s="2">
        <v>44347.689508090618</v>
      </c>
      <c r="C99376">
        <v>237870</v>
      </c>
      <c r="D99376">
        <v>250679</v>
      </c>
      <c r="E99376" s="48">
        <f t="shared" si="1552"/>
        <v>0.68888888888888899</v>
      </c>
      <c r="F99376" t="str">
        <f>TEXT(Таблица19[[#This Row],[время просмотра (UTC)]],"ДДД")</f>
        <v>Пн</v>
      </c>
    </row>
    <row r="99377" spans="1:6" x14ac:dyDescent="0.25">
      <c r="A99377">
        <v>126926</v>
      </c>
      <c r="B99377" s="2">
        <v>44347.688699029124</v>
      </c>
      <c r="C99377">
        <v>261145</v>
      </c>
      <c r="D99377">
        <v>373415</v>
      </c>
      <c r="E99377" s="48">
        <f t="shared" si="1552"/>
        <v>0.68819444444444444</v>
      </c>
      <c r="F99377" t="str">
        <f>TEXT(Таблица19[[#This Row],[время просмотра (UTC)]],"ДДД")</f>
        <v>Пн</v>
      </c>
    </row>
    <row r="99378" spans="1:6" x14ac:dyDescent="0.25">
      <c r="A99378">
        <v>126925</v>
      </c>
      <c r="B99378" s="2">
        <v>44347.687080906144</v>
      </c>
      <c r="C99378">
        <v>302290</v>
      </c>
      <c r="D99378">
        <v>410720</v>
      </c>
      <c r="E99378" s="48">
        <f t="shared" si="1552"/>
        <v>0.68680555555555556</v>
      </c>
      <c r="F99378" t="str">
        <f>TEXT(Таблица19[[#This Row],[время просмотра (UTC)]],"ДДД")</f>
        <v>Пн</v>
      </c>
    </row>
    <row r="99379" spans="1:6" x14ac:dyDescent="0.25">
      <c r="A99379">
        <v>126924</v>
      </c>
      <c r="B99379" s="2">
        <v>44347.687080906144</v>
      </c>
      <c r="C99379">
        <v>245317</v>
      </c>
      <c r="D99379">
        <v>43842</v>
      </c>
      <c r="E99379" s="48">
        <f t="shared" si="1552"/>
        <v>0.68680555555555556</v>
      </c>
      <c r="F99379" t="str">
        <f>TEXT(Таблица19[[#This Row],[время просмотра (UTC)]],"ДДД")</f>
        <v>Пн</v>
      </c>
    </row>
    <row r="99380" spans="1:6" x14ac:dyDescent="0.25">
      <c r="A99380">
        <v>126920</v>
      </c>
      <c r="B99380" s="2">
        <v>44347.687080906144</v>
      </c>
      <c r="C99380">
        <v>127986</v>
      </c>
      <c r="D99380">
        <v>343712</v>
      </c>
      <c r="E99380" s="48">
        <f t="shared" si="1552"/>
        <v>0.68680555555555556</v>
      </c>
      <c r="F99380" t="str">
        <f>TEXT(Таблица19[[#This Row],[время просмотра (UTC)]],"ДДД")</f>
        <v>Пн</v>
      </c>
    </row>
    <row r="99381" spans="1:6" x14ac:dyDescent="0.25">
      <c r="A99381">
        <v>126918</v>
      </c>
      <c r="B99381" s="2">
        <v>44347.686666666661</v>
      </c>
      <c r="C99381">
        <v>267052</v>
      </c>
      <c r="D99381">
        <v>209122</v>
      </c>
      <c r="E99381" s="48">
        <f t="shared" si="1552"/>
        <v>0.68611111111111101</v>
      </c>
      <c r="F99381" t="str">
        <f>TEXT(Таблица19[[#This Row],[время просмотра (UTC)]],"ДДД")</f>
        <v>Пн</v>
      </c>
    </row>
    <row r="99382" spans="1:6" x14ac:dyDescent="0.25">
      <c r="A99382">
        <v>126915</v>
      </c>
      <c r="B99382" s="2">
        <v>44347.685462783171</v>
      </c>
      <c r="C99382">
        <v>198628</v>
      </c>
      <c r="D99382">
        <v>230507</v>
      </c>
      <c r="E99382" s="48">
        <f t="shared" si="1552"/>
        <v>0.68541666666666667</v>
      </c>
      <c r="F99382" t="str">
        <f>TEXT(Таблица19[[#This Row],[время просмотра (UTC)]],"ДДД")</f>
        <v>Пн</v>
      </c>
    </row>
    <row r="99383" spans="1:6" x14ac:dyDescent="0.25">
      <c r="A99383">
        <v>126910</v>
      </c>
      <c r="B99383" s="2">
        <v>44347.685058252428</v>
      </c>
      <c r="C99383">
        <v>171367</v>
      </c>
      <c r="D99383">
        <v>194875</v>
      </c>
      <c r="E99383" s="48">
        <f t="shared" si="1552"/>
        <v>0.68472222222222223</v>
      </c>
      <c r="F99383" t="str">
        <f>TEXT(Таблица19[[#This Row],[время просмотра (UTC)]],"ДДД")</f>
        <v>Пн</v>
      </c>
    </row>
    <row r="99384" spans="1:6" x14ac:dyDescent="0.25">
      <c r="A99384">
        <v>126905</v>
      </c>
      <c r="B99384" s="2">
        <v>44347.684249190941</v>
      </c>
      <c r="C99384">
        <v>316589</v>
      </c>
      <c r="D99384">
        <v>217307</v>
      </c>
      <c r="E99384" s="48">
        <f t="shared" si="1552"/>
        <v>0.68402777777777779</v>
      </c>
      <c r="F99384" t="str">
        <f>TEXT(Таблица19[[#This Row],[время просмотра (UTC)]],"ДДД")</f>
        <v>Пн</v>
      </c>
    </row>
    <row r="99385" spans="1:6" x14ac:dyDescent="0.25">
      <c r="A99385">
        <v>126903</v>
      </c>
      <c r="B99385" s="2">
        <v>44347.684249190941</v>
      </c>
      <c r="C99385">
        <v>177253</v>
      </c>
      <c r="D99385">
        <v>347008</v>
      </c>
      <c r="E99385" s="48">
        <f t="shared" si="1552"/>
        <v>0.68402777777777779</v>
      </c>
      <c r="F99385" t="str">
        <f>TEXT(Таблица19[[#This Row],[время просмотра (UTC)]],"ДДД")</f>
        <v>Пн</v>
      </c>
    </row>
    <row r="99386" spans="1:6" x14ac:dyDescent="0.25">
      <c r="A99386">
        <v>126900</v>
      </c>
      <c r="B99386" s="2">
        <v>44347.683844660191</v>
      </c>
      <c r="C99386">
        <v>279325</v>
      </c>
      <c r="D99386">
        <v>230507</v>
      </c>
      <c r="E99386" s="48">
        <f t="shared" si="1552"/>
        <v>0.68333333333333324</v>
      </c>
      <c r="F99386" t="str">
        <f>TEXT(Таблица19[[#This Row],[время просмотра (UTC)]],"ДДД")</f>
        <v>Пн</v>
      </c>
    </row>
    <row r="99387" spans="1:6" x14ac:dyDescent="0.25">
      <c r="A99387">
        <v>126898</v>
      </c>
      <c r="B99387" s="2">
        <v>44347.683440129455</v>
      </c>
      <c r="C99387">
        <v>138996</v>
      </c>
      <c r="D99387">
        <v>78646</v>
      </c>
      <c r="E99387" s="48">
        <f t="shared" si="1552"/>
        <v>0.68333333333333324</v>
      </c>
      <c r="F99387" t="str">
        <f>TEXT(Таблица19[[#This Row],[время просмотра (UTC)]],"ДДД")</f>
        <v>Пн</v>
      </c>
    </row>
    <row r="99388" spans="1:6" x14ac:dyDescent="0.25">
      <c r="A99388">
        <v>126897</v>
      </c>
      <c r="B99388" s="2">
        <v>44347.682631067961</v>
      </c>
      <c r="C99388">
        <v>312855</v>
      </c>
      <c r="D99388">
        <v>411922</v>
      </c>
      <c r="E99388" s="48">
        <f t="shared" si="1552"/>
        <v>0.68194444444444446</v>
      </c>
      <c r="F99388" t="str">
        <f>TEXT(Таблица19[[#This Row],[время просмотра (UTC)]],"ДДД")</f>
        <v>Пн</v>
      </c>
    </row>
    <row r="99389" spans="1:6" x14ac:dyDescent="0.25">
      <c r="A99389">
        <v>126893</v>
      </c>
      <c r="B99389" s="2">
        <v>44347.681822006474</v>
      </c>
      <c r="C99389">
        <v>62955</v>
      </c>
      <c r="D99389">
        <v>391162</v>
      </c>
      <c r="E99389" s="48">
        <f t="shared" si="1552"/>
        <v>0.68125000000000002</v>
      </c>
      <c r="F99389" t="str">
        <f>TEXT(Таблица19[[#This Row],[время просмотра (UTC)]],"ДДД")</f>
        <v>Пн</v>
      </c>
    </row>
    <row r="99390" spans="1:6" x14ac:dyDescent="0.25">
      <c r="A99390">
        <v>126892</v>
      </c>
      <c r="B99390" s="2">
        <v>44347.681417475731</v>
      </c>
      <c r="C99390">
        <v>83110</v>
      </c>
      <c r="D99390">
        <v>250679</v>
      </c>
      <c r="E99390" s="48">
        <f t="shared" si="1552"/>
        <v>0.68125000000000002</v>
      </c>
      <c r="F99390" t="str">
        <f>TEXT(Таблица19[[#This Row],[время просмотра (UTC)]],"ДДД")</f>
        <v>Пн</v>
      </c>
    </row>
    <row r="99391" spans="1:6" x14ac:dyDescent="0.25">
      <c r="A99391">
        <v>126888</v>
      </c>
      <c r="B99391" s="2">
        <v>44347.68101294498</v>
      </c>
      <c r="C99391">
        <v>347420</v>
      </c>
      <c r="D99391">
        <v>411922</v>
      </c>
      <c r="E99391" s="48">
        <f t="shared" si="1552"/>
        <v>0.68055555555555547</v>
      </c>
      <c r="F99391" t="str">
        <f>TEXT(Таблица19[[#This Row],[время просмотра (UTC)]],"ДДД")</f>
        <v>Пн</v>
      </c>
    </row>
    <row r="99392" spans="1:6" x14ac:dyDescent="0.25">
      <c r="A99392">
        <v>126886</v>
      </c>
      <c r="B99392" s="2">
        <v>44347.68101294498</v>
      </c>
      <c r="C99392">
        <v>248316</v>
      </c>
      <c r="D99392">
        <v>13448</v>
      </c>
      <c r="E99392" s="48">
        <f t="shared" si="1552"/>
        <v>0.68055555555555547</v>
      </c>
      <c r="F99392" t="str">
        <f>TEXT(Таблица19[[#This Row],[время просмотра (UTC)]],"ДДД")</f>
        <v>Пн</v>
      </c>
    </row>
    <row r="99393" spans="1:6" x14ac:dyDescent="0.25">
      <c r="A99393">
        <v>126883</v>
      </c>
      <c r="B99393" s="2">
        <v>44347.679799352751</v>
      </c>
      <c r="C99393">
        <v>130654</v>
      </c>
      <c r="D99393">
        <v>25795</v>
      </c>
      <c r="E99393" s="48">
        <f t="shared" si="1552"/>
        <v>0.6791666666666667</v>
      </c>
      <c r="F99393" t="str">
        <f>TEXT(Таблица19[[#This Row],[время просмотра (UTC)]],"ДДД")</f>
        <v>Пн</v>
      </c>
    </row>
    <row r="99394" spans="1:6" x14ac:dyDescent="0.25">
      <c r="A99394">
        <v>126879</v>
      </c>
      <c r="B99394" s="2">
        <v>44347.679394822007</v>
      </c>
      <c r="C99394">
        <v>65204</v>
      </c>
      <c r="D99394">
        <v>192174</v>
      </c>
      <c r="E99394" s="48">
        <f t="shared" ref="E99394:E99457" si="1553">TIME(HOUR(B99394),MINUTE(B99394),SECOND(0))</f>
        <v>0.6791666666666667</v>
      </c>
      <c r="F99394" t="str">
        <f>TEXT(Таблица19[[#This Row],[время просмотра (UTC)]],"ДДД")</f>
        <v>Пн</v>
      </c>
    </row>
    <row r="99395" spans="1:6" x14ac:dyDescent="0.25">
      <c r="A99395">
        <v>126876</v>
      </c>
      <c r="B99395" s="2">
        <v>44347.678181229778</v>
      </c>
      <c r="C99395">
        <v>223931</v>
      </c>
      <c r="D99395">
        <v>352397</v>
      </c>
      <c r="E99395" s="48">
        <f t="shared" si="1553"/>
        <v>0.6777777777777777</v>
      </c>
      <c r="F99395" t="str">
        <f>TEXT(Таблица19[[#This Row],[время просмотра (UTC)]],"ДДД")</f>
        <v>Пн</v>
      </c>
    </row>
    <row r="99396" spans="1:6" x14ac:dyDescent="0.25">
      <c r="A99396">
        <v>126871</v>
      </c>
      <c r="B99396" s="2">
        <v>44347.676563106797</v>
      </c>
      <c r="C99396">
        <v>168387</v>
      </c>
      <c r="D99396">
        <v>411922</v>
      </c>
      <c r="E99396" s="48">
        <f t="shared" si="1553"/>
        <v>0.67638888888888893</v>
      </c>
      <c r="F99396" t="str">
        <f>TEXT(Таблица19[[#This Row],[время просмотра (UTC)]],"ДДД")</f>
        <v>Пн</v>
      </c>
    </row>
    <row r="99397" spans="1:6" x14ac:dyDescent="0.25">
      <c r="A99397">
        <v>126868</v>
      </c>
      <c r="B99397" s="2">
        <v>44347.676563106797</v>
      </c>
      <c r="C99397">
        <v>31487</v>
      </c>
      <c r="D99397">
        <v>86587</v>
      </c>
      <c r="E99397" s="48">
        <f t="shared" si="1553"/>
        <v>0.67638888888888893</v>
      </c>
      <c r="F99397" t="str">
        <f>TEXT(Таблица19[[#This Row],[время просмотра (UTC)]],"ДДД")</f>
        <v>Пн</v>
      </c>
    </row>
    <row r="99398" spans="1:6" x14ac:dyDescent="0.25">
      <c r="A99398">
        <v>126863</v>
      </c>
      <c r="B99398" s="2">
        <v>44347.676158576054</v>
      </c>
      <c r="C99398">
        <v>220071</v>
      </c>
      <c r="D99398">
        <v>158978</v>
      </c>
      <c r="E99398" s="48">
        <f t="shared" si="1553"/>
        <v>0.67569444444444438</v>
      </c>
      <c r="F99398" t="str">
        <f>TEXT(Таблица19[[#This Row],[время просмотра (UTC)]],"ДДД")</f>
        <v>Пн</v>
      </c>
    </row>
    <row r="99399" spans="1:6" x14ac:dyDescent="0.25">
      <c r="A99399">
        <v>126862</v>
      </c>
      <c r="B99399" s="2">
        <v>44347.676158576054</v>
      </c>
      <c r="C99399">
        <v>160064</v>
      </c>
      <c r="D99399">
        <v>43842</v>
      </c>
      <c r="E99399" s="48">
        <f t="shared" si="1553"/>
        <v>0.67569444444444438</v>
      </c>
      <c r="F99399" t="str">
        <f>TEXT(Таблица19[[#This Row],[время просмотра (UTC)]],"ДДД")</f>
        <v>Пн</v>
      </c>
    </row>
    <row r="99400" spans="1:6" x14ac:dyDescent="0.25">
      <c r="A99400">
        <v>126858</v>
      </c>
      <c r="B99400" s="2">
        <v>44347.676158576054</v>
      </c>
      <c r="C99400">
        <v>16207</v>
      </c>
      <c r="D99400">
        <v>345417</v>
      </c>
      <c r="E99400" s="48">
        <f t="shared" si="1553"/>
        <v>0.67569444444444438</v>
      </c>
      <c r="F99400" t="str">
        <f>TEXT(Таблица19[[#This Row],[время просмотра (UTC)]],"ДДД")</f>
        <v>Пн</v>
      </c>
    </row>
    <row r="99401" spans="1:6" x14ac:dyDescent="0.25">
      <c r="A99401">
        <v>126854</v>
      </c>
      <c r="B99401" s="2">
        <v>44347.674540453074</v>
      </c>
      <c r="C99401">
        <v>255324</v>
      </c>
      <c r="D99401">
        <v>86587</v>
      </c>
      <c r="E99401" s="48">
        <f t="shared" si="1553"/>
        <v>0.6743055555555556</v>
      </c>
      <c r="F99401" t="str">
        <f>TEXT(Таблица19[[#This Row],[время просмотра (UTC)]],"ДДД")</f>
        <v>Пн</v>
      </c>
    </row>
    <row r="99402" spans="1:6" x14ac:dyDescent="0.25">
      <c r="A99402">
        <v>126852</v>
      </c>
      <c r="B99402" s="2">
        <v>44347.674135922331</v>
      </c>
      <c r="C99402">
        <v>202250</v>
      </c>
      <c r="D99402">
        <v>411922</v>
      </c>
      <c r="E99402" s="48">
        <f t="shared" si="1553"/>
        <v>0.67361111111111116</v>
      </c>
      <c r="F99402" t="str">
        <f>TEXT(Таблица19[[#This Row],[время просмотра (UTC)]],"ДДД")</f>
        <v>Пн</v>
      </c>
    </row>
    <row r="99403" spans="1:6" x14ac:dyDescent="0.25">
      <c r="A99403">
        <v>126849</v>
      </c>
      <c r="B99403" s="2">
        <v>44347.674135922331</v>
      </c>
      <c r="C99403">
        <v>118622</v>
      </c>
      <c r="D99403">
        <v>3215</v>
      </c>
      <c r="E99403" s="48">
        <f t="shared" si="1553"/>
        <v>0.67361111111111116</v>
      </c>
      <c r="F99403" t="str">
        <f>TEXT(Таблица19[[#This Row],[время просмотра (UTC)]],"ДДД")</f>
        <v>Пн</v>
      </c>
    </row>
    <row r="99404" spans="1:6" x14ac:dyDescent="0.25">
      <c r="A99404">
        <v>126846</v>
      </c>
      <c r="B99404" s="2">
        <v>44347.674135922331</v>
      </c>
      <c r="C99404">
        <v>79824</v>
      </c>
      <c r="D99404">
        <v>347393</v>
      </c>
      <c r="E99404" s="48">
        <f t="shared" si="1553"/>
        <v>0.67361111111111116</v>
      </c>
      <c r="F99404" t="str">
        <f>TEXT(Таблица19[[#This Row],[время просмотра (UTC)]],"ДДД")</f>
        <v>Пн</v>
      </c>
    </row>
    <row r="99405" spans="1:6" x14ac:dyDescent="0.25">
      <c r="A99405">
        <v>126842</v>
      </c>
      <c r="B99405" s="2">
        <v>44347.673731391587</v>
      </c>
      <c r="C99405">
        <v>344918</v>
      </c>
      <c r="D99405">
        <v>118549</v>
      </c>
      <c r="E99405" s="48">
        <f t="shared" si="1553"/>
        <v>0.67361111111111116</v>
      </c>
      <c r="F99405" t="str">
        <f>TEXT(Таблица19[[#This Row],[время просмотра (UTC)]],"ДДД")</f>
        <v>Пн</v>
      </c>
    </row>
    <row r="99406" spans="1:6" x14ac:dyDescent="0.25">
      <c r="A99406">
        <v>126837</v>
      </c>
      <c r="B99406" s="2">
        <v>44347.673731391587</v>
      </c>
      <c r="C99406">
        <v>42307</v>
      </c>
      <c r="D99406">
        <v>124881</v>
      </c>
      <c r="E99406" s="48">
        <f t="shared" si="1553"/>
        <v>0.67361111111111116</v>
      </c>
      <c r="F99406" t="str">
        <f>TEXT(Таблица19[[#This Row],[время просмотра (UTC)]],"ДДД")</f>
        <v>Пн</v>
      </c>
    </row>
    <row r="99407" spans="1:6" x14ac:dyDescent="0.25">
      <c r="A99407">
        <v>126835</v>
      </c>
      <c r="B99407" s="2">
        <v>44347.67251779935</v>
      </c>
      <c r="C99407">
        <v>314999</v>
      </c>
      <c r="D99407">
        <v>267896</v>
      </c>
      <c r="E99407" s="48">
        <f t="shared" si="1553"/>
        <v>0.67222222222222217</v>
      </c>
      <c r="F99407" t="str">
        <f>TEXT(Таблица19[[#This Row],[время просмотра (UTC)]],"ДДД")</f>
        <v>Пн</v>
      </c>
    </row>
    <row r="99408" spans="1:6" x14ac:dyDescent="0.25">
      <c r="A99408">
        <v>126834</v>
      </c>
      <c r="B99408" s="2">
        <v>44347.672113268614</v>
      </c>
      <c r="C99408">
        <v>55213</v>
      </c>
      <c r="D99408">
        <v>179296</v>
      </c>
      <c r="E99408" s="48">
        <f t="shared" si="1553"/>
        <v>0.67152777777777783</v>
      </c>
      <c r="F99408" t="str">
        <f>TEXT(Таблица19[[#This Row],[время просмотра (UTC)]],"ДДД")</f>
        <v>Пн</v>
      </c>
    </row>
    <row r="99409" spans="1:6" x14ac:dyDescent="0.25">
      <c r="A99409">
        <v>126833</v>
      </c>
      <c r="B99409" s="2">
        <v>44347.671333333339</v>
      </c>
      <c r="C99409">
        <v>349258</v>
      </c>
      <c r="D99409">
        <v>4316</v>
      </c>
      <c r="E99409" s="48">
        <f t="shared" si="1553"/>
        <v>0.67083333333333339</v>
      </c>
      <c r="F99409" t="str">
        <f>TEXT(Таблица19[[#This Row],[время просмотра (UTC)]],"ДДД")</f>
        <v>Пн</v>
      </c>
    </row>
    <row r="99410" spans="1:6" x14ac:dyDescent="0.25">
      <c r="A99410">
        <v>126829</v>
      </c>
      <c r="B99410" s="2">
        <v>44347.671304207121</v>
      </c>
      <c r="C99410">
        <v>206237</v>
      </c>
      <c r="D99410">
        <v>351192</v>
      </c>
      <c r="E99410" s="48">
        <f t="shared" si="1553"/>
        <v>0.67083333333333339</v>
      </c>
      <c r="F99410" t="str">
        <f>TEXT(Таблица19[[#This Row],[время просмотра (UTC)]],"ДДД")</f>
        <v>Пн</v>
      </c>
    </row>
    <row r="99411" spans="1:6" x14ac:dyDescent="0.25">
      <c r="A99411">
        <v>126825</v>
      </c>
      <c r="B99411" s="2">
        <v>44347.671304207121</v>
      </c>
      <c r="C99411">
        <v>177080</v>
      </c>
      <c r="D99411">
        <v>294042</v>
      </c>
      <c r="E99411" s="48">
        <f t="shared" si="1553"/>
        <v>0.67083333333333339</v>
      </c>
      <c r="F99411" t="str">
        <f>TEXT(Таблица19[[#This Row],[время просмотра (UTC)]],"ДДД")</f>
        <v>Пн</v>
      </c>
    </row>
    <row r="99412" spans="1:6" x14ac:dyDescent="0.25">
      <c r="A99412">
        <v>126822</v>
      </c>
      <c r="B99412" s="2">
        <v>44347.67089967637</v>
      </c>
      <c r="C99412">
        <v>288748</v>
      </c>
      <c r="D99412">
        <v>250679</v>
      </c>
      <c r="E99412" s="48">
        <f t="shared" si="1553"/>
        <v>0.67083333333333339</v>
      </c>
      <c r="F99412" t="str">
        <f>TEXT(Таблица19[[#This Row],[время просмотра (UTC)]],"ДДД")</f>
        <v>Пн</v>
      </c>
    </row>
    <row r="99413" spans="1:6" x14ac:dyDescent="0.25">
      <c r="A99413">
        <v>126819</v>
      </c>
      <c r="B99413" s="2">
        <v>44347.670495145634</v>
      </c>
      <c r="C99413">
        <v>96165</v>
      </c>
      <c r="D99413">
        <v>258219</v>
      </c>
      <c r="E99413" s="48">
        <f t="shared" si="1553"/>
        <v>0.67013888888888884</v>
      </c>
      <c r="F99413" t="str">
        <f>TEXT(Таблица19[[#This Row],[время просмотра (UTC)]],"ДДД")</f>
        <v>Пн</v>
      </c>
    </row>
    <row r="99414" spans="1:6" x14ac:dyDescent="0.25">
      <c r="A99414">
        <v>126816</v>
      </c>
      <c r="B99414" s="2">
        <v>44347.670090614884</v>
      </c>
      <c r="C99414">
        <v>325217</v>
      </c>
      <c r="D99414">
        <v>262099</v>
      </c>
      <c r="E99414" s="48">
        <f t="shared" si="1553"/>
        <v>0.6694444444444444</v>
      </c>
      <c r="F99414" t="str">
        <f>TEXT(Таблица19[[#This Row],[время просмотра (UTC)]],"ДДД")</f>
        <v>Пн</v>
      </c>
    </row>
    <row r="99415" spans="1:6" x14ac:dyDescent="0.25">
      <c r="A99415">
        <v>126812</v>
      </c>
      <c r="B99415" s="2">
        <v>44347.670090614884</v>
      </c>
      <c r="C99415">
        <v>184875</v>
      </c>
      <c r="D99415">
        <v>74456</v>
      </c>
      <c r="E99415" s="48">
        <f t="shared" si="1553"/>
        <v>0.6694444444444444</v>
      </c>
      <c r="F99415" t="str">
        <f>TEXT(Таблица19[[#This Row],[время просмотра (UTC)]],"ДДД")</f>
        <v>Пн</v>
      </c>
    </row>
    <row r="99416" spans="1:6" x14ac:dyDescent="0.25">
      <c r="A99416">
        <v>126809</v>
      </c>
      <c r="B99416" s="2">
        <v>44347.669281553397</v>
      </c>
      <c r="C99416">
        <v>188007</v>
      </c>
      <c r="D99416">
        <v>411922</v>
      </c>
      <c r="E99416" s="48">
        <f t="shared" si="1553"/>
        <v>0.66875000000000007</v>
      </c>
      <c r="F99416" t="str">
        <f>TEXT(Таблица19[[#This Row],[время просмотра (UTC)]],"ДДД")</f>
        <v>Пн</v>
      </c>
    </row>
    <row r="99417" spans="1:6" x14ac:dyDescent="0.25">
      <c r="A99417">
        <v>126806</v>
      </c>
      <c r="B99417" s="2">
        <v>44347.669281553397</v>
      </c>
      <c r="C99417">
        <v>97691</v>
      </c>
      <c r="D99417">
        <v>411922</v>
      </c>
      <c r="E99417" s="48">
        <f t="shared" si="1553"/>
        <v>0.66875000000000007</v>
      </c>
      <c r="F99417" t="str">
        <f>TEXT(Таблица19[[#This Row],[время просмотра (UTC)]],"ДДД")</f>
        <v>Пн</v>
      </c>
    </row>
    <row r="99418" spans="1:6" x14ac:dyDescent="0.25">
      <c r="A99418">
        <v>126802</v>
      </c>
      <c r="B99418" s="2">
        <v>44347.669281553397</v>
      </c>
      <c r="C99418">
        <v>18280</v>
      </c>
      <c r="D99418">
        <v>470762</v>
      </c>
      <c r="E99418" s="48">
        <f t="shared" si="1553"/>
        <v>0.66875000000000007</v>
      </c>
      <c r="F99418" t="str">
        <f>TEXT(Таблица19[[#This Row],[время просмотра (UTC)]],"ДДД")</f>
        <v>Пн</v>
      </c>
    </row>
    <row r="99419" spans="1:6" x14ac:dyDescent="0.25">
      <c r="A99419">
        <v>126797</v>
      </c>
      <c r="B99419" s="2">
        <v>44347.668472491911</v>
      </c>
      <c r="C99419">
        <v>110566</v>
      </c>
      <c r="D99419">
        <v>249345</v>
      </c>
      <c r="E99419" s="48">
        <f t="shared" si="1553"/>
        <v>0.66805555555555562</v>
      </c>
      <c r="F99419" t="str">
        <f>TEXT(Таблица19[[#This Row],[время просмотра (UTC)]],"ДДД")</f>
        <v>Пн</v>
      </c>
    </row>
    <row r="99420" spans="1:6" x14ac:dyDescent="0.25">
      <c r="A99420">
        <v>126795</v>
      </c>
      <c r="B99420" s="2">
        <v>44347.667663430417</v>
      </c>
      <c r="C99420">
        <v>310568</v>
      </c>
      <c r="D99420">
        <v>148495</v>
      </c>
      <c r="E99420" s="48">
        <f t="shared" si="1553"/>
        <v>0.66736111111111107</v>
      </c>
      <c r="F99420" t="str">
        <f>TEXT(Таблица19[[#This Row],[время просмотра (UTC)]],"ДДД")</f>
        <v>Пн</v>
      </c>
    </row>
    <row r="99421" spans="1:6" x14ac:dyDescent="0.25">
      <c r="A99421">
        <v>126792</v>
      </c>
      <c r="B99421" s="2">
        <v>44347.667663430417</v>
      </c>
      <c r="C99421">
        <v>63606</v>
      </c>
      <c r="D99421">
        <v>194335</v>
      </c>
      <c r="E99421" s="48">
        <f t="shared" si="1553"/>
        <v>0.66736111111111107</v>
      </c>
      <c r="F99421" t="str">
        <f>TEXT(Таблица19[[#This Row],[время просмотра (UTC)]],"ДДД")</f>
        <v>Пн</v>
      </c>
    </row>
    <row r="99422" spans="1:6" x14ac:dyDescent="0.25">
      <c r="A99422">
        <v>126787</v>
      </c>
      <c r="B99422" s="2">
        <v>44347.666854368937</v>
      </c>
      <c r="C99422">
        <v>20202</v>
      </c>
      <c r="D99422">
        <v>363811</v>
      </c>
      <c r="E99422" s="48">
        <f t="shared" si="1553"/>
        <v>0.66666666666666663</v>
      </c>
      <c r="F99422" t="str">
        <f>TEXT(Таблица19[[#This Row],[время просмотра (UTC)]],"ДДД")</f>
        <v>Пн</v>
      </c>
    </row>
    <row r="99423" spans="1:6" x14ac:dyDescent="0.25">
      <c r="A99423">
        <v>126783</v>
      </c>
      <c r="B99423" s="2">
        <v>44347.666449838187</v>
      </c>
      <c r="C99423">
        <v>144401</v>
      </c>
      <c r="D99423">
        <v>264283</v>
      </c>
      <c r="E99423" s="48">
        <f t="shared" si="1553"/>
        <v>0.66597222222222219</v>
      </c>
      <c r="F99423" t="str">
        <f>TEXT(Таблица19[[#This Row],[время просмотра (UTC)]],"ДДД")</f>
        <v>Пн</v>
      </c>
    </row>
    <row r="99424" spans="1:6" x14ac:dyDescent="0.25">
      <c r="A99424">
        <v>126782</v>
      </c>
      <c r="B99424" s="2">
        <v>44347.6656407767</v>
      </c>
      <c r="C99424">
        <v>287321</v>
      </c>
      <c r="D99424">
        <v>241927</v>
      </c>
      <c r="E99424" s="48">
        <f t="shared" si="1553"/>
        <v>0.66527777777777775</v>
      </c>
      <c r="F99424" t="str">
        <f>TEXT(Таблица19[[#This Row],[время просмотра (UTC)]],"ДДД")</f>
        <v>Пн</v>
      </c>
    </row>
    <row r="99425" spans="1:6" x14ac:dyDescent="0.25">
      <c r="A99425">
        <v>126777</v>
      </c>
      <c r="B99425" s="2">
        <v>44347.6656407767</v>
      </c>
      <c r="C99425">
        <v>271514</v>
      </c>
      <c r="D99425">
        <v>114865</v>
      </c>
      <c r="E99425" s="48">
        <f t="shared" si="1553"/>
        <v>0.66527777777777775</v>
      </c>
      <c r="F99425" t="str">
        <f>TEXT(Таблица19[[#This Row],[время просмотра (UTC)]],"ДДД")</f>
        <v>Пн</v>
      </c>
    </row>
    <row r="99426" spans="1:6" x14ac:dyDescent="0.25">
      <c r="A99426">
        <v>126775</v>
      </c>
      <c r="B99426" s="2">
        <v>44347.6656407767</v>
      </c>
      <c r="C99426">
        <v>136918</v>
      </c>
      <c r="D99426">
        <v>192331</v>
      </c>
      <c r="E99426" s="48">
        <f t="shared" si="1553"/>
        <v>0.66527777777777775</v>
      </c>
      <c r="F99426" t="str">
        <f>TEXT(Таблица19[[#This Row],[время просмотра (UTC)]],"ДДД")</f>
        <v>Пн</v>
      </c>
    </row>
    <row r="99427" spans="1:6" x14ac:dyDescent="0.25">
      <c r="A99427">
        <v>126774</v>
      </c>
      <c r="B99427" s="2">
        <v>44347.665236245957</v>
      </c>
      <c r="C99427">
        <v>339037</v>
      </c>
      <c r="D99427">
        <v>181651</v>
      </c>
      <c r="E99427" s="48">
        <f t="shared" si="1553"/>
        <v>0.6645833333333333</v>
      </c>
      <c r="F99427" t="str">
        <f>TEXT(Таблица19[[#This Row],[время просмотра (UTC)]],"ДДД")</f>
        <v>Пн</v>
      </c>
    </row>
    <row r="99428" spans="1:6" x14ac:dyDescent="0.25">
      <c r="A99428">
        <v>126770</v>
      </c>
      <c r="B99428" s="2">
        <v>44347.664427184463</v>
      </c>
      <c r="C99428">
        <v>296870</v>
      </c>
      <c r="D99428">
        <v>104958</v>
      </c>
      <c r="E99428" s="48">
        <f t="shared" si="1553"/>
        <v>0.66388888888888886</v>
      </c>
      <c r="F99428" t="str">
        <f>TEXT(Таблица19[[#This Row],[время просмотра (UTC)]],"ДДД")</f>
        <v>Пн</v>
      </c>
    </row>
    <row r="99429" spans="1:6" x14ac:dyDescent="0.25">
      <c r="A99429">
        <v>126769</v>
      </c>
      <c r="B99429" s="2">
        <v>44347.664427184463</v>
      </c>
      <c r="C99429">
        <v>295859</v>
      </c>
      <c r="D99429">
        <v>347393</v>
      </c>
      <c r="E99429" s="48">
        <f t="shared" si="1553"/>
        <v>0.66388888888888886</v>
      </c>
      <c r="F99429" t="str">
        <f>TEXT(Таблица19[[#This Row],[время просмотра (UTC)]],"ДДД")</f>
        <v>Пн</v>
      </c>
    </row>
    <row r="99430" spans="1:6" x14ac:dyDescent="0.25">
      <c r="A99430">
        <v>126764</v>
      </c>
      <c r="B99430" s="2">
        <v>44347.664427184463</v>
      </c>
      <c r="C99430">
        <v>232378</v>
      </c>
      <c r="D99430">
        <v>43623</v>
      </c>
      <c r="E99430" s="48">
        <f t="shared" si="1553"/>
        <v>0.66388888888888886</v>
      </c>
      <c r="F99430" t="str">
        <f>TEXT(Таблица19[[#This Row],[время просмотра (UTC)]],"ДДД")</f>
        <v>Пн</v>
      </c>
    </row>
    <row r="99431" spans="1:6" x14ac:dyDescent="0.25">
      <c r="A99431">
        <v>126763</v>
      </c>
      <c r="B99431" s="2">
        <v>44347.664427184463</v>
      </c>
      <c r="C99431">
        <v>189548</v>
      </c>
      <c r="D99431">
        <v>138840</v>
      </c>
      <c r="E99431" s="48">
        <f t="shared" si="1553"/>
        <v>0.66388888888888886</v>
      </c>
      <c r="F99431" t="str">
        <f>TEXT(Таблица19[[#This Row],[время просмотра (UTC)]],"ДДД")</f>
        <v>Пн</v>
      </c>
    </row>
    <row r="99432" spans="1:6" x14ac:dyDescent="0.25">
      <c r="A99432">
        <v>126760</v>
      </c>
      <c r="B99432" s="2">
        <v>44347.663213592234</v>
      </c>
      <c r="C99432">
        <v>165874</v>
      </c>
      <c r="D99432">
        <v>385065</v>
      </c>
      <c r="E99432" s="48">
        <f t="shared" si="1553"/>
        <v>0.66319444444444442</v>
      </c>
      <c r="F99432" t="str">
        <f>TEXT(Таблица19[[#This Row],[время просмотра (UTC)]],"ДДД")</f>
        <v>Пн</v>
      </c>
    </row>
    <row r="99433" spans="1:6" x14ac:dyDescent="0.25">
      <c r="A99433">
        <v>126755</v>
      </c>
      <c r="B99433" s="2">
        <v>44347.662809061483</v>
      </c>
      <c r="C99433">
        <v>218331</v>
      </c>
      <c r="D99433">
        <v>347008</v>
      </c>
      <c r="E99433" s="48">
        <f t="shared" si="1553"/>
        <v>0.66249999999999998</v>
      </c>
      <c r="F99433" t="str">
        <f>TEXT(Таблица19[[#This Row],[время просмотра (UTC)]],"ДДД")</f>
        <v>Пн</v>
      </c>
    </row>
    <row r="99434" spans="1:6" x14ac:dyDescent="0.25">
      <c r="A99434">
        <v>126752</v>
      </c>
      <c r="B99434" s="2">
        <v>44347.662809061483</v>
      </c>
      <c r="C99434">
        <v>175292</v>
      </c>
      <c r="D99434">
        <v>233494</v>
      </c>
      <c r="E99434" s="48">
        <f t="shared" si="1553"/>
        <v>0.66249999999999998</v>
      </c>
      <c r="F99434" t="str">
        <f>TEXT(Таблица19[[#This Row],[время просмотра (UTC)]],"ДДД")</f>
        <v>Пн</v>
      </c>
    </row>
    <row r="99435" spans="1:6" x14ac:dyDescent="0.25">
      <c r="A99435">
        <v>126748</v>
      </c>
      <c r="B99435" s="2">
        <v>44347.662809061483</v>
      </c>
      <c r="C99435">
        <v>10747</v>
      </c>
      <c r="D99435">
        <v>112334</v>
      </c>
      <c r="E99435" s="48">
        <f t="shared" si="1553"/>
        <v>0.66249999999999998</v>
      </c>
      <c r="F99435" t="str">
        <f>TEXT(Таблица19[[#This Row],[время просмотра (UTC)]],"ДДД")</f>
        <v>Пн</v>
      </c>
    </row>
    <row r="99436" spans="1:6" x14ac:dyDescent="0.25">
      <c r="A99436">
        <v>126747</v>
      </c>
      <c r="B99436" s="2">
        <v>44347.662809061483</v>
      </c>
      <c r="C99436">
        <v>3251</v>
      </c>
      <c r="D99436">
        <v>37644</v>
      </c>
      <c r="E99436" s="48">
        <f t="shared" si="1553"/>
        <v>0.66249999999999998</v>
      </c>
      <c r="F99436" t="str">
        <f>TEXT(Таблица19[[#This Row],[время просмотра (UTC)]],"ДДД")</f>
        <v>Пн</v>
      </c>
    </row>
    <row r="99437" spans="1:6" x14ac:dyDescent="0.25">
      <c r="A99437">
        <v>126743</v>
      </c>
      <c r="B99437" s="2">
        <v>44347.662333333334</v>
      </c>
      <c r="C99437">
        <v>105558</v>
      </c>
      <c r="D99437">
        <v>241134</v>
      </c>
      <c r="E99437" s="48">
        <f t="shared" si="1553"/>
        <v>0.66180555555555554</v>
      </c>
      <c r="F99437" t="str">
        <f>TEXT(Таблица19[[#This Row],[время просмотра (UTC)]],"ДДД")</f>
        <v>Пн</v>
      </c>
    </row>
    <row r="99438" spans="1:6" x14ac:dyDescent="0.25">
      <c r="A99438">
        <v>126738</v>
      </c>
      <c r="B99438" s="2">
        <v>44347.661999999997</v>
      </c>
      <c r="C99438">
        <v>127891</v>
      </c>
      <c r="D99438">
        <v>250679</v>
      </c>
      <c r="E99438" s="48">
        <f t="shared" si="1553"/>
        <v>0.66180555555555554</v>
      </c>
      <c r="F99438" t="str">
        <f>TEXT(Таблица19[[#This Row],[время просмотра (UTC)]],"ДДД")</f>
        <v>Пн</v>
      </c>
    </row>
    <row r="99439" spans="1:6" x14ac:dyDescent="0.25">
      <c r="A99439">
        <v>126736</v>
      </c>
      <c r="B99439" s="2">
        <v>44347.661595469253</v>
      </c>
      <c r="C99439">
        <v>230935</v>
      </c>
      <c r="D99439">
        <v>230507</v>
      </c>
      <c r="E99439" s="48">
        <f t="shared" si="1553"/>
        <v>0.66111111111111109</v>
      </c>
      <c r="F99439" t="str">
        <f>TEXT(Таблица19[[#This Row],[время просмотра (UTC)]],"ДДД")</f>
        <v>Пн</v>
      </c>
    </row>
    <row r="99440" spans="1:6" x14ac:dyDescent="0.25">
      <c r="A99440">
        <v>126732</v>
      </c>
      <c r="B99440" s="2">
        <v>44347.66119093851</v>
      </c>
      <c r="C99440">
        <v>259919</v>
      </c>
      <c r="D99440">
        <v>439981</v>
      </c>
      <c r="E99440" s="48">
        <f t="shared" si="1553"/>
        <v>0.66111111111111109</v>
      </c>
      <c r="F99440" t="str">
        <f>TEXT(Таблица19[[#This Row],[время просмотра (UTC)]],"ДДД")</f>
        <v>Пн</v>
      </c>
    </row>
    <row r="99441" spans="1:6" x14ac:dyDescent="0.25">
      <c r="A99441">
        <v>126731</v>
      </c>
      <c r="B99441" s="2">
        <v>44347.66119093851</v>
      </c>
      <c r="C99441">
        <v>171269</v>
      </c>
      <c r="D99441">
        <v>250679</v>
      </c>
      <c r="E99441" s="48">
        <f t="shared" si="1553"/>
        <v>0.66111111111111109</v>
      </c>
      <c r="F99441" t="str">
        <f>TEXT(Таблица19[[#This Row],[время просмотра (UTC)]],"ДДД")</f>
        <v>Пн</v>
      </c>
    </row>
    <row r="99442" spans="1:6" x14ac:dyDescent="0.25">
      <c r="A99442">
        <v>126728</v>
      </c>
      <c r="B99442" s="2">
        <v>44347.66119093851</v>
      </c>
      <c r="C99442">
        <v>75853</v>
      </c>
      <c r="D99442">
        <v>357547</v>
      </c>
      <c r="E99442" s="48">
        <f t="shared" si="1553"/>
        <v>0.66111111111111109</v>
      </c>
      <c r="F99442" t="str">
        <f>TEXT(Таблица19[[#This Row],[время просмотра (UTC)]],"ДДД")</f>
        <v>Пн</v>
      </c>
    </row>
    <row r="99443" spans="1:6" x14ac:dyDescent="0.25">
      <c r="A99443">
        <v>126724</v>
      </c>
      <c r="B99443" s="2">
        <v>44347.660786407767</v>
      </c>
      <c r="C99443">
        <v>330514</v>
      </c>
      <c r="D99443">
        <v>130005</v>
      </c>
      <c r="E99443" s="48">
        <f t="shared" si="1553"/>
        <v>0.66041666666666665</v>
      </c>
      <c r="F99443" t="str">
        <f>TEXT(Таблица19[[#This Row],[время просмотра (UTC)]],"ДДД")</f>
        <v>Пн</v>
      </c>
    </row>
    <row r="99444" spans="1:6" x14ac:dyDescent="0.25">
      <c r="A99444">
        <v>126719</v>
      </c>
      <c r="B99444" s="2">
        <v>44347.660786407767</v>
      </c>
      <c r="C99444">
        <v>307860</v>
      </c>
      <c r="D99444">
        <v>370100</v>
      </c>
      <c r="E99444" s="48">
        <f t="shared" si="1553"/>
        <v>0.66041666666666665</v>
      </c>
      <c r="F99444" t="str">
        <f>TEXT(Таблица19[[#This Row],[время просмотра (UTC)]],"ДДД")</f>
        <v>Пн</v>
      </c>
    </row>
    <row r="99445" spans="1:6" x14ac:dyDescent="0.25">
      <c r="A99445">
        <v>126715</v>
      </c>
      <c r="B99445" s="2">
        <v>44347.660786407767</v>
      </c>
      <c r="C99445">
        <v>274823</v>
      </c>
      <c r="D99445">
        <v>382975</v>
      </c>
      <c r="E99445" s="48">
        <f t="shared" si="1553"/>
        <v>0.66041666666666665</v>
      </c>
      <c r="F99445" t="str">
        <f>TEXT(Таблица19[[#This Row],[время просмотра (UTC)]],"ДДД")</f>
        <v>Пн</v>
      </c>
    </row>
    <row r="99446" spans="1:6" x14ac:dyDescent="0.25">
      <c r="A99446">
        <v>126713</v>
      </c>
      <c r="B99446" s="2">
        <v>44347.65997734628</v>
      </c>
      <c r="C99446">
        <v>304889</v>
      </c>
      <c r="D99446">
        <v>471403</v>
      </c>
      <c r="E99446" s="48">
        <f t="shared" si="1553"/>
        <v>0.65972222222222221</v>
      </c>
      <c r="F99446" t="str">
        <f>TEXT(Таблица19[[#This Row],[время просмотра (UTC)]],"ДДД")</f>
        <v>Пн</v>
      </c>
    </row>
    <row r="99447" spans="1:6" x14ac:dyDescent="0.25">
      <c r="A99447">
        <v>126711</v>
      </c>
      <c r="B99447" s="2">
        <v>44347.65957281553</v>
      </c>
      <c r="C99447">
        <v>329332</v>
      </c>
      <c r="D99447">
        <v>411922</v>
      </c>
      <c r="E99447" s="48">
        <f t="shared" si="1553"/>
        <v>0.65902777777777777</v>
      </c>
      <c r="F99447" t="str">
        <f>TEXT(Таблица19[[#This Row],[время просмотра (UTC)]],"ДДД")</f>
        <v>Пн</v>
      </c>
    </row>
    <row r="99448" spans="1:6" x14ac:dyDescent="0.25">
      <c r="A99448">
        <v>126707</v>
      </c>
      <c r="B99448" s="2">
        <v>44347.65957281553</v>
      </c>
      <c r="C99448">
        <v>130384</v>
      </c>
      <c r="D99448">
        <v>108812</v>
      </c>
      <c r="E99448" s="48">
        <f t="shared" si="1553"/>
        <v>0.65902777777777777</v>
      </c>
      <c r="F99448" t="str">
        <f>TEXT(Таблица19[[#This Row],[время просмотра (UTC)]],"ДДД")</f>
        <v>Пн</v>
      </c>
    </row>
    <row r="99449" spans="1:6" x14ac:dyDescent="0.25">
      <c r="A99449">
        <v>126705</v>
      </c>
      <c r="B99449" s="2">
        <v>44347.65957281553</v>
      </c>
      <c r="C99449">
        <v>121591</v>
      </c>
      <c r="D99449">
        <v>121758</v>
      </c>
      <c r="E99449" s="48">
        <f t="shared" si="1553"/>
        <v>0.65902777777777777</v>
      </c>
      <c r="F99449" t="str">
        <f>TEXT(Таблица19[[#This Row],[время просмотра (UTC)]],"ДДД")</f>
        <v>Пн</v>
      </c>
    </row>
    <row r="99450" spans="1:6" x14ac:dyDescent="0.25">
      <c r="A99450">
        <v>126700</v>
      </c>
      <c r="B99450" s="2">
        <v>44347.65957281553</v>
      </c>
      <c r="C99450">
        <v>92715</v>
      </c>
      <c r="D99450">
        <v>158978</v>
      </c>
      <c r="E99450" s="48">
        <f t="shared" si="1553"/>
        <v>0.65902777777777777</v>
      </c>
      <c r="F99450" t="str">
        <f>TEXT(Таблица19[[#This Row],[время просмотра (UTC)]],"ДДД")</f>
        <v>Пн</v>
      </c>
    </row>
    <row r="99451" spans="1:6" x14ac:dyDescent="0.25">
      <c r="A99451">
        <v>126698</v>
      </c>
      <c r="B99451" s="2">
        <v>44347.659168284794</v>
      </c>
      <c r="C99451">
        <v>274988</v>
      </c>
      <c r="D99451">
        <v>145779</v>
      </c>
      <c r="E99451" s="48">
        <f t="shared" si="1553"/>
        <v>0.65902777777777777</v>
      </c>
      <c r="F99451" t="str">
        <f>TEXT(Таблица19[[#This Row],[время просмотра (UTC)]],"ДДД")</f>
        <v>Пн</v>
      </c>
    </row>
    <row r="99452" spans="1:6" x14ac:dyDescent="0.25">
      <c r="A99452">
        <v>126694</v>
      </c>
      <c r="B99452" s="2">
        <v>44347.659168284794</v>
      </c>
      <c r="C99452">
        <v>232825</v>
      </c>
      <c r="D99452">
        <v>242621</v>
      </c>
      <c r="E99452" s="48">
        <f t="shared" si="1553"/>
        <v>0.65902777777777777</v>
      </c>
      <c r="F99452" t="str">
        <f>TEXT(Таблица19[[#This Row],[время просмотра (UTC)]],"ДДД")</f>
        <v>Пн</v>
      </c>
    </row>
    <row r="99453" spans="1:6" x14ac:dyDescent="0.25">
      <c r="A99453">
        <v>126693</v>
      </c>
      <c r="B99453" s="2">
        <v>44347.658763754043</v>
      </c>
      <c r="C99453">
        <v>122074</v>
      </c>
      <c r="D99453">
        <v>311590</v>
      </c>
      <c r="E99453" s="48">
        <f t="shared" si="1553"/>
        <v>0.65833333333333333</v>
      </c>
      <c r="F99453" t="str">
        <f>TEXT(Таблица19[[#This Row],[время просмотра (UTC)]],"ДДД")</f>
        <v>Пн</v>
      </c>
    </row>
    <row r="99454" spans="1:6" x14ac:dyDescent="0.25">
      <c r="A99454">
        <v>126690</v>
      </c>
      <c r="B99454" s="2">
        <v>44347.6583592233</v>
      </c>
      <c r="C99454">
        <v>349218</v>
      </c>
      <c r="D99454">
        <v>429965</v>
      </c>
      <c r="E99454" s="48">
        <f t="shared" si="1553"/>
        <v>0.65833333333333333</v>
      </c>
      <c r="F99454" t="str">
        <f>TEXT(Таблица19[[#This Row],[время просмотра (UTC)]],"ДДД")</f>
        <v>Пн</v>
      </c>
    </row>
    <row r="99455" spans="1:6" x14ac:dyDescent="0.25">
      <c r="A99455">
        <v>126688</v>
      </c>
      <c r="B99455" s="2">
        <v>44347.657550161814</v>
      </c>
      <c r="C99455">
        <v>72846</v>
      </c>
      <c r="D99455">
        <v>366812</v>
      </c>
      <c r="E99455" s="48">
        <f t="shared" si="1553"/>
        <v>0.65694444444444444</v>
      </c>
      <c r="F99455" t="str">
        <f>TEXT(Таблица19[[#This Row],[время просмотра (UTC)]],"ДДД")</f>
        <v>Пн</v>
      </c>
    </row>
    <row r="99456" spans="1:6" x14ac:dyDescent="0.25">
      <c r="A99456">
        <v>126684</v>
      </c>
      <c r="B99456" s="2">
        <v>44347.656336569577</v>
      </c>
      <c r="C99456">
        <v>280908</v>
      </c>
      <c r="D99456">
        <v>258219</v>
      </c>
      <c r="E99456" s="48">
        <f t="shared" si="1553"/>
        <v>0.65625</v>
      </c>
      <c r="F99456" t="str">
        <f>TEXT(Таблица19[[#This Row],[время просмотра (UTC)]],"ДДД")</f>
        <v>Пн</v>
      </c>
    </row>
    <row r="99457" spans="1:6" x14ac:dyDescent="0.25">
      <c r="A99457">
        <v>126682</v>
      </c>
      <c r="B99457" s="2">
        <v>44347.656336569577</v>
      </c>
      <c r="C99457">
        <v>55453</v>
      </c>
      <c r="D99457">
        <v>436838</v>
      </c>
      <c r="E99457" s="48">
        <f t="shared" si="1553"/>
        <v>0.65625</v>
      </c>
      <c r="F99457" t="str">
        <f>TEXT(Таблица19[[#This Row],[время просмотра (UTC)]],"ДДД")</f>
        <v>Пн</v>
      </c>
    </row>
    <row r="99458" spans="1:6" x14ac:dyDescent="0.25">
      <c r="A99458">
        <v>126678</v>
      </c>
      <c r="B99458" s="2">
        <v>44347.655932038841</v>
      </c>
      <c r="C99458">
        <v>231881</v>
      </c>
      <c r="D99458">
        <v>142239</v>
      </c>
      <c r="E99458" s="48">
        <f t="shared" ref="E99458:E99521" si="1554">TIME(HOUR(B99458),MINUTE(B99458),SECOND(0))</f>
        <v>0.65555555555555556</v>
      </c>
      <c r="F99458" t="str">
        <f>TEXT(Таблица19[[#This Row],[время просмотра (UTC)]],"ДДД")</f>
        <v>Пн</v>
      </c>
    </row>
    <row r="99459" spans="1:6" x14ac:dyDescent="0.25">
      <c r="A99459">
        <v>126675</v>
      </c>
      <c r="B99459" s="2">
        <v>44347.65552750809</v>
      </c>
      <c r="C99459">
        <v>324668</v>
      </c>
      <c r="D99459">
        <v>117745</v>
      </c>
      <c r="E99459" s="48">
        <f t="shared" si="1554"/>
        <v>0.65486111111111112</v>
      </c>
      <c r="F99459" t="str">
        <f>TEXT(Таблица19[[#This Row],[время просмотра (UTC)]],"ДДД")</f>
        <v>Пн</v>
      </c>
    </row>
    <row r="99460" spans="1:6" x14ac:dyDescent="0.25">
      <c r="A99460">
        <v>126670</v>
      </c>
      <c r="B99460" s="2">
        <v>44347.655122977347</v>
      </c>
      <c r="C99460">
        <v>335856</v>
      </c>
      <c r="D99460">
        <v>411922</v>
      </c>
      <c r="E99460" s="48">
        <f t="shared" si="1554"/>
        <v>0.65486111111111112</v>
      </c>
      <c r="F99460" t="str">
        <f>TEXT(Таблица19[[#This Row],[время просмотра (UTC)]],"ДДД")</f>
        <v>Пн</v>
      </c>
    </row>
    <row r="99461" spans="1:6" x14ac:dyDescent="0.25">
      <c r="A99461">
        <v>126669</v>
      </c>
      <c r="B99461" s="2">
        <v>44347.654718446596</v>
      </c>
      <c r="C99461">
        <v>65177</v>
      </c>
      <c r="D99461">
        <v>224330</v>
      </c>
      <c r="E99461" s="48">
        <f t="shared" si="1554"/>
        <v>0.65416666666666667</v>
      </c>
      <c r="F99461" t="str">
        <f>TEXT(Таблица19[[#This Row],[время просмотра (UTC)]],"ДДД")</f>
        <v>Пн</v>
      </c>
    </row>
    <row r="99462" spans="1:6" x14ac:dyDescent="0.25">
      <c r="A99462">
        <v>126664</v>
      </c>
      <c r="B99462" s="2">
        <v>44347.65431391586</v>
      </c>
      <c r="C99462">
        <v>220712</v>
      </c>
      <c r="D99462">
        <v>347393</v>
      </c>
      <c r="E99462" s="48">
        <f t="shared" si="1554"/>
        <v>0.65416666666666667</v>
      </c>
      <c r="F99462" t="str">
        <f>TEXT(Таблица19[[#This Row],[время просмотра (UTC)]],"ДДД")</f>
        <v>Пн</v>
      </c>
    </row>
    <row r="99463" spans="1:6" x14ac:dyDescent="0.25">
      <c r="A99463">
        <v>126660</v>
      </c>
      <c r="B99463" s="2">
        <v>44347.65431391586</v>
      </c>
      <c r="C99463">
        <v>212112</v>
      </c>
      <c r="D99463">
        <v>351192</v>
      </c>
      <c r="E99463" s="48">
        <f t="shared" si="1554"/>
        <v>0.65416666666666667</v>
      </c>
      <c r="F99463" t="str">
        <f>TEXT(Таблица19[[#This Row],[время просмотра (UTC)]],"ДДД")</f>
        <v>Пн</v>
      </c>
    </row>
    <row r="99464" spans="1:6" x14ac:dyDescent="0.25">
      <c r="A99464">
        <v>126656</v>
      </c>
      <c r="B99464" s="2">
        <v>44347.65390938511</v>
      </c>
      <c r="C99464">
        <v>195781</v>
      </c>
      <c r="D99464">
        <v>33094</v>
      </c>
      <c r="E99464" s="48">
        <f t="shared" si="1554"/>
        <v>0.65347222222222223</v>
      </c>
      <c r="F99464" t="str">
        <f>TEXT(Таблица19[[#This Row],[время просмотра (UTC)]],"ДДД")</f>
        <v>Пн</v>
      </c>
    </row>
    <row r="99465" spans="1:6" x14ac:dyDescent="0.25">
      <c r="A99465">
        <v>126652</v>
      </c>
      <c r="B99465" s="2">
        <v>44347.65269579288</v>
      </c>
      <c r="C99465">
        <v>209822</v>
      </c>
      <c r="D99465">
        <v>158978</v>
      </c>
      <c r="E99465" s="48">
        <f t="shared" si="1554"/>
        <v>0.65208333333333335</v>
      </c>
      <c r="F99465" t="str">
        <f>TEXT(Таблица19[[#This Row],[время просмотра (UTC)]],"ДДД")</f>
        <v>Пн</v>
      </c>
    </row>
    <row r="99466" spans="1:6" x14ac:dyDescent="0.25">
      <c r="A99466">
        <v>126647</v>
      </c>
      <c r="B99466" s="2">
        <v>44347.652666666661</v>
      </c>
      <c r="C99466">
        <v>296259</v>
      </c>
      <c r="D99466">
        <v>38789</v>
      </c>
      <c r="E99466" s="48">
        <f t="shared" si="1554"/>
        <v>0.65208333333333335</v>
      </c>
      <c r="F99466" t="str">
        <f>TEXT(Таблица19[[#This Row],[время просмотра (UTC)]],"ДДД")</f>
        <v>Пн</v>
      </c>
    </row>
    <row r="99467" spans="1:6" x14ac:dyDescent="0.25">
      <c r="A99467">
        <v>126645</v>
      </c>
      <c r="B99467" s="2">
        <v>44347.652000000002</v>
      </c>
      <c r="C99467">
        <v>166134</v>
      </c>
      <c r="D99467">
        <v>411922</v>
      </c>
      <c r="E99467" s="48">
        <f t="shared" si="1554"/>
        <v>0.65138888888888891</v>
      </c>
      <c r="F99467" t="str">
        <f>TEXT(Таблица19[[#This Row],[время просмотра (UTC)]],"ДДД")</f>
        <v>Пн</v>
      </c>
    </row>
    <row r="99468" spans="1:6" x14ac:dyDescent="0.25">
      <c r="A99468">
        <v>126641</v>
      </c>
      <c r="B99468" s="2">
        <v>44347.651886731393</v>
      </c>
      <c r="C99468">
        <v>280622</v>
      </c>
      <c r="D99468">
        <v>109308</v>
      </c>
      <c r="E99468" s="48">
        <f t="shared" si="1554"/>
        <v>0.65138888888888891</v>
      </c>
      <c r="F99468" t="str">
        <f>TEXT(Таблица19[[#This Row],[время просмотра (UTC)]],"ДДД")</f>
        <v>Пн</v>
      </c>
    </row>
    <row r="99469" spans="1:6" x14ac:dyDescent="0.25">
      <c r="A99469">
        <v>126639</v>
      </c>
      <c r="B99469" s="2">
        <v>44347.651333333335</v>
      </c>
      <c r="C99469">
        <v>138522</v>
      </c>
      <c r="D99469">
        <v>5151</v>
      </c>
      <c r="E99469" s="48">
        <f t="shared" si="1554"/>
        <v>0.65069444444444446</v>
      </c>
      <c r="F99469" t="str">
        <f>TEXT(Таблица19[[#This Row],[время просмотра (UTC)]],"ДДД")</f>
        <v>Пн</v>
      </c>
    </row>
    <row r="99470" spans="1:6" x14ac:dyDescent="0.25">
      <c r="A99470">
        <v>126637</v>
      </c>
      <c r="B99470" s="2">
        <v>44347.650673139164</v>
      </c>
      <c r="C99470">
        <v>307665</v>
      </c>
      <c r="D99470">
        <v>419338</v>
      </c>
      <c r="E99470" s="48">
        <f t="shared" si="1554"/>
        <v>0.65</v>
      </c>
      <c r="F99470" t="str">
        <f>TEXT(Таблица19[[#This Row],[время просмотра (UTC)]],"ДДД")</f>
        <v>Пн</v>
      </c>
    </row>
    <row r="99471" spans="1:6" x14ac:dyDescent="0.25">
      <c r="A99471">
        <v>126635</v>
      </c>
      <c r="B99471" s="2">
        <v>44347.650673139164</v>
      </c>
      <c r="C99471">
        <v>175735</v>
      </c>
      <c r="D99471">
        <v>411922</v>
      </c>
      <c r="E99471" s="48">
        <f t="shared" si="1554"/>
        <v>0.65</v>
      </c>
      <c r="F99471" t="str">
        <f>TEXT(Таблица19[[#This Row],[время просмотра (UTC)]],"ДДД")</f>
        <v>Пн</v>
      </c>
    </row>
    <row r="99472" spans="1:6" x14ac:dyDescent="0.25">
      <c r="A99472">
        <v>126632</v>
      </c>
      <c r="B99472" s="2">
        <v>44347.650673139156</v>
      </c>
      <c r="C99472">
        <v>283881</v>
      </c>
      <c r="D99472">
        <v>146737</v>
      </c>
      <c r="E99472" s="48">
        <f t="shared" si="1554"/>
        <v>0.65</v>
      </c>
      <c r="F99472" t="str">
        <f>TEXT(Таблица19[[#This Row],[время просмотра (UTC)]],"ДДД")</f>
        <v>Пн</v>
      </c>
    </row>
    <row r="99473" spans="1:6" x14ac:dyDescent="0.25">
      <c r="A99473">
        <v>126627</v>
      </c>
      <c r="B99473" s="2">
        <v>44347.64986407767</v>
      </c>
      <c r="C99473">
        <v>131951</v>
      </c>
      <c r="D99473">
        <v>472712</v>
      </c>
      <c r="E99473" s="48">
        <f t="shared" si="1554"/>
        <v>0.64930555555555558</v>
      </c>
      <c r="F99473" t="str">
        <f>TEXT(Таблица19[[#This Row],[время просмотра (UTC)]],"ДДД")</f>
        <v>Пн</v>
      </c>
    </row>
    <row r="99474" spans="1:6" x14ac:dyDescent="0.25">
      <c r="A99474">
        <v>126626</v>
      </c>
      <c r="B99474" s="2">
        <v>44347.649459546927</v>
      </c>
      <c r="C99474">
        <v>123336</v>
      </c>
      <c r="D99474">
        <v>53136</v>
      </c>
      <c r="E99474" s="48">
        <f t="shared" si="1554"/>
        <v>0.64930555555555558</v>
      </c>
      <c r="F99474" t="str">
        <f>TEXT(Таблица19[[#This Row],[время просмотра (UTC)]],"ДДД")</f>
        <v>Пн</v>
      </c>
    </row>
    <row r="99475" spans="1:6" x14ac:dyDescent="0.25">
      <c r="A99475">
        <v>126625</v>
      </c>
      <c r="B99475" s="2">
        <v>44347.64865048544</v>
      </c>
      <c r="C99475">
        <v>120638</v>
      </c>
      <c r="D99475">
        <v>118549</v>
      </c>
      <c r="E99475" s="48">
        <f t="shared" si="1554"/>
        <v>0.64861111111111114</v>
      </c>
      <c r="F99475" t="str">
        <f>TEXT(Таблица19[[#This Row],[время просмотра (UTC)]],"ДДД")</f>
        <v>Пн</v>
      </c>
    </row>
    <row r="99476" spans="1:6" x14ac:dyDescent="0.25">
      <c r="A99476">
        <v>126623</v>
      </c>
      <c r="B99476" s="2">
        <v>44347.647841423954</v>
      </c>
      <c r="C99476">
        <v>112322</v>
      </c>
      <c r="D99476">
        <v>182191</v>
      </c>
      <c r="E99476" s="48">
        <f t="shared" si="1554"/>
        <v>0.64722222222222225</v>
      </c>
      <c r="F99476" t="str">
        <f>TEXT(Таблица19[[#This Row],[время просмотра (UTC)]],"ДДД")</f>
        <v>Пн</v>
      </c>
    </row>
    <row r="99477" spans="1:6" x14ac:dyDescent="0.25">
      <c r="A99477">
        <v>126618</v>
      </c>
      <c r="B99477" s="2">
        <v>44347.646666666667</v>
      </c>
      <c r="C99477">
        <v>306834</v>
      </c>
      <c r="D99477">
        <v>217673</v>
      </c>
      <c r="E99477" s="48">
        <f t="shared" si="1554"/>
        <v>0.64652777777777781</v>
      </c>
      <c r="F99477" t="str">
        <f>TEXT(Таблица19[[#This Row],[время просмотра (UTC)]],"ДДД")</f>
        <v>Пн</v>
      </c>
    </row>
    <row r="99478" spans="1:6" x14ac:dyDescent="0.25">
      <c r="A99478">
        <v>126614</v>
      </c>
      <c r="B99478" s="2">
        <v>44347.646223300973</v>
      </c>
      <c r="C99478">
        <v>101646</v>
      </c>
      <c r="D99478">
        <v>311670</v>
      </c>
      <c r="E99478" s="48">
        <f t="shared" si="1554"/>
        <v>0.64583333333333337</v>
      </c>
      <c r="F99478" t="str">
        <f>TEXT(Таблица19[[#This Row],[время просмотра (UTC)]],"ДДД")</f>
        <v>Пн</v>
      </c>
    </row>
    <row r="99479" spans="1:6" x14ac:dyDescent="0.25">
      <c r="A99479">
        <v>126609</v>
      </c>
      <c r="B99479" s="2">
        <v>44347.646223300973</v>
      </c>
      <c r="C99479">
        <v>5935</v>
      </c>
      <c r="D99479">
        <v>111367</v>
      </c>
      <c r="E99479" s="48">
        <f t="shared" si="1554"/>
        <v>0.64583333333333337</v>
      </c>
      <c r="F99479" t="str">
        <f>TEXT(Таблица19[[#This Row],[время просмотра (UTC)]],"ДДД")</f>
        <v>Пн</v>
      </c>
    </row>
    <row r="99480" spans="1:6" x14ac:dyDescent="0.25">
      <c r="A99480">
        <v>126604</v>
      </c>
      <c r="B99480" s="2">
        <v>44347.64541423948</v>
      </c>
      <c r="C99480">
        <v>34935</v>
      </c>
      <c r="D99480">
        <v>324893</v>
      </c>
      <c r="E99480" s="48">
        <f t="shared" si="1554"/>
        <v>0.64513888888888882</v>
      </c>
      <c r="F99480" t="str">
        <f>TEXT(Таблица19[[#This Row],[время просмотра (UTC)]],"ДДД")</f>
        <v>Пн</v>
      </c>
    </row>
    <row r="99481" spans="1:6" x14ac:dyDescent="0.25">
      <c r="A99481">
        <v>126601</v>
      </c>
      <c r="B99481" s="2">
        <v>44347.645009708736</v>
      </c>
      <c r="C99481">
        <v>158752</v>
      </c>
      <c r="D99481">
        <v>411922</v>
      </c>
      <c r="E99481" s="48">
        <f t="shared" si="1554"/>
        <v>0.64444444444444449</v>
      </c>
      <c r="F99481" t="str">
        <f>TEXT(Таблица19[[#This Row],[время просмотра (UTC)]],"ДДД")</f>
        <v>Пн</v>
      </c>
    </row>
    <row r="99482" spans="1:6" x14ac:dyDescent="0.25">
      <c r="A99482">
        <v>126600</v>
      </c>
      <c r="B99482" s="2">
        <v>44347.644605177993</v>
      </c>
      <c r="C99482">
        <v>346663</v>
      </c>
      <c r="D99482">
        <v>241927</v>
      </c>
      <c r="E99482" s="48">
        <f t="shared" si="1554"/>
        <v>0.64444444444444449</v>
      </c>
      <c r="F99482" t="str">
        <f>TEXT(Таблица19[[#This Row],[время просмотра (UTC)]],"ДДД")</f>
        <v>Пн</v>
      </c>
    </row>
    <row r="99483" spans="1:6" x14ac:dyDescent="0.25">
      <c r="A99483">
        <v>126598</v>
      </c>
      <c r="B99483" s="2">
        <v>44347.644605177993</v>
      </c>
      <c r="C99483">
        <v>150187</v>
      </c>
      <c r="D99483">
        <v>179296</v>
      </c>
      <c r="E99483" s="48">
        <f t="shared" si="1554"/>
        <v>0.64444444444444449</v>
      </c>
      <c r="F99483" t="str">
        <f>TEXT(Таблица19[[#This Row],[время просмотра (UTC)]],"ДДД")</f>
        <v>Пн</v>
      </c>
    </row>
    <row r="99484" spans="1:6" x14ac:dyDescent="0.25">
      <c r="A99484">
        <v>126596</v>
      </c>
      <c r="B99484" s="2">
        <v>44347.644605177993</v>
      </c>
      <c r="C99484">
        <v>97923</v>
      </c>
      <c r="D99484">
        <v>230507</v>
      </c>
      <c r="E99484" s="48">
        <f t="shared" si="1554"/>
        <v>0.64444444444444449</v>
      </c>
      <c r="F99484" t="str">
        <f>TEXT(Таблица19[[#This Row],[время просмотра (UTC)]],"ДДД")</f>
        <v>Пн</v>
      </c>
    </row>
    <row r="99485" spans="1:6" x14ac:dyDescent="0.25">
      <c r="A99485">
        <v>126591</v>
      </c>
      <c r="B99485" s="2">
        <v>44347.64420064725</v>
      </c>
      <c r="C99485">
        <v>19689</v>
      </c>
      <c r="D99485">
        <v>230507</v>
      </c>
      <c r="E99485" s="48">
        <f t="shared" si="1554"/>
        <v>0.64374999999999993</v>
      </c>
      <c r="F99485" t="str">
        <f>TEXT(Таблица19[[#This Row],[время просмотра (UTC)]],"ДДД")</f>
        <v>Пн</v>
      </c>
    </row>
    <row r="99486" spans="1:6" x14ac:dyDescent="0.25">
      <c r="A99486">
        <v>126586</v>
      </c>
      <c r="B99486" s="2">
        <v>44347.641773462783</v>
      </c>
      <c r="C99486">
        <v>250590</v>
      </c>
      <c r="D99486">
        <v>373732</v>
      </c>
      <c r="E99486" s="48">
        <f t="shared" si="1554"/>
        <v>0.64166666666666672</v>
      </c>
      <c r="F99486" t="str">
        <f>TEXT(Таблица19[[#This Row],[время просмотра (UTC)]],"ДДД")</f>
        <v>Пн</v>
      </c>
    </row>
    <row r="99487" spans="1:6" x14ac:dyDescent="0.25">
      <c r="A99487">
        <v>126584</v>
      </c>
      <c r="B99487" s="2">
        <v>44347.641773462783</v>
      </c>
      <c r="C99487">
        <v>176392</v>
      </c>
      <c r="D99487">
        <v>347008</v>
      </c>
      <c r="E99487" s="48">
        <f t="shared" si="1554"/>
        <v>0.64166666666666672</v>
      </c>
      <c r="F99487" t="str">
        <f>TEXT(Таблица19[[#This Row],[время просмотра (UTC)]],"ДДД")</f>
        <v>Пн</v>
      </c>
    </row>
    <row r="99488" spans="1:6" x14ac:dyDescent="0.25">
      <c r="A99488">
        <v>126579</v>
      </c>
      <c r="B99488" s="2">
        <v>44347.641773462783</v>
      </c>
      <c r="C99488">
        <v>89109</v>
      </c>
      <c r="D99488">
        <v>304128</v>
      </c>
      <c r="E99488" s="48">
        <f t="shared" si="1554"/>
        <v>0.64166666666666672</v>
      </c>
      <c r="F99488" t="str">
        <f>TEXT(Таблица19[[#This Row],[время просмотра (UTC)]],"ДДД")</f>
        <v>Пн</v>
      </c>
    </row>
    <row r="99489" spans="1:6" x14ac:dyDescent="0.25">
      <c r="A99489">
        <v>126575</v>
      </c>
      <c r="B99489" s="2">
        <v>44347.64136893204</v>
      </c>
      <c r="C99489">
        <v>91844</v>
      </c>
      <c r="D99489">
        <v>204394</v>
      </c>
      <c r="E99489" s="48">
        <f t="shared" si="1554"/>
        <v>0.64097222222222217</v>
      </c>
      <c r="F99489" t="str">
        <f>TEXT(Таблица19[[#This Row],[время просмотра (UTC)]],"ДДД")</f>
        <v>Пн</v>
      </c>
    </row>
    <row r="99490" spans="1:6" x14ac:dyDescent="0.25">
      <c r="A99490">
        <v>126574</v>
      </c>
      <c r="B99490" s="2">
        <v>44347.640964401297</v>
      </c>
      <c r="C99490">
        <v>127828</v>
      </c>
      <c r="D99490">
        <v>411922</v>
      </c>
      <c r="E99490" s="48">
        <f t="shared" si="1554"/>
        <v>0.64027777777777783</v>
      </c>
      <c r="F99490" t="str">
        <f>TEXT(Таблица19[[#This Row],[время просмотра (UTC)]],"ДДД")</f>
        <v>Пн</v>
      </c>
    </row>
    <row r="99491" spans="1:6" x14ac:dyDescent="0.25">
      <c r="A99491">
        <v>126573</v>
      </c>
      <c r="B99491" s="2">
        <v>44347.640964401297</v>
      </c>
      <c r="C99491">
        <v>87167</v>
      </c>
      <c r="D99491">
        <v>396686</v>
      </c>
      <c r="E99491" s="48">
        <f t="shared" si="1554"/>
        <v>0.64027777777777783</v>
      </c>
      <c r="F99491" t="str">
        <f>TEXT(Таблица19[[#This Row],[время просмотра (UTC)]],"ДДД")</f>
        <v>Пн</v>
      </c>
    </row>
    <row r="99492" spans="1:6" x14ac:dyDescent="0.25">
      <c r="A99492">
        <v>126572</v>
      </c>
      <c r="B99492" s="2">
        <v>44347.640155339803</v>
      </c>
      <c r="C99492">
        <v>339573</v>
      </c>
      <c r="D99492">
        <v>227775</v>
      </c>
      <c r="E99492" s="48">
        <f t="shared" si="1554"/>
        <v>0.63958333333333328</v>
      </c>
      <c r="F99492" t="str">
        <f>TEXT(Таблица19[[#This Row],[время просмотра (UTC)]],"ДДД")</f>
        <v>Пн</v>
      </c>
    </row>
    <row r="99493" spans="1:6" x14ac:dyDescent="0.25">
      <c r="A99493">
        <v>126570</v>
      </c>
      <c r="B99493" s="2">
        <v>44347.640155339803</v>
      </c>
      <c r="C99493">
        <v>203004</v>
      </c>
      <c r="D99493">
        <v>184941</v>
      </c>
      <c r="E99493" s="48">
        <f t="shared" si="1554"/>
        <v>0.63958333333333328</v>
      </c>
      <c r="F99493" t="str">
        <f>TEXT(Таблица19[[#This Row],[время просмотра (UTC)]],"ДДД")</f>
        <v>Пн</v>
      </c>
    </row>
    <row r="99494" spans="1:6" x14ac:dyDescent="0.25">
      <c r="A99494">
        <v>126568</v>
      </c>
      <c r="B99494" s="2">
        <v>44347.640155339803</v>
      </c>
      <c r="C99494">
        <v>113956</v>
      </c>
      <c r="D99494">
        <v>244574</v>
      </c>
      <c r="E99494" s="48">
        <f t="shared" si="1554"/>
        <v>0.63958333333333328</v>
      </c>
      <c r="F99494" t="str">
        <f>TEXT(Таблица19[[#This Row],[время просмотра (UTC)]],"ДДД")</f>
        <v>Пн</v>
      </c>
    </row>
    <row r="99495" spans="1:6" x14ac:dyDescent="0.25">
      <c r="A99495">
        <v>126563</v>
      </c>
      <c r="B99495" s="2">
        <v>44347.638537216822</v>
      </c>
      <c r="C99495">
        <v>69262</v>
      </c>
      <c r="D99495">
        <v>320940</v>
      </c>
      <c r="E99495" s="48">
        <f t="shared" si="1554"/>
        <v>0.6381944444444444</v>
      </c>
      <c r="F99495" t="str">
        <f>TEXT(Таблица19[[#This Row],[время просмотра (UTC)]],"ДДД")</f>
        <v>Пн</v>
      </c>
    </row>
    <row r="99496" spans="1:6" x14ac:dyDescent="0.25">
      <c r="A99496">
        <v>126561</v>
      </c>
      <c r="B99496" s="2">
        <v>44347.638537216822</v>
      </c>
      <c r="C99496">
        <v>65123</v>
      </c>
      <c r="D99496">
        <v>62149</v>
      </c>
      <c r="E99496" s="48">
        <f t="shared" si="1554"/>
        <v>0.6381944444444444</v>
      </c>
      <c r="F99496" t="str">
        <f>TEXT(Таблица19[[#This Row],[время просмотра (UTC)]],"ДДД")</f>
        <v>Пн</v>
      </c>
    </row>
    <row r="99497" spans="1:6" x14ac:dyDescent="0.25">
      <c r="A99497">
        <v>126557</v>
      </c>
      <c r="B99497" s="2">
        <v>44347.638132686086</v>
      </c>
      <c r="C99497">
        <v>335759</v>
      </c>
      <c r="D99497">
        <v>452383</v>
      </c>
      <c r="E99497" s="48">
        <f t="shared" si="1554"/>
        <v>0.63750000000000007</v>
      </c>
      <c r="F99497" t="str">
        <f>TEXT(Таблица19[[#This Row],[время просмотра (UTC)]],"ДДД")</f>
        <v>Пн</v>
      </c>
    </row>
    <row r="99498" spans="1:6" x14ac:dyDescent="0.25">
      <c r="A99498">
        <v>126554</v>
      </c>
      <c r="B99498" s="2">
        <v>44347.637323624593</v>
      </c>
      <c r="C99498">
        <v>263524</v>
      </c>
      <c r="D99498">
        <v>217497</v>
      </c>
      <c r="E99498" s="48">
        <f t="shared" si="1554"/>
        <v>0.63680555555555551</v>
      </c>
      <c r="F99498" t="str">
        <f>TEXT(Таблица19[[#This Row],[время просмотра (UTC)]],"ДДД")</f>
        <v>Пн</v>
      </c>
    </row>
    <row r="99499" spans="1:6" x14ac:dyDescent="0.25">
      <c r="A99499">
        <v>126549</v>
      </c>
      <c r="B99499" s="2">
        <v>44347.637323624593</v>
      </c>
      <c r="C99499">
        <v>134434</v>
      </c>
      <c r="D99499">
        <v>1019</v>
      </c>
      <c r="E99499" s="48">
        <f t="shared" si="1554"/>
        <v>0.63680555555555551</v>
      </c>
      <c r="F99499" t="str">
        <f>TEXT(Таблица19[[#This Row],[время просмотра (UTC)]],"ДДД")</f>
        <v>Пн</v>
      </c>
    </row>
    <row r="99500" spans="1:6" x14ac:dyDescent="0.25">
      <c r="A99500">
        <v>126548</v>
      </c>
      <c r="B99500" s="2">
        <v>44347.636919093849</v>
      </c>
      <c r="C99500">
        <v>163674</v>
      </c>
      <c r="D99500">
        <v>317835</v>
      </c>
      <c r="E99500" s="48">
        <f t="shared" si="1554"/>
        <v>0.63680555555555551</v>
      </c>
      <c r="F99500" t="str">
        <f>TEXT(Таблица19[[#This Row],[время просмотра (UTC)]],"ДДД")</f>
        <v>Пн</v>
      </c>
    </row>
    <row r="99501" spans="1:6" x14ac:dyDescent="0.25">
      <c r="A99501">
        <v>126547</v>
      </c>
      <c r="B99501" s="2">
        <v>44347.636919093849</v>
      </c>
      <c r="C99501">
        <v>97948</v>
      </c>
      <c r="D99501">
        <v>418854</v>
      </c>
      <c r="E99501" s="48">
        <f t="shared" si="1554"/>
        <v>0.63680555555555551</v>
      </c>
      <c r="F99501" t="str">
        <f>TEXT(Таблица19[[#This Row],[время просмотра (UTC)]],"ДДД")</f>
        <v>Пн</v>
      </c>
    </row>
    <row r="99502" spans="1:6" x14ac:dyDescent="0.25">
      <c r="A99502">
        <v>126546</v>
      </c>
      <c r="B99502" s="2">
        <v>44347.636333333336</v>
      </c>
      <c r="C99502">
        <v>111924</v>
      </c>
      <c r="D99502">
        <v>172438</v>
      </c>
      <c r="E99502" s="48">
        <f t="shared" si="1554"/>
        <v>0.63611111111111118</v>
      </c>
      <c r="F99502" t="str">
        <f>TEXT(Таблица19[[#This Row],[время просмотра (UTC)]],"ДДД")</f>
        <v>Пн</v>
      </c>
    </row>
    <row r="99503" spans="1:6" x14ac:dyDescent="0.25">
      <c r="A99503">
        <v>126545</v>
      </c>
      <c r="B99503" s="2">
        <v>44347.63570550162</v>
      </c>
      <c r="C99503">
        <v>130497</v>
      </c>
      <c r="D99503">
        <v>62570</v>
      </c>
      <c r="E99503" s="48">
        <f t="shared" si="1554"/>
        <v>0.63541666666666663</v>
      </c>
      <c r="F99503" t="str">
        <f>TEXT(Таблица19[[#This Row],[время просмотра (UTC)]],"ДДД")</f>
        <v>Пн</v>
      </c>
    </row>
    <row r="99504" spans="1:6" x14ac:dyDescent="0.25">
      <c r="A99504">
        <v>126542</v>
      </c>
      <c r="B99504" s="2">
        <v>44347.63570550162</v>
      </c>
      <c r="C99504">
        <v>31650</v>
      </c>
      <c r="D99504">
        <v>258219</v>
      </c>
      <c r="E99504" s="48">
        <f t="shared" si="1554"/>
        <v>0.63541666666666663</v>
      </c>
      <c r="F99504" t="str">
        <f>TEXT(Таблица19[[#This Row],[время просмотра (UTC)]],"ДДД")</f>
        <v>Пн</v>
      </c>
    </row>
    <row r="99505" spans="1:6" x14ac:dyDescent="0.25">
      <c r="A99505">
        <v>126538</v>
      </c>
      <c r="B99505" s="2">
        <v>44347.635300970869</v>
      </c>
      <c r="C99505">
        <v>285121</v>
      </c>
      <c r="D99505">
        <v>397390</v>
      </c>
      <c r="E99505" s="48">
        <f t="shared" si="1554"/>
        <v>0.63472222222222219</v>
      </c>
      <c r="F99505" t="str">
        <f>TEXT(Таблица19[[#This Row],[время просмотра (UTC)]],"ДДД")</f>
        <v>Пн</v>
      </c>
    </row>
    <row r="99506" spans="1:6" x14ac:dyDescent="0.25">
      <c r="A99506">
        <v>126536</v>
      </c>
      <c r="B99506" s="2">
        <v>44347.635300970869</v>
      </c>
      <c r="C99506">
        <v>273612</v>
      </c>
      <c r="D99506">
        <v>341333</v>
      </c>
      <c r="E99506" s="48">
        <f t="shared" si="1554"/>
        <v>0.63472222222222219</v>
      </c>
      <c r="F99506" t="str">
        <f>TEXT(Таблица19[[#This Row],[время просмотра (UTC)]],"ДДД")</f>
        <v>Пн</v>
      </c>
    </row>
    <row r="99507" spans="1:6" x14ac:dyDescent="0.25">
      <c r="A99507">
        <v>126531</v>
      </c>
      <c r="B99507" s="2">
        <v>44347.634896440126</v>
      </c>
      <c r="C99507">
        <v>78746</v>
      </c>
      <c r="D99507">
        <v>296654</v>
      </c>
      <c r="E99507" s="48">
        <f t="shared" si="1554"/>
        <v>0.63472222222222219</v>
      </c>
      <c r="F99507" t="str">
        <f>TEXT(Таблица19[[#This Row],[время просмотра (UTC)]],"ДДД")</f>
        <v>Пн</v>
      </c>
    </row>
    <row r="99508" spans="1:6" x14ac:dyDescent="0.25">
      <c r="A99508">
        <v>126528</v>
      </c>
      <c r="B99508" s="2">
        <v>44347.633682847896</v>
      </c>
      <c r="C99508">
        <v>127116</v>
      </c>
      <c r="D99508">
        <v>308577</v>
      </c>
      <c r="E99508" s="48">
        <f t="shared" si="1554"/>
        <v>0.6333333333333333</v>
      </c>
      <c r="F99508" t="str">
        <f>TEXT(Таблица19[[#This Row],[время просмотра (UTC)]],"ДДД")</f>
        <v>Пн</v>
      </c>
    </row>
    <row r="99509" spans="1:6" x14ac:dyDescent="0.25">
      <c r="A99509">
        <v>126527</v>
      </c>
      <c r="B99509" s="2">
        <v>44347.633278317153</v>
      </c>
      <c r="C99509">
        <v>27559</v>
      </c>
      <c r="D99509">
        <v>411922</v>
      </c>
      <c r="E99509" s="48">
        <f t="shared" si="1554"/>
        <v>0.63263888888888886</v>
      </c>
      <c r="F99509" t="str">
        <f>TEXT(Таблица19[[#This Row],[время просмотра (UTC)]],"ДДД")</f>
        <v>Пн</v>
      </c>
    </row>
    <row r="99510" spans="1:6" x14ac:dyDescent="0.25">
      <c r="A99510">
        <v>126525</v>
      </c>
      <c r="B99510" s="2">
        <v>44347.632469255666</v>
      </c>
      <c r="C99510">
        <v>169958</v>
      </c>
      <c r="D99510">
        <v>156555</v>
      </c>
      <c r="E99510" s="48">
        <f t="shared" si="1554"/>
        <v>0.63194444444444442</v>
      </c>
      <c r="F99510" t="str">
        <f>TEXT(Таблица19[[#This Row],[время просмотра (UTC)]],"ДДД")</f>
        <v>Пн</v>
      </c>
    </row>
    <row r="99511" spans="1:6" x14ac:dyDescent="0.25">
      <c r="A99511">
        <v>126520</v>
      </c>
      <c r="B99511" s="2">
        <v>44347.632469255666</v>
      </c>
      <c r="C99511">
        <v>143804</v>
      </c>
      <c r="D99511">
        <v>5151</v>
      </c>
      <c r="E99511" s="48">
        <f t="shared" si="1554"/>
        <v>0.63194444444444442</v>
      </c>
      <c r="F99511" t="str">
        <f>TEXT(Таблица19[[#This Row],[время просмотра (UTC)]],"ДДД")</f>
        <v>Пн</v>
      </c>
    </row>
    <row r="99512" spans="1:6" x14ac:dyDescent="0.25">
      <c r="A99512">
        <v>126518</v>
      </c>
      <c r="B99512" s="2">
        <v>44347.632469255666</v>
      </c>
      <c r="C99512">
        <v>17664</v>
      </c>
      <c r="D99512">
        <v>345550</v>
      </c>
      <c r="E99512" s="48">
        <f t="shared" si="1554"/>
        <v>0.63194444444444442</v>
      </c>
      <c r="F99512" t="str">
        <f>TEXT(Таблица19[[#This Row],[время просмотра (UTC)]],"ДДД")</f>
        <v>Пн</v>
      </c>
    </row>
    <row r="99513" spans="1:6" x14ac:dyDescent="0.25">
      <c r="A99513">
        <v>126513</v>
      </c>
      <c r="B99513" s="2">
        <v>44347.632064724916</v>
      </c>
      <c r="C99513">
        <v>273724</v>
      </c>
      <c r="D99513">
        <v>18748</v>
      </c>
      <c r="E99513" s="48">
        <f t="shared" si="1554"/>
        <v>0.63194444444444442</v>
      </c>
      <c r="F99513" t="str">
        <f>TEXT(Таблица19[[#This Row],[время просмотра (UTC)]],"ДДД")</f>
        <v>Пн</v>
      </c>
    </row>
    <row r="99514" spans="1:6" x14ac:dyDescent="0.25">
      <c r="A99514">
        <v>126509</v>
      </c>
      <c r="B99514" s="2">
        <v>44347.632064724916</v>
      </c>
      <c r="C99514">
        <v>107651</v>
      </c>
      <c r="D99514">
        <v>294433</v>
      </c>
      <c r="E99514" s="48">
        <f t="shared" si="1554"/>
        <v>0.63194444444444442</v>
      </c>
      <c r="F99514" t="str">
        <f>TEXT(Таблица19[[#This Row],[время просмотра (UTC)]],"ДДД")</f>
        <v>Пн</v>
      </c>
    </row>
    <row r="99515" spans="1:6" x14ac:dyDescent="0.25">
      <c r="A99515">
        <v>126508</v>
      </c>
      <c r="B99515" s="2">
        <v>44347.631999999998</v>
      </c>
      <c r="C99515">
        <v>44186</v>
      </c>
      <c r="D99515">
        <v>351192</v>
      </c>
      <c r="E99515" s="48">
        <f t="shared" si="1554"/>
        <v>0.63194444444444442</v>
      </c>
      <c r="F99515" t="str">
        <f>TEXT(Таблица19[[#This Row],[время просмотра (UTC)]],"ДДД")</f>
        <v>Пн</v>
      </c>
    </row>
    <row r="99516" spans="1:6" x14ac:dyDescent="0.25">
      <c r="A99516">
        <v>126503</v>
      </c>
      <c r="B99516" s="2">
        <v>44347.631660194173</v>
      </c>
      <c r="C99516">
        <v>219338</v>
      </c>
      <c r="D99516">
        <v>118549</v>
      </c>
      <c r="E99516" s="48">
        <f t="shared" si="1554"/>
        <v>0.63124999999999998</v>
      </c>
      <c r="F99516" t="str">
        <f>TEXT(Таблица19[[#This Row],[время просмотра (UTC)]],"ДДД")</f>
        <v>Пн</v>
      </c>
    </row>
    <row r="99517" spans="1:6" x14ac:dyDescent="0.25">
      <c r="A99517">
        <v>126500</v>
      </c>
      <c r="B99517" s="2">
        <v>44347.630851132686</v>
      </c>
      <c r="C99517">
        <v>251464</v>
      </c>
      <c r="D99517">
        <v>175989</v>
      </c>
      <c r="E99517" s="48">
        <f t="shared" si="1554"/>
        <v>0.63055555555555554</v>
      </c>
      <c r="F99517" t="str">
        <f>TEXT(Таблица19[[#This Row],[время просмотра (UTC)]],"ДДД")</f>
        <v>Пн</v>
      </c>
    </row>
    <row r="99518" spans="1:6" x14ac:dyDescent="0.25">
      <c r="A99518">
        <v>126497</v>
      </c>
      <c r="B99518" s="2">
        <v>44347.630851132686</v>
      </c>
      <c r="C99518">
        <v>149323</v>
      </c>
      <c r="D99518">
        <v>36003</v>
      </c>
      <c r="E99518" s="48">
        <f t="shared" si="1554"/>
        <v>0.63055555555555554</v>
      </c>
      <c r="F99518" t="str">
        <f>TEXT(Таблица19[[#This Row],[время просмотра (UTC)]],"ДДД")</f>
        <v>Пн</v>
      </c>
    </row>
    <row r="99519" spans="1:6" x14ac:dyDescent="0.25">
      <c r="A99519">
        <v>126495</v>
      </c>
      <c r="B99519" s="2">
        <v>44347.630446601943</v>
      </c>
      <c r="C99519">
        <v>93474</v>
      </c>
      <c r="D99519">
        <v>411922</v>
      </c>
      <c r="E99519" s="48">
        <f t="shared" si="1554"/>
        <v>0.62986111111111109</v>
      </c>
      <c r="F99519" t="str">
        <f>TEXT(Таблица19[[#This Row],[время просмотра (UTC)]],"ДДД")</f>
        <v>Пн</v>
      </c>
    </row>
    <row r="99520" spans="1:6" x14ac:dyDescent="0.25">
      <c r="A99520">
        <v>126492</v>
      </c>
      <c r="B99520" s="2">
        <v>44347.630446601943</v>
      </c>
      <c r="C99520">
        <v>45534</v>
      </c>
      <c r="D99520">
        <v>349014</v>
      </c>
      <c r="E99520" s="48">
        <f t="shared" si="1554"/>
        <v>0.62986111111111109</v>
      </c>
      <c r="F99520" t="str">
        <f>TEXT(Таблица19[[#This Row],[время просмотра (UTC)]],"ДДД")</f>
        <v>Пн</v>
      </c>
    </row>
    <row r="99521" spans="1:6" x14ac:dyDescent="0.25">
      <c r="A99521">
        <v>126489</v>
      </c>
      <c r="B99521" s="2">
        <v>44347.6300420712</v>
      </c>
      <c r="C99521">
        <v>323936</v>
      </c>
      <c r="D99521">
        <v>230507</v>
      </c>
      <c r="E99521" s="48">
        <f t="shared" si="1554"/>
        <v>0.62986111111111109</v>
      </c>
      <c r="F99521" t="str">
        <f>TEXT(Таблица19[[#This Row],[время просмотра (UTC)]],"ДДД")</f>
        <v>Пн</v>
      </c>
    </row>
    <row r="99522" spans="1:6" x14ac:dyDescent="0.25">
      <c r="A99522">
        <v>126484</v>
      </c>
      <c r="B99522" s="2">
        <v>44347.629637540456</v>
      </c>
      <c r="C99522">
        <v>96426</v>
      </c>
      <c r="D99522">
        <v>88863</v>
      </c>
      <c r="E99522" s="48">
        <f t="shared" ref="E99522:E99585" si="1555">TIME(HOUR(B99522),MINUTE(B99522),SECOND(0))</f>
        <v>0.62916666666666665</v>
      </c>
      <c r="F99522" t="str">
        <f>TEXT(Таблица19[[#This Row],[время просмотра (UTC)]],"ДДД")</f>
        <v>Пн</v>
      </c>
    </row>
    <row r="99523" spans="1:6" x14ac:dyDescent="0.25">
      <c r="A99523">
        <v>126483</v>
      </c>
      <c r="B99523" s="2">
        <v>44347.629233009706</v>
      </c>
      <c r="C99523">
        <v>247601</v>
      </c>
      <c r="D99523">
        <v>59172</v>
      </c>
      <c r="E99523" s="48">
        <f t="shared" si="1555"/>
        <v>0.62916666666666665</v>
      </c>
      <c r="F99523" t="str">
        <f>TEXT(Таблица19[[#This Row],[время просмотра (UTC)]],"ДДД")</f>
        <v>Пн</v>
      </c>
    </row>
    <row r="99524" spans="1:6" x14ac:dyDescent="0.25">
      <c r="A99524">
        <v>126481</v>
      </c>
      <c r="B99524" s="2">
        <v>44347.629233009706</v>
      </c>
      <c r="C99524">
        <v>229209</v>
      </c>
      <c r="D99524">
        <v>241927</v>
      </c>
      <c r="E99524" s="48">
        <f t="shared" si="1555"/>
        <v>0.62916666666666665</v>
      </c>
      <c r="F99524" t="str">
        <f>TEXT(Таблица19[[#This Row],[время просмотра (UTC)]],"ДДД")</f>
        <v>Пн</v>
      </c>
    </row>
    <row r="99525" spans="1:6" x14ac:dyDescent="0.25">
      <c r="A99525">
        <v>126476</v>
      </c>
      <c r="B99525" s="2">
        <v>44347.628828478963</v>
      </c>
      <c r="C99525">
        <v>202520</v>
      </c>
      <c r="D99525">
        <v>238334</v>
      </c>
      <c r="E99525" s="48">
        <f t="shared" si="1555"/>
        <v>0.62847222222222221</v>
      </c>
      <c r="F99525" t="str">
        <f>TEXT(Таблица19[[#This Row],[время просмотра (UTC)]],"ДДД")</f>
        <v>Пн</v>
      </c>
    </row>
    <row r="99526" spans="1:6" x14ac:dyDescent="0.25">
      <c r="A99526">
        <v>126471</v>
      </c>
      <c r="B99526" s="2">
        <v>44347.628423948219</v>
      </c>
      <c r="C99526">
        <v>308351</v>
      </c>
      <c r="D99526">
        <v>98921</v>
      </c>
      <c r="E99526" s="48">
        <f t="shared" si="1555"/>
        <v>0.62777777777777777</v>
      </c>
      <c r="F99526" t="str">
        <f>TEXT(Таблица19[[#This Row],[время просмотра (UTC)]],"ДДД")</f>
        <v>Пн</v>
      </c>
    </row>
    <row r="99527" spans="1:6" x14ac:dyDescent="0.25">
      <c r="A99527">
        <v>126467</v>
      </c>
      <c r="B99527" s="2">
        <v>44347.628423948219</v>
      </c>
      <c r="C99527">
        <v>307664</v>
      </c>
      <c r="D99527">
        <v>455631</v>
      </c>
      <c r="E99527" s="48">
        <f t="shared" si="1555"/>
        <v>0.62777777777777777</v>
      </c>
      <c r="F99527" t="str">
        <f>TEXT(Таблица19[[#This Row],[время просмотра (UTC)]],"ДДД")</f>
        <v>Пн</v>
      </c>
    </row>
    <row r="99528" spans="1:6" x14ac:dyDescent="0.25">
      <c r="A99528">
        <v>126463</v>
      </c>
      <c r="B99528" s="2">
        <v>44347.628423948219</v>
      </c>
      <c r="C99528">
        <v>128444</v>
      </c>
      <c r="D99528">
        <v>478377</v>
      </c>
      <c r="E99528" s="48">
        <f t="shared" si="1555"/>
        <v>0.62777777777777777</v>
      </c>
      <c r="F99528" t="str">
        <f>TEXT(Таблица19[[#This Row],[время просмотра (UTC)]],"ДДД")</f>
        <v>Пн</v>
      </c>
    </row>
    <row r="99529" spans="1:6" x14ac:dyDescent="0.25">
      <c r="A99529">
        <v>126460</v>
      </c>
      <c r="B99529" s="2">
        <v>44347.628333333334</v>
      </c>
      <c r="C99529">
        <v>119833</v>
      </c>
      <c r="D99529">
        <v>439981</v>
      </c>
      <c r="E99529" s="48">
        <f t="shared" si="1555"/>
        <v>0.62777777777777777</v>
      </c>
      <c r="F99529" t="str">
        <f>TEXT(Таблица19[[#This Row],[время просмотра (UTC)]],"ДДД")</f>
        <v>Пн</v>
      </c>
    </row>
    <row r="99530" spans="1:6" x14ac:dyDescent="0.25">
      <c r="A99530">
        <v>126455</v>
      </c>
      <c r="B99530" s="2">
        <v>44347.628019417476</v>
      </c>
      <c r="C99530">
        <v>330635</v>
      </c>
      <c r="D99530">
        <v>467145</v>
      </c>
      <c r="E99530" s="48">
        <f t="shared" si="1555"/>
        <v>0.62777777777777777</v>
      </c>
      <c r="F99530" t="str">
        <f>TEXT(Таблица19[[#This Row],[время просмотра (UTC)]],"ДДД")</f>
        <v>Пн</v>
      </c>
    </row>
    <row r="99531" spans="1:6" x14ac:dyDescent="0.25">
      <c r="A99531">
        <v>126453</v>
      </c>
      <c r="B99531" s="2">
        <v>44347.625592233009</v>
      </c>
      <c r="C99531">
        <v>323339</v>
      </c>
      <c r="D99531">
        <v>118549</v>
      </c>
      <c r="E99531" s="48">
        <f t="shared" si="1555"/>
        <v>0.625</v>
      </c>
      <c r="F99531" t="str">
        <f>TEXT(Таблица19[[#This Row],[время просмотра (UTC)]],"ДДД")</f>
        <v>Пн</v>
      </c>
    </row>
    <row r="99532" spans="1:6" x14ac:dyDescent="0.25">
      <c r="A99532">
        <v>126452</v>
      </c>
      <c r="B99532" s="2">
        <v>44347.624378640779</v>
      </c>
      <c r="C99532">
        <v>309682</v>
      </c>
      <c r="D99532">
        <v>439981</v>
      </c>
      <c r="E99532" s="48">
        <f t="shared" si="1555"/>
        <v>0.62430555555555556</v>
      </c>
      <c r="F99532" t="str">
        <f>TEXT(Таблица19[[#This Row],[время просмотра (UTC)]],"ДДД")</f>
        <v>Пн</v>
      </c>
    </row>
    <row r="99533" spans="1:6" x14ac:dyDescent="0.25">
      <c r="A99533">
        <v>126449</v>
      </c>
      <c r="B99533" s="2">
        <v>44347.623974110029</v>
      </c>
      <c r="C99533">
        <v>50465</v>
      </c>
      <c r="D99533">
        <v>411922</v>
      </c>
      <c r="E99533" s="48">
        <f t="shared" si="1555"/>
        <v>0.62361111111111112</v>
      </c>
      <c r="F99533" t="str">
        <f>TEXT(Таблица19[[#This Row],[время просмотра (UTC)]],"ДДД")</f>
        <v>Пн</v>
      </c>
    </row>
    <row r="99534" spans="1:6" x14ac:dyDescent="0.25">
      <c r="A99534">
        <v>126446</v>
      </c>
      <c r="B99534" s="2">
        <v>44347.623333333337</v>
      </c>
      <c r="C99534">
        <v>20062</v>
      </c>
      <c r="D99534">
        <v>397</v>
      </c>
      <c r="E99534" s="48">
        <f t="shared" si="1555"/>
        <v>0.62291666666666667</v>
      </c>
      <c r="F99534" t="str">
        <f>TEXT(Таблица19[[#This Row],[время просмотра (UTC)]],"ДДД")</f>
        <v>Пн</v>
      </c>
    </row>
    <row r="99535" spans="1:6" x14ac:dyDescent="0.25">
      <c r="A99535">
        <v>126442</v>
      </c>
      <c r="B99535" s="2">
        <v>44347.622760517799</v>
      </c>
      <c r="C99535">
        <v>60589</v>
      </c>
      <c r="D99535">
        <v>106429</v>
      </c>
      <c r="E99535" s="48">
        <f t="shared" si="1555"/>
        <v>0.62222222222222223</v>
      </c>
      <c r="F99535" t="str">
        <f>TEXT(Таблица19[[#This Row],[время просмотра (UTC)]],"ДДД")</f>
        <v>Пн</v>
      </c>
    </row>
    <row r="99536" spans="1:6" x14ac:dyDescent="0.25">
      <c r="A99536">
        <v>126440</v>
      </c>
      <c r="B99536" s="2">
        <v>44347.622355987056</v>
      </c>
      <c r="C99536">
        <v>178783</v>
      </c>
      <c r="D99536">
        <v>439981</v>
      </c>
      <c r="E99536" s="48">
        <f t="shared" si="1555"/>
        <v>0.62222222222222223</v>
      </c>
      <c r="F99536" t="str">
        <f>TEXT(Таблица19[[#This Row],[время просмотра (UTC)]],"ДДД")</f>
        <v>Пн</v>
      </c>
    </row>
    <row r="99537" spans="1:6" x14ac:dyDescent="0.25">
      <c r="A99537">
        <v>126435</v>
      </c>
      <c r="B99537" s="2">
        <v>44347.621951456313</v>
      </c>
      <c r="C99537">
        <v>257537</v>
      </c>
      <c r="D99537">
        <v>89017</v>
      </c>
      <c r="E99537" s="48">
        <f t="shared" si="1555"/>
        <v>0.62152777777777779</v>
      </c>
      <c r="F99537" t="str">
        <f>TEXT(Таблица19[[#This Row],[время просмотра (UTC)]],"ДДД")</f>
        <v>Пн</v>
      </c>
    </row>
    <row r="99538" spans="1:6" x14ac:dyDescent="0.25">
      <c r="A99538">
        <v>126430</v>
      </c>
      <c r="B99538" s="2">
        <v>44347.621951456313</v>
      </c>
      <c r="C99538">
        <v>36811</v>
      </c>
      <c r="D99538">
        <v>230507</v>
      </c>
      <c r="E99538" s="48">
        <f t="shared" si="1555"/>
        <v>0.62152777777777779</v>
      </c>
      <c r="F99538" t="str">
        <f>TEXT(Таблица19[[#This Row],[время просмотра (UTC)]],"ДДД")</f>
        <v>Пн</v>
      </c>
    </row>
    <row r="99539" spans="1:6" x14ac:dyDescent="0.25">
      <c r="A99539">
        <v>126425</v>
      </c>
      <c r="B99539" s="2">
        <v>44347.621951456305</v>
      </c>
      <c r="C99539">
        <v>287307</v>
      </c>
      <c r="D99539">
        <v>138209</v>
      </c>
      <c r="E99539" s="48">
        <f t="shared" si="1555"/>
        <v>0.62152777777777779</v>
      </c>
      <c r="F99539" t="str">
        <f>TEXT(Таблица19[[#This Row],[время просмотра (UTC)]],"ДДД")</f>
        <v>Пн</v>
      </c>
    </row>
    <row r="99540" spans="1:6" x14ac:dyDescent="0.25">
      <c r="A99540">
        <v>126423</v>
      </c>
      <c r="B99540" s="2">
        <v>44347.621142394819</v>
      </c>
      <c r="C99540">
        <v>77666</v>
      </c>
      <c r="D99540">
        <v>209122</v>
      </c>
      <c r="E99540" s="48">
        <f t="shared" si="1555"/>
        <v>0.62083333333333335</v>
      </c>
      <c r="F99540" t="str">
        <f>TEXT(Таблица19[[#This Row],[время просмотра (UTC)]],"ДДД")</f>
        <v>Пн</v>
      </c>
    </row>
    <row r="99541" spans="1:6" x14ac:dyDescent="0.25">
      <c r="A99541">
        <v>126419</v>
      </c>
      <c r="B99541" s="2">
        <v>44347.620333333332</v>
      </c>
      <c r="C99541">
        <v>58357</v>
      </c>
      <c r="D99541">
        <v>98921</v>
      </c>
      <c r="E99541" s="48">
        <f t="shared" si="1555"/>
        <v>0.62013888888888891</v>
      </c>
      <c r="F99541" t="str">
        <f>TEXT(Таблица19[[#This Row],[время просмотра (UTC)]],"ДДД")</f>
        <v>Пн</v>
      </c>
    </row>
    <row r="99542" spans="1:6" x14ac:dyDescent="0.25">
      <c r="A99542">
        <v>126416</v>
      </c>
      <c r="B99542" s="2">
        <v>44347.619666666666</v>
      </c>
      <c r="C99542">
        <v>305942</v>
      </c>
      <c r="D99542">
        <v>388561</v>
      </c>
      <c r="E99542" s="48">
        <f t="shared" si="1555"/>
        <v>0.61944444444444446</v>
      </c>
      <c r="F99542" t="str">
        <f>TEXT(Таблица19[[#This Row],[время просмотра (UTC)]],"ДДД")</f>
        <v>Пн</v>
      </c>
    </row>
    <row r="99543" spans="1:6" x14ac:dyDescent="0.25">
      <c r="A99543">
        <v>126413</v>
      </c>
      <c r="B99543" s="2">
        <v>44347.618715210359</v>
      </c>
      <c r="C99543">
        <v>317749</v>
      </c>
      <c r="D99543">
        <v>278622</v>
      </c>
      <c r="E99543" s="48">
        <f t="shared" si="1555"/>
        <v>0.61805555555555558</v>
      </c>
      <c r="F99543" t="str">
        <f>TEXT(Таблица19[[#This Row],[время просмотра (UTC)]],"ДДД")</f>
        <v>Пн</v>
      </c>
    </row>
    <row r="99544" spans="1:6" x14ac:dyDescent="0.25">
      <c r="A99544">
        <v>126409</v>
      </c>
      <c r="B99544" s="2">
        <v>44347.618715210359</v>
      </c>
      <c r="C99544">
        <v>297585</v>
      </c>
      <c r="D99544">
        <v>88863</v>
      </c>
      <c r="E99544" s="48">
        <f t="shared" si="1555"/>
        <v>0.61805555555555558</v>
      </c>
      <c r="F99544" t="str">
        <f>TEXT(Таблица19[[#This Row],[время просмотра (UTC)]],"ДДД")</f>
        <v>Пн</v>
      </c>
    </row>
    <row r="99545" spans="1:6" x14ac:dyDescent="0.25">
      <c r="A99545">
        <v>126406</v>
      </c>
      <c r="B99545" s="2">
        <v>44347.618310679616</v>
      </c>
      <c r="C99545">
        <v>158454</v>
      </c>
      <c r="D99545">
        <v>411922</v>
      </c>
      <c r="E99545" s="48">
        <f t="shared" si="1555"/>
        <v>0.61805555555555558</v>
      </c>
      <c r="F99545" t="str">
        <f>TEXT(Таблица19[[#This Row],[время просмотра (UTC)]],"ДДД")</f>
        <v>Пн</v>
      </c>
    </row>
    <row r="99546" spans="1:6" x14ac:dyDescent="0.25">
      <c r="A99546">
        <v>126403</v>
      </c>
      <c r="B99546" s="2">
        <v>44347.618310679609</v>
      </c>
      <c r="C99546">
        <v>87902</v>
      </c>
      <c r="D99546">
        <v>60239</v>
      </c>
      <c r="E99546" s="48">
        <f t="shared" si="1555"/>
        <v>0.61805555555555558</v>
      </c>
      <c r="F99546" t="str">
        <f>TEXT(Таблица19[[#This Row],[время просмотра (UTC)]],"ДДД")</f>
        <v>Пн</v>
      </c>
    </row>
    <row r="99547" spans="1:6" x14ac:dyDescent="0.25">
      <c r="A99547">
        <v>126399</v>
      </c>
      <c r="B99547" s="2">
        <v>44347.617906148866</v>
      </c>
      <c r="C99547">
        <v>239430</v>
      </c>
      <c r="D99547">
        <v>10148</v>
      </c>
      <c r="E99547" s="48">
        <f t="shared" si="1555"/>
        <v>0.61736111111111114</v>
      </c>
      <c r="F99547" t="str">
        <f>TEXT(Таблица19[[#This Row],[время просмотра (UTC)]],"ДДД")</f>
        <v>Пн</v>
      </c>
    </row>
    <row r="99548" spans="1:6" x14ac:dyDescent="0.25">
      <c r="A99548">
        <v>126395</v>
      </c>
      <c r="B99548" s="2">
        <v>44347.617333333335</v>
      </c>
      <c r="C99548">
        <v>175105</v>
      </c>
      <c r="D99548">
        <v>105200</v>
      </c>
      <c r="E99548" s="48">
        <f t="shared" si="1555"/>
        <v>0.6166666666666667</v>
      </c>
      <c r="F99548" t="str">
        <f>TEXT(Таблица19[[#This Row],[время просмотра (UTC)]],"ДДД")</f>
        <v>Пн</v>
      </c>
    </row>
    <row r="99549" spans="1:6" x14ac:dyDescent="0.25">
      <c r="A99549">
        <v>126390</v>
      </c>
      <c r="B99549" s="2">
        <v>44347.616692556636</v>
      </c>
      <c r="C99549">
        <v>66237</v>
      </c>
      <c r="D99549">
        <v>188971</v>
      </c>
      <c r="E99549" s="48">
        <f t="shared" si="1555"/>
        <v>0.6166666666666667</v>
      </c>
      <c r="F99549" t="str">
        <f>TEXT(Таблица19[[#This Row],[время просмотра (UTC)]],"ДДД")</f>
        <v>Пн</v>
      </c>
    </row>
    <row r="99550" spans="1:6" x14ac:dyDescent="0.25">
      <c r="A99550">
        <v>126389</v>
      </c>
      <c r="B99550" s="2">
        <v>44347.616288025893</v>
      </c>
      <c r="C99550">
        <v>90255</v>
      </c>
      <c r="D99550">
        <v>78899</v>
      </c>
      <c r="E99550" s="48">
        <f t="shared" si="1555"/>
        <v>0.61597222222222225</v>
      </c>
      <c r="F99550" t="str">
        <f>TEXT(Таблица19[[#This Row],[время просмотра (UTC)]],"ДДД")</f>
        <v>Пн</v>
      </c>
    </row>
    <row r="99551" spans="1:6" x14ac:dyDescent="0.25">
      <c r="A99551">
        <v>126384</v>
      </c>
      <c r="B99551" s="2">
        <v>44347.615883495142</v>
      </c>
      <c r="C99551">
        <v>236284</v>
      </c>
      <c r="D99551">
        <v>105089</v>
      </c>
      <c r="E99551" s="48">
        <f t="shared" si="1555"/>
        <v>0.61527777777777781</v>
      </c>
      <c r="F99551" t="str">
        <f>TEXT(Таблица19[[#This Row],[время просмотра (UTC)]],"ДДД")</f>
        <v>Пн</v>
      </c>
    </row>
    <row r="99552" spans="1:6" x14ac:dyDescent="0.25">
      <c r="A99552">
        <v>126383</v>
      </c>
      <c r="B99552" s="2">
        <v>44347.615883495142</v>
      </c>
      <c r="C99552">
        <v>169858</v>
      </c>
      <c r="D99552">
        <v>292782</v>
      </c>
      <c r="E99552" s="48">
        <f t="shared" si="1555"/>
        <v>0.61527777777777781</v>
      </c>
      <c r="F99552" t="str">
        <f>TEXT(Таблица19[[#This Row],[время просмотра (UTC)]],"ДДД")</f>
        <v>Пн</v>
      </c>
    </row>
    <row r="99553" spans="1:6" x14ac:dyDescent="0.25">
      <c r="A99553">
        <v>126378</v>
      </c>
      <c r="B99553" s="2">
        <v>44347.615478964406</v>
      </c>
      <c r="C99553">
        <v>252464</v>
      </c>
      <c r="D99553">
        <v>242428</v>
      </c>
      <c r="E99553" s="48">
        <f t="shared" si="1555"/>
        <v>0.61527777777777781</v>
      </c>
      <c r="F99553" t="str">
        <f>TEXT(Таблица19[[#This Row],[время просмотра (UTC)]],"ДДД")</f>
        <v>Пн</v>
      </c>
    </row>
    <row r="99554" spans="1:6" x14ac:dyDescent="0.25">
      <c r="A99554">
        <v>126373</v>
      </c>
      <c r="B99554" s="2">
        <v>44347.615478964406</v>
      </c>
      <c r="C99554">
        <v>33145</v>
      </c>
      <c r="D99554">
        <v>80726</v>
      </c>
      <c r="E99554" s="48">
        <f t="shared" si="1555"/>
        <v>0.61527777777777781</v>
      </c>
      <c r="F99554" t="str">
        <f>TEXT(Таблица19[[#This Row],[время просмотра (UTC)]],"ДДД")</f>
        <v>Пн</v>
      </c>
    </row>
    <row r="99555" spans="1:6" x14ac:dyDescent="0.25">
      <c r="A99555">
        <v>126371</v>
      </c>
      <c r="B99555" s="2">
        <v>44347.615074433656</v>
      </c>
      <c r="C99555">
        <v>76160</v>
      </c>
      <c r="D99555">
        <v>153893</v>
      </c>
      <c r="E99555" s="48">
        <f t="shared" si="1555"/>
        <v>0.61458333333333337</v>
      </c>
      <c r="F99555" t="str">
        <f>TEXT(Таблица19[[#This Row],[время просмотра (UTC)]],"ДДД")</f>
        <v>Пн</v>
      </c>
    </row>
    <row r="99556" spans="1:6" x14ac:dyDescent="0.25">
      <c r="A99556">
        <v>126367</v>
      </c>
      <c r="B99556" s="2">
        <v>44347.613051779932</v>
      </c>
      <c r="C99556">
        <v>279041</v>
      </c>
      <c r="D99556">
        <v>247506</v>
      </c>
      <c r="E99556" s="48">
        <f t="shared" si="1555"/>
        <v>0.61249999999999993</v>
      </c>
      <c r="F99556" t="str">
        <f>TEXT(Таблица19[[#This Row],[время просмотра (UTC)]],"ДДД")</f>
        <v>Пн</v>
      </c>
    </row>
    <row r="99557" spans="1:6" x14ac:dyDescent="0.25">
      <c r="A99557">
        <v>126365</v>
      </c>
      <c r="B99557" s="2">
        <v>44347.612647249196</v>
      </c>
      <c r="C99557">
        <v>11130</v>
      </c>
      <c r="D99557">
        <v>305967</v>
      </c>
      <c r="E99557" s="48">
        <f t="shared" si="1555"/>
        <v>0.61249999999999993</v>
      </c>
      <c r="F99557" t="str">
        <f>TEXT(Таблица19[[#This Row],[время просмотра (UTC)]],"ДДД")</f>
        <v>Пн</v>
      </c>
    </row>
    <row r="99558" spans="1:6" x14ac:dyDescent="0.25">
      <c r="A99558">
        <v>126363</v>
      </c>
      <c r="B99558" s="2">
        <v>44347.612647249189</v>
      </c>
      <c r="C99558">
        <v>63867</v>
      </c>
      <c r="D99558">
        <v>411922</v>
      </c>
      <c r="E99558" s="48">
        <f t="shared" si="1555"/>
        <v>0.61249999999999993</v>
      </c>
      <c r="F99558" t="str">
        <f>TEXT(Таблица19[[#This Row],[время просмотра (UTC)]],"ДДД")</f>
        <v>Пн</v>
      </c>
    </row>
    <row r="99559" spans="1:6" x14ac:dyDescent="0.25">
      <c r="A99559">
        <v>126359</v>
      </c>
      <c r="B99559" s="2">
        <v>44347.612242718445</v>
      </c>
      <c r="C99559">
        <v>152936</v>
      </c>
      <c r="D99559">
        <v>114753</v>
      </c>
      <c r="E99559" s="48">
        <f t="shared" si="1555"/>
        <v>0.6118055555555556</v>
      </c>
      <c r="F99559" t="str">
        <f>TEXT(Таблица19[[#This Row],[время просмотра (UTC)]],"ДДД")</f>
        <v>Пн</v>
      </c>
    </row>
    <row r="99560" spans="1:6" x14ac:dyDescent="0.25">
      <c r="A99560">
        <v>126357</v>
      </c>
      <c r="B99560" s="2">
        <v>44347.611433656959</v>
      </c>
      <c r="C99560">
        <v>240131</v>
      </c>
      <c r="D99560">
        <v>128523</v>
      </c>
      <c r="E99560" s="48">
        <f t="shared" si="1555"/>
        <v>0.61111111111111105</v>
      </c>
      <c r="F99560" t="str">
        <f>TEXT(Таблица19[[#This Row],[время просмотра (UTC)]],"ДДД")</f>
        <v>Пн</v>
      </c>
    </row>
    <row r="99561" spans="1:6" x14ac:dyDescent="0.25">
      <c r="A99561">
        <v>126355</v>
      </c>
      <c r="B99561" s="2">
        <v>44347.611029126208</v>
      </c>
      <c r="C99561">
        <v>108271</v>
      </c>
      <c r="D99561">
        <v>85094</v>
      </c>
      <c r="E99561" s="48">
        <f t="shared" si="1555"/>
        <v>0.61041666666666672</v>
      </c>
      <c r="F99561" t="str">
        <f>TEXT(Таблица19[[#This Row],[время просмотра (UTC)]],"ДДД")</f>
        <v>Пн</v>
      </c>
    </row>
    <row r="99562" spans="1:6" x14ac:dyDescent="0.25">
      <c r="A99562">
        <v>126350</v>
      </c>
      <c r="B99562" s="2">
        <v>44347.610624595472</v>
      </c>
      <c r="C99562">
        <v>27514</v>
      </c>
      <c r="D99562">
        <v>182191</v>
      </c>
      <c r="E99562" s="48">
        <f t="shared" si="1555"/>
        <v>0.61041666666666672</v>
      </c>
      <c r="F99562" t="str">
        <f>TEXT(Таблица19[[#This Row],[время просмотра (UTC)]],"ДДД")</f>
        <v>Пн</v>
      </c>
    </row>
    <row r="99563" spans="1:6" x14ac:dyDescent="0.25">
      <c r="A99563">
        <v>126347</v>
      </c>
      <c r="B99563" s="2">
        <v>44347.608197411006</v>
      </c>
      <c r="C99563">
        <v>223816</v>
      </c>
      <c r="D99563">
        <v>81226</v>
      </c>
      <c r="E99563" s="48">
        <f t="shared" si="1555"/>
        <v>0.60763888888888895</v>
      </c>
      <c r="F99563" t="str">
        <f>TEXT(Таблица19[[#This Row],[время просмотра (UTC)]],"ДДД")</f>
        <v>Пн</v>
      </c>
    </row>
    <row r="99564" spans="1:6" x14ac:dyDescent="0.25">
      <c r="A99564">
        <v>126346</v>
      </c>
      <c r="B99564" s="2">
        <v>44347.607792880255</v>
      </c>
      <c r="C99564">
        <v>313146</v>
      </c>
      <c r="D99564">
        <v>411922</v>
      </c>
      <c r="E99564" s="48">
        <f t="shared" si="1555"/>
        <v>0.60763888888888895</v>
      </c>
      <c r="F99564" t="str">
        <f>TEXT(Таблица19[[#This Row],[время просмотра (UTC)]],"ДДД")</f>
        <v>Пн</v>
      </c>
    </row>
    <row r="99565" spans="1:6" x14ac:dyDescent="0.25">
      <c r="A99565">
        <v>126341</v>
      </c>
      <c r="B99565" s="2">
        <v>44347.607792880255</v>
      </c>
      <c r="C99565">
        <v>176315</v>
      </c>
      <c r="D99565">
        <v>42705</v>
      </c>
      <c r="E99565" s="48">
        <f t="shared" si="1555"/>
        <v>0.60763888888888895</v>
      </c>
      <c r="F99565" t="str">
        <f>TEXT(Таблица19[[#This Row],[время просмотра (UTC)]],"ДДД")</f>
        <v>Пн</v>
      </c>
    </row>
    <row r="99566" spans="1:6" x14ac:dyDescent="0.25">
      <c r="A99566">
        <v>126340</v>
      </c>
      <c r="B99566" s="2">
        <v>44347.604961165045</v>
      </c>
      <c r="C99566">
        <v>220688</v>
      </c>
      <c r="D99566">
        <v>258219</v>
      </c>
      <c r="E99566" s="48">
        <f t="shared" si="1555"/>
        <v>0.60486111111111118</v>
      </c>
      <c r="F99566" t="str">
        <f>TEXT(Таблица19[[#This Row],[время просмотра (UTC)]],"ДДД")</f>
        <v>Пн</v>
      </c>
    </row>
    <row r="99567" spans="1:6" x14ac:dyDescent="0.25">
      <c r="A99567">
        <v>126339</v>
      </c>
      <c r="B99567" s="2">
        <v>44347.604961165045</v>
      </c>
      <c r="C99567">
        <v>151949</v>
      </c>
      <c r="D99567">
        <v>411922</v>
      </c>
      <c r="E99567" s="48">
        <f t="shared" si="1555"/>
        <v>0.60486111111111118</v>
      </c>
      <c r="F99567" t="str">
        <f>TEXT(Таблица19[[#This Row],[время просмотра (UTC)]],"ДДД")</f>
        <v>Пн</v>
      </c>
    </row>
    <row r="99568" spans="1:6" x14ac:dyDescent="0.25">
      <c r="A99568">
        <v>126337</v>
      </c>
      <c r="B99568" s="2">
        <v>44347.604556634302</v>
      </c>
      <c r="C99568">
        <v>185977</v>
      </c>
      <c r="D99568">
        <v>402459</v>
      </c>
      <c r="E99568" s="48">
        <f t="shared" si="1555"/>
        <v>0.60416666666666663</v>
      </c>
      <c r="F99568" t="str">
        <f>TEXT(Таблица19[[#This Row],[время просмотра (UTC)]],"ДДД")</f>
        <v>Пн</v>
      </c>
    </row>
    <row r="99569" spans="1:6" x14ac:dyDescent="0.25">
      <c r="A99569">
        <v>126332</v>
      </c>
      <c r="B99569" s="2">
        <v>44347.603999999999</v>
      </c>
      <c r="C99569">
        <v>130344</v>
      </c>
      <c r="D99569">
        <v>244574</v>
      </c>
      <c r="E99569" s="48">
        <f t="shared" si="1555"/>
        <v>0.60347222222222219</v>
      </c>
      <c r="F99569" t="str">
        <f>TEXT(Таблица19[[#This Row],[время просмотра (UTC)]],"ДДД")</f>
        <v>Пн</v>
      </c>
    </row>
    <row r="99570" spans="1:6" x14ac:dyDescent="0.25">
      <c r="A99570">
        <v>126327</v>
      </c>
      <c r="B99570" s="2">
        <v>44347.603747572815</v>
      </c>
      <c r="C99570">
        <v>157321</v>
      </c>
      <c r="D99570">
        <v>154256</v>
      </c>
      <c r="E99570" s="48">
        <f t="shared" si="1555"/>
        <v>0.60347222222222219</v>
      </c>
      <c r="F99570" t="str">
        <f>TEXT(Таблица19[[#This Row],[время просмотра (UTC)]],"ДДД")</f>
        <v>Пн</v>
      </c>
    </row>
    <row r="99571" spans="1:6" x14ac:dyDescent="0.25">
      <c r="A99571">
        <v>126323</v>
      </c>
      <c r="B99571" s="2">
        <v>44347.603747572815</v>
      </c>
      <c r="C99571">
        <v>27493</v>
      </c>
      <c r="D99571">
        <v>517</v>
      </c>
      <c r="E99571" s="48">
        <f t="shared" si="1555"/>
        <v>0.60347222222222219</v>
      </c>
      <c r="F99571" t="str">
        <f>TEXT(Таблица19[[#This Row],[время просмотра (UTC)]],"ДДД")</f>
        <v>Пн</v>
      </c>
    </row>
    <row r="99572" spans="1:6" x14ac:dyDescent="0.25">
      <c r="A99572">
        <v>126318</v>
      </c>
      <c r="B99572" s="2">
        <v>44347.602938511322</v>
      </c>
      <c r="C99572">
        <v>225521</v>
      </c>
      <c r="D99572">
        <v>251574</v>
      </c>
      <c r="E99572" s="48">
        <f t="shared" si="1555"/>
        <v>0.60277777777777775</v>
      </c>
      <c r="F99572" t="str">
        <f>TEXT(Таблица19[[#This Row],[время просмотра (UTC)]],"ДДД")</f>
        <v>Пн</v>
      </c>
    </row>
    <row r="99573" spans="1:6" x14ac:dyDescent="0.25">
      <c r="A99573">
        <v>126315</v>
      </c>
      <c r="B99573" s="2">
        <v>44347.602533980586</v>
      </c>
      <c r="C99573">
        <v>316957</v>
      </c>
      <c r="D99573">
        <v>5151</v>
      </c>
      <c r="E99573" s="48">
        <f t="shared" si="1555"/>
        <v>0.6020833333333333</v>
      </c>
      <c r="F99573" t="str">
        <f>TEXT(Таблица19[[#This Row],[время просмотра (UTC)]],"ДДД")</f>
        <v>Пн</v>
      </c>
    </row>
    <row r="99574" spans="1:6" x14ac:dyDescent="0.25">
      <c r="A99574">
        <v>126314</v>
      </c>
      <c r="B99574" s="2">
        <v>44347.602533980586</v>
      </c>
      <c r="C99574">
        <v>59178</v>
      </c>
      <c r="D99574">
        <v>250679</v>
      </c>
      <c r="E99574" s="48">
        <f t="shared" si="1555"/>
        <v>0.6020833333333333</v>
      </c>
      <c r="F99574" t="str">
        <f>TEXT(Таблица19[[#This Row],[время просмотра (UTC)]],"ДДД")</f>
        <v>Пн</v>
      </c>
    </row>
    <row r="99575" spans="1:6" x14ac:dyDescent="0.25">
      <c r="A99575">
        <v>126313</v>
      </c>
      <c r="B99575" s="2">
        <v>44347.602533980578</v>
      </c>
      <c r="C99575">
        <v>306873</v>
      </c>
      <c r="D99575">
        <v>370254</v>
      </c>
      <c r="E99575" s="48">
        <f t="shared" si="1555"/>
        <v>0.6020833333333333</v>
      </c>
      <c r="F99575" t="str">
        <f>TEXT(Таблица19[[#This Row],[время просмотра (UTC)]],"ДДД")</f>
        <v>Пн</v>
      </c>
    </row>
    <row r="99576" spans="1:6" x14ac:dyDescent="0.25">
      <c r="A99576">
        <v>126312</v>
      </c>
      <c r="B99576" s="2">
        <v>44347.602129449835</v>
      </c>
      <c r="C99576">
        <v>346021</v>
      </c>
      <c r="D99576">
        <v>360242</v>
      </c>
      <c r="E99576" s="48">
        <f t="shared" si="1555"/>
        <v>0.6020833333333333</v>
      </c>
      <c r="F99576" t="str">
        <f>TEXT(Таблица19[[#This Row],[время просмотра (UTC)]],"ДДД")</f>
        <v>Пн</v>
      </c>
    </row>
    <row r="99577" spans="1:6" x14ac:dyDescent="0.25">
      <c r="A99577">
        <v>126307</v>
      </c>
      <c r="B99577" s="2">
        <v>44347.601724919092</v>
      </c>
      <c r="C99577">
        <v>89485</v>
      </c>
      <c r="D99577">
        <v>435490</v>
      </c>
      <c r="E99577" s="48">
        <f t="shared" si="1555"/>
        <v>0.60138888888888886</v>
      </c>
      <c r="F99577" t="str">
        <f>TEXT(Таблица19[[#This Row],[время просмотра (UTC)]],"ДДД")</f>
        <v>Пн</v>
      </c>
    </row>
    <row r="99578" spans="1:6" x14ac:dyDescent="0.25">
      <c r="A99578">
        <v>126304</v>
      </c>
      <c r="B99578" s="2">
        <v>44347.601320388349</v>
      </c>
      <c r="C99578">
        <v>229972</v>
      </c>
      <c r="D99578">
        <v>397</v>
      </c>
      <c r="E99578" s="48">
        <f t="shared" si="1555"/>
        <v>0.60069444444444442</v>
      </c>
      <c r="F99578" t="str">
        <f>TEXT(Таблица19[[#This Row],[время просмотра (UTC)]],"ДДД")</f>
        <v>Пн</v>
      </c>
    </row>
    <row r="99579" spans="1:6" x14ac:dyDescent="0.25">
      <c r="A99579">
        <v>126303</v>
      </c>
      <c r="B99579" s="2">
        <v>44347.600106796119</v>
      </c>
      <c r="C99579">
        <v>224714</v>
      </c>
      <c r="D99579">
        <v>439981</v>
      </c>
      <c r="E99579" s="48">
        <f t="shared" si="1555"/>
        <v>0.6</v>
      </c>
      <c r="F99579" t="str">
        <f>TEXT(Таблица19[[#This Row],[время просмотра (UTC)]],"ДДД")</f>
        <v>Пн</v>
      </c>
    </row>
    <row r="99580" spans="1:6" x14ac:dyDescent="0.25">
      <c r="A99580">
        <v>126301</v>
      </c>
      <c r="B99580" s="2">
        <v>44347.600106796119</v>
      </c>
      <c r="C99580">
        <v>171030</v>
      </c>
      <c r="D99580">
        <v>432277</v>
      </c>
      <c r="E99580" s="48">
        <f t="shared" si="1555"/>
        <v>0.6</v>
      </c>
      <c r="F99580" t="str">
        <f>TEXT(Таблица19[[#This Row],[время просмотра (UTC)]],"ДДД")</f>
        <v>Пн</v>
      </c>
    </row>
    <row r="99581" spans="1:6" x14ac:dyDescent="0.25">
      <c r="A99581">
        <v>126299</v>
      </c>
      <c r="B99581" s="2">
        <v>44347.599666666662</v>
      </c>
      <c r="C99581">
        <v>320433</v>
      </c>
      <c r="D99581">
        <v>158978</v>
      </c>
      <c r="E99581" s="48">
        <f t="shared" si="1555"/>
        <v>0.59930555555555554</v>
      </c>
      <c r="F99581" t="str">
        <f>TEXT(Таблица19[[#This Row],[время просмотра (UTC)]],"ДДД")</f>
        <v>Пн</v>
      </c>
    </row>
    <row r="99582" spans="1:6" x14ac:dyDescent="0.25">
      <c r="A99582">
        <v>126297</v>
      </c>
      <c r="B99582" s="2">
        <v>44347.599297734632</v>
      </c>
      <c r="C99582">
        <v>182015</v>
      </c>
      <c r="D99582">
        <v>250679</v>
      </c>
      <c r="E99582" s="48">
        <f t="shared" si="1555"/>
        <v>0.59861111111111109</v>
      </c>
      <c r="F99582" t="str">
        <f>TEXT(Таблица19[[#This Row],[время просмотра (UTC)]],"ДДД")</f>
        <v>Пн</v>
      </c>
    </row>
    <row r="99583" spans="1:6" x14ac:dyDescent="0.25">
      <c r="A99583">
        <v>126296</v>
      </c>
      <c r="B99583" s="2">
        <v>44347.598488673138</v>
      </c>
      <c r="C99583">
        <v>70790</v>
      </c>
      <c r="D99583">
        <v>65828</v>
      </c>
      <c r="E99583" s="48">
        <f t="shared" si="1555"/>
        <v>0.59791666666666665</v>
      </c>
      <c r="F99583" t="str">
        <f>TEXT(Таблица19[[#This Row],[время просмотра (UTC)]],"ДДД")</f>
        <v>Пн</v>
      </c>
    </row>
    <row r="99584" spans="1:6" x14ac:dyDescent="0.25">
      <c r="A99584">
        <v>126293</v>
      </c>
      <c r="B99584" s="2">
        <v>44347.597679611652</v>
      </c>
      <c r="C99584">
        <v>347184</v>
      </c>
      <c r="D99584">
        <v>250679</v>
      </c>
      <c r="E99584" s="48">
        <f t="shared" si="1555"/>
        <v>0.59722222222222221</v>
      </c>
      <c r="F99584" t="str">
        <f>TEXT(Таблица19[[#This Row],[время просмотра (UTC)]],"ДДД")</f>
        <v>Пн</v>
      </c>
    </row>
    <row r="99585" spans="1:6" x14ac:dyDescent="0.25">
      <c r="A99585">
        <v>126290</v>
      </c>
      <c r="B99585" s="2">
        <v>44347.597333333339</v>
      </c>
      <c r="C99585">
        <v>44385</v>
      </c>
      <c r="D99585">
        <v>250679</v>
      </c>
      <c r="E99585" s="48">
        <f t="shared" si="1555"/>
        <v>0.59722222222222221</v>
      </c>
      <c r="F99585" t="str">
        <f>TEXT(Таблица19[[#This Row],[время просмотра (UTC)]],"ДДД")</f>
        <v>Пн</v>
      </c>
    </row>
    <row r="99586" spans="1:6" x14ac:dyDescent="0.25">
      <c r="A99586">
        <v>126286</v>
      </c>
      <c r="B99586" s="2">
        <v>44347.597275080909</v>
      </c>
      <c r="C99586">
        <v>197842</v>
      </c>
      <c r="D99586">
        <v>111368</v>
      </c>
      <c r="E99586" s="48">
        <f t="shared" ref="E99586:E99649" si="1556">TIME(HOUR(B99586),MINUTE(B99586),SECOND(0))</f>
        <v>0.59722222222222221</v>
      </c>
      <c r="F99586" t="str">
        <f>TEXT(Таблица19[[#This Row],[время просмотра (UTC)]],"ДДД")</f>
        <v>Пн</v>
      </c>
    </row>
    <row r="99587" spans="1:6" x14ac:dyDescent="0.25">
      <c r="A99587">
        <v>126283</v>
      </c>
      <c r="B99587" s="2">
        <v>44347.596061488679</v>
      </c>
      <c r="C99587">
        <v>307487</v>
      </c>
      <c r="D99587">
        <v>429494</v>
      </c>
      <c r="E99587" s="48">
        <f t="shared" si="1556"/>
        <v>0.59583333333333333</v>
      </c>
      <c r="F99587" t="str">
        <f>TEXT(Таблица19[[#This Row],[время просмотра (UTC)]],"ДДД")</f>
        <v>Пн</v>
      </c>
    </row>
    <row r="99588" spans="1:6" x14ac:dyDescent="0.25">
      <c r="A99588">
        <v>126278</v>
      </c>
      <c r="B99588" s="2">
        <v>44347.595656957928</v>
      </c>
      <c r="C99588">
        <v>162171</v>
      </c>
      <c r="D99588">
        <v>253060</v>
      </c>
      <c r="E99588" s="48">
        <f t="shared" si="1556"/>
        <v>0.59513888888888888</v>
      </c>
      <c r="F99588" t="str">
        <f>TEXT(Таблица19[[#This Row],[время просмотра (UTC)]],"ДДД")</f>
        <v>Пн</v>
      </c>
    </row>
    <row r="99589" spans="1:6" x14ac:dyDescent="0.25">
      <c r="A99589">
        <v>126275</v>
      </c>
      <c r="B99589" s="2">
        <v>44347.594847896435</v>
      </c>
      <c r="C99589">
        <v>27323</v>
      </c>
      <c r="D99589">
        <v>250679</v>
      </c>
      <c r="E99589" s="48">
        <f t="shared" si="1556"/>
        <v>0.59444444444444444</v>
      </c>
      <c r="F99589" t="str">
        <f>TEXT(Таблица19[[#This Row],[время просмотра (UTC)]],"ДДД")</f>
        <v>Пн</v>
      </c>
    </row>
    <row r="99590" spans="1:6" x14ac:dyDescent="0.25">
      <c r="A99590">
        <v>126273</v>
      </c>
      <c r="B99590" s="2">
        <v>44347.594443365699</v>
      </c>
      <c r="C99590">
        <v>235248</v>
      </c>
      <c r="D99590">
        <v>250679</v>
      </c>
      <c r="E99590" s="48">
        <f t="shared" si="1556"/>
        <v>0.59444444444444444</v>
      </c>
      <c r="F99590" t="str">
        <f>TEXT(Таблица19[[#This Row],[время просмотра (UTC)]],"ДДД")</f>
        <v>Пн</v>
      </c>
    </row>
    <row r="99591" spans="1:6" x14ac:dyDescent="0.25">
      <c r="A99591">
        <v>126271</v>
      </c>
      <c r="B99591" s="2">
        <v>44347.594443365691</v>
      </c>
      <c r="C99591">
        <v>33561</v>
      </c>
      <c r="D99591">
        <v>440811</v>
      </c>
      <c r="E99591" s="48">
        <f t="shared" si="1556"/>
        <v>0.59444444444444444</v>
      </c>
      <c r="F99591" t="str">
        <f>TEXT(Таблица19[[#This Row],[время просмотра (UTC)]],"ДДД")</f>
        <v>Пн</v>
      </c>
    </row>
    <row r="99592" spans="1:6" x14ac:dyDescent="0.25">
      <c r="A99592">
        <v>126268</v>
      </c>
      <c r="B99592" s="2">
        <v>44347.593634304205</v>
      </c>
      <c r="C99592">
        <v>309677</v>
      </c>
      <c r="D99592">
        <v>80850</v>
      </c>
      <c r="E99592" s="48">
        <f t="shared" si="1556"/>
        <v>0.59305555555555556</v>
      </c>
      <c r="F99592" t="str">
        <f>TEXT(Таблица19[[#This Row],[время просмотра (UTC)]],"ДДД")</f>
        <v>Пн</v>
      </c>
    </row>
    <row r="99593" spans="1:6" x14ac:dyDescent="0.25">
      <c r="A99593">
        <v>126266</v>
      </c>
      <c r="B99593" s="2">
        <v>44347.593229773462</v>
      </c>
      <c r="C99593">
        <v>69557</v>
      </c>
      <c r="D99593">
        <v>152631</v>
      </c>
      <c r="E99593" s="48">
        <f t="shared" si="1556"/>
        <v>0.59305555555555556</v>
      </c>
      <c r="F99593" t="str">
        <f>TEXT(Таблица19[[#This Row],[время просмотра (UTC)]],"ДДД")</f>
        <v>Пн</v>
      </c>
    </row>
    <row r="99594" spans="1:6" x14ac:dyDescent="0.25">
      <c r="A99594">
        <v>126265</v>
      </c>
      <c r="B99594" s="2">
        <v>44347.590802588995</v>
      </c>
      <c r="C99594">
        <v>179830</v>
      </c>
      <c r="D99594">
        <v>21760</v>
      </c>
      <c r="E99594" s="48">
        <f t="shared" si="1556"/>
        <v>0.59027777777777779</v>
      </c>
      <c r="F99594" t="str">
        <f>TEXT(Таблица19[[#This Row],[время просмотра (UTC)]],"ДДД")</f>
        <v>Пн</v>
      </c>
    </row>
    <row r="99595" spans="1:6" x14ac:dyDescent="0.25">
      <c r="A99595">
        <v>126264</v>
      </c>
      <c r="B99595" s="2">
        <v>44347.589993527508</v>
      </c>
      <c r="C99595">
        <v>246622</v>
      </c>
      <c r="D99595">
        <v>43842</v>
      </c>
      <c r="E99595" s="48">
        <f t="shared" si="1556"/>
        <v>0.58958333333333335</v>
      </c>
      <c r="F99595" t="str">
        <f>TEXT(Таблица19[[#This Row],[время просмотра (UTC)]],"ДДД")</f>
        <v>Пн</v>
      </c>
    </row>
    <row r="99596" spans="1:6" x14ac:dyDescent="0.25">
      <c r="A99596">
        <v>126263</v>
      </c>
      <c r="B99596" s="2">
        <v>44347.589993527508</v>
      </c>
      <c r="C99596">
        <v>77322</v>
      </c>
      <c r="D99596">
        <v>350756</v>
      </c>
      <c r="E99596" s="48">
        <f t="shared" si="1556"/>
        <v>0.58958333333333335</v>
      </c>
      <c r="F99596" t="str">
        <f>TEXT(Таблица19[[#This Row],[время просмотра (UTC)]],"ДДД")</f>
        <v>Пн</v>
      </c>
    </row>
    <row r="99597" spans="1:6" x14ac:dyDescent="0.25">
      <c r="A99597">
        <v>126261</v>
      </c>
      <c r="B99597" s="2">
        <v>44347.589666666667</v>
      </c>
      <c r="C99597">
        <v>279078</v>
      </c>
      <c r="D99597">
        <v>250679</v>
      </c>
      <c r="E99597" s="48">
        <f t="shared" si="1556"/>
        <v>0.58958333333333335</v>
      </c>
      <c r="F99597" t="str">
        <f>TEXT(Таблица19[[#This Row],[время просмотра (UTC)]],"ДДД")</f>
        <v>Пн</v>
      </c>
    </row>
    <row r="99598" spans="1:6" x14ac:dyDescent="0.25">
      <c r="A99598">
        <v>126259</v>
      </c>
      <c r="B99598" s="2">
        <v>44347.589184466022</v>
      </c>
      <c r="C99598">
        <v>155004</v>
      </c>
      <c r="D99598">
        <v>111368</v>
      </c>
      <c r="E99598" s="48">
        <f t="shared" si="1556"/>
        <v>0.58888888888888891</v>
      </c>
      <c r="F99598" t="str">
        <f>TEXT(Таблица19[[#This Row],[время просмотра (UTC)]],"ДДД")</f>
        <v>Пн</v>
      </c>
    </row>
    <row r="99599" spans="1:6" x14ac:dyDescent="0.25">
      <c r="A99599">
        <v>126257</v>
      </c>
      <c r="B99599" s="2">
        <v>44347.588779935271</v>
      </c>
      <c r="C99599">
        <v>273674</v>
      </c>
      <c r="D99599">
        <v>347393</v>
      </c>
      <c r="E99599" s="48">
        <f t="shared" si="1556"/>
        <v>0.58819444444444446</v>
      </c>
      <c r="F99599" t="str">
        <f>TEXT(Таблица19[[#This Row],[время просмотра (UTC)]],"ДДД")</f>
        <v>Пн</v>
      </c>
    </row>
    <row r="99600" spans="1:6" x14ac:dyDescent="0.25">
      <c r="A99600">
        <v>126253</v>
      </c>
      <c r="B99600" s="2">
        <v>44347.587970873792</v>
      </c>
      <c r="C99600">
        <v>158362</v>
      </c>
      <c r="D99600">
        <v>411922</v>
      </c>
      <c r="E99600" s="48">
        <f t="shared" si="1556"/>
        <v>0.58750000000000002</v>
      </c>
      <c r="F99600" t="str">
        <f>TEXT(Таблица19[[#This Row],[время просмотра (UTC)]],"ДДД")</f>
        <v>Пн</v>
      </c>
    </row>
    <row r="99601" spans="1:6" x14ac:dyDescent="0.25">
      <c r="A99601">
        <v>126250</v>
      </c>
      <c r="B99601" s="2">
        <v>44347.587161812298</v>
      </c>
      <c r="C99601">
        <v>293008</v>
      </c>
      <c r="D99601">
        <v>154256</v>
      </c>
      <c r="E99601" s="48">
        <f t="shared" si="1556"/>
        <v>0.58680555555555558</v>
      </c>
      <c r="F99601" t="str">
        <f>TEXT(Таблица19[[#This Row],[время просмотра (UTC)]],"ДДД")</f>
        <v>Пн</v>
      </c>
    </row>
    <row r="99602" spans="1:6" x14ac:dyDescent="0.25">
      <c r="A99602">
        <v>126247</v>
      </c>
      <c r="B99602" s="2">
        <v>44347.587</v>
      </c>
      <c r="C99602">
        <v>115131</v>
      </c>
      <c r="D99602">
        <v>470762</v>
      </c>
      <c r="E99602" s="48">
        <f t="shared" si="1556"/>
        <v>0.58680555555555558</v>
      </c>
      <c r="F99602" t="str">
        <f>TEXT(Таблица19[[#This Row],[время просмотра (UTC)]],"ДДД")</f>
        <v>Пн</v>
      </c>
    </row>
    <row r="99603" spans="1:6" x14ac:dyDescent="0.25">
      <c r="A99603">
        <v>126246</v>
      </c>
      <c r="B99603" s="2">
        <v>44347.585948220069</v>
      </c>
      <c r="C99603">
        <v>320516</v>
      </c>
      <c r="D99603">
        <v>182191</v>
      </c>
      <c r="E99603" s="48">
        <f t="shared" si="1556"/>
        <v>0.5854166666666667</v>
      </c>
      <c r="F99603" t="str">
        <f>TEXT(Таблица19[[#This Row],[время просмотра (UTC)]],"ДДД")</f>
        <v>Пн</v>
      </c>
    </row>
    <row r="99604" spans="1:6" x14ac:dyDescent="0.25">
      <c r="A99604">
        <v>126242</v>
      </c>
      <c r="B99604" s="2">
        <v>44347.585139158575</v>
      </c>
      <c r="C99604">
        <v>245093</v>
      </c>
      <c r="D99604">
        <v>473323</v>
      </c>
      <c r="E99604" s="48">
        <f t="shared" si="1556"/>
        <v>0.58472222222222225</v>
      </c>
      <c r="F99604" t="str">
        <f>TEXT(Таблица19[[#This Row],[время просмотра (UTC)]],"ДДД")</f>
        <v>Пн</v>
      </c>
    </row>
    <row r="99605" spans="1:6" x14ac:dyDescent="0.25">
      <c r="A99605">
        <v>126237</v>
      </c>
      <c r="B99605" s="2">
        <v>44347.584734627831</v>
      </c>
      <c r="C99605">
        <v>131065</v>
      </c>
      <c r="D99605">
        <v>83550</v>
      </c>
      <c r="E99605" s="48">
        <f t="shared" si="1556"/>
        <v>0.58472222222222225</v>
      </c>
      <c r="F99605" t="str">
        <f>TEXT(Таблица19[[#This Row],[время просмотра (UTC)]],"ДДД")</f>
        <v>Пн</v>
      </c>
    </row>
    <row r="99606" spans="1:6" x14ac:dyDescent="0.25">
      <c r="A99606">
        <v>126235</v>
      </c>
      <c r="B99606" s="2">
        <v>44347.583925566345</v>
      </c>
      <c r="C99606">
        <v>250765</v>
      </c>
      <c r="D99606">
        <v>347008</v>
      </c>
      <c r="E99606" s="48">
        <f t="shared" si="1556"/>
        <v>0.58333333333333337</v>
      </c>
      <c r="F99606" t="str">
        <f>TEXT(Таблица19[[#This Row],[время просмотра (UTC)]],"ДДД")</f>
        <v>Пн</v>
      </c>
    </row>
    <row r="99607" spans="1:6" x14ac:dyDescent="0.25">
      <c r="A99607">
        <v>126234</v>
      </c>
      <c r="B99607" s="2">
        <v>44347.583116504858</v>
      </c>
      <c r="C99607">
        <v>109682</v>
      </c>
      <c r="D99607">
        <v>419338</v>
      </c>
      <c r="E99607" s="48">
        <f t="shared" si="1556"/>
        <v>0.58263888888888882</v>
      </c>
      <c r="F99607" t="str">
        <f>TEXT(Таблица19[[#This Row],[время просмотра (UTC)]],"ДДД")</f>
        <v>Пн</v>
      </c>
    </row>
    <row r="99608" spans="1:6" x14ac:dyDescent="0.25">
      <c r="A99608">
        <v>126233</v>
      </c>
      <c r="B99608" s="2">
        <v>44347.582307443365</v>
      </c>
      <c r="C99608">
        <v>234944</v>
      </c>
      <c r="D99608">
        <v>411922</v>
      </c>
      <c r="E99608" s="48">
        <f t="shared" si="1556"/>
        <v>0.58194444444444449</v>
      </c>
      <c r="F99608" t="str">
        <f>TEXT(Таблица19[[#This Row],[время просмотра (UTC)]],"ДДД")</f>
        <v>Пн</v>
      </c>
    </row>
    <row r="99609" spans="1:6" x14ac:dyDescent="0.25">
      <c r="A99609">
        <v>126231</v>
      </c>
      <c r="B99609" s="2">
        <v>44347.581902912621</v>
      </c>
      <c r="C99609">
        <v>109263</v>
      </c>
      <c r="D99609">
        <v>95024</v>
      </c>
      <c r="E99609" s="48">
        <f t="shared" si="1556"/>
        <v>0.58124999999999993</v>
      </c>
      <c r="F99609" t="str">
        <f>TEXT(Таблица19[[#This Row],[время просмотра (UTC)]],"ДДД")</f>
        <v>Пн</v>
      </c>
    </row>
    <row r="99610" spans="1:6" x14ac:dyDescent="0.25">
      <c r="A99610">
        <v>126229</v>
      </c>
      <c r="B99610" s="2">
        <v>44347.581498381878</v>
      </c>
      <c r="C99610">
        <v>36045</v>
      </c>
      <c r="D99610">
        <v>341333</v>
      </c>
      <c r="E99610" s="48">
        <f t="shared" si="1556"/>
        <v>0.58124999999999993</v>
      </c>
      <c r="F99610" t="str">
        <f>TEXT(Таблица19[[#This Row],[время просмотра (UTC)]],"ДДД")</f>
        <v>Пн</v>
      </c>
    </row>
    <row r="99611" spans="1:6" x14ac:dyDescent="0.25">
      <c r="A99611">
        <v>126224</v>
      </c>
      <c r="B99611" s="2">
        <v>44347.581093851128</v>
      </c>
      <c r="C99611">
        <v>85281</v>
      </c>
      <c r="D99611">
        <v>43842</v>
      </c>
      <c r="E99611" s="48">
        <f t="shared" si="1556"/>
        <v>0.5805555555555556</v>
      </c>
      <c r="F99611" t="str">
        <f>TEXT(Таблица19[[#This Row],[время просмотра (UTC)]],"ДДД")</f>
        <v>Пн</v>
      </c>
    </row>
    <row r="99612" spans="1:6" x14ac:dyDescent="0.25">
      <c r="A99612">
        <v>126221</v>
      </c>
      <c r="B99612" s="2">
        <v>44347.578666666661</v>
      </c>
      <c r="C99612">
        <v>339775</v>
      </c>
      <c r="D99612">
        <v>153893</v>
      </c>
      <c r="E99612" s="48">
        <f t="shared" si="1556"/>
        <v>0.57847222222222217</v>
      </c>
      <c r="F99612" t="str">
        <f>TEXT(Таблица19[[#This Row],[время просмотра (UTC)]],"ДДД")</f>
        <v>Пн</v>
      </c>
    </row>
    <row r="99613" spans="1:6" x14ac:dyDescent="0.25">
      <c r="A99613">
        <v>126219</v>
      </c>
      <c r="B99613" s="2">
        <v>44347.576644012945</v>
      </c>
      <c r="C99613">
        <v>314833</v>
      </c>
      <c r="D99613">
        <v>105352</v>
      </c>
      <c r="E99613" s="48">
        <f t="shared" si="1556"/>
        <v>0.57638888888888895</v>
      </c>
      <c r="F99613" t="str">
        <f>TEXT(Таблица19[[#This Row],[время просмотра (UTC)]],"ДДД")</f>
        <v>Пн</v>
      </c>
    </row>
    <row r="99614" spans="1:6" x14ac:dyDescent="0.25">
      <c r="A99614">
        <v>126216</v>
      </c>
      <c r="B99614" s="2">
        <v>44347.576644012945</v>
      </c>
      <c r="C99614">
        <v>301936</v>
      </c>
      <c r="D99614">
        <v>245484</v>
      </c>
      <c r="E99614" s="48">
        <f t="shared" si="1556"/>
        <v>0.57638888888888895</v>
      </c>
      <c r="F99614" t="str">
        <f>TEXT(Таблица19[[#This Row],[время просмотра (UTC)]],"ДДД")</f>
        <v>Пн</v>
      </c>
    </row>
    <row r="99615" spans="1:6" x14ac:dyDescent="0.25">
      <c r="A99615">
        <v>126212</v>
      </c>
      <c r="B99615" s="2">
        <v>44347.575834951458</v>
      </c>
      <c r="C99615">
        <v>47715</v>
      </c>
      <c r="D99615">
        <v>347008</v>
      </c>
      <c r="E99615" s="48">
        <f t="shared" si="1556"/>
        <v>0.5756944444444444</v>
      </c>
      <c r="F99615" t="str">
        <f>TEXT(Таблица19[[#This Row],[время просмотра (UTC)]],"ДДД")</f>
        <v>Пн</v>
      </c>
    </row>
    <row r="99616" spans="1:6" x14ac:dyDescent="0.25">
      <c r="A99616">
        <v>126211</v>
      </c>
      <c r="B99616" s="2">
        <v>44347.574621359221</v>
      </c>
      <c r="C99616">
        <v>61057</v>
      </c>
      <c r="D99616">
        <v>241927</v>
      </c>
      <c r="E99616" s="48">
        <f t="shared" si="1556"/>
        <v>0.57430555555555551</v>
      </c>
      <c r="F99616" t="str">
        <f>TEXT(Таблица19[[#This Row],[время просмотра (UTC)]],"ДДД")</f>
        <v>Пн</v>
      </c>
    </row>
    <row r="99617" spans="1:6" x14ac:dyDescent="0.25">
      <c r="A99617">
        <v>126208</v>
      </c>
      <c r="B99617" s="2">
        <v>44347.573812297735</v>
      </c>
      <c r="C99617">
        <v>261355</v>
      </c>
      <c r="D99617">
        <v>347008</v>
      </c>
      <c r="E99617" s="48">
        <f t="shared" si="1556"/>
        <v>0.57361111111111118</v>
      </c>
      <c r="F99617" t="str">
        <f>TEXT(Таблица19[[#This Row],[время просмотра (UTC)]],"ДДД")</f>
        <v>Пн</v>
      </c>
    </row>
    <row r="99618" spans="1:6" x14ac:dyDescent="0.25">
      <c r="A99618">
        <v>126206</v>
      </c>
      <c r="B99618" s="2">
        <v>44347.573003236248</v>
      </c>
      <c r="C99618">
        <v>200721</v>
      </c>
      <c r="D99618">
        <v>411922</v>
      </c>
      <c r="E99618" s="48">
        <f t="shared" si="1556"/>
        <v>0.57291666666666663</v>
      </c>
      <c r="F99618" t="str">
        <f>TEXT(Таблица19[[#This Row],[время просмотра (UTC)]],"ДДД")</f>
        <v>Пн</v>
      </c>
    </row>
    <row r="99619" spans="1:6" x14ac:dyDescent="0.25">
      <c r="A99619">
        <v>126205</v>
      </c>
      <c r="B99619" s="2">
        <v>44347.573003236248</v>
      </c>
      <c r="C99619">
        <v>147175</v>
      </c>
      <c r="D99619">
        <v>284525</v>
      </c>
      <c r="E99619" s="48">
        <f t="shared" si="1556"/>
        <v>0.57291666666666663</v>
      </c>
      <c r="F99619" t="str">
        <f>TEXT(Таблица19[[#This Row],[время просмотра (UTC)]],"ДДД")</f>
        <v>Пн</v>
      </c>
    </row>
    <row r="99620" spans="1:6" x14ac:dyDescent="0.25">
      <c r="A99620">
        <v>126201</v>
      </c>
      <c r="B99620" s="2">
        <v>44347.570980582524</v>
      </c>
      <c r="C99620">
        <v>186315</v>
      </c>
      <c r="D99620">
        <v>206264</v>
      </c>
      <c r="E99620" s="48">
        <f t="shared" si="1556"/>
        <v>0.5708333333333333</v>
      </c>
      <c r="F99620" t="str">
        <f>TEXT(Таблица19[[#This Row],[время просмотра (UTC)]],"ДДД")</f>
        <v>Пн</v>
      </c>
    </row>
    <row r="99621" spans="1:6" x14ac:dyDescent="0.25">
      <c r="A99621">
        <v>126198</v>
      </c>
      <c r="B99621" s="2">
        <v>44347.570980582524</v>
      </c>
      <c r="C99621">
        <v>51639</v>
      </c>
      <c r="D99621">
        <v>241927</v>
      </c>
      <c r="E99621" s="48">
        <f t="shared" si="1556"/>
        <v>0.5708333333333333</v>
      </c>
      <c r="F99621" t="str">
        <f>TEXT(Таблица19[[#This Row],[время просмотра (UTC)]],"ДДД")</f>
        <v>Пн</v>
      </c>
    </row>
    <row r="99622" spans="1:6" x14ac:dyDescent="0.25">
      <c r="A99622">
        <v>126193</v>
      </c>
      <c r="B99622" s="2">
        <v>44347.569362459544</v>
      </c>
      <c r="C99622">
        <v>62644</v>
      </c>
      <c r="D99622">
        <v>96278</v>
      </c>
      <c r="E99622" s="48">
        <f t="shared" si="1556"/>
        <v>0.56874999999999998</v>
      </c>
      <c r="F99622" t="str">
        <f>TEXT(Таблица19[[#This Row],[время просмотра (UTC)]],"ДДД")</f>
        <v>Пн</v>
      </c>
    </row>
    <row r="99623" spans="1:6" x14ac:dyDescent="0.25">
      <c r="A99623">
        <v>126192</v>
      </c>
      <c r="B99623" s="2">
        <v>44347.568553398058</v>
      </c>
      <c r="C99623">
        <v>200912</v>
      </c>
      <c r="D99623">
        <v>250679</v>
      </c>
      <c r="E99623" s="48">
        <f t="shared" si="1556"/>
        <v>0.56805555555555554</v>
      </c>
      <c r="F99623" t="str">
        <f>TEXT(Таблица19[[#This Row],[время просмотра (UTC)]],"ДДД")</f>
        <v>Пн</v>
      </c>
    </row>
    <row r="99624" spans="1:6" x14ac:dyDescent="0.25">
      <c r="A99624">
        <v>126191</v>
      </c>
      <c r="B99624" s="2">
        <v>44347.568333333336</v>
      </c>
      <c r="C99624">
        <v>289561</v>
      </c>
      <c r="D99624">
        <v>413446</v>
      </c>
      <c r="E99624" s="48">
        <f t="shared" si="1556"/>
        <v>0.56805555555555554</v>
      </c>
      <c r="F99624" t="str">
        <f>TEXT(Таблица19[[#This Row],[время просмотра (UTC)]],"ДДД")</f>
        <v>Пн</v>
      </c>
    </row>
    <row r="99625" spans="1:6" x14ac:dyDescent="0.25">
      <c r="A99625">
        <v>126188</v>
      </c>
      <c r="B99625" s="2">
        <v>44347.568148867314</v>
      </c>
      <c r="C99625">
        <v>269546</v>
      </c>
      <c r="D99625">
        <v>347393</v>
      </c>
      <c r="E99625" s="48">
        <f t="shared" si="1556"/>
        <v>0.56805555555555554</v>
      </c>
      <c r="F99625" t="str">
        <f>TEXT(Таблица19[[#This Row],[время просмотра (UTC)]],"ДДД")</f>
        <v>Пн</v>
      </c>
    </row>
    <row r="99626" spans="1:6" x14ac:dyDescent="0.25">
      <c r="A99626">
        <v>126183</v>
      </c>
      <c r="B99626" s="2">
        <v>44347.567339805821</v>
      </c>
      <c r="C99626">
        <v>336045</v>
      </c>
      <c r="D99626">
        <v>411922</v>
      </c>
      <c r="E99626" s="48">
        <f t="shared" si="1556"/>
        <v>0.56666666666666665</v>
      </c>
      <c r="F99626" t="str">
        <f>TEXT(Таблица19[[#This Row],[время просмотра (UTC)]],"ДДД")</f>
        <v>Пн</v>
      </c>
    </row>
    <row r="99627" spans="1:6" x14ac:dyDescent="0.25">
      <c r="A99627">
        <v>126182</v>
      </c>
      <c r="B99627" s="2">
        <v>44347.567339805821</v>
      </c>
      <c r="C99627">
        <v>188496</v>
      </c>
      <c r="D99627">
        <v>394819</v>
      </c>
      <c r="E99627" s="48">
        <f t="shared" si="1556"/>
        <v>0.56666666666666665</v>
      </c>
      <c r="F99627" t="str">
        <f>TEXT(Таблица19[[#This Row],[время просмотра (UTC)]],"ДДД")</f>
        <v>Пн</v>
      </c>
    </row>
    <row r="99628" spans="1:6" x14ac:dyDescent="0.25">
      <c r="A99628">
        <v>126181</v>
      </c>
      <c r="B99628" s="2">
        <v>44347.566935275085</v>
      </c>
      <c r="C99628">
        <v>145504</v>
      </c>
      <c r="D99628">
        <v>411922</v>
      </c>
      <c r="E99628" s="48">
        <f t="shared" si="1556"/>
        <v>0.56666666666666665</v>
      </c>
      <c r="F99628" t="str">
        <f>TEXT(Таблица19[[#This Row],[время просмотра (UTC)]],"ДДД")</f>
        <v>Пн</v>
      </c>
    </row>
    <row r="99629" spans="1:6" x14ac:dyDescent="0.25">
      <c r="A99629">
        <v>126179</v>
      </c>
      <c r="B99629" s="2">
        <v>44347.566935275085</v>
      </c>
      <c r="C99629">
        <v>37279</v>
      </c>
      <c r="D99629">
        <v>472908</v>
      </c>
      <c r="E99629" s="48">
        <f t="shared" si="1556"/>
        <v>0.56666666666666665</v>
      </c>
      <c r="F99629" t="str">
        <f>TEXT(Таблица19[[#This Row],[время просмотра (UTC)]],"ДДД")</f>
        <v>Пн</v>
      </c>
    </row>
    <row r="99630" spans="1:6" x14ac:dyDescent="0.25">
      <c r="A99630">
        <v>126178</v>
      </c>
      <c r="B99630" s="2">
        <v>44347.564103559867</v>
      </c>
      <c r="C99630">
        <v>323976</v>
      </c>
      <c r="D99630">
        <v>325852</v>
      </c>
      <c r="E99630" s="48">
        <f t="shared" si="1556"/>
        <v>0.56388888888888888</v>
      </c>
      <c r="F99630" t="str">
        <f>TEXT(Таблица19[[#This Row],[время просмотра (UTC)]],"ДДД")</f>
        <v>Пн</v>
      </c>
    </row>
    <row r="99631" spans="1:6" x14ac:dyDescent="0.25">
      <c r="A99631">
        <v>126176</v>
      </c>
      <c r="B99631" s="2">
        <v>44347.562080906151</v>
      </c>
      <c r="C99631">
        <v>158692</v>
      </c>
      <c r="D99631">
        <v>198326</v>
      </c>
      <c r="E99631" s="48">
        <f t="shared" si="1556"/>
        <v>0.56180555555555556</v>
      </c>
      <c r="F99631" t="str">
        <f>TEXT(Таблица19[[#This Row],[время просмотра (UTC)]],"ДДД")</f>
        <v>Пн</v>
      </c>
    </row>
    <row r="99632" spans="1:6" x14ac:dyDescent="0.25">
      <c r="A99632">
        <v>126173</v>
      </c>
      <c r="B99632" s="2">
        <v>44347.562080906151</v>
      </c>
      <c r="C99632">
        <v>43151</v>
      </c>
      <c r="D99632">
        <v>105200</v>
      </c>
      <c r="E99632" s="48">
        <f t="shared" si="1556"/>
        <v>0.56180555555555556</v>
      </c>
      <c r="F99632" t="str">
        <f>TEXT(Таблица19[[#This Row],[время просмотра (UTC)]],"ДДД")</f>
        <v>Пн</v>
      </c>
    </row>
    <row r="99633" spans="1:6" x14ac:dyDescent="0.25">
      <c r="A99633">
        <v>126170</v>
      </c>
      <c r="B99633" s="2">
        <v>44347.561676375408</v>
      </c>
      <c r="C99633">
        <v>134651</v>
      </c>
      <c r="D99633">
        <v>60239</v>
      </c>
      <c r="E99633" s="48">
        <f t="shared" si="1556"/>
        <v>0.56111111111111112</v>
      </c>
      <c r="F99633" t="str">
        <f>TEXT(Таблица19[[#This Row],[время просмотра (UTC)]],"ДДД")</f>
        <v>Пн</v>
      </c>
    </row>
    <row r="99634" spans="1:6" x14ac:dyDescent="0.25">
      <c r="A99634">
        <v>126165</v>
      </c>
      <c r="B99634" s="2">
        <v>44347.561676375408</v>
      </c>
      <c r="C99634">
        <v>130563</v>
      </c>
      <c r="D99634">
        <v>327633</v>
      </c>
      <c r="E99634" s="48">
        <f t="shared" si="1556"/>
        <v>0.56111111111111112</v>
      </c>
      <c r="F99634" t="str">
        <f>TEXT(Таблица19[[#This Row],[время просмотра (UTC)]],"ДДД")</f>
        <v>Пн</v>
      </c>
    </row>
    <row r="99635" spans="1:6" x14ac:dyDescent="0.25">
      <c r="A99635">
        <v>126160</v>
      </c>
      <c r="B99635" s="2">
        <v>44347.560867313914</v>
      </c>
      <c r="C99635">
        <v>195424</v>
      </c>
      <c r="D99635">
        <v>304722</v>
      </c>
      <c r="E99635" s="48">
        <f t="shared" si="1556"/>
        <v>0.56041666666666667</v>
      </c>
      <c r="F99635" t="str">
        <f>TEXT(Таблица19[[#This Row],[время просмотра (UTC)]],"ДДД")</f>
        <v>Пн</v>
      </c>
    </row>
    <row r="99636" spans="1:6" x14ac:dyDescent="0.25">
      <c r="A99636">
        <v>126158</v>
      </c>
      <c r="B99636" s="2">
        <v>44347.560867313914</v>
      </c>
      <c r="C99636">
        <v>149640</v>
      </c>
      <c r="D99636">
        <v>411922</v>
      </c>
      <c r="E99636" s="48">
        <f t="shared" si="1556"/>
        <v>0.56041666666666667</v>
      </c>
      <c r="F99636" t="str">
        <f>TEXT(Таблица19[[#This Row],[время просмотра (UTC)]],"ДДД")</f>
        <v>Пн</v>
      </c>
    </row>
    <row r="99637" spans="1:6" x14ac:dyDescent="0.25">
      <c r="A99637">
        <v>126157</v>
      </c>
      <c r="B99637" s="2">
        <v>44347.560867313914</v>
      </c>
      <c r="C99637">
        <v>86329</v>
      </c>
      <c r="D99637">
        <v>227775</v>
      </c>
      <c r="E99637" s="48">
        <f t="shared" si="1556"/>
        <v>0.56041666666666667</v>
      </c>
      <c r="F99637" t="str">
        <f>TEXT(Таблица19[[#This Row],[время просмотра (UTC)]],"ДДД")</f>
        <v>Пн</v>
      </c>
    </row>
    <row r="99638" spans="1:6" x14ac:dyDescent="0.25">
      <c r="A99638">
        <v>126155</v>
      </c>
      <c r="B99638" s="2">
        <v>44347.560867313914</v>
      </c>
      <c r="C99638">
        <v>84591</v>
      </c>
      <c r="D99638">
        <v>182984</v>
      </c>
      <c r="E99638" s="48">
        <f t="shared" si="1556"/>
        <v>0.56041666666666667</v>
      </c>
      <c r="F99638" t="str">
        <f>TEXT(Таблица19[[#This Row],[время просмотра (UTC)]],"ДДД")</f>
        <v>Пн</v>
      </c>
    </row>
    <row r="99639" spans="1:6" x14ac:dyDescent="0.25">
      <c r="A99639">
        <v>126154</v>
      </c>
      <c r="B99639" s="2">
        <v>44347.559653721684</v>
      </c>
      <c r="C99639">
        <v>200384</v>
      </c>
      <c r="D99639">
        <v>270383</v>
      </c>
      <c r="E99639" s="48">
        <f t="shared" si="1556"/>
        <v>0.55902777777777779</v>
      </c>
      <c r="F99639" t="str">
        <f>TEXT(Таблица19[[#This Row],[время просмотра (UTC)]],"ДДД")</f>
        <v>Пн</v>
      </c>
    </row>
    <row r="99640" spans="1:6" x14ac:dyDescent="0.25">
      <c r="A99640">
        <v>126149</v>
      </c>
      <c r="B99640" s="2">
        <v>44347.558844660198</v>
      </c>
      <c r="C99640">
        <v>221792</v>
      </c>
      <c r="D99640">
        <v>241969</v>
      </c>
      <c r="E99640" s="48">
        <f t="shared" si="1556"/>
        <v>0.55833333333333335</v>
      </c>
      <c r="F99640" t="str">
        <f>TEXT(Таблица19[[#This Row],[время просмотра (UTC)]],"ДДД")</f>
        <v>Пн</v>
      </c>
    </row>
    <row r="99641" spans="1:6" x14ac:dyDescent="0.25">
      <c r="A99641">
        <v>126147</v>
      </c>
      <c r="B99641" s="2">
        <v>44347.558844660198</v>
      </c>
      <c r="C99641">
        <v>136135</v>
      </c>
      <c r="D99641">
        <v>154256</v>
      </c>
      <c r="E99641" s="48">
        <f t="shared" si="1556"/>
        <v>0.55833333333333335</v>
      </c>
      <c r="F99641" t="str">
        <f>TEXT(Таблица19[[#This Row],[время просмотра (UTC)]],"ДДД")</f>
        <v>Пн</v>
      </c>
    </row>
    <row r="99642" spans="1:6" x14ac:dyDescent="0.25">
      <c r="A99642">
        <v>126143</v>
      </c>
      <c r="B99642" s="2">
        <v>44347.557631067961</v>
      </c>
      <c r="C99642">
        <v>79815</v>
      </c>
      <c r="D99642">
        <v>267896</v>
      </c>
      <c r="E99642" s="48">
        <f t="shared" si="1556"/>
        <v>0.55694444444444446</v>
      </c>
      <c r="F99642" t="str">
        <f>TEXT(Таблица19[[#This Row],[время просмотра (UTC)]],"ДДД")</f>
        <v>Пн</v>
      </c>
    </row>
    <row r="99643" spans="1:6" x14ac:dyDescent="0.25">
      <c r="A99643">
        <v>126138</v>
      </c>
      <c r="B99643" s="2">
        <v>44347.556822006474</v>
      </c>
      <c r="C99643">
        <v>321696</v>
      </c>
      <c r="D99643">
        <v>449379</v>
      </c>
      <c r="E99643" s="48">
        <f t="shared" si="1556"/>
        <v>0.55625000000000002</v>
      </c>
      <c r="F99643" t="str">
        <f>TEXT(Таблица19[[#This Row],[время просмотра (UTC)]],"ДДД")</f>
        <v>Пн</v>
      </c>
    </row>
    <row r="99644" spans="1:6" x14ac:dyDescent="0.25">
      <c r="A99644">
        <v>126135</v>
      </c>
      <c r="B99644" s="2">
        <v>44347.556417475731</v>
      </c>
      <c r="C99644">
        <v>326948</v>
      </c>
      <c r="D99644">
        <v>250771</v>
      </c>
      <c r="E99644" s="48">
        <f t="shared" si="1556"/>
        <v>0.55625000000000002</v>
      </c>
      <c r="F99644" t="str">
        <f>TEXT(Таблица19[[#This Row],[время просмотра (UTC)]],"ДДД")</f>
        <v>Пн</v>
      </c>
    </row>
    <row r="99645" spans="1:6" x14ac:dyDescent="0.25">
      <c r="A99645">
        <v>126134</v>
      </c>
      <c r="B99645" s="2">
        <v>44347.556417475731</v>
      </c>
      <c r="C99645">
        <v>97073</v>
      </c>
      <c r="D99645">
        <v>258219</v>
      </c>
      <c r="E99645" s="48">
        <f t="shared" si="1556"/>
        <v>0.55625000000000002</v>
      </c>
      <c r="F99645" t="str">
        <f>TEXT(Таблица19[[#This Row],[время просмотра (UTC)]],"ДДД")</f>
        <v>Пн</v>
      </c>
    </row>
    <row r="99646" spans="1:6" x14ac:dyDescent="0.25">
      <c r="A99646">
        <v>126132</v>
      </c>
      <c r="B99646" s="2">
        <v>44347.556333333334</v>
      </c>
      <c r="C99646">
        <v>104770</v>
      </c>
      <c r="D99646">
        <v>250679</v>
      </c>
      <c r="E99646" s="48">
        <f t="shared" si="1556"/>
        <v>0.55625000000000002</v>
      </c>
      <c r="F99646" t="str">
        <f>TEXT(Таблица19[[#This Row],[время просмотра (UTC)]],"ДДД")</f>
        <v>Пн</v>
      </c>
    </row>
    <row r="99647" spans="1:6" x14ac:dyDescent="0.25">
      <c r="A99647">
        <v>126127</v>
      </c>
      <c r="B99647" s="2">
        <v>44347.555608414237</v>
      </c>
      <c r="C99647">
        <v>17470</v>
      </c>
      <c r="D99647">
        <v>411922</v>
      </c>
      <c r="E99647" s="48">
        <f t="shared" si="1556"/>
        <v>0.55555555555555558</v>
      </c>
      <c r="F99647" t="str">
        <f>TEXT(Таблица19[[#This Row],[время просмотра (UTC)]],"ДДД")</f>
        <v>Пн</v>
      </c>
    </row>
    <row r="99648" spans="1:6" x14ac:dyDescent="0.25">
      <c r="A99648">
        <v>126126</v>
      </c>
      <c r="B99648" s="2">
        <v>44347.554394822007</v>
      </c>
      <c r="C99648">
        <v>5861</v>
      </c>
      <c r="D99648">
        <v>104958</v>
      </c>
      <c r="E99648" s="48">
        <f t="shared" si="1556"/>
        <v>0.5541666666666667</v>
      </c>
      <c r="F99648" t="str">
        <f>TEXT(Таблица19[[#This Row],[время просмотра (UTC)]],"ДДД")</f>
        <v>Пн</v>
      </c>
    </row>
    <row r="99649" spans="1:6" x14ac:dyDescent="0.25">
      <c r="A99649">
        <v>126123</v>
      </c>
      <c r="B99649" s="2">
        <v>44347.553990291264</v>
      </c>
      <c r="C99649">
        <v>261861</v>
      </c>
      <c r="D99649">
        <v>182191</v>
      </c>
      <c r="E99649" s="48">
        <f t="shared" si="1556"/>
        <v>0.55347222222222225</v>
      </c>
      <c r="F99649" t="str">
        <f>TEXT(Таблица19[[#This Row],[время просмотра (UTC)]],"ДДД")</f>
        <v>Пн</v>
      </c>
    </row>
    <row r="99650" spans="1:6" x14ac:dyDescent="0.25">
      <c r="A99650">
        <v>126120</v>
      </c>
      <c r="B99650" s="2">
        <v>44347.553990291264</v>
      </c>
      <c r="C99650">
        <v>128838</v>
      </c>
      <c r="D99650">
        <v>351192</v>
      </c>
      <c r="E99650" s="48">
        <f t="shared" ref="E99650:E99713" si="1557">TIME(HOUR(B99650),MINUTE(B99650),SECOND(0))</f>
        <v>0.55347222222222225</v>
      </c>
      <c r="F99650" t="str">
        <f>TEXT(Таблица19[[#This Row],[время просмотра (UTC)]],"ДДД")</f>
        <v>Пн</v>
      </c>
    </row>
    <row r="99651" spans="1:6" x14ac:dyDescent="0.25">
      <c r="A99651">
        <v>126115</v>
      </c>
      <c r="B99651" s="2">
        <v>44347.553</v>
      </c>
      <c r="C99651">
        <v>307848</v>
      </c>
      <c r="D99651">
        <v>158978</v>
      </c>
      <c r="E99651" s="48">
        <f t="shared" si="1557"/>
        <v>0.55277777777777781</v>
      </c>
      <c r="F99651" t="str">
        <f>TEXT(Таблица19[[#This Row],[время просмотра (UTC)]],"ДДД")</f>
        <v>Пн</v>
      </c>
    </row>
    <row r="99652" spans="1:6" x14ac:dyDescent="0.25">
      <c r="A99652">
        <v>126111</v>
      </c>
      <c r="B99652" s="2">
        <v>44347.552372168284</v>
      </c>
      <c r="C99652">
        <v>227637</v>
      </c>
      <c r="D99652">
        <v>158978</v>
      </c>
      <c r="E99652" s="48">
        <f t="shared" si="1557"/>
        <v>0.55208333333333337</v>
      </c>
      <c r="F99652" t="str">
        <f>TEXT(Таблица19[[#This Row],[время просмотра (UTC)]],"ДДД")</f>
        <v>Пн</v>
      </c>
    </row>
    <row r="99653" spans="1:6" x14ac:dyDescent="0.25">
      <c r="A99653">
        <v>126106</v>
      </c>
      <c r="B99653" s="2">
        <v>44347.552333333333</v>
      </c>
      <c r="C99653">
        <v>251064</v>
      </c>
      <c r="D99653">
        <v>121283</v>
      </c>
      <c r="E99653" s="48">
        <f t="shared" si="1557"/>
        <v>0.55208333333333337</v>
      </c>
      <c r="F99653" t="str">
        <f>TEXT(Таблица19[[#This Row],[время просмотра (UTC)]],"ДДД")</f>
        <v>Пн</v>
      </c>
    </row>
    <row r="99654" spans="1:6" x14ac:dyDescent="0.25">
      <c r="A99654">
        <v>126102</v>
      </c>
      <c r="B99654" s="2">
        <v>44347.549540453074</v>
      </c>
      <c r="C99654">
        <v>313491</v>
      </c>
      <c r="D99654">
        <v>27486</v>
      </c>
      <c r="E99654" s="48">
        <f t="shared" si="1557"/>
        <v>0.5493055555555556</v>
      </c>
      <c r="F99654" t="str">
        <f>TEXT(Таблица19[[#This Row],[время просмотра (UTC)]],"ДДД")</f>
        <v>Пн</v>
      </c>
    </row>
    <row r="99655" spans="1:6" x14ac:dyDescent="0.25">
      <c r="A99655">
        <v>126097</v>
      </c>
      <c r="B99655" s="2">
        <v>44347.548326860844</v>
      </c>
      <c r="C99655">
        <v>118550</v>
      </c>
      <c r="D99655">
        <v>351192</v>
      </c>
      <c r="E99655" s="48">
        <f t="shared" si="1557"/>
        <v>0.54791666666666672</v>
      </c>
      <c r="F99655" t="str">
        <f>TEXT(Таблица19[[#This Row],[время просмотра (UTC)]],"ДДД")</f>
        <v>Пн</v>
      </c>
    </row>
    <row r="99656" spans="1:6" x14ac:dyDescent="0.25">
      <c r="A99656">
        <v>126096</v>
      </c>
      <c r="B99656" s="2">
        <v>44347.546708737864</v>
      </c>
      <c r="C99656">
        <v>225607</v>
      </c>
      <c r="D99656">
        <v>154256</v>
      </c>
      <c r="E99656" s="48">
        <f t="shared" si="1557"/>
        <v>0.54652777777777783</v>
      </c>
      <c r="F99656" t="str">
        <f>TEXT(Таблица19[[#This Row],[время просмотра (UTC)]],"ДДД")</f>
        <v>Пн</v>
      </c>
    </row>
    <row r="99657" spans="1:6" x14ac:dyDescent="0.25">
      <c r="A99657">
        <v>126092</v>
      </c>
      <c r="B99657" s="2">
        <v>44347.546304207121</v>
      </c>
      <c r="C99657">
        <v>98874</v>
      </c>
      <c r="D99657">
        <v>304128</v>
      </c>
      <c r="E99657" s="48">
        <f t="shared" si="1557"/>
        <v>0.54583333333333328</v>
      </c>
      <c r="F99657" t="str">
        <f>TEXT(Таблица19[[#This Row],[время просмотра (UTC)]],"ДДД")</f>
        <v>Пн</v>
      </c>
    </row>
    <row r="99658" spans="1:6" x14ac:dyDescent="0.25">
      <c r="A99658">
        <v>126088</v>
      </c>
      <c r="B99658" s="2">
        <v>44347.545495145634</v>
      </c>
      <c r="C99658">
        <v>88843</v>
      </c>
      <c r="D99658">
        <v>460633</v>
      </c>
      <c r="E99658" s="48">
        <f t="shared" si="1557"/>
        <v>0.54513888888888895</v>
      </c>
      <c r="F99658" t="str">
        <f>TEXT(Таблица19[[#This Row],[время просмотра (UTC)]],"ДДД")</f>
        <v>Пн</v>
      </c>
    </row>
    <row r="99659" spans="1:6" x14ac:dyDescent="0.25">
      <c r="A99659">
        <v>126086</v>
      </c>
      <c r="B99659" s="2">
        <v>44347.545333333335</v>
      </c>
      <c r="C99659">
        <v>285926</v>
      </c>
      <c r="D99659">
        <v>411922</v>
      </c>
      <c r="E99659" s="48">
        <f t="shared" si="1557"/>
        <v>0.54513888888888895</v>
      </c>
      <c r="F99659" t="str">
        <f>TEXT(Таблица19[[#This Row],[время просмотра (UTC)]],"ДДД")</f>
        <v>Пн</v>
      </c>
    </row>
    <row r="99660" spans="1:6" x14ac:dyDescent="0.25">
      <c r="A99660">
        <v>126084</v>
      </c>
      <c r="B99660" s="2">
        <v>44347.545090614884</v>
      </c>
      <c r="C99660">
        <v>222629</v>
      </c>
      <c r="D99660">
        <v>168838</v>
      </c>
      <c r="E99660" s="48">
        <f t="shared" si="1557"/>
        <v>0.5444444444444444</v>
      </c>
      <c r="F99660" t="str">
        <f>TEXT(Таблица19[[#This Row],[время просмотра (UTC)]],"ДДД")</f>
        <v>Пн</v>
      </c>
    </row>
    <row r="99661" spans="1:6" x14ac:dyDescent="0.25">
      <c r="A99661">
        <v>126079</v>
      </c>
      <c r="B99661" s="2">
        <v>44347.544281553397</v>
      </c>
      <c r="C99661">
        <v>281297</v>
      </c>
      <c r="D99661">
        <v>267535</v>
      </c>
      <c r="E99661" s="48">
        <f t="shared" si="1557"/>
        <v>0.54375000000000007</v>
      </c>
      <c r="F99661" t="str">
        <f>TEXT(Таблица19[[#This Row],[время просмотра (UTC)]],"ДДД")</f>
        <v>Пн</v>
      </c>
    </row>
    <row r="99662" spans="1:6" x14ac:dyDescent="0.25">
      <c r="A99662">
        <v>126076</v>
      </c>
      <c r="B99662" s="2">
        <v>44347.544000000002</v>
      </c>
      <c r="C99662">
        <v>246872</v>
      </c>
      <c r="D99662">
        <v>74742</v>
      </c>
      <c r="E99662" s="48">
        <f t="shared" si="1557"/>
        <v>0.54375000000000007</v>
      </c>
      <c r="F99662" t="str">
        <f>TEXT(Таблица19[[#This Row],[время просмотра (UTC)]],"ДДД")</f>
        <v>Пн</v>
      </c>
    </row>
    <row r="99663" spans="1:6" x14ac:dyDescent="0.25">
      <c r="A99663">
        <v>126071</v>
      </c>
      <c r="B99663" s="2">
        <v>44347.543067961167</v>
      </c>
      <c r="C99663">
        <v>292710</v>
      </c>
      <c r="D99663">
        <v>347393</v>
      </c>
      <c r="E99663" s="48">
        <f t="shared" si="1557"/>
        <v>0.54305555555555551</v>
      </c>
      <c r="F99663" t="str">
        <f>TEXT(Таблица19[[#This Row],[время просмотра (UTC)]],"ДДД")</f>
        <v>Пн</v>
      </c>
    </row>
    <row r="99664" spans="1:6" x14ac:dyDescent="0.25">
      <c r="A99664">
        <v>126069</v>
      </c>
      <c r="B99664" s="2">
        <v>44347.539831715207</v>
      </c>
      <c r="C99664">
        <v>234786</v>
      </c>
      <c r="D99664">
        <v>238134</v>
      </c>
      <c r="E99664" s="48">
        <f t="shared" si="1557"/>
        <v>0.5395833333333333</v>
      </c>
      <c r="F99664" t="str">
        <f>TEXT(Таблица19[[#This Row],[время просмотра (UTC)]],"ДДД")</f>
        <v>Пн</v>
      </c>
    </row>
    <row r="99665" spans="1:6" x14ac:dyDescent="0.25">
      <c r="A99665">
        <v>126064</v>
      </c>
      <c r="B99665" s="2">
        <v>44347.538</v>
      </c>
      <c r="C99665">
        <v>164238</v>
      </c>
      <c r="D99665">
        <v>360348</v>
      </c>
      <c r="E99665" s="48">
        <f t="shared" si="1557"/>
        <v>0.53749999999999998</v>
      </c>
      <c r="F99665" t="str">
        <f>TEXT(Таблица19[[#This Row],[время просмотра (UTC)]],"ДДД")</f>
        <v>Пн</v>
      </c>
    </row>
    <row r="99666" spans="1:6" x14ac:dyDescent="0.25">
      <c r="A99666">
        <v>126063</v>
      </c>
      <c r="B99666" s="2">
        <v>44347.537000000004</v>
      </c>
      <c r="C99666">
        <v>137209</v>
      </c>
      <c r="D99666">
        <v>347008</v>
      </c>
      <c r="E99666" s="48">
        <f t="shared" si="1557"/>
        <v>0.53680555555555554</v>
      </c>
      <c r="F99666" t="str">
        <f>TEXT(Таблица19[[#This Row],[время просмотра (UTC)]],"ДДД")</f>
        <v>Пн</v>
      </c>
    </row>
    <row r="99667" spans="1:6" x14ac:dyDescent="0.25">
      <c r="A99667">
        <v>126060</v>
      </c>
      <c r="B99667" s="2">
        <v>44347.536595469253</v>
      </c>
      <c r="C99667">
        <v>89971</v>
      </c>
      <c r="D99667">
        <v>463778</v>
      </c>
      <c r="E99667" s="48">
        <f t="shared" si="1557"/>
        <v>0.53611111111111109</v>
      </c>
      <c r="F99667" t="str">
        <f>TEXT(Таблица19[[#This Row],[время просмотра (UTC)]],"ДДД")</f>
        <v>Пн</v>
      </c>
    </row>
    <row r="99668" spans="1:6" x14ac:dyDescent="0.25">
      <c r="A99668">
        <v>126058</v>
      </c>
      <c r="B99668" s="2">
        <v>44347.536595469253</v>
      </c>
      <c r="C99668">
        <v>73223</v>
      </c>
      <c r="D99668">
        <v>158978</v>
      </c>
      <c r="E99668" s="48">
        <f t="shared" si="1557"/>
        <v>0.53611111111111109</v>
      </c>
      <c r="F99668" t="str">
        <f>TEXT(Таблица19[[#This Row],[время просмотра (UTC)]],"ДДД")</f>
        <v>Пн</v>
      </c>
    </row>
    <row r="99669" spans="1:6" x14ac:dyDescent="0.25">
      <c r="A99669">
        <v>126057</v>
      </c>
      <c r="B99669" s="2">
        <v>44347.534572815537</v>
      </c>
      <c r="C99669">
        <v>275159</v>
      </c>
      <c r="D99669">
        <v>351192</v>
      </c>
      <c r="E99669" s="48">
        <f t="shared" si="1557"/>
        <v>0.53402777777777777</v>
      </c>
      <c r="F99669" t="str">
        <f>TEXT(Таблица19[[#This Row],[время просмотра (UTC)]],"ДДД")</f>
        <v>Пн</v>
      </c>
    </row>
    <row r="99670" spans="1:6" x14ac:dyDescent="0.25">
      <c r="A99670">
        <v>126053</v>
      </c>
      <c r="B99670" s="2">
        <v>44347.5333592233</v>
      </c>
      <c r="C99670">
        <v>137367</v>
      </c>
      <c r="D99670">
        <v>230507</v>
      </c>
      <c r="E99670" s="48">
        <f t="shared" si="1557"/>
        <v>0.53333333333333333</v>
      </c>
      <c r="F99670" t="str">
        <f>TEXT(Таблица19[[#This Row],[время просмотра (UTC)]],"ДДД")</f>
        <v>Пн</v>
      </c>
    </row>
    <row r="99671" spans="1:6" x14ac:dyDescent="0.25">
      <c r="A99671">
        <v>126048</v>
      </c>
      <c r="B99671" s="2">
        <v>44347.532954692557</v>
      </c>
      <c r="C99671">
        <v>244616</v>
      </c>
      <c r="D99671">
        <v>433247</v>
      </c>
      <c r="E99671" s="48">
        <f t="shared" si="1557"/>
        <v>0.53263888888888888</v>
      </c>
      <c r="F99671" t="str">
        <f>TEXT(Таблица19[[#This Row],[время просмотра (UTC)]],"ДДД")</f>
        <v>Пн</v>
      </c>
    </row>
    <row r="99672" spans="1:6" x14ac:dyDescent="0.25">
      <c r="A99672">
        <v>126045</v>
      </c>
      <c r="B99672" s="2">
        <v>44347.532954692557</v>
      </c>
      <c r="C99672">
        <v>216635</v>
      </c>
      <c r="D99672">
        <v>436829</v>
      </c>
      <c r="E99672" s="48">
        <f t="shared" si="1557"/>
        <v>0.53263888888888888</v>
      </c>
      <c r="F99672" t="str">
        <f>TEXT(Таблица19[[#This Row],[время просмотра (UTC)]],"ДДД")</f>
        <v>Пн</v>
      </c>
    </row>
    <row r="99673" spans="1:6" x14ac:dyDescent="0.25">
      <c r="A99673">
        <v>126042</v>
      </c>
      <c r="B99673" s="2">
        <v>44347.53174110032</v>
      </c>
      <c r="C99673">
        <v>41885</v>
      </c>
      <c r="D99673">
        <v>153893</v>
      </c>
      <c r="E99673" s="48">
        <f t="shared" si="1557"/>
        <v>0.53125</v>
      </c>
      <c r="F99673" t="str">
        <f>TEXT(Таблица19[[#This Row],[время просмотра (UTC)]],"ДДД")</f>
        <v>Пн</v>
      </c>
    </row>
    <row r="99674" spans="1:6" x14ac:dyDescent="0.25">
      <c r="A99674">
        <v>126040</v>
      </c>
      <c r="B99674" s="2">
        <v>44347.531336569584</v>
      </c>
      <c r="C99674">
        <v>326800</v>
      </c>
      <c r="D99674">
        <v>250679</v>
      </c>
      <c r="E99674" s="48">
        <f t="shared" si="1557"/>
        <v>0.53125</v>
      </c>
      <c r="F99674" t="str">
        <f>TEXT(Таблица19[[#This Row],[время просмотра (UTC)]],"ДДД")</f>
        <v>Пн</v>
      </c>
    </row>
    <row r="99675" spans="1:6" x14ac:dyDescent="0.25">
      <c r="A99675">
        <v>126037</v>
      </c>
      <c r="B99675" s="2">
        <v>44347.53052750809</v>
      </c>
      <c r="C99675">
        <v>58111</v>
      </c>
      <c r="D99675">
        <v>250679</v>
      </c>
      <c r="E99675" s="48">
        <f t="shared" si="1557"/>
        <v>0.52986111111111112</v>
      </c>
      <c r="F99675" t="str">
        <f>TEXT(Таблица19[[#This Row],[время просмотра (UTC)]],"ДДД")</f>
        <v>Пн</v>
      </c>
    </row>
    <row r="99676" spans="1:6" x14ac:dyDescent="0.25">
      <c r="A99676">
        <v>126035</v>
      </c>
      <c r="B99676" s="2">
        <v>44347.530333333336</v>
      </c>
      <c r="C99676">
        <v>106017</v>
      </c>
      <c r="D99676">
        <v>154256</v>
      </c>
      <c r="E99676" s="48">
        <f t="shared" si="1557"/>
        <v>0.52986111111111112</v>
      </c>
      <c r="F99676" t="str">
        <f>TEXT(Таблица19[[#This Row],[время просмотра (UTC)]],"ДДД")</f>
        <v>Пн</v>
      </c>
    </row>
    <row r="99677" spans="1:6" x14ac:dyDescent="0.25">
      <c r="A99677">
        <v>126034</v>
      </c>
      <c r="B99677" s="2">
        <v>44347.529333333339</v>
      </c>
      <c r="C99677">
        <v>105499</v>
      </c>
      <c r="D99677">
        <v>351192</v>
      </c>
      <c r="E99677" s="48">
        <f t="shared" si="1557"/>
        <v>0.52916666666666667</v>
      </c>
      <c r="F99677" t="str">
        <f>TEXT(Таблица19[[#This Row],[время просмотра (UTC)]],"ДДД")</f>
        <v>Пн</v>
      </c>
    </row>
    <row r="99678" spans="1:6" x14ac:dyDescent="0.25">
      <c r="A99678">
        <v>126030</v>
      </c>
      <c r="B99678" s="2">
        <v>44347.52769579288</v>
      </c>
      <c r="C99678">
        <v>311344</v>
      </c>
      <c r="D99678">
        <v>347008</v>
      </c>
      <c r="E99678" s="48">
        <f t="shared" si="1557"/>
        <v>0.52708333333333335</v>
      </c>
      <c r="F99678" t="str">
        <f>TEXT(Таблица19[[#This Row],[время просмотра (UTC)]],"ДДД")</f>
        <v>Пн</v>
      </c>
    </row>
    <row r="99679" spans="1:6" x14ac:dyDescent="0.25">
      <c r="A99679">
        <v>126028</v>
      </c>
      <c r="B99679" s="2">
        <v>44347.52648220065</v>
      </c>
      <c r="C99679">
        <v>314241</v>
      </c>
      <c r="D99679">
        <v>5151</v>
      </c>
      <c r="E99679" s="48">
        <f t="shared" si="1557"/>
        <v>0.52638888888888891</v>
      </c>
      <c r="F99679" t="str">
        <f>TEXT(Таблица19[[#This Row],[время просмотра (UTC)]],"ДДД")</f>
        <v>Пн</v>
      </c>
    </row>
    <row r="99680" spans="1:6" x14ac:dyDescent="0.25">
      <c r="A99680">
        <v>126025</v>
      </c>
      <c r="B99680" s="2">
        <v>44347.525673139156</v>
      </c>
      <c r="C99680">
        <v>221339</v>
      </c>
      <c r="D99680">
        <v>98921</v>
      </c>
      <c r="E99680" s="48">
        <f t="shared" si="1557"/>
        <v>0.52500000000000002</v>
      </c>
      <c r="F99680" t="str">
        <f>TEXT(Таблица19[[#This Row],[время просмотра (UTC)]],"ДДД")</f>
        <v>Пн</v>
      </c>
    </row>
    <row r="99681" spans="1:6" x14ac:dyDescent="0.25">
      <c r="A99681">
        <v>126020</v>
      </c>
      <c r="B99681" s="2">
        <v>44347.52486407767</v>
      </c>
      <c r="C99681">
        <v>241961</v>
      </c>
      <c r="D99681">
        <v>123699</v>
      </c>
      <c r="E99681" s="48">
        <f t="shared" si="1557"/>
        <v>0.52430555555555558</v>
      </c>
      <c r="F99681" t="str">
        <f>TEXT(Таблица19[[#This Row],[время просмотра (UTC)]],"ДДД")</f>
        <v>Пн</v>
      </c>
    </row>
    <row r="99682" spans="1:6" x14ac:dyDescent="0.25">
      <c r="A99682">
        <v>126018</v>
      </c>
      <c r="B99682" s="2">
        <v>44347.52324595469</v>
      </c>
      <c r="C99682">
        <v>254481</v>
      </c>
      <c r="D99682">
        <v>230778</v>
      </c>
      <c r="E99682" s="48">
        <f t="shared" si="1557"/>
        <v>0.5229166666666667</v>
      </c>
      <c r="F99682" t="str">
        <f>TEXT(Таблица19[[#This Row],[время просмотра (UTC)]],"ДДД")</f>
        <v>Пн</v>
      </c>
    </row>
    <row r="99683" spans="1:6" x14ac:dyDescent="0.25">
      <c r="A99683">
        <v>126017</v>
      </c>
      <c r="B99683" s="2">
        <v>44347.522841423954</v>
      </c>
      <c r="C99683">
        <v>68554</v>
      </c>
      <c r="D99683">
        <v>317627</v>
      </c>
      <c r="E99683" s="48">
        <f t="shared" si="1557"/>
        <v>0.52222222222222225</v>
      </c>
      <c r="F99683" t="str">
        <f>TEXT(Таблица19[[#This Row],[время просмотра (UTC)]],"ДДД")</f>
        <v>Пн</v>
      </c>
    </row>
    <row r="99684" spans="1:6" x14ac:dyDescent="0.25">
      <c r="A99684">
        <v>126016</v>
      </c>
      <c r="B99684" s="2">
        <v>44347.522841423946</v>
      </c>
      <c r="C99684">
        <v>312033</v>
      </c>
      <c r="D99684">
        <v>351192</v>
      </c>
      <c r="E99684" s="48">
        <f t="shared" si="1557"/>
        <v>0.52222222222222225</v>
      </c>
      <c r="F99684" t="str">
        <f>TEXT(Таблица19[[#This Row],[время просмотра (UTC)]],"ДДД")</f>
        <v>Пн</v>
      </c>
    </row>
    <row r="99685" spans="1:6" x14ac:dyDescent="0.25">
      <c r="A99685">
        <v>126011</v>
      </c>
      <c r="B99685" s="2">
        <v>44347.522436893203</v>
      </c>
      <c r="C99685">
        <v>32584</v>
      </c>
      <c r="D99685">
        <v>324410</v>
      </c>
      <c r="E99685" s="48">
        <f t="shared" si="1557"/>
        <v>0.52222222222222225</v>
      </c>
      <c r="F99685" t="str">
        <f>TEXT(Таблица19[[#This Row],[время просмотра (UTC)]],"ДДД")</f>
        <v>Пн</v>
      </c>
    </row>
    <row r="99686" spans="1:6" x14ac:dyDescent="0.25">
      <c r="A99686">
        <v>126006</v>
      </c>
      <c r="B99686" s="2">
        <v>44347.521333333338</v>
      </c>
      <c r="C99686">
        <v>331573</v>
      </c>
      <c r="D99686">
        <v>411922</v>
      </c>
      <c r="E99686" s="48">
        <f t="shared" si="1557"/>
        <v>0.52083333333333337</v>
      </c>
      <c r="F99686" t="str">
        <f>TEXT(Таблица19[[#This Row],[время просмотра (UTC)]],"ДДД")</f>
        <v>Пн</v>
      </c>
    </row>
    <row r="99687" spans="1:6" x14ac:dyDescent="0.25">
      <c r="A99687">
        <v>126005</v>
      </c>
      <c r="B99687" s="2">
        <v>44347.52081877023</v>
      </c>
      <c r="C99687">
        <v>201659</v>
      </c>
      <c r="D99687">
        <v>86587</v>
      </c>
      <c r="E99687" s="48">
        <f t="shared" si="1557"/>
        <v>0.52013888888888882</v>
      </c>
      <c r="F99687" t="str">
        <f>TEXT(Таблица19[[#This Row],[время просмотра (UTC)]],"ДДД")</f>
        <v>Пн</v>
      </c>
    </row>
    <row r="99688" spans="1:6" x14ac:dyDescent="0.25">
      <c r="A99688">
        <v>126002</v>
      </c>
      <c r="B99688" s="2">
        <v>44347.51920064725</v>
      </c>
      <c r="C99688">
        <v>261203</v>
      </c>
      <c r="D99688">
        <v>60752</v>
      </c>
      <c r="E99688" s="48">
        <f t="shared" si="1557"/>
        <v>0.51874999999999993</v>
      </c>
      <c r="F99688" t="str">
        <f>TEXT(Таблица19[[#This Row],[время просмотра (UTC)]],"ДДД")</f>
        <v>Пн</v>
      </c>
    </row>
    <row r="99689" spans="1:6" x14ac:dyDescent="0.25">
      <c r="A99689">
        <v>125997</v>
      </c>
      <c r="B99689" s="2">
        <v>44347.51920064725</v>
      </c>
      <c r="C99689">
        <v>165303</v>
      </c>
      <c r="D99689">
        <v>476894</v>
      </c>
      <c r="E99689" s="48">
        <f t="shared" si="1557"/>
        <v>0.51874999999999993</v>
      </c>
      <c r="F99689" t="str">
        <f>TEXT(Таблица19[[#This Row],[время просмотра (UTC)]],"ДДД")</f>
        <v>Пн</v>
      </c>
    </row>
    <row r="99690" spans="1:6" x14ac:dyDescent="0.25">
      <c r="A99690">
        <v>125993</v>
      </c>
      <c r="B99690" s="2">
        <v>44347.517666666667</v>
      </c>
      <c r="C99690">
        <v>24008</v>
      </c>
      <c r="D99690">
        <v>330333</v>
      </c>
      <c r="E99690" s="48">
        <f t="shared" si="1557"/>
        <v>0.51736111111111105</v>
      </c>
      <c r="F99690" t="str">
        <f>TEXT(Таблица19[[#This Row],[время просмотра (UTC)]],"ДДД")</f>
        <v>Пн</v>
      </c>
    </row>
    <row r="99691" spans="1:6" x14ac:dyDescent="0.25">
      <c r="A99691">
        <v>125990</v>
      </c>
      <c r="B99691" s="2">
        <v>44347.516773462783</v>
      </c>
      <c r="C99691">
        <v>144662</v>
      </c>
      <c r="D99691">
        <v>439981</v>
      </c>
      <c r="E99691" s="48">
        <f t="shared" si="1557"/>
        <v>0.51666666666666672</v>
      </c>
      <c r="F99691" t="str">
        <f>TEXT(Таблица19[[#This Row],[время просмотра (UTC)]],"ДДД")</f>
        <v>Пн</v>
      </c>
    </row>
    <row r="99692" spans="1:6" x14ac:dyDescent="0.25">
      <c r="A99692">
        <v>125986</v>
      </c>
      <c r="B99692" s="2">
        <v>44347.515964401297</v>
      </c>
      <c r="C99692">
        <v>128336</v>
      </c>
      <c r="D99692">
        <v>347393</v>
      </c>
      <c r="E99692" s="48">
        <f t="shared" si="1557"/>
        <v>0.51527777777777783</v>
      </c>
      <c r="F99692" t="str">
        <f>TEXT(Таблица19[[#This Row],[время просмотра (UTC)]],"ДДД")</f>
        <v>Пн</v>
      </c>
    </row>
    <row r="99693" spans="1:6" x14ac:dyDescent="0.25">
      <c r="A99693">
        <v>125985</v>
      </c>
      <c r="B99693" s="2">
        <v>44347.515666666666</v>
      </c>
      <c r="C99693">
        <v>200738</v>
      </c>
      <c r="D99693">
        <v>21760</v>
      </c>
      <c r="E99693" s="48">
        <f t="shared" si="1557"/>
        <v>0.51527777777777783</v>
      </c>
      <c r="F99693" t="str">
        <f>TEXT(Таблица19[[#This Row],[время просмотра (UTC)]],"ДДД")</f>
        <v>Пн</v>
      </c>
    </row>
    <row r="99694" spans="1:6" x14ac:dyDescent="0.25">
      <c r="A99694">
        <v>125980</v>
      </c>
      <c r="B99694" s="2">
        <v>44347.511919093857</v>
      </c>
      <c r="C99694">
        <v>241275</v>
      </c>
      <c r="D99694">
        <v>285365</v>
      </c>
      <c r="E99694" s="48">
        <f t="shared" si="1557"/>
        <v>0.51180555555555551</v>
      </c>
      <c r="F99694" t="str">
        <f>TEXT(Таблица19[[#This Row],[время просмотра (UTC)]],"ДДД")</f>
        <v>Пн</v>
      </c>
    </row>
    <row r="99695" spans="1:6" x14ac:dyDescent="0.25">
      <c r="A99695">
        <v>125979</v>
      </c>
      <c r="B99695" s="2">
        <v>44347.511919093849</v>
      </c>
      <c r="C99695">
        <v>246929</v>
      </c>
      <c r="D99695">
        <v>250679</v>
      </c>
      <c r="E99695" s="48">
        <f t="shared" si="1557"/>
        <v>0.51180555555555551</v>
      </c>
      <c r="F99695" t="str">
        <f>TEXT(Таблица19[[#This Row],[время просмотра (UTC)]],"ДДД")</f>
        <v>Пн</v>
      </c>
    </row>
    <row r="99696" spans="1:6" x14ac:dyDescent="0.25">
      <c r="A99696">
        <v>125974</v>
      </c>
      <c r="B99696" s="2">
        <v>44347.511110032363</v>
      </c>
      <c r="C99696">
        <v>271260</v>
      </c>
      <c r="D99696">
        <v>51317</v>
      </c>
      <c r="E99696" s="48">
        <f t="shared" si="1557"/>
        <v>0.51111111111111118</v>
      </c>
      <c r="F99696" t="str">
        <f>TEXT(Таблица19[[#This Row],[время просмотра (UTC)]],"ДДД")</f>
        <v>Пн</v>
      </c>
    </row>
    <row r="99697" spans="1:6" x14ac:dyDescent="0.25">
      <c r="A99697">
        <v>125973</v>
      </c>
      <c r="B99697" s="2">
        <v>44347.509896440126</v>
      </c>
      <c r="C99697">
        <v>241822</v>
      </c>
      <c r="D99697">
        <v>230507</v>
      </c>
      <c r="E99697" s="48">
        <f t="shared" si="1557"/>
        <v>0.50972222222222219</v>
      </c>
      <c r="F99697" t="str">
        <f>TEXT(Таблица19[[#This Row],[время просмотра (UTC)]],"ДДД")</f>
        <v>Пн</v>
      </c>
    </row>
    <row r="99698" spans="1:6" x14ac:dyDescent="0.25">
      <c r="A99698">
        <v>125972</v>
      </c>
      <c r="B99698" s="2">
        <v>44347.507469255666</v>
      </c>
      <c r="C99698">
        <v>208932</v>
      </c>
      <c r="D99698">
        <v>255262</v>
      </c>
      <c r="E99698" s="48">
        <f t="shared" si="1557"/>
        <v>0.50694444444444442</v>
      </c>
      <c r="F99698" t="str">
        <f>TEXT(Таблица19[[#This Row],[время просмотра (UTC)]],"ДДД")</f>
        <v>Пн</v>
      </c>
    </row>
    <row r="99699" spans="1:6" x14ac:dyDescent="0.25">
      <c r="A99699">
        <v>125970</v>
      </c>
      <c r="B99699" s="2">
        <v>44347.507469255666</v>
      </c>
      <c r="C99699">
        <v>99957</v>
      </c>
      <c r="D99699">
        <v>432277</v>
      </c>
      <c r="E99699" s="48">
        <f t="shared" si="1557"/>
        <v>0.50694444444444442</v>
      </c>
      <c r="F99699" t="str">
        <f>TEXT(Таблица19[[#This Row],[время просмотра (UTC)]],"ДДД")</f>
        <v>Пн</v>
      </c>
    </row>
    <row r="99700" spans="1:6" x14ac:dyDescent="0.25">
      <c r="A99700">
        <v>125967</v>
      </c>
      <c r="B99700" s="2">
        <v>44347.504637540456</v>
      </c>
      <c r="C99700">
        <v>169516</v>
      </c>
      <c r="D99700">
        <v>411922</v>
      </c>
      <c r="E99700" s="48">
        <f t="shared" si="1557"/>
        <v>0.50416666666666665</v>
      </c>
      <c r="F99700" t="str">
        <f>TEXT(Таблица19[[#This Row],[время просмотра (UTC)]],"ДДД")</f>
        <v>Пн</v>
      </c>
    </row>
    <row r="99701" spans="1:6" x14ac:dyDescent="0.25">
      <c r="A99701">
        <v>125965</v>
      </c>
      <c r="B99701" s="2">
        <v>44347.504637540456</v>
      </c>
      <c r="C99701">
        <v>6721</v>
      </c>
      <c r="D99701">
        <v>411922</v>
      </c>
      <c r="E99701" s="48">
        <f t="shared" si="1557"/>
        <v>0.50416666666666665</v>
      </c>
      <c r="F99701" t="str">
        <f>TEXT(Таблица19[[#This Row],[время просмотра (UTC)]],"ДДД")</f>
        <v>Пн</v>
      </c>
    </row>
    <row r="99702" spans="1:6" x14ac:dyDescent="0.25">
      <c r="A99702">
        <v>125962</v>
      </c>
      <c r="B99702" s="2">
        <v>44347.504637540456</v>
      </c>
      <c r="C99702">
        <v>3806</v>
      </c>
      <c r="D99702">
        <v>238134</v>
      </c>
      <c r="E99702" s="48">
        <f t="shared" si="1557"/>
        <v>0.50416666666666665</v>
      </c>
      <c r="F99702" t="str">
        <f>TEXT(Таблица19[[#This Row],[время просмотра (UTC)]],"ДДД")</f>
        <v>Пн</v>
      </c>
    </row>
    <row r="99703" spans="1:6" x14ac:dyDescent="0.25">
      <c r="A99703">
        <v>125958</v>
      </c>
      <c r="B99703" s="2">
        <v>44347.504233009706</v>
      </c>
      <c r="C99703">
        <v>235326</v>
      </c>
      <c r="D99703">
        <v>217497</v>
      </c>
      <c r="E99703" s="48">
        <f t="shared" si="1557"/>
        <v>0.50416666666666665</v>
      </c>
      <c r="F99703" t="str">
        <f>TEXT(Таблица19[[#This Row],[время просмотра (UTC)]],"ДДД")</f>
        <v>Пн</v>
      </c>
    </row>
    <row r="99704" spans="1:6" x14ac:dyDescent="0.25">
      <c r="A99704">
        <v>125954</v>
      </c>
      <c r="B99704" s="2">
        <v>44347.502614886725</v>
      </c>
      <c r="C99704">
        <v>47527</v>
      </c>
      <c r="D99704">
        <v>5151</v>
      </c>
      <c r="E99704" s="48">
        <f t="shared" si="1557"/>
        <v>0.50208333333333333</v>
      </c>
      <c r="F99704" t="str">
        <f>TEXT(Таблица19[[#This Row],[время просмотра (UTC)]],"ДДД")</f>
        <v>Пн</v>
      </c>
    </row>
    <row r="99705" spans="1:6" x14ac:dyDescent="0.25">
      <c r="A99705">
        <v>125950</v>
      </c>
      <c r="B99705" s="2">
        <v>44347.502</v>
      </c>
      <c r="C99705">
        <v>209320</v>
      </c>
      <c r="D99705">
        <v>251718</v>
      </c>
      <c r="E99705" s="48">
        <f t="shared" si="1557"/>
        <v>0.50138888888888888</v>
      </c>
      <c r="F99705" t="str">
        <f>TEXT(Таблица19[[#This Row],[время просмотра (UTC)]],"ДДД")</f>
        <v>Пн</v>
      </c>
    </row>
    <row r="99706" spans="1:6" x14ac:dyDescent="0.25">
      <c r="A99706">
        <v>125945</v>
      </c>
      <c r="B99706" s="2">
        <v>44347.498974110029</v>
      </c>
      <c r="C99706">
        <v>179628</v>
      </c>
      <c r="D99706">
        <v>147039</v>
      </c>
      <c r="E99706" s="48">
        <f t="shared" si="1557"/>
        <v>0.49861111111111112</v>
      </c>
      <c r="F99706" t="str">
        <f>TEXT(Таблица19[[#This Row],[время просмотра (UTC)]],"ДДД")</f>
        <v>Пн</v>
      </c>
    </row>
    <row r="99707" spans="1:6" x14ac:dyDescent="0.25">
      <c r="A99707">
        <v>125942</v>
      </c>
      <c r="B99707" s="2">
        <v>44347.497355987056</v>
      </c>
      <c r="C99707">
        <v>159374</v>
      </c>
      <c r="D99707">
        <v>312954</v>
      </c>
      <c r="E99707" s="48">
        <f t="shared" si="1557"/>
        <v>0.49722222222222223</v>
      </c>
      <c r="F99707" t="str">
        <f>TEXT(Таблица19[[#This Row],[время просмотра (UTC)]],"ДДД")</f>
        <v>Пн</v>
      </c>
    </row>
    <row r="99708" spans="1:6" x14ac:dyDescent="0.25">
      <c r="A99708">
        <v>125941</v>
      </c>
      <c r="B99708" s="2">
        <v>44347.494119741095</v>
      </c>
      <c r="C99708">
        <v>52079</v>
      </c>
      <c r="D99708">
        <v>390546</v>
      </c>
      <c r="E99708" s="48">
        <f t="shared" si="1557"/>
        <v>0.49374999999999997</v>
      </c>
      <c r="F99708" t="str">
        <f>TEXT(Таблица19[[#This Row],[время просмотра (UTC)]],"ДДД")</f>
        <v>Пн</v>
      </c>
    </row>
    <row r="99709" spans="1:6" x14ac:dyDescent="0.25">
      <c r="A99709">
        <v>125937</v>
      </c>
      <c r="B99709" s="2">
        <v>44347.493715210352</v>
      </c>
      <c r="C99709">
        <v>296318</v>
      </c>
      <c r="D99709">
        <v>95024</v>
      </c>
      <c r="E99709" s="48">
        <f t="shared" si="1557"/>
        <v>0.49305555555555558</v>
      </c>
      <c r="F99709" t="str">
        <f>TEXT(Таблица19[[#This Row],[время просмотра (UTC)]],"ДДД")</f>
        <v>Пн</v>
      </c>
    </row>
    <row r="99710" spans="1:6" x14ac:dyDescent="0.25">
      <c r="A99710">
        <v>125935</v>
      </c>
      <c r="B99710" s="2">
        <v>44347.492906148866</v>
      </c>
      <c r="C99710">
        <v>80209</v>
      </c>
      <c r="D99710">
        <v>285680</v>
      </c>
      <c r="E99710" s="48">
        <f t="shared" si="1557"/>
        <v>0.49236111111111108</v>
      </c>
      <c r="F99710" t="str">
        <f>TEXT(Таблица19[[#This Row],[время просмотра (UTC)]],"ДДД")</f>
        <v>Пн</v>
      </c>
    </row>
    <row r="99711" spans="1:6" x14ac:dyDescent="0.25">
      <c r="A99711">
        <v>125934</v>
      </c>
      <c r="B99711" s="2">
        <v>44347.492333333335</v>
      </c>
      <c r="C99711">
        <v>185313</v>
      </c>
      <c r="D99711">
        <v>267917</v>
      </c>
      <c r="E99711" s="48">
        <f t="shared" si="1557"/>
        <v>0.4916666666666667</v>
      </c>
      <c r="F99711" t="str">
        <f>TEXT(Таблица19[[#This Row],[время просмотра (UTC)]],"ДДД")</f>
        <v>Пн</v>
      </c>
    </row>
    <row r="99712" spans="1:6" x14ac:dyDescent="0.25">
      <c r="A99712">
        <v>125933</v>
      </c>
      <c r="B99712" s="2">
        <v>44347.491692556636</v>
      </c>
      <c r="C99712">
        <v>348194</v>
      </c>
      <c r="D99712">
        <v>102086</v>
      </c>
      <c r="E99712" s="48">
        <f t="shared" si="1557"/>
        <v>0.4916666666666667</v>
      </c>
      <c r="F99712" t="str">
        <f>TEXT(Таблица19[[#This Row],[время просмотра (UTC)]],"ДДД")</f>
        <v>Пн</v>
      </c>
    </row>
    <row r="99713" spans="1:6" x14ac:dyDescent="0.25">
      <c r="A99713">
        <v>125931</v>
      </c>
      <c r="B99713" s="2">
        <v>44347.490074433656</v>
      </c>
      <c r="C99713">
        <v>152543</v>
      </c>
      <c r="D99713">
        <v>347393</v>
      </c>
      <c r="E99713" s="48">
        <f t="shared" si="1557"/>
        <v>0.48958333333333331</v>
      </c>
      <c r="F99713" t="str">
        <f>TEXT(Таблица19[[#This Row],[время просмотра (UTC)]],"ДДД")</f>
        <v>Пн</v>
      </c>
    </row>
    <row r="99714" spans="1:6" x14ac:dyDescent="0.25">
      <c r="A99714">
        <v>125930</v>
      </c>
      <c r="B99714" s="2">
        <v>44347.490074433656</v>
      </c>
      <c r="C99714">
        <v>143507</v>
      </c>
      <c r="D99714">
        <v>230507</v>
      </c>
      <c r="E99714" s="48">
        <f t="shared" ref="E99714:E99777" si="1558">TIME(HOUR(B99714),MINUTE(B99714),SECOND(0))</f>
        <v>0.48958333333333331</v>
      </c>
      <c r="F99714" t="str">
        <f>TEXT(Таблица19[[#This Row],[время просмотра (UTC)]],"ДДД")</f>
        <v>Пн</v>
      </c>
    </row>
    <row r="99715" spans="1:6" x14ac:dyDescent="0.25">
      <c r="A99715">
        <v>125927</v>
      </c>
      <c r="B99715" s="2">
        <v>44347.488051779932</v>
      </c>
      <c r="C99715">
        <v>165476</v>
      </c>
      <c r="D99715">
        <v>77124</v>
      </c>
      <c r="E99715" s="48">
        <f t="shared" si="1558"/>
        <v>0.48749999999999999</v>
      </c>
      <c r="F99715" t="str">
        <f>TEXT(Таблица19[[#This Row],[время просмотра (UTC)]],"ДДД")</f>
        <v>Пн</v>
      </c>
    </row>
    <row r="99716" spans="1:6" x14ac:dyDescent="0.25">
      <c r="A99716">
        <v>125925</v>
      </c>
      <c r="B99716" s="2">
        <v>44347.486838187702</v>
      </c>
      <c r="C99716">
        <v>299010</v>
      </c>
      <c r="D99716">
        <v>405774</v>
      </c>
      <c r="E99716" s="48">
        <f t="shared" si="1558"/>
        <v>0.48680555555555555</v>
      </c>
      <c r="F99716" t="str">
        <f>TEXT(Таблица19[[#This Row],[время просмотра (UTC)]],"ДДД")</f>
        <v>Пн</v>
      </c>
    </row>
    <row r="99717" spans="1:6" x14ac:dyDescent="0.25">
      <c r="A99717">
        <v>125922</v>
      </c>
      <c r="B99717" s="2">
        <v>44347.486838187702</v>
      </c>
      <c r="C99717">
        <v>188193</v>
      </c>
      <c r="D99717">
        <v>106813</v>
      </c>
      <c r="E99717" s="48">
        <f t="shared" si="1558"/>
        <v>0.48680555555555555</v>
      </c>
      <c r="F99717" t="str">
        <f>TEXT(Таблица19[[#This Row],[время просмотра (UTC)]],"ДДД")</f>
        <v>Пн</v>
      </c>
    </row>
    <row r="99718" spans="1:6" x14ac:dyDescent="0.25">
      <c r="A99718">
        <v>125921</v>
      </c>
      <c r="B99718" s="2">
        <v>44347.485333333338</v>
      </c>
      <c r="C99718">
        <v>320302</v>
      </c>
      <c r="D99718">
        <v>436070</v>
      </c>
      <c r="E99718" s="48">
        <f t="shared" si="1558"/>
        <v>0.48472222222222222</v>
      </c>
      <c r="F99718" t="str">
        <f>TEXT(Таблица19[[#This Row],[время просмотра (UTC)]],"ДДД")</f>
        <v>Пн</v>
      </c>
    </row>
    <row r="99719" spans="1:6" x14ac:dyDescent="0.25">
      <c r="A99719">
        <v>125918</v>
      </c>
      <c r="B99719" s="2">
        <v>44347.484815533979</v>
      </c>
      <c r="C99719">
        <v>214389</v>
      </c>
      <c r="D99719">
        <v>180863</v>
      </c>
      <c r="E99719" s="48">
        <f t="shared" si="1558"/>
        <v>0.48472222222222222</v>
      </c>
      <c r="F99719" t="str">
        <f>TEXT(Таблица19[[#This Row],[время просмотра (UTC)]],"ДДД")</f>
        <v>Пн</v>
      </c>
    </row>
    <row r="99720" spans="1:6" x14ac:dyDescent="0.25">
      <c r="A99720">
        <v>125913</v>
      </c>
      <c r="B99720" s="2">
        <v>44347.484411003235</v>
      </c>
      <c r="C99720">
        <v>239909</v>
      </c>
      <c r="D99720">
        <v>411922</v>
      </c>
      <c r="E99720" s="48">
        <f t="shared" si="1558"/>
        <v>0.48402777777777778</v>
      </c>
      <c r="F99720" t="str">
        <f>TEXT(Таблица19[[#This Row],[время просмотра (UTC)]],"ДДД")</f>
        <v>Пн</v>
      </c>
    </row>
    <row r="99721" spans="1:6" x14ac:dyDescent="0.25">
      <c r="A99721">
        <v>125911</v>
      </c>
      <c r="B99721" s="2">
        <v>44347.483197410998</v>
      </c>
      <c r="C99721">
        <v>318504</v>
      </c>
      <c r="D99721">
        <v>158978</v>
      </c>
      <c r="E99721" s="48">
        <f t="shared" si="1558"/>
        <v>0.4826388888888889</v>
      </c>
      <c r="F99721" t="str">
        <f>TEXT(Таблица19[[#This Row],[время просмотра (UTC)]],"ДДД")</f>
        <v>Пн</v>
      </c>
    </row>
    <row r="99722" spans="1:6" x14ac:dyDescent="0.25">
      <c r="A99722">
        <v>125906</v>
      </c>
      <c r="B99722" s="2">
        <v>44347.481983818769</v>
      </c>
      <c r="C99722">
        <v>15386</v>
      </c>
      <c r="D99722">
        <v>88863</v>
      </c>
      <c r="E99722" s="48">
        <f t="shared" si="1558"/>
        <v>0.48194444444444445</v>
      </c>
      <c r="F99722" t="str">
        <f>TEXT(Таблица19[[#This Row],[время просмотра (UTC)]],"ДДД")</f>
        <v>Пн</v>
      </c>
    </row>
    <row r="99723" spans="1:6" x14ac:dyDescent="0.25">
      <c r="A99723">
        <v>125902</v>
      </c>
      <c r="B99723" s="2">
        <v>44347.481579288025</v>
      </c>
      <c r="C99723">
        <v>253249</v>
      </c>
      <c r="D99723">
        <v>347393</v>
      </c>
      <c r="E99723" s="48">
        <f t="shared" si="1558"/>
        <v>0.48125000000000001</v>
      </c>
      <c r="F99723" t="str">
        <f>TEXT(Таблица19[[#This Row],[время просмотра (UTC)]],"ДДД")</f>
        <v>Пн</v>
      </c>
    </row>
    <row r="99724" spans="1:6" x14ac:dyDescent="0.25">
      <c r="A99724">
        <v>125900</v>
      </c>
      <c r="B99724" s="2">
        <v>44347.478343042072</v>
      </c>
      <c r="C99724">
        <v>343813</v>
      </c>
      <c r="D99724">
        <v>227775</v>
      </c>
      <c r="E99724" s="48">
        <f t="shared" si="1558"/>
        <v>0.4777777777777778</v>
      </c>
      <c r="F99724" t="str">
        <f>TEXT(Таблица19[[#This Row],[время просмотра (UTC)]],"ДДД")</f>
        <v>Пн</v>
      </c>
    </row>
    <row r="99725" spans="1:6" x14ac:dyDescent="0.25">
      <c r="A99725">
        <v>125897</v>
      </c>
      <c r="B99725" s="2">
        <v>44347.476724919092</v>
      </c>
      <c r="C99725">
        <v>123475</v>
      </c>
      <c r="D99725">
        <v>230507</v>
      </c>
      <c r="E99725" s="48">
        <f t="shared" si="1558"/>
        <v>0.47638888888888892</v>
      </c>
      <c r="F99725" t="str">
        <f>TEXT(Таблица19[[#This Row],[время просмотра (UTC)]],"ДДД")</f>
        <v>Пн</v>
      </c>
    </row>
    <row r="99726" spans="1:6" x14ac:dyDescent="0.25">
      <c r="A99726">
        <v>125895</v>
      </c>
      <c r="B99726" s="2">
        <v>44347.475106796119</v>
      </c>
      <c r="C99726">
        <v>180786</v>
      </c>
      <c r="D99726">
        <v>52130</v>
      </c>
      <c r="E99726" s="48">
        <f t="shared" si="1558"/>
        <v>0.47500000000000003</v>
      </c>
      <c r="F99726" t="str">
        <f>TEXT(Таблица19[[#This Row],[время просмотра (UTC)]],"ДДД")</f>
        <v>Пн</v>
      </c>
    </row>
    <row r="99727" spans="1:6" x14ac:dyDescent="0.25">
      <c r="A99727">
        <v>125890</v>
      </c>
      <c r="B99727" s="2">
        <v>44347.475106796112</v>
      </c>
      <c r="C99727">
        <v>141785</v>
      </c>
      <c r="D99727">
        <v>241927</v>
      </c>
      <c r="E99727" s="48">
        <f t="shared" si="1558"/>
        <v>0.47500000000000003</v>
      </c>
      <c r="F99727" t="str">
        <f>TEXT(Таблица19[[#This Row],[время просмотра (UTC)]],"ДДД")</f>
        <v>Пн</v>
      </c>
    </row>
    <row r="99728" spans="1:6" x14ac:dyDescent="0.25">
      <c r="A99728">
        <v>125886</v>
      </c>
      <c r="B99728" s="2">
        <v>44347.473893203882</v>
      </c>
      <c r="C99728">
        <v>261296</v>
      </c>
      <c r="D99728">
        <v>317239</v>
      </c>
      <c r="E99728" s="48">
        <f t="shared" si="1558"/>
        <v>0.47361111111111115</v>
      </c>
      <c r="F99728" t="str">
        <f>TEXT(Таблица19[[#This Row],[время просмотра (UTC)]],"ДДД")</f>
        <v>Пн</v>
      </c>
    </row>
    <row r="99729" spans="1:6" x14ac:dyDescent="0.25">
      <c r="A99729">
        <v>125881</v>
      </c>
      <c r="B99729" s="2">
        <v>44347.473893203882</v>
      </c>
      <c r="C99729">
        <v>48483</v>
      </c>
      <c r="D99729">
        <v>29021</v>
      </c>
      <c r="E99729" s="48">
        <f t="shared" si="1558"/>
        <v>0.47361111111111115</v>
      </c>
      <c r="F99729" t="str">
        <f>TEXT(Таблица19[[#This Row],[время просмотра (UTC)]],"ДДД")</f>
        <v>Пн</v>
      </c>
    </row>
    <row r="99730" spans="1:6" x14ac:dyDescent="0.25">
      <c r="A99730">
        <v>125878</v>
      </c>
      <c r="B99730" s="2">
        <v>44347.473084142395</v>
      </c>
      <c r="C99730">
        <v>124546</v>
      </c>
      <c r="D99730">
        <v>392434</v>
      </c>
      <c r="E99730" s="48">
        <f t="shared" si="1558"/>
        <v>0.47291666666666665</v>
      </c>
      <c r="F99730" t="str">
        <f>TEXT(Таблица19[[#This Row],[время просмотра (UTC)]],"ДДД")</f>
        <v>Пн</v>
      </c>
    </row>
    <row r="99731" spans="1:6" x14ac:dyDescent="0.25">
      <c r="A99731">
        <v>125876</v>
      </c>
      <c r="B99731" s="2">
        <v>44347.472679611645</v>
      </c>
      <c r="C99731">
        <v>15139</v>
      </c>
      <c r="D99731">
        <v>21480</v>
      </c>
      <c r="E99731" s="48">
        <f t="shared" si="1558"/>
        <v>0.47222222222222227</v>
      </c>
      <c r="F99731" t="str">
        <f>TEXT(Таблица19[[#This Row],[время просмотра (UTC)]],"ДДД")</f>
        <v>Пн</v>
      </c>
    </row>
    <row r="99732" spans="1:6" x14ac:dyDescent="0.25">
      <c r="A99732">
        <v>125871</v>
      </c>
      <c r="B99732" s="2">
        <v>44347.468634304205</v>
      </c>
      <c r="C99732">
        <v>276909</v>
      </c>
      <c r="D99732">
        <v>454895</v>
      </c>
      <c r="E99732" s="48">
        <f t="shared" si="1558"/>
        <v>0.4680555555555555</v>
      </c>
      <c r="F99732" t="str">
        <f>TEXT(Таблица19[[#This Row],[время просмотра (UTC)]],"ДДД")</f>
        <v>Пн</v>
      </c>
    </row>
    <row r="99733" spans="1:6" x14ac:dyDescent="0.25">
      <c r="A99733">
        <v>125869</v>
      </c>
      <c r="B99733" s="2">
        <v>44347.466611650489</v>
      </c>
      <c r="C99733">
        <v>295184</v>
      </c>
      <c r="D99733">
        <v>341333</v>
      </c>
      <c r="E99733" s="48">
        <f t="shared" si="1558"/>
        <v>0.46597222222222223</v>
      </c>
      <c r="F99733" t="str">
        <f>TEXT(Таблица19[[#This Row],[время просмотра (UTC)]],"ДДД")</f>
        <v>Пн</v>
      </c>
    </row>
    <row r="99734" spans="1:6" x14ac:dyDescent="0.25">
      <c r="A99734">
        <v>125868</v>
      </c>
      <c r="B99734" s="2">
        <v>44347.465802589002</v>
      </c>
      <c r="C99734">
        <v>17651</v>
      </c>
      <c r="D99734">
        <v>411922</v>
      </c>
      <c r="E99734" s="48">
        <f t="shared" si="1558"/>
        <v>0.46527777777777773</v>
      </c>
      <c r="F99734" t="str">
        <f>TEXT(Таблица19[[#This Row],[время просмотра (UTC)]],"ДДД")</f>
        <v>Пн</v>
      </c>
    </row>
    <row r="99735" spans="1:6" x14ac:dyDescent="0.25">
      <c r="A99735">
        <v>125863</v>
      </c>
      <c r="B99735" s="2">
        <v>44347.464184466022</v>
      </c>
      <c r="C99735">
        <v>307423</v>
      </c>
      <c r="D99735">
        <v>444546</v>
      </c>
      <c r="E99735" s="48">
        <f t="shared" si="1558"/>
        <v>0.46388888888888885</v>
      </c>
      <c r="F99735" t="str">
        <f>TEXT(Таблица19[[#This Row],[время просмотра (UTC)]],"ДДД")</f>
        <v>Пн</v>
      </c>
    </row>
    <row r="99736" spans="1:6" x14ac:dyDescent="0.25">
      <c r="A99736">
        <v>125861</v>
      </c>
      <c r="B99736" s="2">
        <v>44347.463779935279</v>
      </c>
      <c r="C99736">
        <v>195812</v>
      </c>
      <c r="D99736">
        <v>411922</v>
      </c>
      <c r="E99736" s="48">
        <f t="shared" si="1558"/>
        <v>0.46319444444444446</v>
      </c>
      <c r="F99736" t="str">
        <f>TEXT(Таблица19[[#This Row],[время просмотра (UTC)]],"ДДД")</f>
        <v>Пн</v>
      </c>
    </row>
    <row r="99737" spans="1:6" x14ac:dyDescent="0.25">
      <c r="A99737">
        <v>125857</v>
      </c>
      <c r="B99737" s="2">
        <v>44347.462161812298</v>
      </c>
      <c r="C99737">
        <v>247577</v>
      </c>
      <c r="D99737">
        <v>153893</v>
      </c>
      <c r="E99737" s="48">
        <f t="shared" si="1558"/>
        <v>0.46180555555555558</v>
      </c>
      <c r="F99737" t="str">
        <f>TEXT(Таблица19[[#This Row],[время просмотра (UTC)]],"ДДД")</f>
        <v>Пн</v>
      </c>
    </row>
    <row r="99738" spans="1:6" x14ac:dyDescent="0.25">
      <c r="A99738">
        <v>125854</v>
      </c>
      <c r="B99738" s="2">
        <v>44347.456093851135</v>
      </c>
      <c r="C99738">
        <v>114033</v>
      </c>
      <c r="D99738">
        <v>454525</v>
      </c>
      <c r="E99738" s="48">
        <f t="shared" si="1558"/>
        <v>0.45555555555555555</v>
      </c>
      <c r="F99738" t="str">
        <f>TEXT(Таблица19[[#This Row],[время просмотра (UTC)]],"ДДД")</f>
        <v>Пн</v>
      </c>
    </row>
    <row r="99739" spans="1:6" x14ac:dyDescent="0.25">
      <c r="A99739">
        <v>125849</v>
      </c>
      <c r="B99739" s="2">
        <v>44347.456093851135</v>
      </c>
      <c r="C99739">
        <v>89489</v>
      </c>
      <c r="D99739">
        <v>463778</v>
      </c>
      <c r="E99739" s="48">
        <f t="shared" si="1558"/>
        <v>0.45555555555555555</v>
      </c>
      <c r="F99739" t="str">
        <f>TEXT(Таблица19[[#This Row],[время просмотра (UTC)]],"ДДД")</f>
        <v>Пн</v>
      </c>
    </row>
    <row r="99740" spans="1:6" x14ac:dyDescent="0.25">
      <c r="A99740">
        <v>125845</v>
      </c>
      <c r="B99740" s="2">
        <v>44347.452666666664</v>
      </c>
      <c r="C99740">
        <v>227927</v>
      </c>
      <c r="D99740">
        <v>230347</v>
      </c>
      <c r="E99740" s="48">
        <f t="shared" si="1558"/>
        <v>0.45208333333333334</v>
      </c>
      <c r="F99740" t="str">
        <f>TEXT(Таблица19[[#This Row],[время просмотра (UTC)]],"ДДД")</f>
        <v>Пн</v>
      </c>
    </row>
    <row r="99741" spans="1:6" x14ac:dyDescent="0.25">
      <c r="A99741">
        <v>125841</v>
      </c>
      <c r="B99741" s="2">
        <v>44347.451644012945</v>
      </c>
      <c r="C99741">
        <v>48825</v>
      </c>
      <c r="D99741">
        <v>304722</v>
      </c>
      <c r="E99741" s="48">
        <f t="shared" si="1558"/>
        <v>0.4513888888888889</v>
      </c>
      <c r="F99741" t="str">
        <f>TEXT(Таблица19[[#This Row],[время просмотра (UTC)]],"ДДД")</f>
        <v>Пн</v>
      </c>
    </row>
    <row r="99742" spans="1:6" x14ac:dyDescent="0.25">
      <c r="A99742">
        <v>125840</v>
      </c>
      <c r="B99742" s="2">
        <v>44347.448407766991</v>
      </c>
      <c r="C99742">
        <v>156049</v>
      </c>
      <c r="D99742">
        <v>100412</v>
      </c>
      <c r="E99742" s="48">
        <f t="shared" si="1558"/>
        <v>0.44791666666666669</v>
      </c>
      <c r="F99742" t="str">
        <f>TEXT(Таблица19[[#This Row],[время просмотра (UTC)]],"ДДД")</f>
        <v>Пн</v>
      </c>
    </row>
    <row r="99743" spans="1:6" x14ac:dyDescent="0.25">
      <c r="A99743">
        <v>125837</v>
      </c>
      <c r="B99743" s="2">
        <v>44347.445980582524</v>
      </c>
      <c r="C99743">
        <v>72641</v>
      </c>
      <c r="D99743">
        <v>470762</v>
      </c>
      <c r="E99743" s="48">
        <f t="shared" si="1558"/>
        <v>0.4458333333333333</v>
      </c>
      <c r="F99743" t="str">
        <f>TEXT(Таблица19[[#This Row],[время просмотра (UTC)]],"ДДД")</f>
        <v>Пн</v>
      </c>
    </row>
    <row r="99744" spans="1:6" x14ac:dyDescent="0.25">
      <c r="A99744">
        <v>125836</v>
      </c>
      <c r="B99744" s="2">
        <v>44347.444362459544</v>
      </c>
      <c r="C99744">
        <v>2651</v>
      </c>
      <c r="D99744">
        <v>22006</v>
      </c>
      <c r="E99744" s="48">
        <f t="shared" si="1558"/>
        <v>0.44375000000000003</v>
      </c>
      <c r="F99744" t="str">
        <f>TEXT(Таблица19[[#This Row],[время просмотра (UTC)]],"ДДД")</f>
        <v>Пн</v>
      </c>
    </row>
    <row r="99745" spans="1:6" x14ac:dyDescent="0.25">
      <c r="A99745">
        <v>125835</v>
      </c>
      <c r="B99745" s="2">
        <v>44347.443957928801</v>
      </c>
      <c r="C99745">
        <v>287307</v>
      </c>
      <c r="D99745">
        <v>250679</v>
      </c>
      <c r="E99745" s="48">
        <f t="shared" si="1558"/>
        <v>0.44375000000000003</v>
      </c>
      <c r="F99745" t="str">
        <f>TEXT(Таблица19[[#This Row],[время просмотра (UTC)]],"ДДД")</f>
        <v>Пн</v>
      </c>
    </row>
    <row r="99746" spans="1:6" x14ac:dyDescent="0.25">
      <c r="A99746">
        <v>125834</v>
      </c>
      <c r="B99746" s="2">
        <v>44347.439912621361</v>
      </c>
      <c r="C99746">
        <v>15927</v>
      </c>
      <c r="D99746">
        <v>439981</v>
      </c>
      <c r="E99746" s="48">
        <f t="shared" si="1558"/>
        <v>0.43958333333333338</v>
      </c>
      <c r="F99746" t="str">
        <f>TEXT(Таблица19[[#This Row],[время просмотра (UTC)]],"ДДД")</f>
        <v>Пн</v>
      </c>
    </row>
    <row r="99747" spans="1:6" x14ac:dyDescent="0.25">
      <c r="A99747">
        <v>125833</v>
      </c>
      <c r="B99747" s="2">
        <v>44347.437485436894</v>
      </c>
      <c r="C99747">
        <v>114141</v>
      </c>
      <c r="D99747">
        <v>106429</v>
      </c>
      <c r="E99747" s="48">
        <f t="shared" si="1558"/>
        <v>0.4368055555555555</v>
      </c>
      <c r="F99747" t="str">
        <f>TEXT(Таблица19[[#This Row],[время просмотра (UTC)]],"ДДД")</f>
        <v>Пн</v>
      </c>
    </row>
    <row r="99748" spans="1:6" x14ac:dyDescent="0.25">
      <c r="A99748">
        <v>125831</v>
      </c>
      <c r="B99748" s="2">
        <v>44347.435058252428</v>
      </c>
      <c r="C99748">
        <v>255205</v>
      </c>
      <c r="D99748">
        <v>198404</v>
      </c>
      <c r="E99748" s="48">
        <f t="shared" si="1558"/>
        <v>0.43472222222222223</v>
      </c>
      <c r="F99748" t="str">
        <f>TEXT(Таблица19[[#This Row],[время просмотра (UTC)]],"ДДД")</f>
        <v>Пн</v>
      </c>
    </row>
    <row r="99749" spans="1:6" x14ac:dyDescent="0.25">
      <c r="A99749">
        <v>125829</v>
      </c>
      <c r="B99749" s="2">
        <v>44347.428333333337</v>
      </c>
      <c r="C99749">
        <v>238252</v>
      </c>
      <c r="D99749">
        <v>158978</v>
      </c>
      <c r="E99749" s="48">
        <f t="shared" si="1558"/>
        <v>0.42777777777777781</v>
      </c>
      <c r="F99749" t="str">
        <f>TEXT(Таблица19[[#This Row],[время просмотра (UTC)]],"ДДД")</f>
        <v>Пн</v>
      </c>
    </row>
    <row r="99750" spans="1:6" x14ac:dyDescent="0.25">
      <c r="A99750">
        <v>125827</v>
      </c>
      <c r="B99750" s="2">
        <v>44347.417258899681</v>
      </c>
      <c r="C99750">
        <v>8765</v>
      </c>
      <c r="D99750">
        <v>192331</v>
      </c>
      <c r="E99750" s="48">
        <f t="shared" si="1558"/>
        <v>0.41666666666666669</v>
      </c>
      <c r="F99750" t="str">
        <f>TEXT(Таблица19[[#This Row],[время просмотра (UTC)]],"ДДД")</f>
        <v>Пн</v>
      </c>
    </row>
    <row r="99751" spans="1:6" x14ac:dyDescent="0.25">
      <c r="A99751">
        <v>125825</v>
      </c>
      <c r="B99751" s="2">
        <v>44347.413213592234</v>
      </c>
      <c r="C99751">
        <v>261861</v>
      </c>
      <c r="D99751">
        <v>330333</v>
      </c>
      <c r="E99751" s="48">
        <f t="shared" si="1558"/>
        <v>0.41319444444444442</v>
      </c>
      <c r="F99751" t="str">
        <f>TEXT(Таблица19[[#This Row],[время просмотра (UTC)]],"ДДД")</f>
        <v>Пн</v>
      </c>
    </row>
    <row r="99752" spans="1:6" x14ac:dyDescent="0.25">
      <c r="A99752">
        <v>125822</v>
      </c>
      <c r="B99752" s="2">
        <v>44347.413213592234</v>
      </c>
      <c r="C99752">
        <v>255078</v>
      </c>
      <c r="D99752">
        <v>191608</v>
      </c>
      <c r="E99752" s="48">
        <f t="shared" si="1558"/>
        <v>0.41319444444444442</v>
      </c>
      <c r="F99752" t="str">
        <f>TEXT(Таблица19[[#This Row],[время просмотра (UTC)]],"ДДД")</f>
        <v>Пн</v>
      </c>
    </row>
    <row r="99753" spans="1:6" x14ac:dyDescent="0.25">
      <c r="A99753">
        <v>125820</v>
      </c>
      <c r="B99753" s="2">
        <v>44347.413</v>
      </c>
      <c r="C99753">
        <v>248549</v>
      </c>
      <c r="D99753">
        <v>86587</v>
      </c>
      <c r="E99753" s="48">
        <f t="shared" si="1558"/>
        <v>0.41250000000000003</v>
      </c>
      <c r="F99753" t="str">
        <f>TEXT(Таблица19[[#This Row],[время просмотра (UTC)]],"ДДД")</f>
        <v>Пн</v>
      </c>
    </row>
    <row r="99754" spans="1:6" x14ac:dyDescent="0.25">
      <c r="A99754">
        <v>125816</v>
      </c>
      <c r="B99754" s="2">
        <v>44347.402999999998</v>
      </c>
      <c r="C99754">
        <v>219739</v>
      </c>
      <c r="D99754">
        <v>170967</v>
      </c>
      <c r="E99754" s="48">
        <f t="shared" si="1558"/>
        <v>0.40277777777777773</v>
      </c>
      <c r="F99754" t="str">
        <f>TEXT(Таблица19[[#This Row],[время просмотра (UTC)]],"ДДД")</f>
        <v>Пн</v>
      </c>
    </row>
    <row r="99755" spans="1:6" x14ac:dyDescent="0.25">
      <c r="A99755">
        <v>125814</v>
      </c>
      <c r="B99755" s="2">
        <v>44347.402291262137</v>
      </c>
      <c r="C99755">
        <v>223545</v>
      </c>
      <c r="D99755">
        <v>250679</v>
      </c>
      <c r="E99755" s="48">
        <f t="shared" si="1558"/>
        <v>0.40208333333333335</v>
      </c>
      <c r="F99755" t="str">
        <f>TEXT(Таблица19[[#This Row],[время просмотра (UTC)]],"ДДД")</f>
        <v>Пн</v>
      </c>
    </row>
    <row r="99756" spans="1:6" x14ac:dyDescent="0.25">
      <c r="A99756">
        <v>125809</v>
      </c>
      <c r="B99756" s="2">
        <v>44347.40148220065</v>
      </c>
      <c r="C99756">
        <v>53465</v>
      </c>
      <c r="D99756">
        <v>258251</v>
      </c>
      <c r="E99756" s="48">
        <f t="shared" si="1558"/>
        <v>0.40138888888888885</v>
      </c>
      <c r="F99756" t="str">
        <f>TEXT(Таблица19[[#This Row],[время просмотра (UTC)]],"ДДД")</f>
        <v>Пн</v>
      </c>
    </row>
    <row r="99757" spans="1:6" x14ac:dyDescent="0.25">
      <c r="A99757">
        <v>125804</v>
      </c>
      <c r="B99757" s="2">
        <v>44347.399459546927</v>
      </c>
      <c r="C99757">
        <v>23107</v>
      </c>
      <c r="D99757">
        <v>226229</v>
      </c>
      <c r="E99757" s="48">
        <f t="shared" si="1558"/>
        <v>0.39930555555555558</v>
      </c>
      <c r="F99757" t="str">
        <f>TEXT(Таблица19[[#This Row],[время просмотра (UTC)]],"ДДД")</f>
        <v>Пн</v>
      </c>
    </row>
    <row r="99758" spans="1:6" x14ac:dyDescent="0.25">
      <c r="A99758">
        <v>125799</v>
      </c>
      <c r="B99758" s="2">
        <v>44347.39865048544</v>
      </c>
      <c r="C99758">
        <v>184623</v>
      </c>
      <c r="D99758">
        <v>308317</v>
      </c>
      <c r="E99758" s="48">
        <f t="shared" si="1558"/>
        <v>0.39861111111111108</v>
      </c>
      <c r="F99758" t="str">
        <f>TEXT(Таблица19[[#This Row],[время просмотра (UTC)]],"ДДД")</f>
        <v>Пн</v>
      </c>
    </row>
    <row r="99759" spans="1:6" x14ac:dyDescent="0.25">
      <c r="A99759">
        <v>125797</v>
      </c>
      <c r="B99759" s="2">
        <v>44347.398333333338</v>
      </c>
      <c r="C99759">
        <v>183588</v>
      </c>
      <c r="D99759">
        <v>359047</v>
      </c>
      <c r="E99759" s="48">
        <f t="shared" si="1558"/>
        <v>0.3979166666666667</v>
      </c>
      <c r="F99759" t="str">
        <f>TEXT(Таблица19[[#This Row],[время просмотра (UTC)]],"ДДД")</f>
        <v>Пн</v>
      </c>
    </row>
    <row r="99760" spans="1:6" x14ac:dyDescent="0.25">
      <c r="A99760">
        <v>125796</v>
      </c>
      <c r="B99760" s="2">
        <v>44347.392177993526</v>
      </c>
      <c r="C99760">
        <v>166123</v>
      </c>
      <c r="D99760">
        <v>182984</v>
      </c>
      <c r="E99760" s="48">
        <f t="shared" si="1558"/>
        <v>0.39166666666666666</v>
      </c>
      <c r="F99760" t="str">
        <f>TEXT(Таблица19[[#This Row],[время просмотра (UTC)]],"ДДД")</f>
        <v>Пн</v>
      </c>
    </row>
    <row r="99761" spans="1:6" x14ac:dyDescent="0.25">
      <c r="A99761">
        <v>125793</v>
      </c>
      <c r="B99761" s="2">
        <v>44347.389666666662</v>
      </c>
      <c r="C99761">
        <v>163302</v>
      </c>
      <c r="D99761">
        <v>154228</v>
      </c>
      <c r="E99761" s="48">
        <f t="shared" si="1558"/>
        <v>0.38958333333333334</v>
      </c>
      <c r="F99761" t="str">
        <f>TEXT(Таблица19[[#This Row],[время просмотра (UTC)]],"ДДД")</f>
        <v>Пн</v>
      </c>
    </row>
    <row r="99762" spans="1:6" x14ac:dyDescent="0.25">
      <c r="A99762">
        <v>125792</v>
      </c>
      <c r="B99762" s="2">
        <v>44347.383666666661</v>
      </c>
      <c r="C99762">
        <v>306521</v>
      </c>
      <c r="D99762">
        <v>250679</v>
      </c>
      <c r="E99762" s="48">
        <f t="shared" si="1558"/>
        <v>0.3833333333333333</v>
      </c>
      <c r="F99762" t="str">
        <f>TEXT(Таблица19[[#This Row],[время просмотра (UTC)]],"ДДД")</f>
        <v>Пн</v>
      </c>
    </row>
    <row r="99763" spans="1:6" x14ac:dyDescent="0.25">
      <c r="A99763">
        <v>125790</v>
      </c>
      <c r="B99763" s="2">
        <v>44347.381660194173</v>
      </c>
      <c r="C99763">
        <v>188278</v>
      </c>
      <c r="D99763">
        <v>42035</v>
      </c>
      <c r="E99763" s="48">
        <f t="shared" si="1558"/>
        <v>0.38125000000000003</v>
      </c>
      <c r="F99763" t="str">
        <f>TEXT(Таблица19[[#This Row],[время просмотра (UTC)]],"ДДД")</f>
        <v>Пн</v>
      </c>
    </row>
    <row r="99764" spans="1:6" x14ac:dyDescent="0.25">
      <c r="A99764">
        <v>125788</v>
      </c>
      <c r="B99764" s="2">
        <v>44347.377614886733</v>
      </c>
      <c r="C99764">
        <v>129129</v>
      </c>
      <c r="D99764">
        <v>347008</v>
      </c>
      <c r="E99764" s="48">
        <f t="shared" si="1558"/>
        <v>0.37708333333333338</v>
      </c>
      <c r="F99764" t="str">
        <f>TEXT(Таблица19[[#This Row],[время просмотра (UTC)]],"ДДД")</f>
        <v>Пн</v>
      </c>
    </row>
    <row r="99765" spans="1:6" x14ac:dyDescent="0.25">
      <c r="A99765">
        <v>125785</v>
      </c>
      <c r="B99765" s="2">
        <v>44347.373333333337</v>
      </c>
      <c r="C99765">
        <v>155004</v>
      </c>
      <c r="D99765">
        <v>451624</v>
      </c>
      <c r="E99765" s="48">
        <f t="shared" si="1558"/>
        <v>0.37291666666666662</v>
      </c>
      <c r="F99765" t="str">
        <f>TEXT(Таблица19[[#This Row],[время просмотра (UTC)]],"ДДД")</f>
        <v>Пн</v>
      </c>
    </row>
    <row r="99766" spans="1:6" x14ac:dyDescent="0.25">
      <c r="A99766">
        <v>125784</v>
      </c>
      <c r="B99766" s="2">
        <v>44347.368310679609</v>
      </c>
      <c r="C99766">
        <v>323421</v>
      </c>
      <c r="D99766">
        <v>118549</v>
      </c>
      <c r="E99766" s="48">
        <f t="shared" si="1558"/>
        <v>0.36805555555555558</v>
      </c>
      <c r="F99766" t="str">
        <f>TEXT(Таблица19[[#This Row],[время просмотра (UTC)]],"ДДД")</f>
        <v>Пн</v>
      </c>
    </row>
    <row r="99767" spans="1:6" x14ac:dyDescent="0.25">
      <c r="A99767">
        <v>125780</v>
      </c>
      <c r="B99767" s="2">
        <v>44347.367097087379</v>
      </c>
      <c r="C99767">
        <v>348194</v>
      </c>
      <c r="D99767">
        <v>401945</v>
      </c>
      <c r="E99767" s="48">
        <f t="shared" si="1558"/>
        <v>0.3666666666666667</v>
      </c>
      <c r="F99767" t="str">
        <f>TEXT(Таблица19[[#This Row],[время просмотра (UTC)]],"ДДД")</f>
        <v>Пн</v>
      </c>
    </row>
    <row r="99768" spans="1:6" x14ac:dyDescent="0.25">
      <c r="A99768">
        <v>125778</v>
      </c>
      <c r="B99768" s="2">
        <v>44347.365478964406</v>
      </c>
      <c r="C99768">
        <v>73939</v>
      </c>
      <c r="D99768">
        <v>351192</v>
      </c>
      <c r="E99768" s="48">
        <f t="shared" si="1558"/>
        <v>0.36527777777777781</v>
      </c>
      <c r="F99768" t="str">
        <f>TEXT(Таблица19[[#This Row],[время просмотра (UTC)]],"ДДД")</f>
        <v>Пн</v>
      </c>
    </row>
    <row r="99769" spans="1:6" x14ac:dyDescent="0.25">
      <c r="A99769">
        <v>125777</v>
      </c>
      <c r="B99769" s="2">
        <v>44347.365074433656</v>
      </c>
      <c r="C99769">
        <v>71896</v>
      </c>
      <c r="D99769">
        <v>91930</v>
      </c>
      <c r="E99769" s="48">
        <f t="shared" si="1558"/>
        <v>0.36458333333333331</v>
      </c>
      <c r="F99769" t="str">
        <f>TEXT(Таблица19[[#This Row],[время просмотра (UTC)]],"ДДД")</f>
        <v>Пн</v>
      </c>
    </row>
    <row r="99770" spans="1:6" x14ac:dyDescent="0.25">
      <c r="A99770">
        <v>125775</v>
      </c>
      <c r="B99770" s="2">
        <v>44347.362000000001</v>
      </c>
      <c r="C99770">
        <v>274602</v>
      </c>
      <c r="D99770">
        <v>411922</v>
      </c>
      <c r="E99770" s="48">
        <f t="shared" si="1558"/>
        <v>0.36180555555555555</v>
      </c>
      <c r="F99770" t="str">
        <f>TEXT(Таблица19[[#This Row],[время просмотра (UTC)]],"ДДД")</f>
        <v>Пн</v>
      </c>
    </row>
    <row r="99771" spans="1:6" x14ac:dyDescent="0.25">
      <c r="A99771">
        <v>125770</v>
      </c>
      <c r="B99771" s="2">
        <v>44347.361838187702</v>
      </c>
      <c r="C99771">
        <v>219928</v>
      </c>
      <c r="D99771">
        <v>258219</v>
      </c>
      <c r="E99771" s="48">
        <f t="shared" si="1558"/>
        <v>0.36180555555555555</v>
      </c>
      <c r="F99771" t="str">
        <f>TEXT(Таблица19[[#This Row],[время просмотра (UTC)]],"ДДД")</f>
        <v>Пн</v>
      </c>
    </row>
    <row r="99772" spans="1:6" x14ac:dyDescent="0.25">
      <c r="A99772">
        <v>125768</v>
      </c>
      <c r="B99772" s="2">
        <v>44347.359411003235</v>
      </c>
      <c r="C99772">
        <v>255979</v>
      </c>
      <c r="D99772">
        <v>90419</v>
      </c>
      <c r="E99772" s="48">
        <f t="shared" si="1558"/>
        <v>0.35902777777777778</v>
      </c>
      <c r="F99772" t="str">
        <f>TEXT(Таблица19[[#This Row],[время просмотра (UTC)]],"ДДД")</f>
        <v>Пн</v>
      </c>
    </row>
    <row r="99773" spans="1:6" x14ac:dyDescent="0.25">
      <c r="A99773">
        <v>125766</v>
      </c>
      <c r="B99773" s="2">
        <v>44347.353343042072</v>
      </c>
      <c r="C99773">
        <v>100728</v>
      </c>
      <c r="D99773">
        <v>242428</v>
      </c>
      <c r="E99773" s="48">
        <f t="shared" si="1558"/>
        <v>0.3527777777777778</v>
      </c>
      <c r="F99773" t="str">
        <f>TEXT(Таблица19[[#This Row],[время просмотра (UTC)]],"ДДД")</f>
        <v>Пн</v>
      </c>
    </row>
    <row r="99774" spans="1:6" x14ac:dyDescent="0.25">
      <c r="A99774">
        <v>125761</v>
      </c>
      <c r="B99774" s="2">
        <v>44347.349297734625</v>
      </c>
      <c r="C99774">
        <v>187914</v>
      </c>
      <c r="D99774">
        <v>23892</v>
      </c>
      <c r="E99774" s="48">
        <f t="shared" si="1558"/>
        <v>0.34861111111111115</v>
      </c>
      <c r="F99774" t="str">
        <f>TEXT(Таблица19[[#This Row],[время просмотра (UTC)]],"ДДД")</f>
        <v>Пн</v>
      </c>
    </row>
    <row r="99775" spans="1:6" x14ac:dyDescent="0.25">
      <c r="A99775">
        <v>125760</v>
      </c>
      <c r="B99775" s="2">
        <v>44347.347999999998</v>
      </c>
      <c r="C99775">
        <v>309425</v>
      </c>
      <c r="D99775">
        <v>347740</v>
      </c>
      <c r="E99775" s="48">
        <f t="shared" si="1558"/>
        <v>0.34791666666666665</v>
      </c>
      <c r="F99775" t="str">
        <f>TEXT(Таблица19[[#This Row],[время просмотра (UTC)]],"ДДД")</f>
        <v>Пн</v>
      </c>
    </row>
    <row r="99776" spans="1:6" x14ac:dyDescent="0.25">
      <c r="A99776">
        <v>125756</v>
      </c>
      <c r="B99776" s="2">
        <v>44347.344847896435</v>
      </c>
      <c r="C99776">
        <v>58398</v>
      </c>
      <c r="D99776">
        <v>331056</v>
      </c>
      <c r="E99776" s="48">
        <f t="shared" si="1558"/>
        <v>0.3444444444444445</v>
      </c>
      <c r="F99776" t="str">
        <f>TEXT(Таблица19[[#This Row],[время просмотра (UTC)]],"ДДД")</f>
        <v>Пн</v>
      </c>
    </row>
    <row r="99777" spans="1:6" x14ac:dyDescent="0.25">
      <c r="A99777">
        <v>125754</v>
      </c>
      <c r="B99777" s="2">
        <v>44347.341207119745</v>
      </c>
      <c r="C99777">
        <v>179001</v>
      </c>
      <c r="D99777">
        <v>411922</v>
      </c>
      <c r="E99777" s="48">
        <f t="shared" si="1558"/>
        <v>0.34097222222222223</v>
      </c>
      <c r="F99777" t="str">
        <f>TEXT(Таблица19[[#This Row],[время просмотра (UTC)]],"ДДД")</f>
        <v>Пн</v>
      </c>
    </row>
    <row r="99778" spans="1:6" x14ac:dyDescent="0.25">
      <c r="A99778">
        <v>125749</v>
      </c>
      <c r="B99778" s="2">
        <v>44347.332000000002</v>
      </c>
      <c r="C99778">
        <v>117759</v>
      </c>
      <c r="D99778">
        <v>128523</v>
      </c>
      <c r="E99778" s="48">
        <f t="shared" ref="E99778:E99841" si="1559">TIME(HOUR(B99778),MINUTE(B99778),SECOND(0))</f>
        <v>0.33194444444444443</v>
      </c>
      <c r="F99778" t="str">
        <f>TEXT(Таблица19[[#This Row],[время просмотра (UTC)]],"ДДД")</f>
        <v>Пн</v>
      </c>
    </row>
    <row r="99779" spans="1:6" x14ac:dyDescent="0.25">
      <c r="A99779">
        <v>125746</v>
      </c>
      <c r="B99779" s="2">
        <v>44347.329333333335</v>
      </c>
      <c r="C99779">
        <v>343566</v>
      </c>
      <c r="D99779">
        <v>135188</v>
      </c>
      <c r="E99779" s="48">
        <f t="shared" si="1559"/>
        <v>0.32916666666666666</v>
      </c>
      <c r="F99779" t="str">
        <f>TEXT(Таблица19[[#This Row],[время просмотра (UTC)]],"ДДД")</f>
        <v>Пн</v>
      </c>
    </row>
    <row r="99780" spans="1:6" x14ac:dyDescent="0.25">
      <c r="A99780">
        <v>125745</v>
      </c>
      <c r="B99780" s="2">
        <v>44347.329071197411</v>
      </c>
      <c r="C99780">
        <v>323417</v>
      </c>
      <c r="D99780">
        <v>411922</v>
      </c>
      <c r="E99780" s="48">
        <f t="shared" si="1559"/>
        <v>0.32847222222222222</v>
      </c>
      <c r="F99780" t="str">
        <f>TEXT(Таблица19[[#This Row],[время просмотра (UTC)]],"ДДД")</f>
        <v>Пн</v>
      </c>
    </row>
    <row r="99781" spans="1:6" x14ac:dyDescent="0.25">
      <c r="A99781">
        <v>125742</v>
      </c>
      <c r="B99781" s="2">
        <v>44347.329071197411</v>
      </c>
      <c r="C99781">
        <v>41832</v>
      </c>
      <c r="D99781">
        <v>326533</v>
      </c>
      <c r="E99781" s="48">
        <f t="shared" si="1559"/>
        <v>0.32847222222222222</v>
      </c>
      <c r="F99781" t="str">
        <f>TEXT(Таблица19[[#This Row],[время просмотра (UTC)]],"ДДД")</f>
        <v>Пн</v>
      </c>
    </row>
    <row r="99782" spans="1:6" x14ac:dyDescent="0.25">
      <c r="A99782">
        <v>125737</v>
      </c>
      <c r="B99782" s="2">
        <v>44347.326999999997</v>
      </c>
      <c r="C99782">
        <v>343421</v>
      </c>
      <c r="D99782">
        <v>351192</v>
      </c>
      <c r="E99782" s="48">
        <f t="shared" si="1559"/>
        <v>0.3263888888888889</v>
      </c>
      <c r="F99782" t="str">
        <f>TEXT(Таблица19[[#This Row],[время просмотра (UTC)]],"ДДД")</f>
        <v>Пн</v>
      </c>
    </row>
    <row r="99783" spans="1:6" x14ac:dyDescent="0.25">
      <c r="A99783">
        <v>125736</v>
      </c>
      <c r="B99783" s="2">
        <v>44347.325333333334</v>
      </c>
      <c r="C99783">
        <v>286455</v>
      </c>
      <c r="D99783">
        <v>112334</v>
      </c>
      <c r="E99783" s="48">
        <f t="shared" si="1559"/>
        <v>0.32500000000000001</v>
      </c>
      <c r="F99783" t="str">
        <f>TEXT(Таблица19[[#This Row],[время просмотра (UTC)]],"ДДД")</f>
        <v>Пн</v>
      </c>
    </row>
    <row r="99784" spans="1:6" x14ac:dyDescent="0.25">
      <c r="A99784">
        <v>125734</v>
      </c>
      <c r="B99784" s="2">
        <v>44347.319000000003</v>
      </c>
      <c r="C99784">
        <v>35493</v>
      </c>
      <c r="D99784">
        <v>351192</v>
      </c>
      <c r="E99784" s="48">
        <f t="shared" si="1559"/>
        <v>0.31875000000000003</v>
      </c>
      <c r="F99784" t="str">
        <f>TEXT(Таблица19[[#This Row],[время просмотра (UTC)]],"ДДД")</f>
        <v>Пн</v>
      </c>
    </row>
    <row r="99785" spans="1:6" x14ac:dyDescent="0.25">
      <c r="A99785">
        <v>125731</v>
      </c>
      <c r="B99785" s="2">
        <v>44347.317333333332</v>
      </c>
      <c r="C99785">
        <v>107292</v>
      </c>
      <c r="D99785">
        <v>43842</v>
      </c>
      <c r="E99785" s="48">
        <f t="shared" si="1559"/>
        <v>0.31666666666666665</v>
      </c>
      <c r="F99785" t="str">
        <f>TEXT(Таблица19[[#This Row],[время просмотра (UTC)]],"ДДД")</f>
        <v>Пн</v>
      </c>
    </row>
    <row r="99786" spans="1:6" x14ac:dyDescent="0.25">
      <c r="A99786">
        <v>125726</v>
      </c>
      <c r="B99786" s="2">
        <v>44347.315999999999</v>
      </c>
      <c r="C99786">
        <v>122074</v>
      </c>
      <c r="D99786">
        <v>136029</v>
      </c>
      <c r="E99786" s="48">
        <f t="shared" si="1559"/>
        <v>0.31597222222222221</v>
      </c>
      <c r="F99786" t="str">
        <f>TEXT(Таблица19[[#This Row],[время просмотра (UTC)]],"ДДД")</f>
        <v>Пн</v>
      </c>
    </row>
    <row r="99787" spans="1:6" x14ac:dyDescent="0.25">
      <c r="A99787">
        <v>125724</v>
      </c>
      <c r="B99787" s="2">
        <v>44347.315666666662</v>
      </c>
      <c r="C99787">
        <v>167831</v>
      </c>
      <c r="D99787">
        <v>244853</v>
      </c>
      <c r="E99787" s="48">
        <f t="shared" si="1559"/>
        <v>0.31527777777777777</v>
      </c>
      <c r="F99787" t="str">
        <f>TEXT(Таблица19[[#This Row],[время просмотра (UTC)]],"ДДД")</f>
        <v>Пн</v>
      </c>
    </row>
    <row r="99788" spans="1:6" x14ac:dyDescent="0.25">
      <c r="A99788">
        <v>125720</v>
      </c>
      <c r="B99788" s="2">
        <v>44347.309249190934</v>
      </c>
      <c r="C99788">
        <v>86876</v>
      </c>
      <c r="D99788">
        <v>352056</v>
      </c>
      <c r="E99788" s="48">
        <f t="shared" si="1559"/>
        <v>0.30902777777777779</v>
      </c>
      <c r="F99788" t="str">
        <f>TEXT(Таблица19[[#This Row],[время просмотра (UTC)]],"ДДД")</f>
        <v>Пн</v>
      </c>
    </row>
    <row r="99789" spans="1:6" x14ac:dyDescent="0.25">
      <c r="A99789">
        <v>125717</v>
      </c>
      <c r="B99789" s="2">
        <v>44347.307000000001</v>
      </c>
      <c r="C99789">
        <v>55076</v>
      </c>
      <c r="D99789">
        <v>351192</v>
      </c>
      <c r="E99789" s="48">
        <f t="shared" si="1559"/>
        <v>0.30694444444444441</v>
      </c>
      <c r="F99789" t="str">
        <f>TEXT(Таблица19[[#This Row],[время просмотра (UTC)]],"ДДД")</f>
        <v>Пн</v>
      </c>
    </row>
    <row r="99790" spans="1:6" x14ac:dyDescent="0.25">
      <c r="A99790">
        <v>125712</v>
      </c>
      <c r="B99790" s="2">
        <v>44347.305</v>
      </c>
      <c r="C99790">
        <v>322292</v>
      </c>
      <c r="D99790">
        <v>411922</v>
      </c>
      <c r="E99790" s="48">
        <f t="shared" si="1559"/>
        <v>0.30486111111111108</v>
      </c>
      <c r="F99790" t="str">
        <f>TEXT(Таблица19[[#This Row],[время просмотра (UTC)]],"ДДД")</f>
        <v>Пн</v>
      </c>
    </row>
    <row r="99791" spans="1:6" x14ac:dyDescent="0.25">
      <c r="A99791">
        <v>125708</v>
      </c>
      <c r="B99791" s="2">
        <v>44347.302776699034</v>
      </c>
      <c r="C99791">
        <v>185728</v>
      </c>
      <c r="D99791">
        <v>20534</v>
      </c>
      <c r="E99791" s="48">
        <f t="shared" si="1559"/>
        <v>0.30277777777777776</v>
      </c>
      <c r="F99791" t="str">
        <f>TEXT(Таблица19[[#This Row],[время просмотра (UTC)]],"ДДД")</f>
        <v>Пн</v>
      </c>
    </row>
    <row r="99792" spans="1:6" x14ac:dyDescent="0.25">
      <c r="A99792">
        <v>125705</v>
      </c>
      <c r="B99792" s="2">
        <v>44347.300333333333</v>
      </c>
      <c r="C99792">
        <v>212991</v>
      </c>
      <c r="D99792">
        <v>347393</v>
      </c>
      <c r="E99792" s="48">
        <f t="shared" si="1559"/>
        <v>0.3</v>
      </c>
      <c r="F99792" t="str">
        <f>TEXT(Таблица19[[#This Row],[время просмотра (UTC)]],"ДДД")</f>
        <v>Пн</v>
      </c>
    </row>
    <row r="99793" spans="1:6" x14ac:dyDescent="0.25">
      <c r="A99793">
        <v>125701</v>
      </c>
      <c r="B99793" s="2">
        <v>44347.297333333336</v>
      </c>
      <c r="C99793">
        <v>289753</v>
      </c>
      <c r="D99793">
        <v>471403</v>
      </c>
      <c r="E99793" s="48">
        <f t="shared" si="1559"/>
        <v>0.29722222222222222</v>
      </c>
      <c r="F99793" t="str">
        <f>TEXT(Таблица19[[#This Row],[время просмотра (UTC)]],"ДДД")</f>
        <v>Пн</v>
      </c>
    </row>
    <row r="99794" spans="1:6" x14ac:dyDescent="0.25">
      <c r="A99794">
        <v>125699</v>
      </c>
      <c r="B99794" s="2">
        <v>44347.295899676377</v>
      </c>
      <c r="C99794">
        <v>250765</v>
      </c>
      <c r="D99794">
        <v>411922</v>
      </c>
      <c r="E99794" s="48">
        <f t="shared" si="1559"/>
        <v>0.29583333333333334</v>
      </c>
      <c r="F99794" t="str">
        <f>TEXT(Таблица19[[#This Row],[время просмотра (UTC)]],"ДДД")</f>
        <v>Пн</v>
      </c>
    </row>
    <row r="99795" spans="1:6" x14ac:dyDescent="0.25">
      <c r="A99795">
        <v>125696</v>
      </c>
      <c r="B99795" s="2">
        <v>44347.295899676377</v>
      </c>
      <c r="C99795">
        <v>198272</v>
      </c>
      <c r="D99795">
        <v>347008</v>
      </c>
      <c r="E99795" s="48">
        <f t="shared" si="1559"/>
        <v>0.29583333333333334</v>
      </c>
      <c r="F99795" t="str">
        <f>TEXT(Таблица19[[#This Row],[время просмотра (UTC)]],"ДДД")</f>
        <v>Пн</v>
      </c>
    </row>
    <row r="99796" spans="1:6" x14ac:dyDescent="0.25">
      <c r="A99796">
        <v>125692</v>
      </c>
      <c r="B99796" s="2">
        <v>44347.282954692557</v>
      </c>
      <c r="C99796">
        <v>119946</v>
      </c>
      <c r="D99796">
        <v>351192</v>
      </c>
      <c r="E99796" s="48">
        <f t="shared" si="1559"/>
        <v>0.28263888888888888</v>
      </c>
      <c r="F99796" t="str">
        <f>TEXT(Таблица19[[#This Row],[время просмотра (UTC)]],"ДДД")</f>
        <v>Пн</v>
      </c>
    </row>
    <row r="99797" spans="1:6" x14ac:dyDescent="0.25">
      <c r="A99797">
        <v>125689</v>
      </c>
      <c r="B99797" s="2">
        <v>44347.276333333335</v>
      </c>
      <c r="C99797">
        <v>252467</v>
      </c>
      <c r="D99797">
        <v>343491</v>
      </c>
      <c r="E99797" s="48">
        <f t="shared" si="1559"/>
        <v>0.27569444444444446</v>
      </c>
      <c r="F99797" t="str">
        <f>TEXT(Таблица19[[#This Row],[время просмотра (UTC)]],"ДДД")</f>
        <v>Пн</v>
      </c>
    </row>
    <row r="99798" spans="1:6" x14ac:dyDescent="0.25">
      <c r="A99798">
        <v>125688</v>
      </c>
      <c r="B99798" s="2">
        <v>44347.275333333338</v>
      </c>
      <c r="C99798">
        <v>225289</v>
      </c>
      <c r="D99798">
        <v>361821</v>
      </c>
      <c r="E99798" s="48">
        <f t="shared" si="1559"/>
        <v>0.27499999999999997</v>
      </c>
      <c r="F99798" t="str">
        <f>TEXT(Таблица19[[#This Row],[время просмотра (UTC)]],"ДДД")</f>
        <v>Пн</v>
      </c>
    </row>
    <row r="99799" spans="1:6" x14ac:dyDescent="0.25">
      <c r="A99799">
        <v>125683</v>
      </c>
      <c r="B99799" s="2">
        <v>44347.273650485433</v>
      </c>
      <c r="C99799">
        <v>37152</v>
      </c>
      <c r="D99799">
        <v>398155</v>
      </c>
      <c r="E99799" s="48">
        <f t="shared" si="1559"/>
        <v>0.27361111111111108</v>
      </c>
      <c r="F99799" t="str">
        <f>TEXT(Таблица19[[#This Row],[время просмотра (UTC)]],"ДДД")</f>
        <v>Пн</v>
      </c>
    </row>
    <row r="99800" spans="1:6" x14ac:dyDescent="0.25">
      <c r="A99800">
        <v>125681</v>
      </c>
      <c r="B99800" s="2">
        <v>44347.262728155343</v>
      </c>
      <c r="C99800">
        <v>107743</v>
      </c>
      <c r="D99800">
        <v>439981</v>
      </c>
      <c r="E99800" s="48">
        <f t="shared" si="1559"/>
        <v>0.26250000000000001</v>
      </c>
      <c r="F99800" t="str">
        <f>TEXT(Таблица19[[#This Row],[время просмотра (UTC)]],"ДДД")</f>
        <v>Пн</v>
      </c>
    </row>
    <row r="99801" spans="1:6" x14ac:dyDescent="0.25">
      <c r="A99801">
        <v>125680</v>
      </c>
      <c r="B99801" s="2">
        <v>44347.260300970876</v>
      </c>
      <c r="C99801">
        <v>52939</v>
      </c>
      <c r="D99801">
        <v>21760</v>
      </c>
      <c r="E99801" s="48">
        <f t="shared" si="1559"/>
        <v>0.25972222222222224</v>
      </c>
      <c r="F99801" t="str">
        <f>TEXT(Таблица19[[#This Row],[время просмотра (UTC)]],"ДДД")</f>
        <v>Пн</v>
      </c>
    </row>
    <row r="99802" spans="1:6" x14ac:dyDescent="0.25">
      <c r="A99802">
        <v>125676</v>
      </c>
      <c r="B99802" s="2">
        <v>44347.256000000001</v>
      </c>
      <c r="C99802">
        <v>59557</v>
      </c>
      <c r="D99802">
        <v>426727</v>
      </c>
      <c r="E99802" s="48">
        <f t="shared" si="1559"/>
        <v>0.25555555555555559</v>
      </c>
      <c r="F99802" t="str">
        <f>TEXT(Таблица19[[#This Row],[время просмотра (UTC)]],"ДДД")</f>
        <v>Пн</v>
      </c>
    </row>
    <row r="99803" spans="1:6" x14ac:dyDescent="0.25">
      <c r="A99803">
        <v>125671</v>
      </c>
      <c r="B99803" s="2">
        <v>44347.25382847897</v>
      </c>
      <c r="C99803">
        <v>313358</v>
      </c>
      <c r="D99803">
        <v>250679</v>
      </c>
      <c r="E99803" s="48">
        <f t="shared" si="1559"/>
        <v>0.25347222222222221</v>
      </c>
      <c r="F99803" t="str">
        <f>TEXT(Таблица19[[#This Row],[время просмотра (UTC)]],"ДДД")</f>
        <v>Пн</v>
      </c>
    </row>
    <row r="99804" spans="1:6" x14ac:dyDescent="0.25">
      <c r="A99804">
        <v>125666</v>
      </c>
      <c r="B99804" s="2">
        <v>44347.247000000003</v>
      </c>
      <c r="C99804">
        <v>300610</v>
      </c>
      <c r="D99804">
        <v>230507</v>
      </c>
      <c r="E99804" s="48">
        <f t="shared" si="1559"/>
        <v>0.24652777777777779</v>
      </c>
      <c r="F99804" t="str">
        <f>TEXT(Таблица19[[#This Row],[время просмотра (UTC)]],"ДДД")</f>
        <v>Пн</v>
      </c>
    </row>
    <row r="99805" spans="1:6" x14ac:dyDescent="0.25">
      <c r="A99805">
        <v>125665</v>
      </c>
      <c r="B99805" s="2">
        <v>44347.245000000003</v>
      </c>
      <c r="C99805">
        <v>19087</v>
      </c>
      <c r="D99805">
        <v>250679</v>
      </c>
      <c r="E99805" s="48">
        <f t="shared" si="1559"/>
        <v>0.24444444444444446</v>
      </c>
      <c r="F99805" t="str">
        <f>TEXT(Таблица19[[#This Row],[время просмотра (UTC)]],"ДДД")</f>
        <v>Пн</v>
      </c>
    </row>
    <row r="99806" spans="1:6" x14ac:dyDescent="0.25">
      <c r="A99806">
        <v>125664</v>
      </c>
      <c r="B99806" s="2">
        <v>44347.232666666663</v>
      </c>
      <c r="C99806">
        <v>343636</v>
      </c>
      <c r="D99806">
        <v>351192</v>
      </c>
      <c r="E99806" s="48">
        <f t="shared" si="1559"/>
        <v>0.23263888888888887</v>
      </c>
      <c r="F99806" t="str">
        <f>TEXT(Таблица19[[#This Row],[время просмотра (UTC)]],"ДДД")</f>
        <v>Пн</v>
      </c>
    </row>
    <row r="99807" spans="1:6" x14ac:dyDescent="0.25">
      <c r="A99807">
        <v>125661</v>
      </c>
      <c r="B99807" s="2">
        <v>44347.229666666666</v>
      </c>
      <c r="C99807">
        <v>274985</v>
      </c>
      <c r="D99807">
        <v>411922</v>
      </c>
      <c r="E99807" s="48">
        <f t="shared" si="1559"/>
        <v>0.22916666666666666</v>
      </c>
      <c r="F99807" t="str">
        <f>TEXT(Таблица19[[#This Row],[время просмотра (UTC)]],"ДДД")</f>
        <v>Пн</v>
      </c>
    </row>
    <row r="99808" spans="1:6" x14ac:dyDescent="0.25">
      <c r="A99808">
        <v>125658</v>
      </c>
      <c r="B99808" s="2">
        <v>44347.223488673138</v>
      </c>
      <c r="C99808">
        <v>293656</v>
      </c>
      <c r="D99808">
        <v>312954</v>
      </c>
      <c r="E99808" s="48">
        <f t="shared" si="1559"/>
        <v>0.22291666666666665</v>
      </c>
      <c r="F99808" t="str">
        <f>TEXT(Таблица19[[#This Row],[время просмотра (UTC)]],"ДДД")</f>
        <v>Пн</v>
      </c>
    </row>
    <row r="99809" spans="1:6" x14ac:dyDescent="0.25">
      <c r="A99809">
        <v>125654</v>
      </c>
      <c r="B99809" s="2">
        <v>44347.222275080901</v>
      </c>
      <c r="C99809">
        <v>32529</v>
      </c>
      <c r="D99809">
        <v>21760</v>
      </c>
      <c r="E99809" s="48">
        <f t="shared" si="1559"/>
        <v>0.22222222222222221</v>
      </c>
      <c r="F99809" t="str">
        <f>TEXT(Таблица19[[#This Row],[время просмотра (UTC)]],"ДДД")</f>
        <v>Пн</v>
      </c>
    </row>
    <row r="99810" spans="1:6" x14ac:dyDescent="0.25">
      <c r="A99810">
        <v>125653</v>
      </c>
      <c r="B99810" s="2">
        <v>44347.221870550165</v>
      </c>
      <c r="C99810">
        <v>287006</v>
      </c>
      <c r="D99810">
        <v>219309</v>
      </c>
      <c r="E99810" s="48">
        <f t="shared" si="1559"/>
        <v>0.22152777777777777</v>
      </c>
      <c r="F99810" t="str">
        <f>TEXT(Таблица19[[#This Row],[время просмотра (UTC)]],"ДДД")</f>
        <v>Пн</v>
      </c>
    </row>
    <row r="99811" spans="1:6" x14ac:dyDescent="0.25">
      <c r="A99811">
        <v>125652</v>
      </c>
      <c r="B99811" s="2">
        <v>44347.212</v>
      </c>
      <c r="C99811">
        <v>70227</v>
      </c>
      <c r="D99811">
        <v>158978</v>
      </c>
      <c r="E99811" s="48">
        <f t="shared" si="1559"/>
        <v>0.21180555555555555</v>
      </c>
      <c r="F99811" t="str">
        <f>TEXT(Таблица19[[#This Row],[время просмотра (UTC)]],"ДДД")</f>
        <v>Пн</v>
      </c>
    </row>
    <row r="99812" spans="1:6" x14ac:dyDescent="0.25">
      <c r="A99812">
        <v>125648</v>
      </c>
      <c r="B99812" s="2">
        <v>44347.209330097088</v>
      </c>
      <c r="C99812">
        <v>17155</v>
      </c>
      <c r="D99812">
        <v>339386</v>
      </c>
      <c r="E99812" s="48">
        <f t="shared" si="1559"/>
        <v>0.20902777777777778</v>
      </c>
      <c r="F99812" t="str">
        <f>TEXT(Таблица19[[#This Row],[время просмотра (UTC)]],"ДДД")</f>
        <v>Пн</v>
      </c>
    </row>
    <row r="99813" spans="1:6" x14ac:dyDescent="0.25">
      <c r="A99813">
        <v>125647</v>
      </c>
      <c r="B99813" s="2">
        <v>44347.208925566345</v>
      </c>
      <c r="C99813">
        <v>33043</v>
      </c>
      <c r="D99813">
        <v>323966</v>
      </c>
      <c r="E99813" s="48">
        <f t="shared" si="1559"/>
        <v>0.20833333333333334</v>
      </c>
      <c r="F99813" t="str">
        <f>TEXT(Таблица19[[#This Row],[время просмотра (UTC)]],"ДДД")</f>
        <v>Пн</v>
      </c>
    </row>
    <row r="99814" spans="1:6" x14ac:dyDescent="0.25">
      <c r="A99814">
        <v>125642</v>
      </c>
      <c r="B99814" s="2">
        <v>44347.206902912621</v>
      </c>
      <c r="C99814">
        <v>51605</v>
      </c>
      <c r="D99814">
        <v>392070</v>
      </c>
      <c r="E99814" s="48">
        <f t="shared" si="1559"/>
        <v>0.20625000000000002</v>
      </c>
      <c r="F99814" t="str">
        <f>TEXT(Таблица19[[#This Row],[время просмотра (UTC)]],"ДДД")</f>
        <v>Пн</v>
      </c>
    </row>
    <row r="99815" spans="1:6" x14ac:dyDescent="0.25">
      <c r="A99815">
        <v>125638</v>
      </c>
      <c r="B99815" s="2">
        <v>44347.204666666665</v>
      </c>
      <c r="C99815">
        <v>219622</v>
      </c>
      <c r="D99815">
        <v>117086</v>
      </c>
      <c r="E99815" s="48">
        <f t="shared" si="1559"/>
        <v>0.20416666666666669</v>
      </c>
      <c r="F99815" t="str">
        <f>TEXT(Таблица19[[#This Row],[время просмотра (UTC)]],"ДДД")</f>
        <v>Пн</v>
      </c>
    </row>
    <row r="99816" spans="1:6" x14ac:dyDescent="0.25">
      <c r="A99816">
        <v>125636</v>
      </c>
      <c r="B99816" s="2">
        <v>44347.202666666664</v>
      </c>
      <c r="C99816">
        <v>234561</v>
      </c>
      <c r="D99816">
        <v>250679</v>
      </c>
      <c r="E99816" s="48">
        <f t="shared" si="1559"/>
        <v>0.20208333333333331</v>
      </c>
      <c r="F99816" t="str">
        <f>TEXT(Таблица19[[#This Row],[время просмотра (UTC)]],"ДДД")</f>
        <v>Пн</v>
      </c>
    </row>
    <row r="99817" spans="1:6" x14ac:dyDescent="0.25">
      <c r="A99817">
        <v>125634</v>
      </c>
      <c r="B99817" s="2">
        <v>44347.198003236241</v>
      </c>
      <c r="C99817">
        <v>261468</v>
      </c>
      <c r="D99817">
        <v>20822</v>
      </c>
      <c r="E99817" s="48">
        <f t="shared" si="1559"/>
        <v>0.19791666666666666</v>
      </c>
      <c r="F99817" t="str">
        <f>TEXT(Таблица19[[#This Row],[время просмотра (UTC)]],"ДДД")</f>
        <v>Пн</v>
      </c>
    </row>
    <row r="99818" spans="1:6" x14ac:dyDescent="0.25">
      <c r="A99818">
        <v>125631</v>
      </c>
      <c r="B99818" s="2">
        <v>44347.192000000003</v>
      </c>
      <c r="C99818">
        <v>91313</v>
      </c>
      <c r="D99818">
        <v>158978</v>
      </c>
      <c r="E99818" s="48">
        <f t="shared" si="1559"/>
        <v>0.19166666666666665</v>
      </c>
      <c r="F99818" t="str">
        <f>TEXT(Таблица19[[#This Row],[время просмотра (UTC)]],"ДДД")</f>
        <v>Пн</v>
      </c>
    </row>
    <row r="99819" spans="1:6" x14ac:dyDescent="0.25">
      <c r="A99819">
        <v>125627</v>
      </c>
      <c r="B99819" s="2">
        <v>44347.191126213598</v>
      </c>
      <c r="C99819">
        <v>121209</v>
      </c>
      <c r="D99819">
        <v>272330</v>
      </c>
      <c r="E99819" s="48">
        <f t="shared" si="1559"/>
        <v>0.19097222222222221</v>
      </c>
      <c r="F99819" t="str">
        <f>TEXT(Таблица19[[#This Row],[время просмотра (UTC)]],"ДДД")</f>
        <v>Пн</v>
      </c>
    </row>
    <row r="99820" spans="1:6" x14ac:dyDescent="0.25">
      <c r="A99820">
        <v>125623</v>
      </c>
      <c r="B99820" s="2">
        <v>44347.185058252428</v>
      </c>
      <c r="C99820">
        <v>276513</v>
      </c>
      <c r="D99820">
        <v>92799</v>
      </c>
      <c r="E99820" s="48">
        <f t="shared" si="1559"/>
        <v>0.18472222222222223</v>
      </c>
      <c r="F99820" t="str">
        <f>TEXT(Таблица19[[#This Row],[время просмотра (UTC)]],"ДДД")</f>
        <v>Пн</v>
      </c>
    </row>
    <row r="99821" spans="1:6" x14ac:dyDescent="0.25">
      <c r="A99821">
        <v>125621</v>
      </c>
      <c r="B99821" s="2">
        <v>44347.179799352751</v>
      </c>
      <c r="C99821">
        <v>307312</v>
      </c>
      <c r="D99821">
        <v>21407</v>
      </c>
      <c r="E99821" s="48">
        <f t="shared" si="1559"/>
        <v>0.17916666666666667</v>
      </c>
      <c r="F99821" t="str">
        <f>TEXT(Таблица19[[#This Row],[время просмотра (UTC)]],"ДДД")</f>
        <v>Пн</v>
      </c>
    </row>
    <row r="99822" spans="1:6" x14ac:dyDescent="0.25">
      <c r="A99822">
        <v>125620</v>
      </c>
      <c r="B99822" s="2">
        <v>44347.178666666667</v>
      </c>
      <c r="C99822">
        <v>80965</v>
      </c>
      <c r="D99822">
        <v>36003</v>
      </c>
      <c r="E99822" s="48">
        <f t="shared" si="1559"/>
        <v>0.17847222222222223</v>
      </c>
      <c r="F99822" t="str">
        <f>TEXT(Таблица19[[#This Row],[время просмотра (UTC)]],"ДДД")</f>
        <v>Пн</v>
      </c>
    </row>
    <row r="99823" spans="1:6" x14ac:dyDescent="0.25">
      <c r="A99823">
        <v>125615</v>
      </c>
      <c r="B99823" s="2">
        <v>44347.174333333336</v>
      </c>
      <c r="C99823">
        <v>94313</v>
      </c>
      <c r="D99823">
        <v>424456</v>
      </c>
      <c r="E99823" s="48">
        <f t="shared" si="1559"/>
        <v>0.17430555555555557</v>
      </c>
      <c r="F99823" t="str">
        <f>TEXT(Таблица19[[#This Row],[время просмотра (UTC)]],"ДДД")</f>
        <v>Пн</v>
      </c>
    </row>
    <row r="99824" spans="1:6" x14ac:dyDescent="0.25">
      <c r="A99824">
        <v>125614</v>
      </c>
      <c r="B99824" s="2">
        <v>44347.167000000001</v>
      </c>
      <c r="C99824">
        <v>258299</v>
      </c>
      <c r="D99824">
        <v>182841</v>
      </c>
      <c r="E99824" s="48">
        <f t="shared" si="1559"/>
        <v>0.16666666666666666</v>
      </c>
      <c r="F99824" t="str">
        <f>TEXT(Таблица19[[#This Row],[время просмотра (UTC)]],"ДДД")</f>
        <v>Пн</v>
      </c>
    </row>
    <row r="99825" spans="1:6" x14ac:dyDescent="0.25">
      <c r="A99825">
        <v>125609</v>
      </c>
      <c r="B99825" s="2">
        <v>44347.16280906149</v>
      </c>
      <c r="C99825">
        <v>113750</v>
      </c>
      <c r="D99825">
        <v>388561</v>
      </c>
      <c r="E99825" s="48">
        <f t="shared" si="1559"/>
        <v>0.16250000000000001</v>
      </c>
      <c r="F99825" t="str">
        <f>TEXT(Таблица19[[#This Row],[время просмотра (UTC)]],"ДДД")</f>
        <v>Пн</v>
      </c>
    </row>
    <row r="99826" spans="1:6" x14ac:dyDescent="0.25">
      <c r="A99826">
        <v>125608</v>
      </c>
      <c r="B99826" s="2">
        <v>44347.158000000003</v>
      </c>
      <c r="C99826">
        <v>275806</v>
      </c>
      <c r="D99826">
        <v>191893</v>
      </c>
      <c r="E99826" s="48">
        <f t="shared" si="1559"/>
        <v>0.15763888888888888</v>
      </c>
      <c r="F99826" t="str">
        <f>TEXT(Таблица19[[#This Row],[время просмотра (UTC)]],"ДДД")</f>
        <v>Пн</v>
      </c>
    </row>
    <row r="99827" spans="1:6" x14ac:dyDescent="0.25">
      <c r="A99827">
        <v>125607</v>
      </c>
      <c r="B99827" s="2">
        <v>44347.156336569577</v>
      </c>
      <c r="C99827">
        <v>8735</v>
      </c>
      <c r="D99827">
        <v>128701</v>
      </c>
      <c r="E99827" s="48">
        <f t="shared" si="1559"/>
        <v>0.15625</v>
      </c>
      <c r="F99827" t="str">
        <f>TEXT(Таблица19[[#This Row],[время просмотра (UTC)]],"ДДД")</f>
        <v>Пн</v>
      </c>
    </row>
    <row r="99828" spans="1:6" x14ac:dyDescent="0.25">
      <c r="A99828">
        <v>125603</v>
      </c>
      <c r="B99828" s="2">
        <v>44347.150666666661</v>
      </c>
      <c r="C99828">
        <v>288681</v>
      </c>
      <c r="D99828">
        <v>325852</v>
      </c>
      <c r="E99828" s="48">
        <f t="shared" si="1559"/>
        <v>0.15</v>
      </c>
      <c r="F99828" t="str">
        <f>TEXT(Таблица19[[#This Row],[время просмотра (UTC)]],"ДДД")</f>
        <v>Пн</v>
      </c>
    </row>
    <row r="99829" spans="1:6" x14ac:dyDescent="0.25">
      <c r="A99829">
        <v>125598</v>
      </c>
      <c r="B99829" s="2">
        <v>44347.14824595469</v>
      </c>
      <c r="C99829">
        <v>85393</v>
      </c>
      <c r="D99829">
        <v>158978</v>
      </c>
      <c r="E99829" s="48">
        <f t="shared" si="1559"/>
        <v>0.14791666666666667</v>
      </c>
      <c r="F99829" t="str">
        <f>TEXT(Таблица19[[#This Row],[время просмотра (UTC)]],"ДДД")</f>
        <v>Пн</v>
      </c>
    </row>
    <row r="99830" spans="1:6" x14ac:dyDescent="0.25">
      <c r="A99830">
        <v>125596</v>
      </c>
      <c r="B99830" s="2">
        <v>44347.14</v>
      </c>
      <c r="C99830">
        <v>316062</v>
      </c>
      <c r="D99830">
        <v>182191</v>
      </c>
      <c r="E99830" s="48">
        <f t="shared" si="1559"/>
        <v>0.13958333333333334</v>
      </c>
      <c r="F99830" t="str">
        <f>TEXT(Таблица19[[#This Row],[время просмотра (UTC)]],"ДДД")</f>
        <v>Пн</v>
      </c>
    </row>
    <row r="99831" spans="1:6" x14ac:dyDescent="0.25">
      <c r="A99831">
        <v>125591</v>
      </c>
      <c r="B99831" s="2">
        <v>44347.138333333336</v>
      </c>
      <c r="C99831">
        <v>31650</v>
      </c>
      <c r="D99831">
        <v>412795</v>
      </c>
      <c r="E99831" s="48">
        <f t="shared" si="1559"/>
        <v>0.13819444444444443</v>
      </c>
      <c r="F99831" t="str">
        <f>TEXT(Таблица19[[#This Row],[время просмотра (UTC)]],"ДДД")</f>
        <v>Пн</v>
      </c>
    </row>
    <row r="99832" spans="1:6" x14ac:dyDescent="0.25">
      <c r="A99832">
        <v>125588</v>
      </c>
      <c r="B99832" s="2">
        <v>44347.136110032363</v>
      </c>
      <c r="C99832">
        <v>21391</v>
      </c>
      <c r="D99832">
        <v>224856</v>
      </c>
      <c r="E99832" s="48">
        <f t="shared" si="1559"/>
        <v>0.1361111111111111</v>
      </c>
      <c r="F99832" t="str">
        <f>TEXT(Таблица19[[#This Row],[время просмотра (UTC)]],"ДДД")</f>
        <v>Пн</v>
      </c>
    </row>
    <row r="99833" spans="1:6" x14ac:dyDescent="0.25">
      <c r="A99833">
        <v>125586</v>
      </c>
      <c r="B99833" s="2">
        <v>44347.134896440126</v>
      </c>
      <c r="C99833">
        <v>188882</v>
      </c>
      <c r="D99833">
        <v>158978</v>
      </c>
      <c r="E99833" s="48">
        <f t="shared" si="1559"/>
        <v>0.13472222222222222</v>
      </c>
      <c r="F99833" t="str">
        <f>TEXT(Таблица19[[#This Row],[время просмотра (UTC)]],"ДДД")</f>
        <v>Пн</v>
      </c>
    </row>
    <row r="99834" spans="1:6" x14ac:dyDescent="0.25">
      <c r="A99834">
        <v>125581</v>
      </c>
      <c r="B99834" s="2">
        <v>44347.134087378647</v>
      </c>
      <c r="C99834">
        <v>181202</v>
      </c>
      <c r="D99834">
        <v>86587</v>
      </c>
      <c r="E99834" s="48">
        <f t="shared" si="1559"/>
        <v>0.13402777777777777</v>
      </c>
      <c r="F99834" t="str">
        <f>TEXT(Таблица19[[#This Row],[время просмотра (UTC)]],"ДДД")</f>
        <v>Пн</v>
      </c>
    </row>
    <row r="99835" spans="1:6" x14ac:dyDescent="0.25">
      <c r="A99835">
        <v>125579</v>
      </c>
      <c r="B99835" s="2">
        <v>44347.133666666661</v>
      </c>
      <c r="C99835">
        <v>174776</v>
      </c>
      <c r="D99835">
        <v>311832</v>
      </c>
      <c r="E99835" s="48">
        <f t="shared" si="1559"/>
        <v>0.13333333333333333</v>
      </c>
      <c r="F99835" t="str">
        <f>TEXT(Таблица19[[#This Row],[время просмотра (UTC)]],"ДДД")</f>
        <v>Пн</v>
      </c>
    </row>
    <row r="99836" spans="1:6" x14ac:dyDescent="0.25">
      <c r="A99836">
        <v>125578</v>
      </c>
      <c r="B99836" s="2">
        <v>44347.13287378641</v>
      </c>
      <c r="C99836">
        <v>145707</v>
      </c>
      <c r="D99836">
        <v>104958</v>
      </c>
      <c r="E99836" s="48">
        <f t="shared" si="1559"/>
        <v>0.13263888888888889</v>
      </c>
      <c r="F99836" t="str">
        <f>TEXT(Таблица19[[#This Row],[время просмотра (UTC)]],"ДДД")</f>
        <v>Пн</v>
      </c>
    </row>
    <row r="99837" spans="1:6" x14ac:dyDescent="0.25">
      <c r="A99837">
        <v>125574</v>
      </c>
      <c r="B99837" s="2">
        <v>44347.132873786402</v>
      </c>
      <c r="C99837">
        <v>12296</v>
      </c>
      <c r="D99837">
        <v>262011</v>
      </c>
      <c r="E99837" s="48">
        <f t="shared" si="1559"/>
        <v>0.13263888888888889</v>
      </c>
      <c r="F99837" t="str">
        <f>TEXT(Таблица19[[#This Row],[время просмотра (UTC)]],"ДДД")</f>
        <v>Пн</v>
      </c>
    </row>
    <row r="99838" spans="1:6" x14ac:dyDescent="0.25">
      <c r="A99838">
        <v>125572</v>
      </c>
      <c r="B99838" s="2">
        <v>44347.131255663429</v>
      </c>
      <c r="C99838">
        <v>137554</v>
      </c>
      <c r="D99838">
        <v>411922</v>
      </c>
      <c r="E99838" s="48">
        <f t="shared" si="1559"/>
        <v>0.13125000000000001</v>
      </c>
      <c r="F99838" t="str">
        <f>TEXT(Таблица19[[#This Row],[время просмотра (UTC)]],"ДДД")</f>
        <v>Пн</v>
      </c>
    </row>
    <row r="99839" spans="1:6" x14ac:dyDescent="0.25">
      <c r="A99839">
        <v>125568</v>
      </c>
      <c r="B99839" s="2">
        <v>44347.130851132686</v>
      </c>
      <c r="C99839">
        <v>217369</v>
      </c>
      <c r="D99839">
        <v>347393</v>
      </c>
      <c r="E99839" s="48">
        <f t="shared" si="1559"/>
        <v>0.13055555555555556</v>
      </c>
      <c r="F99839" t="str">
        <f>TEXT(Таблица19[[#This Row],[время просмотра (UTC)]],"ДДД")</f>
        <v>Пн</v>
      </c>
    </row>
    <row r="99840" spans="1:6" x14ac:dyDescent="0.25">
      <c r="A99840">
        <v>125564</v>
      </c>
      <c r="B99840" s="2">
        <v>44347.130446601943</v>
      </c>
      <c r="C99840">
        <v>195597</v>
      </c>
      <c r="D99840">
        <v>411922</v>
      </c>
      <c r="E99840" s="48">
        <f t="shared" si="1559"/>
        <v>0.12986111111111112</v>
      </c>
      <c r="F99840" t="str">
        <f>TEXT(Таблица19[[#This Row],[время просмотра (UTC)]],"ДДД")</f>
        <v>Пн</v>
      </c>
    </row>
    <row r="99841" spans="1:6" x14ac:dyDescent="0.25">
      <c r="A99841">
        <v>125562</v>
      </c>
      <c r="B99841" s="2">
        <v>44347.129333333338</v>
      </c>
      <c r="C99841">
        <v>49205</v>
      </c>
      <c r="D99841">
        <v>88008</v>
      </c>
      <c r="E99841" s="48">
        <f t="shared" si="1559"/>
        <v>0.12916666666666668</v>
      </c>
      <c r="F99841" t="str">
        <f>TEXT(Таблица19[[#This Row],[время просмотра (UTC)]],"ДДД")</f>
        <v>Пн</v>
      </c>
    </row>
    <row r="99842" spans="1:6" x14ac:dyDescent="0.25">
      <c r="A99842">
        <v>125557</v>
      </c>
      <c r="B99842" s="2">
        <v>44347.12721035599</v>
      </c>
      <c r="C99842">
        <v>291446</v>
      </c>
      <c r="D99842">
        <v>153893</v>
      </c>
      <c r="E99842" s="48">
        <f t="shared" ref="E99842:E99905" si="1560">TIME(HOUR(B99842),MINUTE(B99842),SECOND(0))</f>
        <v>0.12708333333333333</v>
      </c>
      <c r="F99842" t="str">
        <f>TEXT(Таблица19[[#This Row],[время просмотра (UTC)]],"ДДД")</f>
        <v>Пн</v>
      </c>
    </row>
    <row r="99843" spans="1:6" x14ac:dyDescent="0.25">
      <c r="A99843">
        <v>125553</v>
      </c>
      <c r="B99843" s="2">
        <v>44347.124333333333</v>
      </c>
      <c r="C99843">
        <v>62955</v>
      </c>
      <c r="D99843">
        <v>253722</v>
      </c>
      <c r="E99843" s="48">
        <f t="shared" si="1560"/>
        <v>0.12430555555555556</v>
      </c>
      <c r="F99843" t="str">
        <f>TEXT(Таблица19[[#This Row],[время просмотра (UTC)]],"ДДД")</f>
        <v>Пн</v>
      </c>
    </row>
    <row r="99844" spans="1:6" x14ac:dyDescent="0.25">
      <c r="A99844">
        <v>125548</v>
      </c>
      <c r="B99844" s="2">
        <v>44347.122333333333</v>
      </c>
      <c r="C99844">
        <v>126528</v>
      </c>
      <c r="D99844">
        <v>439981</v>
      </c>
      <c r="E99844" s="48">
        <f t="shared" si="1560"/>
        <v>0.12222222222222223</v>
      </c>
      <c r="F99844" t="str">
        <f>TEXT(Таблица19[[#This Row],[время просмотра (UTC)]],"ДДД")</f>
        <v>Пн</v>
      </c>
    </row>
    <row r="99845" spans="1:6" x14ac:dyDescent="0.25">
      <c r="A99845">
        <v>125546</v>
      </c>
      <c r="B99845" s="2">
        <v>44347.119928802589</v>
      </c>
      <c r="C99845">
        <v>298658</v>
      </c>
      <c r="D99845">
        <v>472712</v>
      </c>
      <c r="E99845" s="48">
        <f t="shared" si="1560"/>
        <v>0.11944444444444445</v>
      </c>
      <c r="F99845" t="str">
        <f>TEXT(Таблица19[[#This Row],[время просмотра (UTC)]],"ДДД")</f>
        <v>Пн</v>
      </c>
    </row>
    <row r="99846" spans="1:6" x14ac:dyDescent="0.25">
      <c r="A99846">
        <v>125542</v>
      </c>
      <c r="B99846" s="2">
        <v>44347.119119741103</v>
      </c>
      <c r="C99846">
        <v>312290</v>
      </c>
      <c r="D99846">
        <v>60239</v>
      </c>
      <c r="E99846" s="48">
        <f t="shared" si="1560"/>
        <v>0.11875000000000001</v>
      </c>
      <c r="F99846" t="str">
        <f>TEXT(Таблица19[[#This Row],[время просмотра (UTC)]],"ДДД")</f>
        <v>Пн</v>
      </c>
    </row>
    <row r="99847" spans="1:6" x14ac:dyDescent="0.25">
      <c r="A99847">
        <v>125541</v>
      </c>
      <c r="B99847" s="2">
        <v>44347.118715210359</v>
      </c>
      <c r="C99847">
        <v>152726</v>
      </c>
      <c r="D99847">
        <v>250679</v>
      </c>
      <c r="E99847" s="48">
        <f t="shared" si="1560"/>
        <v>0.11805555555555557</v>
      </c>
      <c r="F99847" t="str">
        <f>TEXT(Таблица19[[#This Row],[время просмотра (UTC)]],"ДДД")</f>
        <v>Пн</v>
      </c>
    </row>
    <row r="99848" spans="1:6" x14ac:dyDescent="0.25">
      <c r="A99848">
        <v>125539</v>
      </c>
      <c r="B99848" s="2">
        <v>44347.118666666662</v>
      </c>
      <c r="C99848">
        <v>339881</v>
      </c>
      <c r="D99848">
        <v>180863</v>
      </c>
      <c r="E99848" s="48">
        <f t="shared" si="1560"/>
        <v>0.11805555555555557</v>
      </c>
      <c r="F99848" t="str">
        <f>TEXT(Таблица19[[#This Row],[время просмотра (UTC)]],"ДДД")</f>
        <v>Пн</v>
      </c>
    </row>
    <row r="99849" spans="1:6" x14ac:dyDescent="0.25">
      <c r="A99849">
        <v>125537</v>
      </c>
      <c r="B99849" s="2">
        <v>44347.118666666662</v>
      </c>
      <c r="C99849">
        <v>204786</v>
      </c>
      <c r="D99849">
        <v>469849</v>
      </c>
      <c r="E99849" s="48">
        <f t="shared" si="1560"/>
        <v>0.11805555555555557</v>
      </c>
      <c r="F99849" t="str">
        <f>TEXT(Таблица19[[#This Row],[время просмотра (UTC)]],"ДДД")</f>
        <v>Пн</v>
      </c>
    </row>
    <row r="99850" spans="1:6" x14ac:dyDescent="0.25">
      <c r="A99850">
        <v>125533</v>
      </c>
      <c r="B99850" s="2">
        <v>44347.110220064729</v>
      </c>
      <c r="C99850">
        <v>189900</v>
      </c>
      <c r="D99850">
        <v>351192</v>
      </c>
      <c r="E99850" s="48">
        <f t="shared" si="1560"/>
        <v>0.10972222222222222</v>
      </c>
      <c r="F99850" t="str">
        <f>TEXT(Таблица19[[#This Row],[время просмотра (UTC)]],"ДДД")</f>
        <v>Пн</v>
      </c>
    </row>
    <row r="99851" spans="1:6" x14ac:dyDescent="0.25">
      <c r="A99851">
        <v>125528</v>
      </c>
      <c r="B99851" s="2">
        <v>44347.105365695796</v>
      </c>
      <c r="C99851">
        <v>294254</v>
      </c>
      <c r="D99851">
        <v>111368</v>
      </c>
      <c r="E99851" s="48">
        <f t="shared" si="1560"/>
        <v>0.10486111111111111</v>
      </c>
      <c r="F99851" t="str">
        <f>TEXT(Таблица19[[#This Row],[время просмотра (UTC)]],"ДДД")</f>
        <v>Пн</v>
      </c>
    </row>
    <row r="99852" spans="1:6" x14ac:dyDescent="0.25">
      <c r="A99852">
        <v>125523</v>
      </c>
      <c r="B99852" s="2">
        <v>44347.105000000003</v>
      </c>
      <c r="C99852">
        <v>148820</v>
      </c>
      <c r="D99852">
        <v>270904</v>
      </c>
      <c r="E99852" s="48">
        <f t="shared" si="1560"/>
        <v>0.10486111111111111</v>
      </c>
      <c r="F99852" t="str">
        <f>TEXT(Таблица19[[#This Row],[время просмотра (UTC)]],"ДДД")</f>
        <v>Пн</v>
      </c>
    </row>
    <row r="99853" spans="1:6" x14ac:dyDescent="0.25">
      <c r="A99853">
        <v>125522</v>
      </c>
      <c r="B99853" s="2">
        <v>44347.103747572815</v>
      </c>
      <c r="C99853">
        <v>110697</v>
      </c>
      <c r="D99853">
        <v>351192</v>
      </c>
      <c r="E99853" s="48">
        <f t="shared" si="1560"/>
        <v>0.10347222222222223</v>
      </c>
      <c r="F99853" t="str">
        <f>TEXT(Таблица19[[#This Row],[время просмотра (UTC)]],"ДДД")</f>
        <v>Пн</v>
      </c>
    </row>
    <row r="99854" spans="1:6" x14ac:dyDescent="0.25">
      <c r="A99854">
        <v>125519</v>
      </c>
      <c r="B99854" s="2">
        <v>44347.094443365699</v>
      </c>
      <c r="C99854">
        <v>306908</v>
      </c>
      <c r="D99854">
        <v>191893</v>
      </c>
      <c r="E99854" s="48">
        <f t="shared" si="1560"/>
        <v>9.4444444444444442E-2</v>
      </c>
      <c r="F99854" t="str">
        <f>TEXT(Таблица19[[#This Row],[время просмотра (UTC)]],"ДДД")</f>
        <v>Пн</v>
      </c>
    </row>
    <row r="99855" spans="1:6" x14ac:dyDescent="0.25">
      <c r="A99855">
        <v>125518</v>
      </c>
      <c r="B99855" s="2">
        <v>44347.092420711975</v>
      </c>
      <c r="C99855">
        <v>231201</v>
      </c>
      <c r="D99855">
        <v>118549</v>
      </c>
      <c r="E99855" s="48">
        <f t="shared" si="1560"/>
        <v>9.2361111111111116E-2</v>
      </c>
      <c r="F99855" t="str">
        <f>TEXT(Таблица19[[#This Row],[время просмотра (UTC)]],"ДДД")</f>
        <v>Пн</v>
      </c>
    </row>
    <row r="99856" spans="1:6" x14ac:dyDescent="0.25">
      <c r="A99856">
        <v>125515</v>
      </c>
      <c r="B99856" s="2">
        <v>44347.087161812298</v>
      </c>
      <c r="C99856">
        <v>347191</v>
      </c>
      <c r="D99856">
        <v>411922</v>
      </c>
      <c r="E99856" s="48">
        <f t="shared" si="1560"/>
        <v>8.6805555555555566E-2</v>
      </c>
      <c r="F99856" t="str">
        <f>TEXT(Таблица19[[#This Row],[время просмотра (UTC)]],"ДДД")</f>
        <v>Пн</v>
      </c>
    </row>
    <row r="99857" spans="1:6" x14ac:dyDescent="0.25">
      <c r="A99857">
        <v>125510</v>
      </c>
      <c r="B99857" s="2">
        <v>44347.079880258898</v>
      </c>
      <c r="C99857">
        <v>62756</v>
      </c>
      <c r="D99857">
        <v>38735</v>
      </c>
      <c r="E99857" s="48">
        <f t="shared" si="1560"/>
        <v>7.9861111111111105E-2</v>
      </c>
      <c r="F99857" t="str">
        <f>TEXT(Таблица19[[#This Row],[время просмотра (UTC)]],"ДДД")</f>
        <v>Пн</v>
      </c>
    </row>
    <row r="99858" spans="1:6" x14ac:dyDescent="0.25">
      <c r="A99858">
        <v>125509</v>
      </c>
      <c r="B99858" s="2">
        <v>44347.078333333338</v>
      </c>
      <c r="C99858">
        <v>88509</v>
      </c>
      <c r="D99858">
        <v>109923</v>
      </c>
      <c r="E99858" s="48">
        <f t="shared" si="1560"/>
        <v>7.7777777777777779E-2</v>
      </c>
      <c r="F99858" t="str">
        <f>TEXT(Таблица19[[#This Row],[время просмотра (UTC)]],"ДДД")</f>
        <v>Пн</v>
      </c>
    </row>
    <row r="99859" spans="1:6" x14ac:dyDescent="0.25">
      <c r="A99859">
        <v>125506</v>
      </c>
      <c r="B99859" s="2">
        <v>44347.076999999997</v>
      </c>
      <c r="C99859">
        <v>127628</v>
      </c>
      <c r="D99859">
        <v>387595</v>
      </c>
      <c r="E99859" s="48">
        <f t="shared" si="1560"/>
        <v>7.6388888888888895E-2</v>
      </c>
      <c r="F99859" t="str">
        <f>TEXT(Таблица19[[#This Row],[время просмотра (UTC)]],"ДДД")</f>
        <v>Пн</v>
      </c>
    </row>
    <row r="99860" spans="1:6" x14ac:dyDescent="0.25">
      <c r="A99860">
        <v>125503</v>
      </c>
      <c r="B99860" s="2">
        <v>44347.076666666668</v>
      </c>
      <c r="C99860">
        <v>208491</v>
      </c>
      <c r="D99860">
        <v>153893</v>
      </c>
      <c r="E99860" s="48">
        <f t="shared" si="1560"/>
        <v>7.6388888888888895E-2</v>
      </c>
      <c r="F99860" t="str">
        <f>TEXT(Таблица19[[#This Row],[время просмотра (UTC)]],"ДДД")</f>
        <v>Пн</v>
      </c>
    </row>
    <row r="99861" spans="1:6" x14ac:dyDescent="0.25">
      <c r="A99861">
        <v>125500</v>
      </c>
      <c r="B99861" s="2">
        <v>44347.076239482201</v>
      </c>
      <c r="C99861">
        <v>306993</v>
      </c>
      <c r="D99861">
        <v>241927</v>
      </c>
      <c r="E99861" s="48">
        <f t="shared" si="1560"/>
        <v>7.5694444444444439E-2</v>
      </c>
      <c r="F99861" t="str">
        <f>TEXT(Таблица19[[#This Row],[время просмотра (UTC)]],"ДДД")</f>
        <v>Пн</v>
      </c>
    </row>
    <row r="99862" spans="1:6" x14ac:dyDescent="0.25">
      <c r="A99862">
        <v>125497</v>
      </c>
      <c r="B99862" s="2">
        <v>44347.070171521038</v>
      </c>
      <c r="C99862">
        <v>190332</v>
      </c>
      <c r="D99862">
        <v>470762</v>
      </c>
      <c r="E99862" s="48">
        <f t="shared" si="1560"/>
        <v>7.013888888888889E-2</v>
      </c>
      <c r="F99862" t="str">
        <f>TEXT(Таблица19[[#This Row],[время просмотра (UTC)]],"ДДД")</f>
        <v>Пн</v>
      </c>
    </row>
    <row r="99863" spans="1:6" x14ac:dyDescent="0.25">
      <c r="A99863">
        <v>125492</v>
      </c>
      <c r="B99863" s="2">
        <v>44347.067000000003</v>
      </c>
      <c r="C99863">
        <v>315123</v>
      </c>
      <c r="D99863">
        <v>447858</v>
      </c>
      <c r="E99863" s="48">
        <f t="shared" si="1560"/>
        <v>6.6666666666666666E-2</v>
      </c>
      <c r="F99863" t="str">
        <f>TEXT(Таблица19[[#This Row],[время просмотра (UTC)]],"ДДД")</f>
        <v>Пн</v>
      </c>
    </row>
    <row r="99864" spans="1:6" x14ac:dyDescent="0.25">
      <c r="A99864">
        <v>125488</v>
      </c>
      <c r="B99864" s="2">
        <v>44347.064103559867</v>
      </c>
      <c r="C99864">
        <v>202520</v>
      </c>
      <c r="D99864">
        <v>47419</v>
      </c>
      <c r="E99864" s="48">
        <f t="shared" si="1560"/>
        <v>6.3888888888888884E-2</v>
      </c>
      <c r="F99864" t="str">
        <f>TEXT(Таблица19[[#This Row],[время просмотра (UTC)]],"ДДД")</f>
        <v>Пн</v>
      </c>
    </row>
    <row r="99865" spans="1:6" x14ac:dyDescent="0.25">
      <c r="A99865">
        <v>125485</v>
      </c>
      <c r="B99865" s="2">
        <v>44347.062080906151</v>
      </c>
      <c r="C99865">
        <v>189303</v>
      </c>
      <c r="D99865">
        <v>347008</v>
      </c>
      <c r="E99865" s="48">
        <f t="shared" si="1560"/>
        <v>6.1805555555555558E-2</v>
      </c>
      <c r="F99865" t="str">
        <f>TEXT(Таблица19[[#This Row],[время просмотра (UTC)]],"ДДД")</f>
        <v>Пн</v>
      </c>
    </row>
    <row r="99866" spans="1:6" x14ac:dyDescent="0.25">
      <c r="A99866">
        <v>125482</v>
      </c>
      <c r="B99866" s="2">
        <v>44347.060058252428</v>
      </c>
      <c r="C99866">
        <v>220180</v>
      </c>
      <c r="D99866">
        <v>351192</v>
      </c>
      <c r="E99866" s="48">
        <f t="shared" si="1560"/>
        <v>5.9722222222222225E-2</v>
      </c>
      <c r="F99866" t="str">
        <f>TEXT(Таблица19[[#This Row],[время просмотра (UTC)]],"ДДД")</f>
        <v>Пн</v>
      </c>
    </row>
    <row r="99867" spans="1:6" x14ac:dyDescent="0.25">
      <c r="A99867">
        <v>125481</v>
      </c>
      <c r="B99867" s="2">
        <v>44347.060058252428</v>
      </c>
      <c r="C99867">
        <v>53198</v>
      </c>
      <c r="D99867">
        <v>112334</v>
      </c>
      <c r="E99867" s="48">
        <f t="shared" si="1560"/>
        <v>5.9722222222222225E-2</v>
      </c>
      <c r="F99867" t="str">
        <f>TEXT(Таблица19[[#This Row],[время просмотра (UTC)]],"ДДД")</f>
        <v>Пн</v>
      </c>
    </row>
    <row r="99868" spans="1:6" x14ac:dyDescent="0.25">
      <c r="A99868">
        <v>125478</v>
      </c>
      <c r="B99868" s="2">
        <v>44347.058333333334</v>
      </c>
      <c r="C99868">
        <v>100433</v>
      </c>
      <c r="D99868">
        <v>25268</v>
      </c>
      <c r="E99868" s="48">
        <f t="shared" si="1560"/>
        <v>5.8333333333333327E-2</v>
      </c>
      <c r="F99868" t="str">
        <f>TEXT(Таблица19[[#This Row],[время просмотра (UTC)]],"ДДД")</f>
        <v>Пн</v>
      </c>
    </row>
    <row r="99869" spans="1:6" x14ac:dyDescent="0.25">
      <c r="A99869">
        <v>125475</v>
      </c>
      <c r="B99869" s="2">
        <v>44347.055203883494</v>
      </c>
      <c r="C99869">
        <v>191816</v>
      </c>
      <c r="D99869">
        <v>411922</v>
      </c>
      <c r="E99869" s="48">
        <f t="shared" si="1560"/>
        <v>5.486111111111111E-2</v>
      </c>
      <c r="F99869" t="str">
        <f>TEXT(Таблица19[[#This Row],[время просмотра (UTC)]],"ДДД")</f>
        <v>Пн</v>
      </c>
    </row>
    <row r="99870" spans="1:6" x14ac:dyDescent="0.25">
      <c r="A99870">
        <v>125472</v>
      </c>
      <c r="B99870" s="2">
        <v>44347.055203883494</v>
      </c>
      <c r="C99870">
        <v>190575</v>
      </c>
      <c r="D99870">
        <v>411922</v>
      </c>
      <c r="E99870" s="48">
        <f t="shared" si="1560"/>
        <v>5.486111111111111E-2</v>
      </c>
      <c r="F99870" t="str">
        <f>TEXT(Таблица19[[#This Row],[время просмотра (UTC)]],"ДДД")</f>
        <v>Пн</v>
      </c>
    </row>
    <row r="99871" spans="1:6" x14ac:dyDescent="0.25">
      <c r="A99871">
        <v>125471</v>
      </c>
      <c r="B99871" s="2">
        <v>44347.055203883494</v>
      </c>
      <c r="C99871">
        <v>19564</v>
      </c>
      <c r="D99871">
        <v>411922</v>
      </c>
      <c r="E99871" s="48">
        <f t="shared" si="1560"/>
        <v>5.486111111111111E-2</v>
      </c>
      <c r="F99871" t="str">
        <f>TEXT(Таблица19[[#This Row],[время просмотра (UTC)]],"ДДД")</f>
        <v>Пн</v>
      </c>
    </row>
    <row r="99872" spans="1:6" x14ac:dyDescent="0.25">
      <c r="A99872">
        <v>125469</v>
      </c>
      <c r="B99872" s="2">
        <v>44347.051967637541</v>
      </c>
      <c r="C99872">
        <v>7267</v>
      </c>
      <c r="D99872">
        <v>118549</v>
      </c>
      <c r="E99872" s="48">
        <f t="shared" si="1560"/>
        <v>5.1388888888888894E-2</v>
      </c>
      <c r="F99872" t="str">
        <f>TEXT(Таблица19[[#This Row],[время просмотра (UTC)]],"ДДД")</f>
        <v>Пн</v>
      </c>
    </row>
    <row r="99873" spans="1:6" x14ac:dyDescent="0.25">
      <c r="A99873">
        <v>125466</v>
      </c>
      <c r="B99873" s="2">
        <v>44347.050999999999</v>
      </c>
      <c r="C99873">
        <v>89251</v>
      </c>
      <c r="D99873">
        <v>268705</v>
      </c>
      <c r="E99873" s="48">
        <f t="shared" si="1560"/>
        <v>5.0694444444444452E-2</v>
      </c>
      <c r="F99873" t="str">
        <f>TEXT(Таблица19[[#This Row],[время просмотра (UTC)]],"ДДД")</f>
        <v>Пн</v>
      </c>
    </row>
    <row r="99874" spans="1:6" x14ac:dyDescent="0.25">
      <c r="A99874">
        <v>125465</v>
      </c>
      <c r="B99874" s="2">
        <v>44347.05034951456</v>
      </c>
      <c r="C99874">
        <v>272223</v>
      </c>
      <c r="D99874">
        <v>341333</v>
      </c>
      <c r="E99874" s="48">
        <f t="shared" si="1560"/>
        <v>4.9999999999999996E-2</v>
      </c>
      <c r="F99874" t="str">
        <f>TEXT(Таблица19[[#This Row],[время просмотра (UTC)]],"ДДД")</f>
        <v>Пн</v>
      </c>
    </row>
    <row r="99875" spans="1:6" x14ac:dyDescent="0.25">
      <c r="A99875">
        <v>125464</v>
      </c>
      <c r="B99875" s="2">
        <v>44347.05034951456</v>
      </c>
      <c r="C99875">
        <v>185799</v>
      </c>
      <c r="D99875">
        <v>347008</v>
      </c>
      <c r="E99875" s="48">
        <f t="shared" si="1560"/>
        <v>4.9999999999999996E-2</v>
      </c>
      <c r="F99875" t="str">
        <f>TEXT(Таблица19[[#This Row],[время просмотра (UTC)]],"ДДД")</f>
        <v>Пн</v>
      </c>
    </row>
    <row r="99876" spans="1:6" x14ac:dyDescent="0.25">
      <c r="A99876">
        <v>125461</v>
      </c>
      <c r="B99876" s="2">
        <v>44347.05034951456</v>
      </c>
      <c r="C99876">
        <v>133763</v>
      </c>
      <c r="D99876">
        <v>313721</v>
      </c>
      <c r="E99876" s="48">
        <f t="shared" si="1560"/>
        <v>4.9999999999999996E-2</v>
      </c>
      <c r="F99876" t="str">
        <f>TEXT(Таблица19[[#This Row],[время просмотра (UTC)]],"ДДД")</f>
        <v>Пн</v>
      </c>
    </row>
    <row r="99877" spans="1:6" x14ac:dyDescent="0.25">
      <c r="A99877">
        <v>125460</v>
      </c>
      <c r="B99877" s="2">
        <v>44347.049540453074</v>
      </c>
      <c r="C99877">
        <v>213240</v>
      </c>
      <c r="D99877">
        <v>119030</v>
      </c>
      <c r="E99877" s="48">
        <f t="shared" si="1560"/>
        <v>4.9305555555555554E-2</v>
      </c>
      <c r="F99877" t="str">
        <f>TEXT(Таблица19[[#This Row],[время просмотра (UTC)]],"ДДД")</f>
        <v>Пн</v>
      </c>
    </row>
    <row r="99878" spans="1:6" x14ac:dyDescent="0.25">
      <c r="A99878">
        <v>125455</v>
      </c>
      <c r="B99878" s="2">
        <v>44347.049135922331</v>
      </c>
      <c r="C99878">
        <v>217097</v>
      </c>
      <c r="D99878">
        <v>238334</v>
      </c>
      <c r="E99878" s="48">
        <f t="shared" si="1560"/>
        <v>4.8611111111111112E-2</v>
      </c>
      <c r="F99878" t="str">
        <f>TEXT(Таблица19[[#This Row],[время просмотра (UTC)]],"ДДД")</f>
        <v>Пн</v>
      </c>
    </row>
    <row r="99879" spans="1:6" x14ac:dyDescent="0.25">
      <c r="A99879">
        <v>125450</v>
      </c>
      <c r="B99879" s="2">
        <v>44347.045899676377</v>
      </c>
      <c r="C99879">
        <v>184623</v>
      </c>
      <c r="D99879">
        <v>164398</v>
      </c>
      <c r="E99879" s="48">
        <f t="shared" si="1560"/>
        <v>4.5833333333333337E-2</v>
      </c>
      <c r="F99879" t="str">
        <f>TEXT(Таблица19[[#This Row],[время просмотра (UTC)]],"ДДД")</f>
        <v>Пн</v>
      </c>
    </row>
    <row r="99880" spans="1:6" x14ac:dyDescent="0.25">
      <c r="A99880">
        <v>125445</v>
      </c>
      <c r="B99880" s="2">
        <v>44347.045495145634</v>
      </c>
      <c r="C99880">
        <v>147416</v>
      </c>
      <c r="D99880">
        <v>145779</v>
      </c>
      <c r="E99880" s="48">
        <f t="shared" si="1560"/>
        <v>4.5138888888888888E-2</v>
      </c>
      <c r="F99880" t="str">
        <f>TEXT(Таблица19[[#This Row],[время просмотра (UTC)]],"ДДД")</f>
        <v>Пн</v>
      </c>
    </row>
    <row r="99881" spans="1:6" x14ac:dyDescent="0.25">
      <c r="A99881">
        <v>125441</v>
      </c>
      <c r="B99881" s="2">
        <v>44347.045495145634</v>
      </c>
      <c r="C99881">
        <v>32369</v>
      </c>
      <c r="D99881">
        <v>182191</v>
      </c>
      <c r="E99881" s="48">
        <f t="shared" si="1560"/>
        <v>4.5138888888888888E-2</v>
      </c>
      <c r="F99881" t="str">
        <f>TEXT(Таблица19[[#This Row],[время просмотра (UTC)]],"ДДД")</f>
        <v>Пн</v>
      </c>
    </row>
    <row r="99882" spans="1:6" x14ac:dyDescent="0.25">
      <c r="A99882">
        <v>125440</v>
      </c>
      <c r="B99882" s="2">
        <v>44347.038618122977</v>
      </c>
      <c r="C99882">
        <v>237851</v>
      </c>
      <c r="D99882">
        <v>78362</v>
      </c>
      <c r="E99882" s="48">
        <f t="shared" si="1560"/>
        <v>3.8194444444444441E-2</v>
      </c>
      <c r="F99882" t="str">
        <f>TEXT(Таблица19[[#This Row],[время просмотра (UTC)]],"ДДД")</f>
        <v>Пн</v>
      </c>
    </row>
    <row r="99883" spans="1:6" x14ac:dyDescent="0.25">
      <c r="A99883">
        <v>125435</v>
      </c>
      <c r="B99883" s="2">
        <v>44347.038333333338</v>
      </c>
      <c r="C99883">
        <v>43151</v>
      </c>
      <c r="D99883">
        <v>227775</v>
      </c>
      <c r="E99883" s="48">
        <f t="shared" si="1560"/>
        <v>3.8194444444444441E-2</v>
      </c>
      <c r="F99883" t="str">
        <f>TEXT(Таблица19[[#This Row],[время просмотра (UTC)]],"ДДД")</f>
        <v>Пн</v>
      </c>
    </row>
    <row r="99884" spans="1:6" x14ac:dyDescent="0.25">
      <c r="A99884">
        <v>125432</v>
      </c>
      <c r="B99884" s="2">
        <v>44347.038</v>
      </c>
      <c r="C99884">
        <v>122024</v>
      </c>
      <c r="D99884">
        <v>170007</v>
      </c>
      <c r="E99884" s="48">
        <f t="shared" si="1560"/>
        <v>3.7499999999999999E-2</v>
      </c>
      <c r="F99884" t="str">
        <f>TEXT(Таблица19[[#This Row],[время просмотра (UTC)]],"ДДД")</f>
        <v>Пн</v>
      </c>
    </row>
    <row r="99885" spans="1:6" x14ac:dyDescent="0.25">
      <c r="A99885">
        <v>125431</v>
      </c>
      <c r="B99885" s="2">
        <v>44347.037404530747</v>
      </c>
      <c r="C99885">
        <v>52954</v>
      </c>
      <c r="D99885">
        <v>370651</v>
      </c>
      <c r="E99885" s="48">
        <f t="shared" si="1560"/>
        <v>3.6805555555555557E-2</v>
      </c>
      <c r="F99885" t="str">
        <f>TEXT(Таблица19[[#This Row],[время просмотра (UTC)]],"ДДД")</f>
        <v>Пн</v>
      </c>
    </row>
    <row r="99886" spans="1:6" x14ac:dyDescent="0.25">
      <c r="A99886">
        <v>125430</v>
      </c>
      <c r="B99886" s="2">
        <v>44347.034168284787</v>
      </c>
      <c r="C99886">
        <v>117008</v>
      </c>
      <c r="D99886">
        <v>214179</v>
      </c>
      <c r="E99886" s="48">
        <f t="shared" si="1560"/>
        <v>3.4027777777777775E-2</v>
      </c>
      <c r="F99886" t="str">
        <f>TEXT(Таблица19[[#This Row],[время просмотра (UTC)]],"ДДД")</f>
        <v>Пн</v>
      </c>
    </row>
    <row r="99887" spans="1:6" x14ac:dyDescent="0.25">
      <c r="A99887">
        <v>125427</v>
      </c>
      <c r="B99887" s="2">
        <v>44347.027000000002</v>
      </c>
      <c r="C99887">
        <v>65832</v>
      </c>
      <c r="D99887">
        <v>120139</v>
      </c>
      <c r="E99887" s="48">
        <f t="shared" si="1560"/>
        <v>2.6388888888888889E-2</v>
      </c>
      <c r="F99887" t="str">
        <f>TEXT(Таблица19[[#This Row],[время просмотра (UTC)]],"ДДД")</f>
        <v>Пн</v>
      </c>
    </row>
    <row r="99888" spans="1:6" x14ac:dyDescent="0.25">
      <c r="A99888">
        <v>125422</v>
      </c>
      <c r="B99888" s="2">
        <v>44347.02648220065</v>
      </c>
      <c r="C99888">
        <v>48852</v>
      </c>
      <c r="D99888">
        <v>250679</v>
      </c>
      <c r="E99888" s="48">
        <f t="shared" si="1560"/>
        <v>2.6388888888888889E-2</v>
      </c>
      <c r="F99888" t="str">
        <f>TEXT(Таблица19[[#This Row],[время просмотра (UTC)]],"ДДД")</f>
        <v>Пн</v>
      </c>
    </row>
    <row r="99889" spans="1:6" x14ac:dyDescent="0.25">
      <c r="A99889">
        <v>125420</v>
      </c>
      <c r="B99889" s="2">
        <v>44347.02203236246</v>
      </c>
      <c r="C99889">
        <v>253108</v>
      </c>
      <c r="D99889">
        <v>154256</v>
      </c>
      <c r="E99889" s="48">
        <f t="shared" si="1560"/>
        <v>2.1527777777777781E-2</v>
      </c>
      <c r="F99889" t="str">
        <f>TEXT(Таблица19[[#This Row],[время просмотра (UTC)]],"ДДД")</f>
        <v>Пн</v>
      </c>
    </row>
    <row r="99890" spans="1:6" x14ac:dyDescent="0.25">
      <c r="A99890">
        <v>125419</v>
      </c>
      <c r="B99890" s="2">
        <v>44347.021999999997</v>
      </c>
      <c r="C99890">
        <v>322551</v>
      </c>
      <c r="D99890">
        <v>473327</v>
      </c>
      <c r="E99890" s="48">
        <f t="shared" si="1560"/>
        <v>2.1527777777777781E-2</v>
      </c>
      <c r="F99890" t="str">
        <f>TEXT(Таблица19[[#This Row],[время просмотра (UTC)]],"ДДД")</f>
        <v>Пн</v>
      </c>
    </row>
    <row r="99891" spans="1:6" x14ac:dyDescent="0.25">
      <c r="A99891">
        <v>125417</v>
      </c>
      <c r="B99891" s="2">
        <v>44347.021627831717</v>
      </c>
      <c r="C99891">
        <v>335556</v>
      </c>
      <c r="D99891">
        <v>75550</v>
      </c>
      <c r="E99891" s="48">
        <f t="shared" si="1560"/>
        <v>2.1527777777777781E-2</v>
      </c>
      <c r="F99891" t="str">
        <f>TEXT(Таблица19[[#This Row],[время просмотра (UTC)]],"ДДД")</f>
        <v>Пн</v>
      </c>
    </row>
    <row r="99892" spans="1:6" x14ac:dyDescent="0.25">
      <c r="A99892">
        <v>125415</v>
      </c>
      <c r="B99892" s="2">
        <v>44347.021627831717</v>
      </c>
      <c r="C99892">
        <v>131065</v>
      </c>
      <c r="D99892">
        <v>182191</v>
      </c>
      <c r="E99892" s="48">
        <f t="shared" si="1560"/>
        <v>2.1527777777777781E-2</v>
      </c>
      <c r="F99892" t="str">
        <f>TEXT(Таблица19[[#This Row],[время просмотра (UTC)]],"ДДД")</f>
        <v>Пн</v>
      </c>
    </row>
    <row r="99893" spans="1:6" x14ac:dyDescent="0.25">
      <c r="A99893">
        <v>125413</v>
      </c>
      <c r="B99893" s="2">
        <v>44347.020009708744</v>
      </c>
      <c r="C99893">
        <v>101646</v>
      </c>
      <c r="D99893">
        <v>231832</v>
      </c>
      <c r="E99893" s="48">
        <f t="shared" si="1560"/>
        <v>1.9444444444444445E-2</v>
      </c>
      <c r="F99893" t="str">
        <f>TEXT(Таблица19[[#This Row],[время просмотра (UTC)]],"ДДД")</f>
        <v>Пн</v>
      </c>
    </row>
    <row r="99894" spans="1:6" x14ac:dyDescent="0.25">
      <c r="A99894">
        <v>125412</v>
      </c>
      <c r="B99894" s="2">
        <v>44347.019605177993</v>
      </c>
      <c r="C99894">
        <v>300932</v>
      </c>
      <c r="D99894">
        <v>21760</v>
      </c>
      <c r="E99894" s="48">
        <f t="shared" si="1560"/>
        <v>1.9444444444444445E-2</v>
      </c>
      <c r="F99894" t="str">
        <f>TEXT(Таблица19[[#This Row],[время просмотра (UTC)]],"ДДД")</f>
        <v>Пн</v>
      </c>
    </row>
    <row r="99895" spans="1:6" x14ac:dyDescent="0.25">
      <c r="A99895">
        <v>125407</v>
      </c>
      <c r="B99895" s="2">
        <v>44347.016773462783</v>
      </c>
      <c r="C99895">
        <v>62086</v>
      </c>
      <c r="D99895">
        <v>230507</v>
      </c>
      <c r="E99895" s="48">
        <f t="shared" si="1560"/>
        <v>1.6666666666666666E-2</v>
      </c>
      <c r="F99895" t="str">
        <f>TEXT(Таблица19[[#This Row],[время просмотра (UTC)]],"ДДД")</f>
        <v>Пн</v>
      </c>
    </row>
    <row r="99896" spans="1:6" x14ac:dyDescent="0.25">
      <c r="A99896">
        <v>125403</v>
      </c>
      <c r="B99896" s="2">
        <v>44347.012323624593</v>
      </c>
      <c r="C99896">
        <v>165260</v>
      </c>
      <c r="D99896">
        <v>161398</v>
      </c>
      <c r="E99896" s="48">
        <f t="shared" si="1560"/>
        <v>1.1805555555555555E-2</v>
      </c>
      <c r="F99896" t="str">
        <f>TEXT(Таблица19[[#This Row],[время просмотра (UTC)]],"ДДД")</f>
        <v>Пн</v>
      </c>
    </row>
    <row r="99897" spans="1:6" x14ac:dyDescent="0.25">
      <c r="A99897">
        <v>125402</v>
      </c>
      <c r="B99897" s="2">
        <v>44347.00949190939</v>
      </c>
      <c r="C99897">
        <v>36759</v>
      </c>
      <c r="D99897">
        <v>122902</v>
      </c>
      <c r="E99897" s="48">
        <f t="shared" si="1560"/>
        <v>9.0277777777777787E-3</v>
      </c>
      <c r="F99897" t="str">
        <f>TEXT(Таблица19[[#This Row],[время просмотра (UTC)]],"ДДД")</f>
        <v>Пн</v>
      </c>
    </row>
    <row r="99898" spans="1:6" x14ac:dyDescent="0.25">
      <c r="A99898">
        <v>125399</v>
      </c>
      <c r="B99898" s="2">
        <v>44347.008278317153</v>
      </c>
      <c r="C99898">
        <v>308541</v>
      </c>
      <c r="D99898">
        <v>458325</v>
      </c>
      <c r="E99898" s="48">
        <f t="shared" si="1560"/>
        <v>7.6388888888888886E-3</v>
      </c>
      <c r="F99898" t="str">
        <f>TEXT(Таблица19[[#This Row],[время просмотра (UTC)]],"ДДД")</f>
        <v>Пн</v>
      </c>
    </row>
    <row r="99899" spans="1:6" x14ac:dyDescent="0.25">
      <c r="A99899">
        <v>125395</v>
      </c>
      <c r="B99899" s="2">
        <v>44347.002</v>
      </c>
      <c r="C99899">
        <v>304636</v>
      </c>
      <c r="D99899">
        <v>7145</v>
      </c>
      <c r="E99899" s="48">
        <f t="shared" si="1560"/>
        <v>1.3888888888888889E-3</v>
      </c>
      <c r="F99899" t="str">
        <f>TEXT(Таблица19[[#This Row],[время просмотра (UTC)]],"ДДД")</f>
        <v>Пн</v>
      </c>
    </row>
    <row r="99900" spans="1:6" x14ac:dyDescent="0.25">
      <c r="A99900">
        <v>125392</v>
      </c>
      <c r="B99900" s="2">
        <v>44347.001401294496</v>
      </c>
      <c r="C99900">
        <v>5601</v>
      </c>
      <c r="D99900">
        <v>327633</v>
      </c>
      <c r="E99900" s="48">
        <f t="shared" si="1560"/>
        <v>1.3888888888888889E-3</v>
      </c>
      <c r="F99900" t="str">
        <f>TEXT(Таблица19[[#This Row],[время просмотра (UTC)]],"ДДД")</f>
        <v>Пн</v>
      </c>
    </row>
    <row r="99901" spans="1:6" x14ac:dyDescent="0.25">
      <c r="A99901">
        <v>125390</v>
      </c>
      <c r="B99901" s="2">
        <v>44347.000592233009</v>
      </c>
      <c r="C99901">
        <v>186682</v>
      </c>
      <c r="D99901">
        <v>242428</v>
      </c>
      <c r="E99901" s="48">
        <f t="shared" si="1560"/>
        <v>0</v>
      </c>
      <c r="F99901" t="str">
        <f>TEXT(Таблица19[[#This Row],[время просмотра (UTC)]],"ДДД")</f>
        <v>Пн</v>
      </c>
    </row>
    <row r="99902" spans="1:6" x14ac:dyDescent="0.25">
      <c r="A99902">
        <v>125387</v>
      </c>
      <c r="B99902" s="2">
        <v>44347</v>
      </c>
      <c r="C99902">
        <v>90708</v>
      </c>
      <c r="D99902">
        <v>301309</v>
      </c>
      <c r="E99902" s="48">
        <f t="shared" si="1560"/>
        <v>0</v>
      </c>
      <c r="F99902" t="str">
        <f>TEXT(Таблица19[[#This Row],[время просмотра (UTC)]],"ДДД")</f>
        <v>Пн</v>
      </c>
    </row>
    <row r="99903" spans="1:6" x14ac:dyDescent="0.25">
      <c r="A99903">
        <v>125386</v>
      </c>
      <c r="B99903" s="2">
        <v>44346.998992889188</v>
      </c>
      <c r="C99903">
        <v>127828</v>
      </c>
      <c r="D99903">
        <v>75550</v>
      </c>
      <c r="E99903" s="48">
        <f t="shared" si="1560"/>
        <v>0.99861111111111101</v>
      </c>
      <c r="F99903" t="str">
        <f>TEXT(Таблица19[[#This Row],[время просмотра (UTC)]],"ДДД")</f>
        <v>Вс</v>
      </c>
    </row>
    <row r="99904" spans="1:6" x14ac:dyDescent="0.25">
      <c r="A99904">
        <v>125385</v>
      </c>
      <c r="B99904" s="2">
        <v>44346.998569579293</v>
      </c>
      <c r="C99904">
        <v>298694</v>
      </c>
      <c r="D99904">
        <v>347393</v>
      </c>
      <c r="E99904" s="48">
        <f t="shared" si="1560"/>
        <v>0.99791666666666667</v>
      </c>
      <c r="F99904" t="str">
        <f>TEXT(Таблица19[[#This Row],[время просмотра (UTC)]],"ДДД")</f>
        <v>Вс</v>
      </c>
    </row>
    <row r="99905" spans="1:6" x14ac:dyDescent="0.25">
      <c r="A99905">
        <v>125383</v>
      </c>
      <c r="B99905" s="2">
        <v>44346.99835200049</v>
      </c>
      <c r="C99905">
        <v>314929</v>
      </c>
      <c r="D99905">
        <v>122982</v>
      </c>
      <c r="E99905" s="48">
        <f t="shared" si="1560"/>
        <v>0.99791666666666667</v>
      </c>
      <c r="F99905" t="str">
        <f>TEXT(Таблица19[[#This Row],[время просмотра (UTC)]],"ДДД")</f>
        <v>Вс</v>
      </c>
    </row>
    <row r="99906" spans="1:6" x14ac:dyDescent="0.25">
      <c r="A99906">
        <v>125381</v>
      </c>
      <c r="B99906" s="2">
        <v>44346.998229926452</v>
      </c>
      <c r="C99906">
        <v>310108</v>
      </c>
      <c r="D99906">
        <v>250679</v>
      </c>
      <c r="E99906" s="48">
        <f t="shared" ref="E99906:E99969" si="1561">TIME(HOUR(B99906),MINUTE(B99906),SECOND(0))</f>
        <v>0.99791666666666667</v>
      </c>
      <c r="F99906" t="str">
        <f>TEXT(Таблица19[[#This Row],[время просмотра (UTC)]],"ДДД")</f>
        <v>Вс</v>
      </c>
    </row>
    <row r="99907" spans="1:6" x14ac:dyDescent="0.25">
      <c r="A99907">
        <v>125378</v>
      </c>
      <c r="B99907" s="2">
        <v>44346.998199407943</v>
      </c>
      <c r="C99907">
        <v>124117</v>
      </c>
      <c r="D99907">
        <v>405278</v>
      </c>
      <c r="E99907" s="48">
        <f t="shared" si="1561"/>
        <v>0.99791666666666667</v>
      </c>
      <c r="F99907" t="str">
        <f>TEXT(Таблица19[[#This Row],[время просмотра (UTC)]],"ДДД")</f>
        <v>Вс</v>
      </c>
    </row>
    <row r="99908" spans="1:6" x14ac:dyDescent="0.25">
      <c r="A99908">
        <v>125373</v>
      </c>
      <c r="B99908" s="2">
        <v>44346.997405926697</v>
      </c>
      <c r="C99908">
        <v>88747</v>
      </c>
      <c r="D99908">
        <v>12696</v>
      </c>
      <c r="E99908" s="48">
        <f t="shared" si="1561"/>
        <v>0.99722222222222223</v>
      </c>
      <c r="F99908" t="str">
        <f>TEXT(Таблица19[[#This Row],[время просмотра (UTC)]],"ДДД")</f>
        <v>Вс</v>
      </c>
    </row>
    <row r="99909" spans="1:6" x14ac:dyDescent="0.25">
      <c r="A99909">
        <v>125372</v>
      </c>
      <c r="B99909" s="2">
        <v>44346.997355987056</v>
      </c>
      <c r="C99909">
        <v>343566</v>
      </c>
      <c r="D99909">
        <v>517</v>
      </c>
      <c r="E99909" s="48">
        <f t="shared" si="1561"/>
        <v>0.99722222222222223</v>
      </c>
      <c r="F99909" t="str">
        <f>TEXT(Таблица19[[#This Row],[время просмотра (UTC)]],"ДДД")</f>
        <v>Вс</v>
      </c>
    </row>
    <row r="99910" spans="1:6" x14ac:dyDescent="0.25">
      <c r="A99910">
        <v>125371</v>
      </c>
      <c r="B99910" s="2">
        <v>44346.996978667565</v>
      </c>
      <c r="C99910">
        <v>243799</v>
      </c>
      <c r="D99910">
        <v>158978</v>
      </c>
      <c r="E99910" s="48">
        <f t="shared" si="1561"/>
        <v>0.99652777777777779</v>
      </c>
      <c r="F99910" t="str">
        <f>TEXT(Таблица19[[#This Row],[время просмотра (UTC)]],"ДДД")</f>
        <v>Вс</v>
      </c>
    </row>
    <row r="99911" spans="1:6" x14ac:dyDescent="0.25">
      <c r="A99911">
        <v>125368</v>
      </c>
      <c r="B99911" s="2">
        <v>44346.996951456313</v>
      </c>
      <c r="C99911">
        <v>1326</v>
      </c>
      <c r="D99911">
        <v>394819</v>
      </c>
      <c r="E99911" s="48">
        <f t="shared" si="1561"/>
        <v>0.99652777777777779</v>
      </c>
      <c r="F99911" t="str">
        <f>TEXT(Таблица19[[#This Row],[время просмотра (UTC)]],"ДДД")</f>
        <v>Вс</v>
      </c>
    </row>
    <row r="99912" spans="1:6" x14ac:dyDescent="0.25">
      <c r="A99912">
        <v>125366</v>
      </c>
      <c r="B99912" s="2">
        <v>44346.995737864076</v>
      </c>
      <c r="C99912">
        <v>56458</v>
      </c>
      <c r="D99912">
        <v>411922</v>
      </c>
      <c r="E99912" s="48">
        <f t="shared" si="1561"/>
        <v>0.99513888888888891</v>
      </c>
      <c r="F99912" t="str">
        <f>TEXT(Таблица19[[#This Row],[время просмотра (UTC)]],"ДДД")</f>
        <v>Вс</v>
      </c>
    </row>
    <row r="99913" spans="1:6" x14ac:dyDescent="0.25">
      <c r="A99913">
        <v>125362</v>
      </c>
      <c r="B99913" s="2">
        <v>44346.995361186557</v>
      </c>
      <c r="C99913">
        <v>295966</v>
      </c>
      <c r="D99913">
        <v>74456</v>
      </c>
      <c r="E99913" s="48">
        <f t="shared" si="1561"/>
        <v>0.99513888888888891</v>
      </c>
      <c r="F99913" t="str">
        <f>TEXT(Таблица19[[#This Row],[время просмотра (UTC)]],"ДДД")</f>
        <v>Вс</v>
      </c>
    </row>
    <row r="99914" spans="1:6" x14ac:dyDescent="0.25">
      <c r="A99914">
        <v>125359</v>
      </c>
      <c r="B99914" s="2">
        <v>44346.993408001952</v>
      </c>
      <c r="C99914">
        <v>12766</v>
      </c>
      <c r="D99914">
        <v>433247</v>
      </c>
      <c r="E99914" s="48">
        <f t="shared" si="1561"/>
        <v>0.99305555555555547</v>
      </c>
      <c r="F99914" t="str">
        <f>TEXT(Таблица19[[#This Row],[время просмотра (UTC)]],"ДДД")</f>
        <v>Вс</v>
      </c>
    </row>
    <row r="99915" spans="1:6" x14ac:dyDescent="0.25">
      <c r="A99915">
        <v>125357</v>
      </c>
      <c r="B99915" s="2">
        <v>44346.992858668782</v>
      </c>
      <c r="C99915">
        <v>96003</v>
      </c>
      <c r="D99915">
        <v>167588</v>
      </c>
      <c r="E99915" s="48">
        <f t="shared" si="1561"/>
        <v>0.99236111111111114</v>
      </c>
      <c r="F99915" t="str">
        <f>TEXT(Таблица19[[#This Row],[время просмотра (UTC)]],"ДДД")</f>
        <v>Вс</v>
      </c>
    </row>
    <row r="99916" spans="1:6" x14ac:dyDescent="0.25">
      <c r="A99916">
        <v>125355</v>
      </c>
      <c r="B99916" s="2">
        <v>44346.991729483932</v>
      </c>
      <c r="C99916">
        <v>325322</v>
      </c>
      <c r="D99916">
        <v>347008</v>
      </c>
      <c r="E99916" s="48">
        <f t="shared" si="1561"/>
        <v>0.9916666666666667</v>
      </c>
      <c r="F99916" t="str">
        <f>TEXT(Таблица19[[#This Row],[время просмотра (UTC)]],"ДДД")</f>
        <v>Вс</v>
      </c>
    </row>
    <row r="99917" spans="1:6" x14ac:dyDescent="0.25">
      <c r="A99917">
        <v>125354</v>
      </c>
      <c r="B99917" s="2">
        <v>44346.990936002687</v>
      </c>
      <c r="C99917">
        <v>326948</v>
      </c>
      <c r="D99917">
        <v>133619</v>
      </c>
      <c r="E99917" s="48">
        <f t="shared" si="1561"/>
        <v>0.9902777777777777</v>
      </c>
      <c r="F99917" t="str">
        <f>TEXT(Таблица19[[#This Row],[время просмотра (UTC)]],"ДДД")</f>
        <v>Вс</v>
      </c>
    </row>
    <row r="99918" spans="1:6" x14ac:dyDescent="0.25">
      <c r="A99918">
        <v>125353</v>
      </c>
      <c r="B99918" s="2">
        <v>44346.990883495149</v>
      </c>
      <c r="C99918">
        <v>301590</v>
      </c>
      <c r="D99918">
        <v>346857</v>
      </c>
      <c r="E99918" s="48">
        <f t="shared" si="1561"/>
        <v>0.9902777777777777</v>
      </c>
      <c r="F99918" t="str">
        <f>TEXT(Таблица19[[#This Row],[время просмотра (UTC)]],"ДДД")</f>
        <v>Вс</v>
      </c>
    </row>
    <row r="99919" spans="1:6" x14ac:dyDescent="0.25">
      <c r="A99919">
        <v>125348</v>
      </c>
      <c r="B99919" s="2">
        <v>44346.990874965668</v>
      </c>
      <c r="C99919">
        <v>6331</v>
      </c>
      <c r="D99919">
        <v>442186</v>
      </c>
      <c r="E99919" s="48">
        <f t="shared" si="1561"/>
        <v>0.9902777777777777</v>
      </c>
      <c r="F99919" t="str">
        <f>TEXT(Таблица19[[#This Row],[время просмотра (UTC)]],"ДДД")</f>
        <v>Вс</v>
      </c>
    </row>
    <row r="99920" spans="1:6" x14ac:dyDescent="0.25">
      <c r="A99920">
        <v>125347</v>
      </c>
      <c r="B99920" s="2">
        <v>44346.989265372169</v>
      </c>
      <c r="C99920">
        <v>271514</v>
      </c>
      <c r="D99920">
        <v>294042</v>
      </c>
      <c r="E99920" s="48">
        <f t="shared" si="1561"/>
        <v>0.98888888888888893</v>
      </c>
      <c r="F99920" t="str">
        <f>TEXT(Таблица19[[#This Row],[время просмотра (UTC)]],"ДДД")</f>
        <v>Вс</v>
      </c>
    </row>
    <row r="99921" spans="1:6" x14ac:dyDescent="0.25">
      <c r="A99921">
        <v>125345</v>
      </c>
      <c r="B99921" s="2">
        <v>44346.987647249196</v>
      </c>
      <c r="C99921">
        <v>183101</v>
      </c>
      <c r="D99921">
        <v>347393</v>
      </c>
      <c r="E99921" s="48">
        <f t="shared" si="1561"/>
        <v>0.98749999999999993</v>
      </c>
      <c r="F99921" t="str">
        <f>TEXT(Таблица19[[#This Row],[время просмотра (UTC)]],"ДДД")</f>
        <v>Вс</v>
      </c>
    </row>
    <row r="99922" spans="1:6" x14ac:dyDescent="0.25">
      <c r="A99922">
        <v>125340</v>
      </c>
      <c r="B99922" s="2">
        <v>44346.987242718445</v>
      </c>
      <c r="C99922">
        <v>114343</v>
      </c>
      <c r="D99922">
        <v>227775</v>
      </c>
      <c r="E99922" s="48">
        <f t="shared" si="1561"/>
        <v>0.9868055555555556</v>
      </c>
      <c r="F99922" t="str">
        <f>TEXT(Таблица19[[#This Row],[время просмотра (UTC)]],"ДДД")</f>
        <v>Вс</v>
      </c>
    </row>
    <row r="99923" spans="1:6" x14ac:dyDescent="0.25">
      <c r="A99923">
        <v>125336</v>
      </c>
      <c r="B99923" s="2">
        <v>44346.985333333338</v>
      </c>
      <c r="C99923">
        <v>133655</v>
      </c>
      <c r="D99923">
        <v>411922</v>
      </c>
      <c r="E99923" s="48">
        <f t="shared" si="1561"/>
        <v>0.98472222222222217</v>
      </c>
      <c r="F99923" t="str">
        <f>TEXT(Таблица19[[#This Row],[время просмотра (UTC)]],"ДДД")</f>
        <v>Вс</v>
      </c>
    </row>
    <row r="99924" spans="1:6" x14ac:dyDescent="0.25">
      <c r="A99924">
        <v>125332</v>
      </c>
      <c r="B99924" s="2">
        <v>44346.985220064722</v>
      </c>
      <c r="C99924">
        <v>238970</v>
      </c>
      <c r="D99924">
        <v>75717</v>
      </c>
      <c r="E99924" s="48">
        <f t="shared" si="1561"/>
        <v>0.98472222222222217</v>
      </c>
      <c r="F99924" t="str">
        <f>TEXT(Таблица19[[#This Row],[время просмотра (UTC)]],"ДДД")</f>
        <v>Вс</v>
      </c>
    </row>
    <row r="99925" spans="1:6" x14ac:dyDescent="0.25">
      <c r="A99925">
        <v>125327</v>
      </c>
      <c r="B99925" s="2">
        <v>44346.983031708733</v>
      </c>
      <c r="C99925">
        <v>291021</v>
      </c>
      <c r="D99925">
        <v>419438</v>
      </c>
      <c r="E99925" s="48">
        <f t="shared" si="1561"/>
        <v>0.98263888888888884</v>
      </c>
      <c r="F99925" t="str">
        <f>TEXT(Таблица19[[#This Row],[время просмотра (UTC)]],"ДДД")</f>
        <v>Вс</v>
      </c>
    </row>
    <row r="99926" spans="1:6" x14ac:dyDescent="0.25">
      <c r="A99926">
        <v>125322</v>
      </c>
      <c r="B99926" s="2">
        <v>44346.982726523638</v>
      </c>
      <c r="C99926">
        <v>16507</v>
      </c>
      <c r="D99926">
        <v>436459</v>
      </c>
      <c r="E99926" s="48">
        <f t="shared" si="1561"/>
        <v>0.98263888888888884</v>
      </c>
      <c r="F99926" t="str">
        <f>TEXT(Таблица19[[#This Row],[время просмотра (UTC)]],"ДДД")</f>
        <v>Вс</v>
      </c>
    </row>
    <row r="99927" spans="1:6" x14ac:dyDescent="0.25">
      <c r="A99927">
        <v>125320</v>
      </c>
      <c r="B99927" s="2">
        <v>44346.981658375807</v>
      </c>
      <c r="C99927">
        <v>211482</v>
      </c>
      <c r="D99927">
        <v>241927</v>
      </c>
      <c r="E99927" s="48">
        <f t="shared" si="1561"/>
        <v>0.98125000000000007</v>
      </c>
      <c r="F99927" t="str">
        <f>TEXT(Таблица19[[#This Row],[время просмотра (UTC)]],"ДДД")</f>
        <v>Вс</v>
      </c>
    </row>
    <row r="99928" spans="1:6" x14ac:dyDescent="0.25">
      <c r="A99928">
        <v>125316</v>
      </c>
      <c r="B99928" s="2">
        <v>44346.981579288025</v>
      </c>
      <c r="C99928">
        <v>222061</v>
      </c>
      <c r="D99928">
        <v>301284</v>
      </c>
      <c r="E99928" s="48">
        <f t="shared" si="1561"/>
        <v>0.98125000000000007</v>
      </c>
      <c r="F99928" t="str">
        <f>TEXT(Таблица19[[#This Row],[время просмотра (UTC)]],"ДДД")</f>
        <v>Вс</v>
      </c>
    </row>
    <row r="99929" spans="1:6" x14ac:dyDescent="0.25">
      <c r="A99929">
        <v>125315</v>
      </c>
      <c r="B99929" s="2">
        <v>44346.980770226539</v>
      </c>
      <c r="C99929">
        <v>255343</v>
      </c>
      <c r="D99929">
        <v>148630</v>
      </c>
      <c r="E99929" s="48">
        <f t="shared" si="1561"/>
        <v>0.98055555555555562</v>
      </c>
      <c r="F99929" t="str">
        <f>TEXT(Таблица19[[#This Row],[время просмотра (UTC)]],"ДДД")</f>
        <v>Вс</v>
      </c>
    </row>
    <row r="99930" spans="1:6" x14ac:dyDescent="0.25">
      <c r="A99930">
        <v>125313</v>
      </c>
      <c r="B99930" s="2">
        <v>44346.980365695796</v>
      </c>
      <c r="C99930">
        <v>290628</v>
      </c>
      <c r="D99930">
        <v>459455</v>
      </c>
      <c r="E99930" s="48">
        <f t="shared" si="1561"/>
        <v>0.97986111111111107</v>
      </c>
      <c r="F99930" t="str">
        <f>TEXT(Таблица19[[#This Row],[время просмотра (UTC)]],"ДДД")</f>
        <v>Вс</v>
      </c>
    </row>
    <row r="99931" spans="1:6" x14ac:dyDescent="0.25">
      <c r="A99931">
        <v>125312</v>
      </c>
      <c r="B99931" s="2">
        <v>44346.979152103559</v>
      </c>
      <c r="C99931">
        <v>259356</v>
      </c>
      <c r="D99931">
        <v>154228</v>
      </c>
      <c r="E99931" s="48">
        <f t="shared" si="1561"/>
        <v>0.9784722222222223</v>
      </c>
      <c r="F99931" t="str">
        <f>TEXT(Таблица19[[#This Row],[время просмотра (UTC)]],"ДДД")</f>
        <v>Вс</v>
      </c>
    </row>
    <row r="99932" spans="1:6" x14ac:dyDescent="0.25">
      <c r="A99932">
        <v>125307</v>
      </c>
      <c r="B99932" s="2">
        <v>44346.978343042072</v>
      </c>
      <c r="C99932">
        <v>231937</v>
      </c>
      <c r="D99932">
        <v>196571</v>
      </c>
      <c r="E99932" s="48">
        <f t="shared" si="1561"/>
        <v>0.97777777777777775</v>
      </c>
      <c r="F99932" t="str">
        <f>TEXT(Таблица19[[#This Row],[время просмотра (UTC)]],"ДДД")</f>
        <v>Вс</v>
      </c>
    </row>
    <row r="99933" spans="1:6" x14ac:dyDescent="0.25">
      <c r="A99933">
        <v>125303</v>
      </c>
      <c r="B99933" s="2">
        <v>44346.976320388349</v>
      </c>
      <c r="C99933">
        <v>123347</v>
      </c>
      <c r="D99933">
        <v>248634</v>
      </c>
      <c r="E99933" s="48">
        <f t="shared" si="1561"/>
        <v>0.97569444444444453</v>
      </c>
      <c r="F99933" t="str">
        <f>TEXT(Таблица19[[#This Row],[время просмотра (UTC)]],"ДДД")</f>
        <v>Вс</v>
      </c>
    </row>
    <row r="99934" spans="1:6" x14ac:dyDescent="0.25">
      <c r="A99934">
        <v>125300</v>
      </c>
      <c r="B99934" s="2">
        <v>44346.975915857605</v>
      </c>
      <c r="C99934">
        <v>93840</v>
      </c>
      <c r="D99934">
        <v>465525</v>
      </c>
      <c r="E99934" s="48">
        <f t="shared" si="1561"/>
        <v>0.97569444444444453</v>
      </c>
      <c r="F99934" t="str">
        <f>TEXT(Таблица19[[#This Row],[время просмотра (UTC)]],"ДДД")</f>
        <v>Вс</v>
      </c>
    </row>
    <row r="99935" spans="1:6" x14ac:dyDescent="0.25">
      <c r="A99935">
        <v>125296</v>
      </c>
      <c r="B99935" s="2">
        <v>44346.974791711174</v>
      </c>
      <c r="C99935">
        <v>297373</v>
      </c>
      <c r="D99935">
        <v>347393</v>
      </c>
      <c r="E99935" s="48">
        <f t="shared" si="1561"/>
        <v>0.97430555555555554</v>
      </c>
      <c r="F99935" t="str">
        <f>TEXT(Таблица19[[#This Row],[время просмотра (UTC)]],"ДДД")</f>
        <v>Вс</v>
      </c>
    </row>
    <row r="99936" spans="1:6" x14ac:dyDescent="0.25">
      <c r="A99936">
        <v>125294</v>
      </c>
      <c r="B99936" s="2">
        <v>44346.974211859495</v>
      </c>
      <c r="C99936">
        <v>237474</v>
      </c>
      <c r="D99936">
        <v>204394</v>
      </c>
      <c r="E99936" s="48">
        <f t="shared" si="1561"/>
        <v>0.97361111111111109</v>
      </c>
      <c r="F99936" t="str">
        <f>TEXT(Таблица19[[#This Row],[время просмотра (UTC)]],"ДДД")</f>
        <v>Вс</v>
      </c>
    </row>
    <row r="99937" spans="1:6" x14ac:dyDescent="0.25">
      <c r="A99937">
        <v>125290</v>
      </c>
      <c r="B99937" s="2">
        <v>44346.973326822721</v>
      </c>
      <c r="C99937">
        <v>133083</v>
      </c>
      <c r="D99937">
        <v>253546</v>
      </c>
      <c r="E99937" s="48">
        <f t="shared" si="1561"/>
        <v>0.97291666666666676</v>
      </c>
      <c r="F99937" t="str">
        <f>TEXT(Таблица19[[#This Row],[время просмотра (UTC)]],"ДДД")</f>
        <v>Вс</v>
      </c>
    </row>
    <row r="99938" spans="1:6" x14ac:dyDescent="0.25">
      <c r="A99938">
        <v>125288</v>
      </c>
      <c r="B99938" s="2">
        <v>44346.971617786185</v>
      </c>
      <c r="C99938">
        <v>277477</v>
      </c>
      <c r="D99938">
        <v>379466</v>
      </c>
      <c r="E99938" s="48">
        <f t="shared" si="1561"/>
        <v>0.97152777777777777</v>
      </c>
      <c r="F99938" t="str">
        <f>TEXT(Таблица19[[#This Row],[время просмотра (UTC)]],"ДДД")</f>
        <v>Вс</v>
      </c>
    </row>
    <row r="99939" spans="1:6" x14ac:dyDescent="0.25">
      <c r="A99939">
        <v>125287</v>
      </c>
      <c r="B99939" s="2">
        <v>44346.971466019422</v>
      </c>
      <c r="C99939">
        <v>65396</v>
      </c>
      <c r="D99939">
        <v>273920</v>
      </c>
      <c r="E99939" s="48">
        <f t="shared" si="1561"/>
        <v>0.97083333333333333</v>
      </c>
      <c r="F99939" t="str">
        <f>TEXT(Таблица19[[#This Row],[время просмотра (UTC)]],"ДДД")</f>
        <v>Вс</v>
      </c>
    </row>
    <row r="99940" spans="1:6" x14ac:dyDescent="0.25">
      <c r="A99940">
        <v>125286</v>
      </c>
      <c r="B99940" s="2">
        <v>44346.971465193637</v>
      </c>
      <c r="C99940">
        <v>106772</v>
      </c>
      <c r="D99940">
        <v>108824</v>
      </c>
      <c r="E99940" s="48">
        <f t="shared" si="1561"/>
        <v>0.97083333333333333</v>
      </c>
      <c r="F99940" t="str">
        <f>TEXT(Таблица19[[#This Row],[время просмотра (UTC)]],"ДДД")</f>
        <v>Вс</v>
      </c>
    </row>
    <row r="99941" spans="1:6" x14ac:dyDescent="0.25">
      <c r="A99941">
        <v>125284</v>
      </c>
      <c r="B99941" s="2">
        <v>44346.970671712392</v>
      </c>
      <c r="C99941">
        <v>35961</v>
      </c>
      <c r="D99941">
        <v>311670</v>
      </c>
      <c r="E99941" s="48">
        <f t="shared" si="1561"/>
        <v>0.97013888888888899</v>
      </c>
      <c r="F99941" t="str">
        <f>TEXT(Таблица19[[#This Row],[время просмотра (UTC)]],"ДДД")</f>
        <v>Вс</v>
      </c>
    </row>
    <row r="99942" spans="1:6" x14ac:dyDescent="0.25">
      <c r="A99942">
        <v>125282</v>
      </c>
      <c r="B99942" s="2">
        <v>44346.969443365699</v>
      </c>
      <c r="C99942">
        <v>203817</v>
      </c>
      <c r="D99942">
        <v>429494</v>
      </c>
      <c r="E99942" s="48">
        <f t="shared" si="1561"/>
        <v>0.96944444444444444</v>
      </c>
      <c r="F99942" t="str">
        <f>TEXT(Таблица19[[#This Row],[время просмотра (UTC)]],"ДДД")</f>
        <v>Вс</v>
      </c>
    </row>
    <row r="99943" spans="1:6" x14ac:dyDescent="0.25">
      <c r="A99943">
        <v>125281</v>
      </c>
      <c r="B99943" s="2">
        <v>44346.968634304205</v>
      </c>
      <c r="C99943">
        <v>45717</v>
      </c>
      <c r="D99943">
        <v>158978</v>
      </c>
      <c r="E99943" s="48">
        <f t="shared" si="1561"/>
        <v>0.96805555555555556</v>
      </c>
      <c r="F99943" t="str">
        <f>TEXT(Таблица19[[#This Row],[время просмотра (UTC)]],"ДДД")</f>
        <v>Вс</v>
      </c>
    </row>
    <row r="99944" spans="1:6" x14ac:dyDescent="0.25">
      <c r="A99944">
        <v>125278</v>
      </c>
      <c r="B99944" s="2">
        <v>44346.968230231636</v>
      </c>
      <c r="C99944">
        <v>302169</v>
      </c>
      <c r="D99944">
        <v>227775</v>
      </c>
      <c r="E99944" s="48">
        <f t="shared" si="1561"/>
        <v>0.96805555555555556</v>
      </c>
      <c r="F99944" t="str">
        <f>TEXT(Таблица19[[#This Row],[время просмотра (UTC)]],"ДДД")</f>
        <v>Вс</v>
      </c>
    </row>
    <row r="99945" spans="1:6" x14ac:dyDescent="0.25">
      <c r="A99945">
        <v>125273</v>
      </c>
      <c r="B99945" s="2">
        <v>44346.967825242718</v>
      </c>
      <c r="C99945">
        <v>290737</v>
      </c>
      <c r="D99945">
        <v>158978</v>
      </c>
      <c r="E99945" s="48">
        <f t="shared" si="1561"/>
        <v>0.96736111111111101</v>
      </c>
      <c r="F99945" t="str">
        <f>TEXT(Таблица19[[#This Row],[время просмотра (UTC)]],"ДДД")</f>
        <v>Вс</v>
      </c>
    </row>
    <row r="99946" spans="1:6" x14ac:dyDescent="0.25">
      <c r="A99946">
        <v>125269</v>
      </c>
      <c r="B99946" s="2">
        <v>44346.967314676353</v>
      </c>
      <c r="C99946">
        <v>230852</v>
      </c>
      <c r="D99946">
        <v>27486</v>
      </c>
      <c r="E99946" s="48">
        <f t="shared" si="1561"/>
        <v>0.96666666666666667</v>
      </c>
      <c r="F99946" t="str">
        <f>TEXT(Таблица19[[#This Row],[время просмотра (UTC)]],"ДДД")</f>
        <v>Вс</v>
      </c>
    </row>
    <row r="99947" spans="1:6" x14ac:dyDescent="0.25">
      <c r="A99947">
        <v>125266</v>
      </c>
      <c r="B99947" s="2">
        <v>44346.966611650489</v>
      </c>
      <c r="C99947">
        <v>258262</v>
      </c>
      <c r="D99947">
        <v>411922</v>
      </c>
      <c r="E99947" s="48">
        <f t="shared" si="1561"/>
        <v>0.96597222222222223</v>
      </c>
      <c r="F99947" t="str">
        <f>TEXT(Таблица19[[#This Row],[время просмотра (UTC)]],"ДДД")</f>
        <v>Вс</v>
      </c>
    </row>
    <row r="99948" spans="1:6" x14ac:dyDescent="0.25">
      <c r="A99948">
        <v>125262</v>
      </c>
      <c r="B99948" s="2">
        <v>44346.966611650489</v>
      </c>
      <c r="C99948">
        <v>9569</v>
      </c>
      <c r="D99948">
        <v>273920</v>
      </c>
      <c r="E99948" s="48">
        <f t="shared" si="1561"/>
        <v>0.96597222222222223</v>
      </c>
      <c r="F99948" t="str">
        <f>TEXT(Таблица19[[#This Row],[время просмотра (UTC)]],"ДДД")</f>
        <v>Вс</v>
      </c>
    </row>
    <row r="99949" spans="1:6" x14ac:dyDescent="0.25">
      <c r="A99949">
        <v>125257</v>
      </c>
      <c r="B99949" s="2">
        <v>44346.966207119738</v>
      </c>
      <c r="C99949">
        <v>277700</v>
      </c>
      <c r="D99949">
        <v>119655</v>
      </c>
      <c r="E99949" s="48">
        <f t="shared" si="1561"/>
        <v>0.96597222222222223</v>
      </c>
      <c r="F99949" t="str">
        <f>TEXT(Таблица19[[#This Row],[время просмотра (UTC)]],"ДДД")</f>
        <v>Вс</v>
      </c>
    </row>
    <row r="99950" spans="1:6" x14ac:dyDescent="0.25">
      <c r="A99950">
        <v>125252</v>
      </c>
      <c r="B99950" s="2">
        <v>44346.966207119738</v>
      </c>
      <c r="C99950">
        <v>162548</v>
      </c>
      <c r="D99950">
        <v>404226</v>
      </c>
      <c r="E99950" s="48">
        <f t="shared" si="1561"/>
        <v>0.96597222222222223</v>
      </c>
      <c r="F99950" t="str">
        <f>TEXT(Таблица19[[#This Row],[время просмотра (UTC)]],"ДДД")</f>
        <v>Вс</v>
      </c>
    </row>
    <row r="99951" spans="1:6" x14ac:dyDescent="0.25">
      <c r="A99951">
        <v>125248</v>
      </c>
      <c r="B99951" s="2">
        <v>44346.966207119738</v>
      </c>
      <c r="C99951">
        <v>26772</v>
      </c>
      <c r="D99951">
        <v>411922</v>
      </c>
      <c r="E99951" s="48">
        <f t="shared" si="1561"/>
        <v>0.96597222222222223</v>
      </c>
      <c r="F99951" t="str">
        <f>TEXT(Таблица19[[#This Row],[время просмотра (UTC)]],"ДДД")</f>
        <v>Вс</v>
      </c>
    </row>
    <row r="99952" spans="1:6" x14ac:dyDescent="0.25">
      <c r="A99952">
        <v>125246</v>
      </c>
      <c r="B99952" s="2">
        <v>44346.964993527508</v>
      </c>
      <c r="C99952">
        <v>95565</v>
      </c>
      <c r="D99952">
        <v>116201</v>
      </c>
      <c r="E99952" s="48">
        <f t="shared" si="1561"/>
        <v>0.96458333333333324</v>
      </c>
      <c r="F99952" t="str">
        <f>TEXT(Таблица19[[#This Row],[время просмотра (UTC)]],"ДДД")</f>
        <v>Вс</v>
      </c>
    </row>
    <row r="99953" spans="1:6" x14ac:dyDescent="0.25">
      <c r="A99953">
        <v>125243</v>
      </c>
      <c r="B99953" s="2">
        <v>44346.964110232853</v>
      </c>
      <c r="C99953">
        <v>150968</v>
      </c>
      <c r="D99953">
        <v>311832</v>
      </c>
      <c r="E99953" s="48">
        <f t="shared" si="1561"/>
        <v>0.96388888888888891</v>
      </c>
      <c r="F99953" t="str">
        <f>TEXT(Таблица19[[#This Row],[время просмотра (UTC)]],"ДДД")</f>
        <v>Вс</v>
      </c>
    </row>
    <row r="99954" spans="1:6" x14ac:dyDescent="0.25">
      <c r="A99954">
        <v>125239</v>
      </c>
      <c r="B99954" s="2">
        <v>44346.963560899683</v>
      </c>
      <c r="C99954">
        <v>50827</v>
      </c>
      <c r="D99954">
        <v>158978</v>
      </c>
      <c r="E99954" s="48">
        <f t="shared" si="1561"/>
        <v>0.96319444444444446</v>
      </c>
      <c r="F99954" t="str">
        <f>TEXT(Таблица19[[#This Row],[время просмотра (UTC)]],"ДДД")</f>
        <v>Вс</v>
      </c>
    </row>
    <row r="99955" spans="1:6" x14ac:dyDescent="0.25">
      <c r="A99955">
        <v>125236</v>
      </c>
      <c r="B99955" s="2">
        <v>44346.962970873785</v>
      </c>
      <c r="C99955">
        <v>261730</v>
      </c>
      <c r="D99955">
        <v>112334</v>
      </c>
      <c r="E99955" s="48">
        <f t="shared" si="1561"/>
        <v>0.96250000000000002</v>
      </c>
      <c r="F99955" t="str">
        <f>TEXT(Таблица19[[#This Row],[время просмотра (UTC)]],"ДДД")</f>
        <v>Вс</v>
      </c>
    </row>
    <row r="99956" spans="1:6" x14ac:dyDescent="0.25">
      <c r="A99956">
        <v>125231</v>
      </c>
      <c r="B99956" s="2">
        <v>44346.962970873785</v>
      </c>
      <c r="C99956">
        <v>128958</v>
      </c>
      <c r="D99956">
        <v>250679</v>
      </c>
      <c r="E99956" s="48">
        <f t="shared" si="1561"/>
        <v>0.96250000000000002</v>
      </c>
      <c r="F99956" t="str">
        <f>TEXT(Таблица19[[#This Row],[время просмотра (UTC)]],"ДДД")</f>
        <v>Вс</v>
      </c>
    </row>
    <row r="99957" spans="1:6" x14ac:dyDescent="0.25">
      <c r="A99957">
        <v>125228</v>
      </c>
      <c r="B99957" s="2">
        <v>44346.962970873785</v>
      </c>
      <c r="C99957">
        <v>79007</v>
      </c>
      <c r="D99957">
        <v>347393</v>
      </c>
      <c r="E99957" s="48">
        <f t="shared" si="1561"/>
        <v>0.96250000000000002</v>
      </c>
      <c r="F99957" t="str">
        <f>TEXT(Таблица19[[#This Row],[время просмотра (UTC)]],"ДДД")</f>
        <v>Вс</v>
      </c>
    </row>
    <row r="99958" spans="1:6" x14ac:dyDescent="0.25">
      <c r="A99958">
        <v>125224</v>
      </c>
      <c r="B99958" s="2">
        <v>44346.962161812298</v>
      </c>
      <c r="C99958">
        <v>73482</v>
      </c>
      <c r="D99958">
        <v>227775</v>
      </c>
      <c r="E99958" s="48">
        <f t="shared" si="1561"/>
        <v>0.96180555555555547</v>
      </c>
      <c r="F99958" t="str">
        <f>TEXT(Таблица19[[#This Row],[время просмотра (UTC)]],"ДДД")</f>
        <v>Вс</v>
      </c>
    </row>
    <row r="99959" spans="1:6" x14ac:dyDescent="0.25">
      <c r="A99959">
        <v>125219</v>
      </c>
      <c r="B99959" s="2">
        <v>44346.962161812298</v>
      </c>
      <c r="C99959">
        <v>50265</v>
      </c>
      <c r="D99959">
        <v>466283</v>
      </c>
      <c r="E99959" s="48">
        <f t="shared" si="1561"/>
        <v>0.96180555555555547</v>
      </c>
      <c r="F99959" t="str">
        <f>TEXT(Таблица19[[#This Row],[время просмотра (UTC)]],"ДДД")</f>
        <v>Вс</v>
      </c>
    </row>
    <row r="99960" spans="1:6" x14ac:dyDescent="0.25">
      <c r="A99960">
        <v>125214</v>
      </c>
      <c r="B99960" s="2">
        <v>44346.960139158582</v>
      </c>
      <c r="C99960">
        <v>229885</v>
      </c>
      <c r="D99960">
        <v>301748</v>
      </c>
      <c r="E99960" s="48">
        <f t="shared" si="1561"/>
        <v>0.95972222222222225</v>
      </c>
      <c r="F99960" t="str">
        <f>TEXT(Таблица19[[#This Row],[время просмотра (UTC)]],"ДДД")</f>
        <v>Вс</v>
      </c>
    </row>
    <row r="99961" spans="1:6" x14ac:dyDescent="0.25">
      <c r="A99961">
        <v>125212</v>
      </c>
      <c r="B99961" s="2">
        <v>44346.959330097088</v>
      </c>
      <c r="C99961">
        <v>117463</v>
      </c>
      <c r="D99961">
        <v>305248</v>
      </c>
      <c r="E99961" s="48">
        <f t="shared" si="1561"/>
        <v>0.9590277777777777</v>
      </c>
      <c r="F99961" t="str">
        <f>TEXT(Таблица19[[#This Row],[время просмотра (UTC)]],"ДДД")</f>
        <v>Вс</v>
      </c>
    </row>
    <row r="99962" spans="1:6" x14ac:dyDescent="0.25">
      <c r="A99962">
        <v>125207</v>
      </c>
      <c r="B99962" s="2">
        <v>44346.958521035602</v>
      </c>
      <c r="C99962">
        <v>155360</v>
      </c>
      <c r="D99962">
        <v>411922</v>
      </c>
      <c r="E99962" s="48">
        <f t="shared" si="1561"/>
        <v>0.95833333333333337</v>
      </c>
      <c r="F99962" t="str">
        <f>TEXT(Таблица19[[#This Row],[время просмотра (UTC)]],"ДДД")</f>
        <v>Вс</v>
      </c>
    </row>
    <row r="99963" spans="1:6" x14ac:dyDescent="0.25">
      <c r="A99963">
        <v>125204</v>
      </c>
      <c r="B99963" s="2">
        <v>44346.958116504851</v>
      </c>
      <c r="C99963">
        <v>22109</v>
      </c>
      <c r="D99963">
        <v>239565</v>
      </c>
      <c r="E99963" s="48">
        <f t="shared" si="1561"/>
        <v>0.95763888888888893</v>
      </c>
      <c r="F99963" t="str">
        <f>TEXT(Таблица19[[#This Row],[время просмотра (UTC)]],"ДДД")</f>
        <v>Вс</v>
      </c>
    </row>
    <row r="99964" spans="1:6" x14ac:dyDescent="0.25">
      <c r="A99964">
        <v>125202</v>
      </c>
      <c r="B99964" s="2">
        <v>44346.956498381878</v>
      </c>
      <c r="C99964">
        <v>255229</v>
      </c>
      <c r="D99964">
        <v>232500</v>
      </c>
      <c r="E99964" s="48">
        <f t="shared" si="1561"/>
        <v>0.95624999999999993</v>
      </c>
      <c r="F99964" t="str">
        <f>TEXT(Таблица19[[#This Row],[время просмотра (UTC)]],"ДДД")</f>
        <v>Вс</v>
      </c>
    </row>
    <row r="99965" spans="1:6" x14ac:dyDescent="0.25">
      <c r="A99965">
        <v>125197</v>
      </c>
      <c r="B99965" s="2">
        <v>44346.956498381878</v>
      </c>
      <c r="C99965">
        <v>107102</v>
      </c>
      <c r="D99965">
        <v>351192</v>
      </c>
      <c r="E99965" s="48">
        <f t="shared" si="1561"/>
        <v>0.95624999999999993</v>
      </c>
      <c r="F99965" t="str">
        <f>TEXT(Таблица19[[#This Row],[время просмотра (UTC)]],"ДДД")</f>
        <v>Вс</v>
      </c>
    </row>
    <row r="99966" spans="1:6" x14ac:dyDescent="0.25">
      <c r="A99966">
        <v>125196</v>
      </c>
      <c r="B99966" s="2">
        <v>44346.956498381878</v>
      </c>
      <c r="C99966">
        <v>52296</v>
      </c>
      <c r="D99966">
        <v>439981</v>
      </c>
      <c r="E99966" s="48">
        <f t="shared" si="1561"/>
        <v>0.95624999999999993</v>
      </c>
      <c r="F99966" t="str">
        <f>TEXT(Таблица19[[#This Row],[время просмотра (UTC)]],"ДДД")</f>
        <v>Вс</v>
      </c>
    </row>
    <row r="99967" spans="1:6" x14ac:dyDescent="0.25">
      <c r="A99967">
        <v>125191</v>
      </c>
      <c r="B99967" s="2">
        <v>44346.954880258898</v>
      </c>
      <c r="C99967">
        <v>48729</v>
      </c>
      <c r="D99967">
        <v>398027</v>
      </c>
      <c r="E99967" s="48">
        <f t="shared" si="1561"/>
        <v>0.95486111111111116</v>
      </c>
      <c r="F99967" t="str">
        <f>TEXT(Таблица19[[#This Row],[время просмотра (UTC)]],"ДДД")</f>
        <v>Вс</v>
      </c>
    </row>
    <row r="99968" spans="1:6" x14ac:dyDescent="0.25">
      <c r="A99968">
        <v>125186</v>
      </c>
      <c r="B99968" s="2">
        <v>44346.954475728155</v>
      </c>
      <c r="C99968">
        <v>299695</v>
      </c>
      <c r="D99968">
        <v>477790</v>
      </c>
      <c r="E99968" s="48">
        <f t="shared" si="1561"/>
        <v>0.95416666666666661</v>
      </c>
      <c r="F99968" t="str">
        <f>TEXT(Таблица19[[#This Row],[время просмотра (UTC)]],"ДДД")</f>
        <v>Вс</v>
      </c>
    </row>
    <row r="99969" spans="1:6" x14ac:dyDescent="0.25">
      <c r="A99969">
        <v>125182</v>
      </c>
      <c r="B99969" s="2">
        <v>44346.953262135925</v>
      </c>
      <c r="C99969">
        <v>251678</v>
      </c>
      <c r="D99969">
        <v>388677</v>
      </c>
      <c r="E99969" s="48">
        <f t="shared" si="1561"/>
        <v>0.95277777777777783</v>
      </c>
      <c r="F99969" t="str">
        <f>TEXT(Таблица19[[#This Row],[время просмотра (UTC)]],"ДДД")</f>
        <v>Вс</v>
      </c>
    </row>
    <row r="99970" spans="1:6" x14ac:dyDescent="0.25">
      <c r="A99970">
        <v>125177</v>
      </c>
      <c r="B99970" s="2">
        <v>44346.953262135918</v>
      </c>
      <c r="C99970">
        <v>3690</v>
      </c>
      <c r="D99970">
        <v>246545</v>
      </c>
      <c r="E99970" s="48">
        <f t="shared" ref="E99970:E100033" si="1562">TIME(HOUR(B99970),MINUTE(B99970),SECOND(0))</f>
        <v>0.95277777777777783</v>
      </c>
      <c r="F99970" t="str">
        <f>TEXT(Таблица19[[#This Row],[время просмотра (UTC)]],"ДДД")</f>
        <v>Вс</v>
      </c>
    </row>
    <row r="99971" spans="1:6" x14ac:dyDescent="0.25">
      <c r="A99971">
        <v>125174</v>
      </c>
      <c r="B99971" s="2">
        <v>44346.951841792048</v>
      </c>
      <c r="C99971">
        <v>88952</v>
      </c>
      <c r="D99971">
        <v>408587</v>
      </c>
      <c r="E99971" s="48">
        <f t="shared" si="1562"/>
        <v>0.95138888888888884</v>
      </c>
      <c r="F99971" t="str">
        <f>TEXT(Таблица19[[#This Row],[время просмотра (UTC)]],"ДДД")</f>
        <v>Вс</v>
      </c>
    </row>
    <row r="99972" spans="1:6" x14ac:dyDescent="0.25">
      <c r="A99972">
        <v>125171</v>
      </c>
      <c r="B99972" s="2">
        <v>44346.951506088444</v>
      </c>
      <c r="C99972">
        <v>179812</v>
      </c>
      <c r="D99972">
        <v>454629</v>
      </c>
      <c r="E99972" s="48">
        <f t="shared" si="1562"/>
        <v>0.95138888888888884</v>
      </c>
      <c r="F99972" t="str">
        <f>TEXT(Таблица19[[#This Row],[время просмотра (UTC)]],"ДДД")</f>
        <v>Вс</v>
      </c>
    </row>
    <row r="99973" spans="1:6" x14ac:dyDescent="0.25">
      <c r="A99973">
        <v>125169</v>
      </c>
      <c r="B99973" s="2">
        <v>44346.950025889964</v>
      </c>
      <c r="C99973">
        <v>253378</v>
      </c>
      <c r="D99973">
        <v>366805</v>
      </c>
      <c r="E99973" s="48">
        <f t="shared" si="1562"/>
        <v>0.95000000000000007</v>
      </c>
      <c r="F99973" t="str">
        <f>TEXT(Таблица19[[#This Row],[время просмотра (UTC)]],"ДДД")</f>
        <v>Вс</v>
      </c>
    </row>
    <row r="99974" spans="1:6" x14ac:dyDescent="0.25">
      <c r="A99974">
        <v>125165</v>
      </c>
      <c r="B99974" s="2">
        <v>44346.949216828478</v>
      </c>
      <c r="C99974">
        <v>182621</v>
      </c>
      <c r="D99974">
        <v>226626</v>
      </c>
      <c r="E99974" s="48">
        <f t="shared" si="1562"/>
        <v>0.94861111111111107</v>
      </c>
      <c r="F99974" t="str">
        <f>TEXT(Таблица19[[#This Row],[время просмотра (UTC)]],"ДДД")</f>
        <v>Вс</v>
      </c>
    </row>
    <row r="99975" spans="1:6" x14ac:dyDescent="0.25">
      <c r="A99975">
        <v>125162</v>
      </c>
      <c r="B99975" s="2">
        <v>44346.948812297735</v>
      </c>
      <c r="C99975">
        <v>286211</v>
      </c>
      <c r="D99975">
        <v>302811</v>
      </c>
      <c r="E99975" s="48">
        <f t="shared" si="1562"/>
        <v>0.94861111111111107</v>
      </c>
      <c r="F99975" t="str">
        <f>TEXT(Таблица19[[#This Row],[время просмотра (UTC)]],"ДДД")</f>
        <v>Вс</v>
      </c>
    </row>
    <row r="99976" spans="1:6" x14ac:dyDescent="0.25">
      <c r="A99976">
        <v>125160</v>
      </c>
      <c r="B99976" s="2">
        <v>44346.948407766991</v>
      </c>
      <c r="C99976">
        <v>308472</v>
      </c>
      <c r="D99976">
        <v>351192</v>
      </c>
      <c r="E99976" s="48">
        <f t="shared" si="1562"/>
        <v>0.94791666666666663</v>
      </c>
      <c r="F99976" t="str">
        <f>TEXT(Таблица19[[#This Row],[время просмотра (UTC)]],"ДДД")</f>
        <v>Вс</v>
      </c>
    </row>
    <row r="99977" spans="1:6" x14ac:dyDescent="0.25">
      <c r="A99977">
        <v>125157</v>
      </c>
      <c r="B99977" s="2">
        <v>44346.948407766991</v>
      </c>
      <c r="C99977">
        <v>197343</v>
      </c>
      <c r="D99977">
        <v>411922</v>
      </c>
      <c r="E99977" s="48">
        <f t="shared" si="1562"/>
        <v>0.94791666666666663</v>
      </c>
      <c r="F99977" t="str">
        <f>TEXT(Таблица19[[#This Row],[время просмотра (UTC)]],"ДДД")</f>
        <v>Вс</v>
      </c>
    </row>
    <row r="99978" spans="1:6" x14ac:dyDescent="0.25">
      <c r="A99978">
        <v>125154</v>
      </c>
      <c r="B99978" s="2">
        <v>44346.948003236248</v>
      </c>
      <c r="C99978">
        <v>57074</v>
      </c>
      <c r="D99978">
        <v>188426</v>
      </c>
      <c r="E99978" s="48">
        <f t="shared" si="1562"/>
        <v>0.94791666666666663</v>
      </c>
      <c r="F99978" t="str">
        <f>TEXT(Таблица19[[#This Row],[время просмотра (UTC)]],"ДДД")</f>
        <v>Вс</v>
      </c>
    </row>
    <row r="99979" spans="1:6" x14ac:dyDescent="0.25">
      <c r="A99979">
        <v>125151</v>
      </c>
      <c r="B99979" s="2">
        <v>44346.947598705498</v>
      </c>
      <c r="C99979">
        <v>346394</v>
      </c>
      <c r="D99979">
        <v>349014</v>
      </c>
      <c r="E99979" s="48">
        <f t="shared" si="1562"/>
        <v>0.9472222222222223</v>
      </c>
      <c r="F99979" t="str">
        <f>TEXT(Таблица19[[#This Row],[время просмотра (UTC)]],"ДДД")</f>
        <v>Вс</v>
      </c>
    </row>
    <row r="99980" spans="1:6" x14ac:dyDescent="0.25">
      <c r="A99980">
        <v>125147</v>
      </c>
      <c r="B99980" s="2">
        <v>44346.947194174762</v>
      </c>
      <c r="C99980">
        <v>269484</v>
      </c>
      <c r="D99980">
        <v>145101</v>
      </c>
      <c r="E99980" s="48">
        <f t="shared" si="1562"/>
        <v>0.94652777777777775</v>
      </c>
      <c r="F99980" t="str">
        <f>TEXT(Таблица19[[#This Row],[время просмотра (UTC)]],"ДДД")</f>
        <v>Вс</v>
      </c>
    </row>
    <row r="99981" spans="1:6" x14ac:dyDescent="0.25">
      <c r="A99981">
        <v>125144</v>
      </c>
      <c r="B99981" s="2">
        <v>44346.946789644011</v>
      </c>
      <c r="C99981">
        <v>322457</v>
      </c>
      <c r="D99981">
        <v>119655</v>
      </c>
      <c r="E99981" s="48">
        <f t="shared" si="1562"/>
        <v>0.94652777777777775</v>
      </c>
      <c r="F99981" t="str">
        <f>TEXT(Таблица19[[#This Row],[время просмотра (UTC)]],"ДДД")</f>
        <v>Вс</v>
      </c>
    </row>
    <row r="99982" spans="1:6" x14ac:dyDescent="0.25">
      <c r="A99982">
        <v>125140</v>
      </c>
      <c r="B99982" s="2">
        <v>44346.946789644011</v>
      </c>
      <c r="C99982">
        <v>284323</v>
      </c>
      <c r="D99982">
        <v>404226</v>
      </c>
      <c r="E99982" s="48">
        <f t="shared" si="1562"/>
        <v>0.94652777777777775</v>
      </c>
      <c r="F99982" t="str">
        <f>TEXT(Таблица19[[#This Row],[время просмотра (UTC)]],"ДДД")</f>
        <v>Вс</v>
      </c>
    </row>
    <row r="99983" spans="1:6" x14ac:dyDescent="0.25">
      <c r="A99983">
        <v>125136</v>
      </c>
      <c r="B99983" s="2">
        <v>44346.946287423321</v>
      </c>
      <c r="C99983">
        <v>46924</v>
      </c>
      <c r="D99983">
        <v>21760</v>
      </c>
      <c r="E99983" s="48">
        <f t="shared" si="1562"/>
        <v>0.9458333333333333</v>
      </c>
      <c r="F99983" t="str">
        <f>TEXT(Таблица19[[#This Row],[время просмотра (UTC)]],"ДДД")</f>
        <v>Вс</v>
      </c>
    </row>
    <row r="99984" spans="1:6" x14ac:dyDescent="0.25">
      <c r="A99984">
        <v>125135</v>
      </c>
      <c r="B99984" s="2">
        <v>44346.945188756981</v>
      </c>
      <c r="C99984">
        <v>282594</v>
      </c>
      <c r="D99984">
        <v>182984</v>
      </c>
      <c r="E99984" s="48">
        <f t="shared" si="1562"/>
        <v>0.94513888888888886</v>
      </c>
      <c r="F99984" t="str">
        <f>TEXT(Таблица19[[#This Row],[время просмотра (UTC)]],"ДДД")</f>
        <v>Вс</v>
      </c>
    </row>
    <row r="99985" spans="1:6" x14ac:dyDescent="0.25">
      <c r="A99985">
        <v>125133</v>
      </c>
      <c r="B99985" s="2">
        <v>44346.945171521038</v>
      </c>
      <c r="C99985">
        <v>342172</v>
      </c>
      <c r="D99985">
        <v>154256</v>
      </c>
      <c r="E99985" s="48">
        <f t="shared" si="1562"/>
        <v>0.94513888888888886</v>
      </c>
      <c r="F99985" t="str">
        <f>TEXT(Таблица19[[#This Row],[время просмотра (UTC)]],"ДДД")</f>
        <v>Вс</v>
      </c>
    </row>
    <row r="99986" spans="1:6" x14ac:dyDescent="0.25">
      <c r="A99986">
        <v>125131</v>
      </c>
      <c r="B99986" s="2">
        <v>44346.945171521038</v>
      </c>
      <c r="C99986">
        <v>199199</v>
      </c>
      <c r="D99986">
        <v>258219</v>
      </c>
      <c r="E99986" s="48">
        <f t="shared" si="1562"/>
        <v>0.94513888888888886</v>
      </c>
      <c r="F99986" t="str">
        <f>TEXT(Таблица19[[#This Row],[время просмотра (UTC)]],"ДДД")</f>
        <v>Вс</v>
      </c>
    </row>
    <row r="99987" spans="1:6" x14ac:dyDescent="0.25">
      <c r="A99987">
        <v>125130</v>
      </c>
      <c r="B99987" s="2">
        <v>44346.944792016358</v>
      </c>
      <c r="C99987">
        <v>311604</v>
      </c>
      <c r="D99987">
        <v>285680</v>
      </c>
      <c r="E99987" s="48">
        <f t="shared" si="1562"/>
        <v>0.94444444444444453</v>
      </c>
      <c r="F99987" t="str">
        <f>TEXT(Таблица19[[#This Row],[время просмотра (UTC)]],"ДДД")</f>
        <v>Вс</v>
      </c>
    </row>
    <row r="99988" spans="1:6" x14ac:dyDescent="0.25">
      <c r="A99988">
        <v>125125</v>
      </c>
      <c r="B99988" s="2">
        <v>44346.943906979584</v>
      </c>
      <c r="C99988">
        <v>301790</v>
      </c>
      <c r="D99988">
        <v>118549</v>
      </c>
      <c r="E99988" s="48">
        <f t="shared" si="1562"/>
        <v>0.94374999999999998</v>
      </c>
      <c r="F99988" t="str">
        <f>TEXT(Таблица19[[#This Row],[время просмотра (UTC)]],"ДДД")</f>
        <v>Вс</v>
      </c>
    </row>
    <row r="99989" spans="1:6" x14ac:dyDescent="0.25">
      <c r="A99989">
        <v>125124</v>
      </c>
      <c r="B99989" s="2">
        <v>44346.943553398058</v>
      </c>
      <c r="C99989">
        <v>194822</v>
      </c>
      <c r="D99989">
        <v>473323</v>
      </c>
      <c r="E99989" s="48">
        <f t="shared" si="1562"/>
        <v>0.94305555555555554</v>
      </c>
      <c r="F99989" t="str">
        <f>TEXT(Таблица19[[#This Row],[время просмотра (UTC)]],"ДДД")</f>
        <v>Вс</v>
      </c>
    </row>
    <row r="99990" spans="1:6" x14ac:dyDescent="0.25">
      <c r="A99990">
        <v>125122</v>
      </c>
      <c r="B99990" s="2">
        <v>44346.941935275077</v>
      </c>
      <c r="C99990">
        <v>238448</v>
      </c>
      <c r="D99990">
        <v>250679</v>
      </c>
      <c r="E99990" s="48">
        <f t="shared" si="1562"/>
        <v>0.94166666666666676</v>
      </c>
      <c r="F99990" t="str">
        <f>TEXT(Таблица19[[#This Row],[время просмотра (UTC)]],"ДДД")</f>
        <v>Вс</v>
      </c>
    </row>
    <row r="99991" spans="1:6" x14ac:dyDescent="0.25">
      <c r="A99991">
        <v>125119</v>
      </c>
      <c r="B99991" s="2">
        <v>44346.941126213591</v>
      </c>
      <c r="C99991">
        <v>101866</v>
      </c>
      <c r="D99991">
        <v>188971</v>
      </c>
      <c r="E99991" s="48">
        <f t="shared" si="1562"/>
        <v>0.94097222222222221</v>
      </c>
      <c r="F99991" t="str">
        <f>TEXT(Таблица19[[#This Row],[время просмотра (UTC)]],"ДДД")</f>
        <v>Вс</v>
      </c>
    </row>
    <row r="99992" spans="1:6" x14ac:dyDescent="0.25">
      <c r="A99992">
        <v>125115</v>
      </c>
      <c r="B99992" s="2">
        <v>44346.940721682848</v>
      </c>
      <c r="C99992">
        <v>268292</v>
      </c>
      <c r="D99992">
        <v>40767</v>
      </c>
      <c r="E99992" s="48">
        <f t="shared" si="1562"/>
        <v>0.94027777777777777</v>
      </c>
      <c r="F99992" t="str">
        <f>TEXT(Таблица19[[#This Row],[время просмотра (UTC)]],"ДДД")</f>
        <v>Вс</v>
      </c>
    </row>
    <row r="99993" spans="1:6" x14ac:dyDescent="0.25">
      <c r="A99993">
        <v>125110</v>
      </c>
      <c r="B99993" s="2">
        <v>44346.940721682848</v>
      </c>
      <c r="C99993">
        <v>7257</v>
      </c>
      <c r="D99993">
        <v>153893</v>
      </c>
      <c r="E99993" s="48">
        <f t="shared" si="1562"/>
        <v>0.94027777777777777</v>
      </c>
      <c r="F99993" t="str">
        <f>TEXT(Таблица19[[#This Row],[время просмотра (UTC)]],"ДДД")</f>
        <v>Вс</v>
      </c>
    </row>
    <row r="99994" spans="1:6" x14ac:dyDescent="0.25">
      <c r="A99994">
        <v>125106</v>
      </c>
      <c r="B99994" s="2">
        <v>44346.939508090618</v>
      </c>
      <c r="C99994">
        <v>11479</v>
      </c>
      <c r="D99994">
        <v>411922</v>
      </c>
      <c r="E99994" s="48">
        <f t="shared" si="1562"/>
        <v>0.93888888888888899</v>
      </c>
      <c r="F99994" t="str">
        <f>TEXT(Таблица19[[#This Row],[время просмотра (UTC)]],"ДДД")</f>
        <v>Вс</v>
      </c>
    </row>
    <row r="99995" spans="1:6" x14ac:dyDescent="0.25">
      <c r="A99995">
        <v>125102</v>
      </c>
      <c r="B99995" s="2">
        <v>44346.939103559875</v>
      </c>
      <c r="C99995">
        <v>330345</v>
      </c>
      <c r="D99995">
        <v>447667</v>
      </c>
      <c r="E99995" s="48">
        <f t="shared" si="1562"/>
        <v>0.93888888888888899</v>
      </c>
      <c r="F99995" t="str">
        <f>TEXT(Таблица19[[#This Row],[время просмотра (UTC)]],"ДДД")</f>
        <v>Вс</v>
      </c>
    </row>
    <row r="99996" spans="1:6" x14ac:dyDescent="0.25">
      <c r="A99996">
        <v>125099</v>
      </c>
      <c r="B99996" s="2">
        <v>44346.938810388499</v>
      </c>
      <c r="C99996">
        <v>309601</v>
      </c>
      <c r="D99996">
        <v>182841</v>
      </c>
      <c r="E99996" s="48">
        <f t="shared" si="1562"/>
        <v>0.93819444444444444</v>
      </c>
      <c r="F99996" t="str">
        <f>TEXT(Таблица19[[#This Row],[время просмотра (UTC)]],"ДДД")</f>
        <v>Вс</v>
      </c>
    </row>
    <row r="99997" spans="1:6" x14ac:dyDescent="0.25">
      <c r="A99997">
        <v>125096</v>
      </c>
      <c r="B99997" s="2">
        <v>44346.938596758933</v>
      </c>
      <c r="C99997">
        <v>320451</v>
      </c>
      <c r="D99997">
        <v>98704</v>
      </c>
      <c r="E99997" s="48">
        <f t="shared" si="1562"/>
        <v>0.93819444444444444</v>
      </c>
      <c r="F99997" t="str">
        <f>TEXT(Таблица19[[#This Row],[время просмотра (UTC)]],"ДДД")</f>
        <v>Вс</v>
      </c>
    </row>
    <row r="99998" spans="1:6" x14ac:dyDescent="0.25">
      <c r="A99998">
        <v>125094</v>
      </c>
      <c r="B99998" s="2">
        <v>44346.938294498381</v>
      </c>
      <c r="C99998">
        <v>247033</v>
      </c>
      <c r="D99998">
        <v>78646</v>
      </c>
      <c r="E99998" s="48">
        <f t="shared" si="1562"/>
        <v>0.93819444444444444</v>
      </c>
      <c r="F99998" t="str">
        <f>TEXT(Таблица19[[#This Row],[время просмотра (UTC)]],"ДДД")</f>
        <v>Вс</v>
      </c>
    </row>
    <row r="99999" spans="1:6" x14ac:dyDescent="0.25">
      <c r="A99999">
        <v>125093</v>
      </c>
      <c r="B99999" s="2">
        <v>44346.937467574084</v>
      </c>
      <c r="C99999">
        <v>57830</v>
      </c>
      <c r="D99999">
        <v>64906</v>
      </c>
      <c r="E99999" s="48">
        <f t="shared" si="1562"/>
        <v>0.93680555555555556</v>
      </c>
      <c r="F99999" t="str">
        <f>TEXT(Таблица19[[#This Row],[время просмотра (UTC)]],"ДДД")</f>
        <v>Вс</v>
      </c>
    </row>
    <row r="100000" spans="1:6" x14ac:dyDescent="0.25">
      <c r="A100000">
        <v>125090</v>
      </c>
      <c r="B100000" s="2">
        <v>44346.937080906151</v>
      </c>
      <c r="C100000">
        <v>196741</v>
      </c>
      <c r="D100000">
        <v>221580</v>
      </c>
      <c r="E100000" s="48">
        <f t="shared" si="1562"/>
        <v>0.93680555555555556</v>
      </c>
      <c r="F100000" t="str">
        <f>TEXT(Таблица19[[#This Row],[время просмотра (UTC)]],"ДДД")</f>
        <v>Вс</v>
      </c>
    </row>
    <row r="100001" spans="1:6" x14ac:dyDescent="0.25">
      <c r="A100001">
        <v>125086</v>
      </c>
      <c r="B100001" s="2">
        <v>44346.936333333339</v>
      </c>
      <c r="C100001">
        <v>7981</v>
      </c>
      <c r="D100001">
        <v>436070</v>
      </c>
      <c r="E100001" s="48">
        <f t="shared" si="1562"/>
        <v>0.93611111111111101</v>
      </c>
      <c r="F100001" t="str">
        <f>TEXT(Таблица19[[#This Row],[время просмотра (UTC)]],"ДДД")</f>
        <v>Вс</v>
      </c>
    </row>
    <row r="100002" spans="1:6" x14ac:dyDescent="0.25">
      <c r="A100002">
        <v>125085</v>
      </c>
      <c r="B100002" s="2">
        <v>44346.935867313921</v>
      </c>
      <c r="C100002">
        <v>46691</v>
      </c>
      <c r="D100002">
        <v>347008</v>
      </c>
      <c r="E100002" s="48">
        <f t="shared" si="1562"/>
        <v>0.93541666666666667</v>
      </c>
      <c r="F100002" t="str">
        <f>TEXT(Таблица19[[#This Row],[время просмотра (UTC)]],"ДДД")</f>
        <v>Вс</v>
      </c>
    </row>
    <row r="100003" spans="1:6" x14ac:dyDescent="0.25">
      <c r="A100003">
        <v>125084</v>
      </c>
      <c r="B100003" s="2">
        <v>44346.935148167366</v>
      </c>
      <c r="C100003">
        <v>189390</v>
      </c>
      <c r="D100003">
        <v>17150</v>
      </c>
      <c r="E100003" s="48">
        <f t="shared" si="1562"/>
        <v>0.93472222222222223</v>
      </c>
      <c r="F100003" t="str">
        <f>TEXT(Таблица19[[#This Row],[время просмотра (UTC)]],"ДДД")</f>
        <v>Вс</v>
      </c>
    </row>
    <row r="100004" spans="1:6" x14ac:dyDescent="0.25">
      <c r="A100004">
        <v>125081</v>
      </c>
      <c r="B100004" s="2">
        <v>44346.934653721677</v>
      </c>
      <c r="C100004">
        <v>168250</v>
      </c>
      <c r="D100004">
        <v>381626</v>
      </c>
      <c r="E100004" s="48">
        <f t="shared" si="1562"/>
        <v>0.93402777777777779</v>
      </c>
      <c r="F100004" t="str">
        <f>TEXT(Таблица19[[#This Row],[время просмотра (UTC)]],"ДДД")</f>
        <v>Вс</v>
      </c>
    </row>
    <row r="100005" spans="1:6" x14ac:dyDescent="0.25">
      <c r="A100005">
        <v>125077</v>
      </c>
      <c r="B100005" s="2">
        <v>44346.934232612082</v>
      </c>
      <c r="C100005">
        <v>36355</v>
      </c>
      <c r="D100005">
        <v>23892</v>
      </c>
      <c r="E100005" s="48">
        <f t="shared" si="1562"/>
        <v>0.93402777777777779</v>
      </c>
      <c r="F100005" t="str">
        <f>TEXT(Таблица19[[#This Row],[время просмотра (UTC)]],"ДДД")</f>
        <v>Вс</v>
      </c>
    </row>
    <row r="100006" spans="1:6" x14ac:dyDescent="0.25">
      <c r="A100006">
        <v>125073</v>
      </c>
      <c r="B100006" s="2">
        <v>44346.934171575063</v>
      </c>
      <c r="C100006">
        <v>11137</v>
      </c>
      <c r="D100006">
        <v>118</v>
      </c>
      <c r="E100006" s="48">
        <f t="shared" si="1562"/>
        <v>0.93402777777777779</v>
      </c>
      <c r="F100006" t="str">
        <f>TEXT(Таблица19[[#This Row],[время просмотра (UTC)]],"ДДД")</f>
        <v>Вс</v>
      </c>
    </row>
    <row r="100007" spans="1:6" x14ac:dyDescent="0.25">
      <c r="A100007">
        <v>125072</v>
      </c>
      <c r="B100007" s="2">
        <v>44346.932226537218</v>
      </c>
      <c r="C100007">
        <v>269069</v>
      </c>
      <c r="D100007">
        <v>42035</v>
      </c>
      <c r="E100007" s="48">
        <f t="shared" si="1562"/>
        <v>0.93194444444444446</v>
      </c>
      <c r="F100007" t="str">
        <f>TEXT(Таблица19[[#This Row],[время просмотра (UTC)]],"ДДД")</f>
        <v>Вс</v>
      </c>
    </row>
    <row r="100008" spans="1:6" x14ac:dyDescent="0.25">
      <c r="A100008">
        <v>125067</v>
      </c>
      <c r="B100008" s="2">
        <v>44346.932226537218</v>
      </c>
      <c r="C100008">
        <v>204159</v>
      </c>
      <c r="D100008">
        <v>154256</v>
      </c>
      <c r="E100008" s="48">
        <f t="shared" si="1562"/>
        <v>0.93194444444444446</v>
      </c>
      <c r="F100008" t="str">
        <f>TEXT(Таблица19[[#This Row],[время просмотра (UTC)]],"ДДД")</f>
        <v>Вс</v>
      </c>
    </row>
    <row r="100009" spans="1:6" x14ac:dyDescent="0.25">
      <c r="A100009">
        <v>125064</v>
      </c>
      <c r="B100009" s="2">
        <v>44346.932226537218</v>
      </c>
      <c r="C100009">
        <v>63404</v>
      </c>
      <c r="D100009">
        <v>105174</v>
      </c>
      <c r="E100009" s="48">
        <f t="shared" si="1562"/>
        <v>0.93194444444444446</v>
      </c>
      <c r="F100009" t="str">
        <f>TEXT(Таблица19[[#This Row],[время просмотра (UTC)]],"ДДД")</f>
        <v>Вс</v>
      </c>
    </row>
    <row r="100010" spans="1:6" x14ac:dyDescent="0.25">
      <c r="A100010">
        <v>125061</v>
      </c>
      <c r="B100010" s="2">
        <v>44346.931394390696</v>
      </c>
      <c r="C100010">
        <v>196972</v>
      </c>
      <c r="D100010">
        <v>472712</v>
      </c>
      <c r="E100010" s="48">
        <f t="shared" si="1562"/>
        <v>0.93125000000000002</v>
      </c>
      <c r="F100010" t="str">
        <f>TEXT(Таблица19[[#This Row],[время просмотра (UTC)]],"ДДД")</f>
        <v>Вс</v>
      </c>
    </row>
    <row r="100011" spans="1:6" x14ac:dyDescent="0.25">
      <c r="A100011">
        <v>125056</v>
      </c>
      <c r="B100011" s="2">
        <v>44346.929799352751</v>
      </c>
      <c r="C100011">
        <v>144618</v>
      </c>
      <c r="D100011">
        <v>370223</v>
      </c>
      <c r="E100011" s="48">
        <f t="shared" si="1562"/>
        <v>0.9291666666666667</v>
      </c>
      <c r="F100011" t="str">
        <f>TEXT(Таблица19[[#This Row],[время просмотра (UTC)]],"ДДД")</f>
        <v>Вс</v>
      </c>
    </row>
    <row r="100012" spans="1:6" x14ac:dyDescent="0.25">
      <c r="A100012">
        <v>125054</v>
      </c>
      <c r="B100012" s="2">
        <v>44346.929624317148</v>
      </c>
      <c r="C100012">
        <v>325260</v>
      </c>
      <c r="D100012">
        <v>314593</v>
      </c>
      <c r="E100012" s="48">
        <f t="shared" si="1562"/>
        <v>0.9291666666666667</v>
      </c>
      <c r="F100012" t="str">
        <f>TEXT(Таблица19[[#This Row],[время просмотра (UTC)]],"ДДД")</f>
        <v>Вс</v>
      </c>
    </row>
    <row r="100013" spans="1:6" x14ac:dyDescent="0.25">
      <c r="A100013">
        <v>125050</v>
      </c>
      <c r="B100013" s="2">
        <v>44346.929394822007</v>
      </c>
      <c r="C100013">
        <v>48881</v>
      </c>
      <c r="D100013">
        <v>158978</v>
      </c>
      <c r="E100013" s="48">
        <f t="shared" si="1562"/>
        <v>0.9291666666666667</v>
      </c>
      <c r="F100013" t="str">
        <f>TEXT(Таблица19[[#This Row],[время просмотра (UTC)]],"ДДД")</f>
        <v>Вс</v>
      </c>
    </row>
    <row r="100014" spans="1:6" x14ac:dyDescent="0.25">
      <c r="A100014">
        <v>125046</v>
      </c>
      <c r="B100014" s="2">
        <v>44346.928990291264</v>
      </c>
      <c r="C100014">
        <v>209529</v>
      </c>
      <c r="D100014">
        <v>411922</v>
      </c>
      <c r="E100014" s="48">
        <f t="shared" si="1562"/>
        <v>0.92847222222222225</v>
      </c>
      <c r="F100014" t="str">
        <f>TEXT(Таблица19[[#This Row],[время просмотра (UTC)]],"ДДД")</f>
        <v>Вс</v>
      </c>
    </row>
    <row r="100015" spans="1:6" x14ac:dyDescent="0.25">
      <c r="A100015">
        <v>125043</v>
      </c>
      <c r="B100015" s="2">
        <v>44346.927060762355</v>
      </c>
      <c r="C100015">
        <v>295456</v>
      </c>
      <c r="D100015">
        <v>439981</v>
      </c>
      <c r="E100015" s="48">
        <f t="shared" si="1562"/>
        <v>0.92638888888888893</v>
      </c>
      <c r="F100015" t="str">
        <f>TEXT(Таблица19[[#This Row],[время просмотра (UTC)]],"ДДД")</f>
        <v>Вс</v>
      </c>
    </row>
    <row r="100016" spans="1:6" x14ac:dyDescent="0.25">
      <c r="A100016">
        <v>125042</v>
      </c>
      <c r="B100016" s="2">
        <v>44346.92656310679</v>
      </c>
      <c r="C100016">
        <v>77322</v>
      </c>
      <c r="D100016">
        <v>463334</v>
      </c>
      <c r="E100016" s="48">
        <f t="shared" si="1562"/>
        <v>0.92638888888888893</v>
      </c>
      <c r="F100016" t="str">
        <f>TEXT(Таблица19[[#This Row],[время просмотра (UTC)]],"ДДД")</f>
        <v>Вс</v>
      </c>
    </row>
    <row r="100017" spans="1:6" x14ac:dyDescent="0.25">
      <c r="A100017">
        <v>125038</v>
      </c>
      <c r="B100017" s="2">
        <v>44346.926158576054</v>
      </c>
      <c r="C100017">
        <v>233357</v>
      </c>
      <c r="D100017">
        <v>123413</v>
      </c>
      <c r="E100017" s="48">
        <f t="shared" si="1562"/>
        <v>0.92569444444444438</v>
      </c>
      <c r="F100017" t="str">
        <f>TEXT(Таблица19[[#This Row],[время просмотра (UTC)]],"ДДД")</f>
        <v>Вс</v>
      </c>
    </row>
    <row r="100018" spans="1:6" x14ac:dyDescent="0.25">
      <c r="A100018">
        <v>125035</v>
      </c>
      <c r="B100018" s="2">
        <v>44346.92534951456</v>
      </c>
      <c r="C100018">
        <v>187165</v>
      </c>
      <c r="D100018">
        <v>104886</v>
      </c>
      <c r="E100018" s="48">
        <f t="shared" si="1562"/>
        <v>0.92499999999999993</v>
      </c>
      <c r="F100018" t="str">
        <f>TEXT(Таблица19[[#This Row],[время просмотра (UTC)]],"ДДД")</f>
        <v>Вс</v>
      </c>
    </row>
    <row r="100019" spans="1:6" x14ac:dyDescent="0.25">
      <c r="A100019">
        <v>125031</v>
      </c>
      <c r="B100019" s="2">
        <v>44346.925333333333</v>
      </c>
      <c r="C100019">
        <v>247357</v>
      </c>
      <c r="D100019">
        <v>411922</v>
      </c>
      <c r="E100019" s="48">
        <f t="shared" si="1562"/>
        <v>0.92499999999999993</v>
      </c>
      <c r="F100019" t="str">
        <f>TEXT(Таблица19[[#This Row],[время просмотра (UTC)]],"ДДД")</f>
        <v>Вс</v>
      </c>
    </row>
    <row r="100020" spans="1:6" x14ac:dyDescent="0.25">
      <c r="A100020">
        <v>125029</v>
      </c>
      <c r="B100020" s="2">
        <v>44346.924619281592</v>
      </c>
      <c r="C100020">
        <v>335129</v>
      </c>
      <c r="D100020">
        <v>347008</v>
      </c>
      <c r="E100020" s="48">
        <f t="shared" si="1562"/>
        <v>0.9243055555555556</v>
      </c>
      <c r="F100020" t="str">
        <f>TEXT(Таблица19[[#This Row],[время просмотра (UTC)]],"ДДД")</f>
        <v>Вс</v>
      </c>
    </row>
    <row r="100021" spans="1:6" x14ac:dyDescent="0.25">
      <c r="A100021">
        <v>125027</v>
      </c>
      <c r="B100021" s="2">
        <v>44346.922849208044</v>
      </c>
      <c r="C100021">
        <v>129074</v>
      </c>
      <c r="D100021">
        <v>436070</v>
      </c>
      <c r="E100021" s="48">
        <f t="shared" si="1562"/>
        <v>0.92222222222222217</v>
      </c>
      <c r="F100021" t="str">
        <f>TEXT(Таблица19[[#This Row],[время просмотра (UTC)]],"ДДД")</f>
        <v>Вс</v>
      </c>
    </row>
    <row r="100022" spans="1:6" x14ac:dyDescent="0.25">
      <c r="A100022">
        <v>125025</v>
      </c>
      <c r="B100022" s="2">
        <v>44346.921353801081</v>
      </c>
      <c r="C100022">
        <v>165637</v>
      </c>
      <c r="D100022">
        <v>36003</v>
      </c>
      <c r="E100022" s="48">
        <f t="shared" si="1562"/>
        <v>0.92083333333333339</v>
      </c>
      <c r="F100022" t="str">
        <f>TEXT(Таблица19[[#This Row],[время просмотра (UTC)]],"ДДД")</f>
        <v>Вс</v>
      </c>
    </row>
    <row r="100023" spans="1:6" x14ac:dyDescent="0.25">
      <c r="A100023">
        <v>125022</v>
      </c>
      <c r="B100023" s="2">
        <v>44346.920899676377</v>
      </c>
      <c r="C100023">
        <v>321089</v>
      </c>
      <c r="D100023">
        <v>104958</v>
      </c>
      <c r="E100023" s="48">
        <f t="shared" si="1562"/>
        <v>0.92083333333333339</v>
      </c>
      <c r="F100023" t="str">
        <f>TEXT(Таблица19[[#This Row],[время просмотра (UTC)]],"ДДД")</f>
        <v>Вс</v>
      </c>
    </row>
    <row r="100024" spans="1:6" x14ac:dyDescent="0.25">
      <c r="A100024">
        <v>125020</v>
      </c>
      <c r="B100024" s="2">
        <v>44346.920899676377</v>
      </c>
      <c r="C100024">
        <v>44434</v>
      </c>
      <c r="D100024">
        <v>116321</v>
      </c>
      <c r="E100024" s="48">
        <f t="shared" si="1562"/>
        <v>0.92083333333333339</v>
      </c>
      <c r="F100024" t="str">
        <f>TEXT(Таблица19[[#This Row],[время просмотра (UTC)]],"ДДД")</f>
        <v>Вс</v>
      </c>
    </row>
    <row r="100025" spans="1:6" x14ac:dyDescent="0.25">
      <c r="A100025">
        <v>125018</v>
      </c>
      <c r="B100025" s="2">
        <v>44346.920529801326</v>
      </c>
      <c r="C100025">
        <v>197463</v>
      </c>
      <c r="D100025">
        <v>404226</v>
      </c>
      <c r="E100025" s="48">
        <f t="shared" si="1562"/>
        <v>0.92013888888888884</v>
      </c>
      <c r="F100025" t="str">
        <f>TEXT(Таблица19[[#This Row],[время просмотра (UTC)]],"ДДД")</f>
        <v>Вс</v>
      </c>
    </row>
    <row r="100026" spans="1:6" x14ac:dyDescent="0.25">
      <c r="A100026">
        <v>125016</v>
      </c>
      <c r="B100026" s="2">
        <v>44346.919686084148</v>
      </c>
      <c r="C100026">
        <v>54798</v>
      </c>
      <c r="D100026">
        <v>194335</v>
      </c>
      <c r="E100026" s="48">
        <f t="shared" si="1562"/>
        <v>0.9194444444444444</v>
      </c>
      <c r="F100026" t="str">
        <f>TEXT(Таблица19[[#This Row],[время просмотра (UTC)]],"ДДД")</f>
        <v>Вс</v>
      </c>
    </row>
    <row r="100027" spans="1:6" x14ac:dyDescent="0.25">
      <c r="A100027">
        <v>125011</v>
      </c>
      <c r="B100027" s="2">
        <v>44346.918851283306</v>
      </c>
      <c r="C100027">
        <v>254807</v>
      </c>
      <c r="D100027">
        <v>411922</v>
      </c>
      <c r="E100027" s="48">
        <f t="shared" si="1562"/>
        <v>0.91875000000000007</v>
      </c>
      <c r="F100027" t="str">
        <f>TEXT(Таблица19[[#This Row],[время просмотра (UTC)]],"ДДД")</f>
        <v>Вс</v>
      </c>
    </row>
    <row r="100028" spans="1:6" x14ac:dyDescent="0.25">
      <c r="A100028">
        <v>125009</v>
      </c>
      <c r="B100028" s="2">
        <v>44346.918301950136</v>
      </c>
      <c r="C100028">
        <v>234844</v>
      </c>
      <c r="D100028">
        <v>390668</v>
      </c>
      <c r="E100028" s="48">
        <f t="shared" si="1562"/>
        <v>0.91805555555555562</v>
      </c>
      <c r="F100028" t="str">
        <f>TEXT(Таблица19[[#This Row],[время просмотра (UTC)]],"ДДД")</f>
        <v>Вс</v>
      </c>
    </row>
    <row r="100029" spans="1:6" x14ac:dyDescent="0.25">
      <c r="A100029">
        <v>125007</v>
      </c>
      <c r="B100029" s="2">
        <v>44346.918067961167</v>
      </c>
      <c r="C100029">
        <v>213725</v>
      </c>
      <c r="D100029">
        <v>100412</v>
      </c>
      <c r="E100029" s="48">
        <f t="shared" si="1562"/>
        <v>0.91805555555555562</v>
      </c>
      <c r="F100029" t="str">
        <f>TEXT(Таблица19[[#This Row],[время просмотра (UTC)]],"ДДД")</f>
        <v>Вс</v>
      </c>
    </row>
    <row r="100030" spans="1:6" x14ac:dyDescent="0.25">
      <c r="A100030">
        <v>125004</v>
      </c>
      <c r="B100030" s="2">
        <v>44346.917630542921</v>
      </c>
      <c r="C100030">
        <v>101379</v>
      </c>
      <c r="D100030">
        <v>250679</v>
      </c>
      <c r="E100030" s="48">
        <f t="shared" si="1562"/>
        <v>0.91736111111111107</v>
      </c>
      <c r="F100030" t="str">
        <f>TEXT(Таблица19[[#This Row],[время просмотра (UTC)]],"ДДД")</f>
        <v>Вс</v>
      </c>
    </row>
    <row r="100031" spans="1:6" x14ac:dyDescent="0.25">
      <c r="A100031">
        <v>124999</v>
      </c>
      <c r="B100031" s="2">
        <v>44346.912839136938</v>
      </c>
      <c r="C100031">
        <v>28076</v>
      </c>
      <c r="D100031">
        <v>401945</v>
      </c>
      <c r="E100031" s="48">
        <f t="shared" si="1562"/>
        <v>0.91249999999999998</v>
      </c>
      <c r="F100031" t="str">
        <f>TEXT(Таблица19[[#This Row],[время просмотра (UTC)]],"ДДД")</f>
        <v>Вс</v>
      </c>
    </row>
    <row r="100032" spans="1:6" x14ac:dyDescent="0.25">
      <c r="A100032">
        <v>124996</v>
      </c>
      <c r="B100032" s="2">
        <v>44346.912259285258</v>
      </c>
      <c r="C100032">
        <v>342585</v>
      </c>
      <c r="D100032">
        <v>50669</v>
      </c>
      <c r="E100032" s="48">
        <f t="shared" si="1562"/>
        <v>0.91180555555555554</v>
      </c>
      <c r="F100032" t="str">
        <f>TEXT(Таблица19[[#This Row],[время просмотра (UTC)]],"ДДД")</f>
        <v>Вс</v>
      </c>
    </row>
    <row r="100033" spans="1:6" x14ac:dyDescent="0.25">
      <c r="A100033">
        <v>124992</v>
      </c>
      <c r="B100033" s="2">
        <v>44346.911801507616</v>
      </c>
      <c r="C100033">
        <v>36040</v>
      </c>
      <c r="D100033">
        <v>308303</v>
      </c>
      <c r="E100033" s="48">
        <f t="shared" si="1562"/>
        <v>0.91180555555555554</v>
      </c>
      <c r="F100033" t="str">
        <f>TEXT(Таблица19[[#This Row],[время просмотра (UTC)]],"ДДД")</f>
        <v>Вс</v>
      </c>
    </row>
    <row r="100034" spans="1:6" x14ac:dyDescent="0.25">
      <c r="A100034">
        <v>124991</v>
      </c>
      <c r="B100034" s="2">
        <v>44346.911557359541</v>
      </c>
      <c r="C100034">
        <v>97536</v>
      </c>
      <c r="D100034">
        <v>194335</v>
      </c>
      <c r="E100034" s="48">
        <f t="shared" ref="E100034:E100097" si="1563">TIME(HOUR(B100034),MINUTE(B100034),SECOND(0))</f>
        <v>0.91111111111111109</v>
      </c>
      <c r="F100034" t="str">
        <f>TEXT(Таблица19[[#This Row],[время просмотра (UTC)]],"ДДД")</f>
        <v>Вс</v>
      </c>
    </row>
    <row r="100035" spans="1:6" x14ac:dyDescent="0.25">
      <c r="A100035">
        <v>124986</v>
      </c>
      <c r="B100035" s="2">
        <v>44346.911374248484</v>
      </c>
      <c r="C100035">
        <v>69502</v>
      </c>
      <c r="D100035">
        <v>218088</v>
      </c>
      <c r="E100035" s="48">
        <f t="shared" si="1563"/>
        <v>0.91111111111111109</v>
      </c>
      <c r="F100035" t="str">
        <f>TEXT(Таблица19[[#This Row],[время просмотра (UTC)]],"ДДД")</f>
        <v>Вс</v>
      </c>
    </row>
    <row r="100036" spans="1:6" x14ac:dyDescent="0.25">
      <c r="A100036">
        <v>124984</v>
      </c>
      <c r="B100036" s="2">
        <v>44346.910794396805</v>
      </c>
      <c r="C100036">
        <v>337325</v>
      </c>
      <c r="D100036">
        <v>204394</v>
      </c>
      <c r="E100036" s="48">
        <f t="shared" si="1563"/>
        <v>0.91041666666666676</v>
      </c>
      <c r="F100036" t="str">
        <f>TEXT(Таблица19[[#This Row],[время просмотра (UTC)]],"ДДД")</f>
        <v>Вс</v>
      </c>
    </row>
    <row r="100037" spans="1:6" x14ac:dyDescent="0.25">
      <c r="A100037">
        <v>124981</v>
      </c>
      <c r="B100037" s="2">
        <v>44346.910184026616</v>
      </c>
      <c r="C100037">
        <v>179137</v>
      </c>
      <c r="D100037">
        <v>250679</v>
      </c>
      <c r="E100037" s="48">
        <f t="shared" si="1563"/>
        <v>0.90972222222222221</v>
      </c>
      <c r="F100037" t="str">
        <f>TEXT(Таблица19[[#This Row],[время просмотра (UTC)]],"ДДД")</f>
        <v>Вс</v>
      </c>
    </row>
    <row r="100038" spans="1:6" x14ac:dyDescent="0.25">
      <c r="A100038">
        <v>124978</v>
      </c>
      <c r="B100038" s="2">
        <v>44346.909115878778</v>
      </c>
      <c r="C100038">
        <v>344918</v>
      </c>
      <c r="D100038">
        <v>123413</v>
      </c>
      <c r="E100038" s="48">
        <f t="shared" si="1563"/>
        <v>0.90902777777777777</v>
      </c>
      <c r="F100038" t="str">
        <f>TEXT(Таблица19[[#This Row],[время просмотра (UTC)]],"ДДД")</f>
        <v>Вс</v>
      </c>
    </row>
    <row r="100039" spans="1:6" x14ac:dyDescent="0.25">
      <c r="A100039">
        <v>124976</v>
      </c>
      <c r="B100039" s="2">
        <v>44346.9083592233</v>
      </c>
      <c r="C100039">
        <v>96471</v>
      </c>
      <c r="D100039">
        <v>233494</v>
      </c>
      <c r="E100039" s="48">
        <f t="shared" si="1563"/>
        <v>0.90833333333333333</v>
      </c>
      <c r="F100039" t="str">
        <f>TEXT(Таблица19[[#This Row],[время просмотра (UTC)]],"ДДД")</f>
        <v>Вс</v>
      </c>
    </row>
    <row r="100040" spans="1:6" x14ac:dyDescent="0.25">
      <c r="A100040">
        <v>124973</v>
      </c>
      <c r="B100040" s="2">
        <v>44346.905819879757</v>
      </c>
      <c r="C100040">
        <v>140642</v>
      </c>
      <c r="D100040">
        <v>305248</v>
      </c>
      <c r="E100040" s="48">
        <f t="shared" si="1563"/>
        <v>0.90555555555555556</v>
      </c>
      <c r="F100040" t="str">
        <f>TEXT(Таблица19[[#This Row],[время просмотра (UTC)]],"ДДД")</f>
        <v>Вс</v>
      </c>
    </row>
    <row r="100041" spans="1:6" x14ac:dyDescent="0.25">
      <c r="A100041">
        <v>124972</v>
      </c>
      <c r="B100041" s="2">
        <v>44346.903100323623</v>
      </c>
      <c r="C100041">
        <v>269796</v>
      </c>
      <c r="D100041">
        <v>414560</v>
      </c>
      <c r="E100041" s="48">
        <f t="shared" si="1563"/>
        <v>0.90277777777777779</v>
      </c>
      <c r="F100041" t="str">
        <f>TEXT(Таблица19[[#This Row],[время просмотра (UTC)]],"ДДД")</f>
        <v>Вс</v>
      </c>
    </row>
    <row r="100042" spans="1:6" x14ac:dyDescent="0.25">
      <c r="A100042">
        <v>124969</v>
      </c>
      <c r="B100042" s="2">
        <v>44346.903100323623</v>
      </c>
      <c r="C100042">
        <v>19902</v>
      </c>
      <c r="D100042">
        <v>158978</v>
      </c>
      <c r="E100042" s="48">
        <f t="shared" si="1563"/>
        <v>0.90277777777777779</v>
      </c>
      <c r="F100042" t="str">
        <f>TEXT(Таблица19[[#This Row],[время просмотра (UTC)]],"ДДД")</f>
        <v>Вс</v>
      </c>
    </row>
    <row r="100043" spans="1:6" x14ac:dyDescent="0.25">
      <c r="A100043">
        <v>124964</v>
      </c>
      <c r="B100043" s="2">
        <v>44346.900268608413</v>
      </c>
      <c r="C100043">
        <v>50956</v>
      </c>
      <c r="D100043">
        <v>253722</v>
      </c>
      <c r="E100043" s="48">
        <f t="shared" si="1563"/>
        <v>0.9</v>
      </c>
      <c r="F100043" t="str">
        <f>TEXT(Таблица19[[#This Row],[время просмотра (UTC)]],"ДДД")</f>
        <v>Вс</v>
      </c>
    </row>
    <row r="100044" spans="1:6" x14ac:dyDescent="0.25">
      <c r="A100044">
        <v>124960</v>
      </c>
      <c r="B100044" s="2">
        <v>44346.89977721488</v>
      </c>
      <c r="C100044">
        <v>74882</v>
      </c>
      <c r="D100044">
        <v>95024</v>
      </c>
      <c r="E100044" s="48">
        <f t="shared" si="1563"/>
        <v>0.89930555555555547</v>
      </c>
      <c r="F100044" t="str">
        <f>TEXT(Таблица19[[#This Row],[время просмотра (UTC)]],"ДДД")</f>
        <v>Вс</v>
      </c>
    </row>
    <row r="100045" spans="1:6" x14ac:dyDescent="0.25">
      <c r="A100045">
        <v>124956</v>
      </c>
      <c r="B100045" s="2">
        <v>44346.89865048544</v>
      </c>
      <c r="C100045">
        <v>144103</v>
      </c>
      <c r="D100045">
        <v>186269</v>
      </c>
      <c r="E100045" s="48">
        <f t="shared" si="1563"/>
        <v>0.89861111111111114</v>
      </c>
      <c r="F100045" t="str">
        <f>TEXT(Таблица19[[#This Row],[время просмотра (UTC)]],"ДДД")</f>
        <v>Вс</v>
      </c>
    </row>
    <row r="100046" spans="1:6" x14ac:dyDescent="0.25">
      <c r="A100046">
        <v>124953</v>
      </c>
      <c r="B100046" s="2">
        <v>44346.89590136418</v>
      </c>
      <c r="C100046">
        <v>112149</v>
      </c>
      <c r="D100046">
        <v>411922</v>
      </c>
      <c r="E100046" s="48">
        <f t="shared" si="1563"/>
        <v>0.89583333333333337</v>
      </c>
      <c r="F100046" t="str">
        <f>TEXT(Таблица19[[#This Row],[время просмотра (UTC)]],"ДДД")</f>
        <v>Вс</v>
      </c>
    </row>
    <row r="100047" spans="1:6" x14ac:dyDescent="0.25">
      <c r="A100047">
        <v>124950</v>
      </c>
      <c r="B100047" s="2">
        <v>44346.894314401681</v>
      </c>
      <c r="C100047">
        <v>226959</v>
      </c>
      <c r="D100047">
        <v>308577</v>
      </c>
      <c r="E100047" s="48">
        <f t="shared" si="1563"/>
        <v>0.89374999999999993</v>
      </c>
      <c r="F100047" t="str">
        <f>TEXT(Таблица19[[#This Row],[время просмотра (UTC)]],"ДДД")</f>
        <v>Вс</v>
      </c>
    </row>
    <row r="100048" spans="1:6" x14ac:dyDescent="0.25">
      <c r="A100048">
        <v>124946</v>
      </c>
      <c r="B100048" s="2">
        <v>44346.893642994473</v>
      </c>
      <c r="C100048">
        <v>244132</v>
      </c>
      <c r="D100048">
        <v>266896</v>
      </c>
      <c r="E100048" s="48">
        <f t="shared" si="1563"/>
        <v>0.8930555555555556</v>
      </c>
      <c r="F100048" t="str">
        <f>TEXT(Таблица19[[#This Row],[время просмотра (UTC)]],"ДДД")</f>
        <v>Вс</v>
      </c>
    </row>
    <row r="100049" spans="1:6" x14ac:dyDescent="0.25">
      <c r="A100049">
        <v>124942</v>
      </c>
      <c r="B100049" s="2">
        <v>44346.890559870553</v>
      </c>
      <c r="C100049">
        <v>266399</v>
      </c>
      <c r="D100049">
        <v>436459</v>
      </c>
      <c r="E100049" s="48">
        <f t="shared" si="1563"/>
        <v>0.89027777777777783</v>
      </c>
      <c r="F100049" t="str">
        <f>TEXT(Таблица19[[#This Row],[время просмотра (UTC)]],"ДДД")</f>
        <v>Вс</v>
      </c>
    </row>
    <row r="100050" spans="1:6" x14ac:dyDescent="0.25">
      <c r="A100050">
        <v>124940</v>
      </c>
      <c r="B100050" s="2">
        <v>44346.890559870553</v>
      </c>
      <c r="C100050">
        <v>169676</v>
      </c>
      <c r="D100050">
        <v>82901</v>
      </c>
      <c r="E100050" s="48">
        <f t="shared" si="1563"/>
        <v>0.89027777777777783</v>
      </c>
      <c r="F100050" t="str">
        <f>TEXT(Таблица19[[#This Row],[время просмотра (UTC)]],"ДДД")</f>
        <v>Вс</v>
      </c>
    </row>
    <row r="100051" spans="1:6" x14ac:dyDescent="0.25">
      <c r="A100051">
        <v>124937</v>
      </c>
      <c r="B100051" s="2">
        <v>44346.89053010651</v>
      </c>
      <c r="C100051">
        <v>98874</v>
      </c>
      <c r="D100051">
        <v>76405</v>
      </c>
      <c r="E100051" s="48">
        <f t="shared" si="1563"/>
        <v>0.89027777777777783</v>
      </c>
      <c r="F100051" t="str">
        <f>TEXT(Таблица19[[#This Row],[время просмотра (UTC)]],"ДДД")</f>
        <v>Вс</v>
      </c>
    </row>
    <row r="100052" spans="1:6" x14ac:dyDescent="0.25">
      <c r="A100052">
        <v>124933</v>
      </c>
      <c r="B100052" s="2">
        <v>44346.89053010651</v>
      </c>
      <c r="C100052">
        <v>53396</v>
      </c>
      <c r="D100052">
        <v>118549</v>
      </c>
      <c r="E100052" s="48">
        <f t="shared" si="1563"/>
        <v>0.89027777777777783</v>
      </c>
      <c r="F100052" t="str">
        <f>TEXT(Таблица19[[#This Row],[время просмотра (UTC)]],"ДДД")</f>
        <v>Вс</v>
      </c>
    </row>
    <row r="100053" spans="1:6" x14ac:dyDescent="0.25">
      <c r="A100053">
        <v>124932</v>
      </c>
      <c r="B100053" s="2">
        <v>44346.886135441142</v>
      </c>
      <c r="C100053">
        <v>317407</v>
      </c>
      <c r="D100053">
        <v>154256</v>
      </c>
      <c r="E100053" s="48">
        <f t="shared" si="1563"/>
        <v>0.88611111111111107</v>
      </c>
      <c r="F100053" t="str">
        <f>TEXT(Таблица19[[#This Row],[время просмотра (UTC)]],"ДДД")</f>
        <v>Вс</v>
      </c>
    </row>
    <row r="100054" spans="1:6" x14ac:dyDescent="0.25">
      <c r="A100054">
        <v>124929</v>
      </c>
      <c r="B100054" s="2">
        <v>44346.884087378647</v>
      </c>
      <c r="C100054">
        <v>226738</v>
      </c>
      <c r="D100054">
        <v>148570</v>
      </c>
      <c r="E100054" s="48">
        <f t="shared" si="1563"/>
        <v>0.88402777777777775</v>
      </c>
      <c r="F100054" t="str">
        <f>TEXT(Таблица19[[#This Row],[время просмотра (UTC)]],"ДДД")</f>
        <v>Вс</v>
      </c>
    </row>
    <row r="100055" spans="1:6" x14ac:dyDescent="0.25">
      <c r="A100055">
        <v>124924</v>
      </c>
      <c r="B100055" s="2">
        <v>44346.883682847896</v>
      </c>
      <c r="C100055">
        <v>2984</v>
      </c>
      <c r="D100055">
        <v>204218</v>
      </c>
      <c r="E100055" s="48">
        <f t="shared" si="1563"/>
        <v>0.8833333333333333</v>
      </c>
      <c r="F100055" t="str">
        <f>TEXT(Таблица19[[#This Row],[время просмотра (UTC)]],"ДДД")</f>
        <v>Вс</v>
      </c>
    </row>
    <row r="100056" spans="1:6" x14ac:dyDescent="0.25">
      <c r="A100056">
        <v>124922</v>
      </c>
      <c r="B100056" s="2">
        <v>44346.883419293801</v>
      </c>
      <c r="C100056">
        <v>69827</v>
      </c>
      <c r="D100056">
        <v>417467</v>
      </c>
      <c r="E100056" s="48">
        <f t="shared" si="1563"/>
        <v>0.8833333333333333</v>
      </c>
      <c r="F100056" t="str">
        <f>TEXT(Таблица19[[#This Row],[время просмотра (UTC)]],"ДДД")</f>
        <v>Вс</v>
      </c>
    </row>
    <row r="100057" spans="1:6" x14ac:dyDescent="0.25">
      <c r="A100057">
        <v>124920</v>
      </c>
      <c r="B100057" s="2">
        <v>44346.882873786402</v>
      </c>
      <c r="C100057">
        <v>215626</v>
      </c>
      <c r="D100057">
        <v>218088</v>
      </c>
      <c r="E100057" s="48">
        <f t="shared" si="1563"/>
        <v>0.88263888888888886</v>
      </c>
      <c r="F100057" t="str">
        <f>TEXT(Таблица19[[#This Row],[время просмотра (UTC)]],"ДДД")</f>
        <v>Вс</v>
      </c>
    </row>
    <row r="100058" spans="1:6" x14ac:dyDescent="0.25">
      <c r="A100058">
        <v>124919</v>
      </c>
      <c r="B100058" s="2">
        <v>44346.882469255666</v>
      </c>
      <c r="C100058">
        <v>273594</v>
      </c>
      <c r="D100058">
        <v>161088</v>
      </c>
      <c r="E100058" s="48">
        <f t="shared" si="1563"/>
        <v>0.88194444444444453</v>
      </c>
      <c r="F100058" t="str">
        <f>TEXT(Таблица19[[#This Row],[время просмотра (UTC)]],"ДДД")</f>
        <v>Вс</v>
      </c>
    </row>
    <row r="100059" spans="1:6" x14ac:dyDescent="0.25">
      <c r="A100059">
        <v>124914</v>
      </c>
      <c r="B100059" s="2">
        <v>44346.882469255666</v>
      </c>
      <c r="C100059">
        <v>219783</v>
      </c>
      <c r="D100059">
        <v>371220</v>
      </c>
      <c r="E100059" s="48">
        <f t="shared" si="1563"/>
        <v>0.88194444444444453</v>
      </c>
      <c r="F100059" t="str">
        <f>TEXT(Таблица19[[#This Row],[время просмотра (UTC)]],"ДДД")</f>
        <v>Вс</v>
      </c>
    </row>
    <row r="100060" spans="1:6" x14ac:dyDescent="0.25">
      <c r="A100060">
        <v>124911</v>
      </c>
      <c r="B100060" s="2">
        <v>44346.882064724916</v>
      </c>
      <c r="C100060">
        <v>6439</v>
      </c>
      <c r="D100060">
        <v>331056</v>
      </c>
      <c r="E100060" s="48">
        <f t="shared" si="1563"/>
        <v>0.88194444444444453</v>
      </c>
      <c r="F100060" t="str">
        <f>TEXT(Таблица19[[#This Row],[время просмотра (UTC)]],"ДДД")</f>
        <v>Вс</v>
      </c>
    </row>
    <row r="100061" spans="1:6" x14ac:dyDescent="0.25">
      <c r="A100061">
        <v>124908</v>
      </c>
      <c r="B100061" s="2">
        <v>44346.881618701744</v>
      </c>
      <c r="C100061">
        <v>17685</v>
      </c>
      <c r="D100061">
        <v>389985</v>
      </c>
      <c r="E100061" s="48">
        <f t="shared" si="1563"/>
        <v>0.88124999999999998</v>
      </c>
      <c r="F100061" t="str">
        <f>TEXT(Таблица19[[#This Row],[время просмотра (UTC)]],"ДДД")</f>
        <v>Вс</v>
      </c>
    </row>
    <row r="100062" spans="1:6" x14ac:dyDescent="0.25">
      <c r="A100062">
        <v>124904</v>
      </c>
      <c r="B100062" s="2">
        <v>44346.881333333338</v>
      </c>
      <c r="C100062">
        <v>273819</v>
      </c>
      <c r="D100062">
        <v>36482</v>
      </c>
      <c r="E100062" s="48">
        <f t="shared" si="1563"/>
        <v>0.88124999999999998</v>
      </c>
      <c r="F100062" t="str">
        <f>TEXT(Таблица19[[#This Row],[время просмотра (UTC)]],"ДДД")</f>
        <v>Вс</v>
      </c>
    </row>
    <row r="100063" spans="1:6" x14ac:dyDescent="0.25">
      <c r="A100063">
        <v>124901</v>
      </c>
      <c r="B100063" s="2">
        <v>44346.880851132686</v>
      </c>
      <c r="C100063">
        <v>33128</v>
      </c>
      <c r="D100063">
        <v>179296</v>
      </c>
      <c r="E100063" s="48">
        <f t="shared" si="1563"/>
        <v>0.88055555555555554</v>
      </c>
      <c r="F100063" t="str">
        <f>TEXT(Таблица19[[#This Row],[время просмотра (UTC)]],"ДДД")</f>
        <v>Вс</v>
      </c>
    </row>
    <row r="100064" spans="1:6" x14ac:dyDescent="0.25">
      <c r="A100064">
        <v>124896</v>
      </c>
      <c r="B100064" s="2">
        <v>44346.880446601943</v>
      </c>
      <c r="C100064">
        <v>328663</v>
      </c>
      <c r="D100064">
        <v>256725</v>
      </c>
      <c r="E100064" s="48">
        <f t="shared" si="1563"/>
        <v>0.87986111111111109</v>
      </c>
      <c r="F100064" t="str">
        <f>TEXT(Таблица19[[#This Row],[время просмотра (UTC)]],"ДДД")</f>
        <v>Вс</v>
      </c>
    </row>
    <row r="100065" spans="1:6" x14ac:dyDescent="0.25">
      <c r="A100065">
        <v>124891</v>
      </c>
      <c r="B100065" s="2">
        <v>44346.879451887573</v>
      </c>
      <c r="C100065">
        <v>24209</v>
      </c>
      <c r="D100065">
        <v>102086</v>
      </c>
      <c r="E100065" s="48">
        <f t="shared" si="1563"/>
        <v>0.87916666666666676</v>
      </c>
      <c r="F100065" t="str">
        <f>TEXT(Таблица19[[#This Row],[время просмотра (UTC)]],"ДДД")</f>
        <v>Вс</v>
      </c>
    </row>
    <row r="100066" spans="1:6" x14ac:dyDescent="0.25">
      <c r="A100066">
        <v>124887</v>
      </c>
      <c r="B100066" s="2">
        <v>44346.879238258007</v>
      </c>
      <c r="C100066">
        <v>134175</v>
      </c>
      <c r="D100066">
        <v>217497</v>
      </c>
      <c r="E100066" s="48">
        <f t="shared" si="1563"/>
        <v>0.87916666666666676</v>
      </c>
      <c r="F100066" t="str">
        <f>TEXT(Таблица19[[#This Row],[время просмотра (UTC)]],"ДДД")</f>
        <v>Вс</v>
      </c>
    </row>
    <row r="100067" spans="1:6" x14ac:dyDescent="0.25">
      <c r="A100067">
        <v>124882</v>
      </c>
      <c r="B100067" s="2">
        <v>44346.878828478963</v>
      </c>
      <c r="C100067">
        <v>236003</v>
      </c>
      <c r="D100067">
        <v>179296</v>
      </c>
      <c r="E100067" s="48">
        <f t="shared" si="1563"/>
        <v>0.87847222222222221</v>
      </c>
      <c r="F100067" t="str">
        <f>TEXT(Таблица19[[#This Row],[время просмотра (UTC)]],"ДДД")</f>
        <v>Вс</v>
      </c>
    </row>
    <row r="100068" spans="1:6" x14ac:dyDescent="0.25">
      <c r="A100068">
        <v>124878</v>
      </c>
      <c r="B100068" s="2">
        <v>44346.878423948219</v>
      </c>
      <c r="C100068">
        <v>7520</v>
      </c>
      <c r="D100068">
        <v>37644</v>
      </c>
      <c r="E100068" s="48">
        <f t="shared" si="1563"/>
        <v>0.87777777777777777</v>
      </c>
      <c r="F100068" t="str">
        <f>TEXT(Таблица19[[#This Row],[время просмотра (UTC)]],"ДДД")</f>
        <v>Вс</v>
      </c>
    </row>
    <row r="100069" spans="1:6" x14ac:dyDescent="0.25">
      <c r="A100069">
        <v>124877</v>
      </c>
      <c r="B100069" s="2">
        <v>44346.878019417476</v>
      </c>
      <c r="C100069">
        <v>318933</v>
      </c>
      <c r="D100069">
        <v>64949</v>
      </c>
      <c r="E100069" s="48">
        <f t="shared" si="1563"/>
        <v>0.87777777777777777</v>
      </c>
      <c r="F100069" t="str">
        <f>TEXT(Таблица19[[#This Row],[время просмотра (UTC)]],"ДДД")</f>
        <v>Вс</v>
      </c>
    </row>
    <row r="100070" spans="1:6" x14ac:dyDescent="0.25">
      <c r="A100070">
        <v>124875</v>
      </c>
      <c r="B100070" s="2">
        <v>44346.877651295508</v>
      </c>
      <c r="C100070">
        <v>347988</v>
      </c>
      <c r="D100070">
        <v>343491</v>
      </c>
      <c r="E100070" s="48">
        <f t="shared" si="1563"/>
        <v>0.87708333333333333</v>
      </c>
      <c r="F100070" t="str">
        <f>TEXT(Таблица19[[#This Row],[время просмотра (UTC)]],"ДДД")</f>
        <v>Вс</v>
      </c>
    </row>
    <row r="100071" spans="1:6" x14ac:dyDescent="0.25">
      <c r="A100071">
        <v>124870</v>
      </c>
      <c r="B100071" s="2">
        <v>44346.877614886733</v>
      </c>
      <c r="C100071">
        <v>174440</v>
      </c>
      <c r="D100071">
        <v>424561</v>
      </c>
      <c r="E100071" s="48">
        <f t="shared" si="1563"/>
        <v>0.87708333333333333</v>
      </c>
      <c r="F100071" t="str">
        <f>TEXT(Таблица19[[#This Row],[время просмотра (UTC)]],"ДДД")</f>
        <v>Вс</v>
      </c>
    </row>
    <row r="100072" spans="1:6" x14ac:dyDescent="0.25">
      <c r="A100072">
        <v>124868</v>
      </c>
      <c r="B100072" s="2">
        <v>44346.877614886733</v>
      </c>
      <c r="C100072">
        <v>105820</v>
      </c>
      <c r="D100072">
        <v>447858</v>
      </c>
      <c r="E100072" s="48">
        <f t="shared" si="1563"/>
        <v>0.87708333333333333</v>
      </c>
      <c r="F100072" t="str">
        <f>TEXT(Таблица19[[#This Row],[время просмотра (UTC)]],"ДДД")</f>
        <v>Вс</v>
      </c>
    </row>
    <row r="100073" spans="1:6" x14ac:dyDescent="0.25">
      <c r="A100073">
        <v>124865</v>
      </c>
      <c r="B100073" s="2">
        <v>44346.877614886733</v>
      </c>
      <c r="C100073">
        <v>49847</v>
      </c>
      <c r="D100073">
        <v>242428</v>
      </c>
      <c r="E100073" s="48">
        <f t="shared" si="1563"/>
        <v>0.87708333333333333</v>
      </c>
      <c r="F100073" t="str">
        <f>TEXT(Таблица19[[#This Row],[время просмотра (UTC)]],"ДДД")</f>
        <v>Вс</v>
      </c>
    </row>
    <row r="100074" spans="1:6" x14ac:dyDescent="0.25">
      <c r="A100074">
        <v>124863</v>
      </c>
      <c r="B100074" s="2">
        <v>44346.87721035599</v>
      </c>
      <c r="C100074">
        <v>264941</v>
      </c>
      <c r="D100074">
        <v>250679</v>
      </c>
      <c r="E100074" s="48">
        <f t="shared" si="1563"/>
        <v>0.87708333333333333</v>
      </c>
      <c r="F100074" t="str">
        <f>TEXT(Таблица19[[#This Row],[время просмотра (UTC)]],"ДДД")</f>
        <v>Вс</v>
      </c>
    </row>
    <row r="100075" spans="1:6" x14ac:dyDescent="0.25">
      <c r="A100075">
        <v>124859</v>
      </c>
      <c r="B100075" s="2">
        <v>44346.87721035599</v>
      </c>
      <c r="C100075">
        <v>215155</v>
      </c>
      <c r="D100075">
        <v>439981</v>
      </c>
      <c r="E100075" s="48">
        <f t="shared" si="1563"/>
        <v>0.87708333333333333</v>
      </c>
      <c r="F100075" t="str">
        <f>TEXT(Таблица19[[#This Row],[время просмотра (UTC)]],"ДДД")</f>
        <v>Вс</v>
      </c>
    </row>
    <row r="100076" spans="1:6" x14ac:dyDescent="0.25">
      <c r="A100076">
        <v>124854</v>
      </c>
      <c r="B100076" s="2">
        <v>44346.87599676376</v>
      </c>
      <c r="C100076">
        <v>280396</v>
      </c>
      <c r="D100076">
        <v>347008</v>
      </c>
      <c r="E100076" s="48">
        <f t="shared" si="1563"/>
        <v>0.87569444444444444</v>
      </c>
      <c r="F100076" t="str">
        <f>TEXT(Таблица19[[#This Row],[время просмотра (UTC)]],"ДДД")</f>
        <v>Вс</v>
      </c>
    </row>
    <row r="100077" spans="1:6" x14ac:dyDescent="0.25">
      <c r="A100077">
        <v>124851</v>
      </c>
      <c r="B100077" s="2">
        <v>44346.87599676376</v>
      </c>
      <c r="C100077">
        <v>94625</v>
      </c>
      <c r="D100077">
        <v>459455</v>
      </c>
      <c r="E100077" s="48">
        <f t="shared" si="1563"/>
        <v>0.87569444444444444</v>
      </c>
      <c r="F100077" t="str">
        <f>TEXT(Таблица19[[#This Row],[время просмотра (UTC)]],"ДДД")</f>
        <v>Вс</v>
      </c>
    </row>
    <row r="100078" spans="1:6" x14ac:dyDescent="0.25">
      <c r="A100078">
        <v>124847</v>
      </c>
      <c r="B100078" s="2">
        <v>44346.874599444564</v>
      </c>
      <c r="C100078">
        <v>135622</v>
      </c>
      <c r="D100078">
        <v>249345</v>
      </c>
      <c r="E100078" s="48">
        <f t="shared" si="1563"/>
        <v>0.87430555555555556</v>
      </c>
      <c r="F100078" t="str">
        <f>TEXT(Таблица19[[#This Row],[время просмотра (UTC)]],"ДДД")</f>
        <v>Вс</v>
      </c>
    </row>
    <row r="100079" spans="1:6" x14ac:dyDescent="0.25">
      <c r="A100079">
        <v>124845</v>
      </c>
      <c r="B100079" s="2">
        <v>44346.874378640779</v>
      </c>
      <c r="C100079">
        <v>330950</v>
      </c>
      <c r="D100079">
        <v>389195</v>
      </c>
      <c r="E100079" s="48">
        <f t="shared" si="1563"/>
        <v>0.87430555555555556</v>
      </c>
      <c r="F100079" t="str">
        <f>TEXT(Таблица19[[#This Row],[время просмотра (UTC)]],"ДДД")</f>
        <v>Вс</v>
      </c>
    </row>
    <row r="100080" spans="1:6" x14ac:dyDescent="0.25">
      <c r="A100080">
        <v>124841</v>
      </c>
      <c r="B100080" s="2">
        <v>44346.874378640779</v>
      </c>
      <c r="C100080">
        <v>89434</v>
      </c>
      <c r="D100080">
        <v>438609</v>
      </c>
      <c r="E100080" s="48">
        <f t="shared" si="1563"/>
        <v>0.87430555555555556</v>
      </c>
      <c r="F100080" t="str">
        <f>TEXT(Таблица19[[#This Row],[время просмотра (UTC)]],"ДДД")</f>
        <v>Вс</v>
      </c>
    </row>
    <row r="100081" spans="1:6" x14ac:dyDescent="0.25">
      <c r="A100081">
        <v>124837</v>
      </c>
      <c r="B100081" s="2">
        <v>44346.874378640779</v>
      </c>
      <c r="C100081">
        <v>14780</v>
      </c>
      <c r="D100081">
        <v>244574</v>
      </c>
      <c r="E100081" s="48">
        <f t="shared" si="1563"/>
        <v>0.87430555555555556</v>
      </c>
      <c r="F100081" t="str">
        <f>TEXT(Таблица19[[#This Row],[время просмотра (UTC)]],"ДДД")</f>
        <v>Вс</v>
      </c>
    </row>
    <row r="100082" spans="1:6" x14ac:dyDescent="0.25">
      <c r="A100082">
        <v>124832</v>
      </c>
      <c r="B100082" s="2">
        <v>44346.874202703941</v>
      </c>
      <c r="C100082">
        <v>333912</v>
      </c>
      <c r="D100082">
        <v>341333</v>
      </c>
      <c r="E100082" s="48">
        <f t="shared" si="1563"/>
        <v>0.87361111111111101</v>
      </c>
      <c r="F100082" t="str">
        <f>TEXT(Таблица19[[#This Row],[время просмотра (UTC)]],"ДДД")</f>
        <v>Вс</v>
      </c>
    </row>
    <row r="100083" spans="1:6" x14ac:dyDescent="0.25">
      <c r="A100083">
        <v>124830</v>
      </c>
      <c r="B100083" s="2">
        <v>44346.872249519336</v>
      </c>
      <c r="C100083">
        <v>108774</v>
      </c>
      <c r="D100083">
        <v>250679</v>
      </c>
      <c r="E100083" s="48">
        <f t="shared" si="1563"/>
        <v>0.87222222222222223</v>
      </c>
      <c r="F100083" t="str">
        <f>TEXT(Таблица19[[#This Row],[время просмотра (UTC)]],"ДДД")</f>
        <v>Вс</v>
      </c>
    </row>
    <row r="100084" spans="1:6" x14ac:dyDescent="0.25">
      <c r="A100084">
        <v>124827</v>
      </c>
      <c r="B100084" s="2">
        <v>44346.871951456313</v>
      </c>
      <c r="C100084">
        <v>336343</v>
      </c>
      <c r="D100084">
        <v>31749</v>
      </c>
      <c r="E100084" s="48">
        <f t="shared" si="1563"/>
        <v>0.87152777777777779</v>
      </c>
      <c r="F100084" t="str">
        <f>TEXT(Таблица19[[#This Row],[время просмотра (UTC)]],"ДДД")</f>
        <v>Вс</v>
      </c>
    </row>
    <row r="100085" spans="1:6" x14ac:dyDescent="0.25">
      <c r="A100085">
        <v>124824</v>
      </c>
      <c r="B100085" s="2">
        <v>44346.871303445543</v>
      </c>
      <c r="C100085">
        <v>221594</v>
      </c>
      <c r="D100085">
        <v>12149</v>
      </c>
      <c r="E100085" s="48">
        <f t="shared" si="1563"/>
        <v>0.87083333333333324</v>
      </c>
      <c r="F100085" t="str">
        <f>TEXT(Таблица19[[#This Row],[время просмотра (UTC)]],"ДДД")</f>
        <v>Вс</v>
      </c>
    </row>
    <row r="100086" spans="1:6" x14ac:dyDescent="0.25">
      <c r="A100086">
        <v>124822</v>
      </c>
      <c r="B100086" s="2">
        <v>44346.871142394826</v>
      </c>
      <c r="C100086">
        <v>165218</v>
      </c>
      <c r="D100086">
        <v>456134</v>
      </c>
      <c r="E100086" s="48">
        <f t="shared" si="1563"/>
        <v>0.87083333333333324</v>
      </c>
      <c r="F100086" t="str">
        <f>TEXT(Таблица19[[#This Row],[время просмотра (UTC)]],"ДДД")</f>
        <v>Вс</v>
      </c>
    </row>
    <row r="100087" spans="1:6" x14ac:dyDescent="0.25">
      <c r="A100087">
        <v>124817</v>
      </c>
      <c r="B100087" s="2">
        <v>44346.870737864076</v>
      </c>
      <c r="C100087">
        <v>169752</v>
      </c>
      <c r="D100087">
        <v>88863</v>
      </c>
      <c r="E100087" s="48">
        <f t="shared" si="1563"/>
        <v>0.87013888888888891</v>
      </c>
      <c r="F100087" t="str">
        <f>TEXT(Таблица19[[#This Row],[время просмотра (UTC)]],"ДДД")</f>
        <v>Вс</v>
      </c>
    </row>
    <row r="100088" spans="1:6" x14ac:dyDescent="0.25">
      <c r="A100088">
        <v>124816</v>
      </c>
      <c r="B100088" s="2">
        <v>44346.869928802589</v>
      </c>
      <c r="C100088">
        <v>275747</v>
      </c>
      <c r="D100088">
        <v>404122</v>
      </c>
      <c r="E100088" s="48">
        <f t="shared" si="1563"/>
        <v>0.86944444444444446</v>
      </c>
      <c r="F100088" t="str">
        <f>TEXT(Таблица19[[#This Row],[время просмотра (UTC)]],"ДДД")</f>
        <v>Вс</v>
      </c>
    </row>
    <row r="100089" spans="1:6" x14ac:dyDescent="0.25">
      <c r="A100089">
        <v>124815</v>
      </c>
      <c r="B100089" s="2">
        <v>44346.869524271846</v>
      </c>
      <c r="C100089">
        <v>146910</v>
      </c>
      <c r="D100089">
        <v>21760</v>
      </c>
      <c r="E100089" s="48">
        <f t="shared" si="1563"/>
        <v>0.86944444444444446</v>
      </c>
      <c r="F100089" t="str">
        <f>TEXT(Таблица19[[#This Row],[время просмотра (UTC)]],"ДДД")</f>
        <v>Вс</v>
      </c>
    </row>
    <row r="100090" spans="1:6" x14ac:dyDescent="0.25">
      <c r="A100090">
        <v>124810</v>
      </c>
      <c r="B100090" s="2">
        <v>44346.869119741103</v>
      </c>
      <c r="C100090">
        <v>323129</v>
      </c>
      <c r="D100090">
        <v>116857</v>
      </c>
      <c r="E100090" s="48">
        <f t="shared" si="1563"/>
        <v>0.86875000000000002</v>
      </c>
      <c r="F100090" t="str">
        <f>TEXT(Таблица19[[#This Row],[время просмотра (UTC)]],"ДДД")</f>
        <v>Вс</v>
      </c>
    </row>
    <row r="100091" spans="1:6" x14ac:dyDescent="0.25">
      <c r="A100091">
        <v>124809</v>
      </c>
      <c r="B100091" s="2">
        <v>44346.869119741103</v>
      </c>
      <c r="C100091">
        <v>266664</v>
      </c>
      <c r="D100091">
        <v>382416</v>
      </c>
      <c r="E100091" s="48">
        <f t="shared" si="1563"/>
        <v>0.86875000000000002</v>
      </c>
      <c r="F100091" t="str">
        <f>TEXT(Таблица19[[#This Row],[время просмотра (UTC)]],"ДДД")</f>
        <v>Вс</v>
      </c>
    </row>
    <row r="100092" spans="1:6" x14ac:dyDescent="0.25">
      <c r="A100092">
        <v>124805</v>
      </c>
      <c r="B100092" s="2">
        <v>44346.868715210359</v>
      </c>
      <c r="C100092">
        <v>313469</v>
      </c>
      <c r="D100092">
        <v>111368</v>
      </c>
      <c r="E100092" s="48">
        <f t="shared" si="1563"/>
        <v>0.86805555555555547</v>
      </c>
      <c r="F100092" t="str">
        <f>TEXT(Таблица19[[#This Row],[время просмотра (UTC)]],"ДДД")</f>
        <v>Вс</v>
      </c>
    </row>
    <row r="100093" spans="1:6" x14ac:dyDescent="0.25">
      <c r="A100093">
        <v>124801</v>
      </c>
      <c r="B100093" s="2">
        <v>44346.868000000002</v>
      </c>
      <c r="C100093">
        <v>338123</v>
      </c>
      <c r="D100093">
        <v>137899</v>
      </c>
      <c r="E100093" s="48">
        <f t="shared" si="1563"/>
        <v>0.86736111111111114</v>
      </c>
      <c r="F100093" t="str">
        <f>TEXT(Таблица19[[#This Row],[время просмотра (UTC)]],"ДДД")</f>
        <v>Вс</v>
      </c>
    </row>
    <row r="100094" spans="1:6" x14ac:dyDescent="0.25">
      <c r="A100094">
        <v>124799</v>
      </c>
      <c r="B100094" s="2">
        <v>44346.867906148873</v>
      </c>
      <c r="C100094">
        <v>165711</v>
      </c>
      <c r="D100094">
        <v>37644</v>
      </c>
      <c r="E100094" s="48">
        <f t="shared" si="1563"/>
        <v>0.86736111111111114</v>
      </c>
      <c r="F100094" t="str">
        <f>TEXT(Таблица19[[#This Row],[время просмотра (UTC)]],"ДДД")</f>
        <v>Вс</v>
      </c>
    </row>
    <row r="100095" spans="1:6" x14ac:dyDescent="0.25">
      <c r="A100095">
        <v>124797</v>
      </c>
      <c r="B100095" s="2">
        <v>44346.867666666665</v>
      </c>
      <c r="C100095">
        <v>174</v>
      </c>
      <c r="D100095">
        <v>158978</v>
      </c>
      <c r="E100095" s="48">
        <f t="shared" si="1563"/>
        <v>0.86736111111111114</v>
      </c>
      <c r="F100095" t="str">
        <f>TEXT(Таблица19[[#This Row],[время просмотра (UTC)]],"ДДД")</f>
        <v>Вс</v>
      </c>
    </row>
    <row r="100096" spans="1:6" x14ac:dyDescent="0.25">
      <c r="A100096">
        <v>124795</v>
      </c>
      <c r="B100096" s="2">
        <v>44346.867501618122</v>
      </c>
      <c r="C100096">
        <v>285224</v>
      </c>
      <c r="D100096">
        <v>411922</v>
      </c>
      <c r="E100096" s="48">
        <f t="shared" si="1563"/>
        <v>0.86736111111111114</v>
      </c>
      <c r="F100096" t="str">
        <f>TEXT(Таблица19[[#This Row],[время просмотра (UTC)]],"ДДД")</f>
        <v>Вс</v>
      </c>
    </row>
    <row r="100097" spans="1:6" x14ac:dyDescent="0.25">
      <c r="A100097">
        <v>124792</v>
      </c>
      <c r="B100097" s="2">
        <v>44346.867501618122</v>
      </c>
      <c r="C100097">
        <v>12635</v>
      </c>
      <c r="D100097">
        <v>351192</v>
      </c>
      <c r="E100097" s="48">
        <f t="shared" si="1563"/>
        <v>0.86736111111111114</v>
      </c>
      <c r="F100097" t="str">
        <f>TEXT(Таблица19[[#This Row],[время просмотра (UTC)]],"ДДД")</f>
        <v>Вс</v>
      </c>
    </row>
    <row r="100098" spans="1:6" x14ac:dyDescent="0.25">
      <c r="A100098">
        <v>124787</v>
      </c>
      <c r="B100098" s="2">
        <v>44346.867097087379</v>
      </c>
      <c r="C100098">
        <v>246631</v>
      </c>
      <c r="D100098">
        <v>30180</v>
      </c>
      <c r="E100098" s="48">
        <f t="shared" ref="E100098:E100161" si="1564">TIME(HOUR(B100098),MINUTE(B100098),SECOND(0))</f>
        <v>0.8666666666666667</v>
      </c>
      <c r="F100098" t="str">
        <f>TEXT(Таблица19[[#This Row],[время просмотра (UTC)]],"ДДД")</f>
        <v>Вс</v>
      </c>
    </row>
    <row r="100099" spans="1:6" x14ac:dyDescent="0.25">
      <c r="A100099">
        <v>124784</v>
      </c>
      <c r="B100099" s="2">
        <v>44346.866969817194</v>
      </c>
      <c r="C100099">
        <v>272136</v>
      </c>
      <c r="D100099">
        <v>172207</v>
      </c>
      <c r="E100099" s="48">
        <f t="shared" si="1564"/>
        <v>0.8666666666666667</v>
      </c>
      <c r="F100099" t="str">
        <f>TEXT(Таблица19[[#This Row],[время просмотра (UTC)]],"ДДД")</f>
        <v>Вс</v>
      </c>
    </row>
    <row r="100100" spans="1:6" x14ac:dyDescent="0.25">
      <c r="A100100">
        <v>124783</v>
      </c>
      <c r="B100100" s="2">
        <v>44346.866692556629</v>
      </c>
      <c r="C100100">
        <v>230625</v>
      </c>
      <c r="D100100">
        <v>251574</v>
      </c>
      <c r="E100100" s="48">
        <f t="shared" si="1564"/>
        <v>0.8666666666666667</v>
      </c>
      <c r="F100100" t="str">
        <f>TEXT(Таблица19[[#This Row],[время просмотра (UTC)]],"ДДД")</f>
        <v>Вс</v>
      </c>
    </row>
    <row r="100101" spans="1:6" x14ac:dyDescent="0.25">
      <c r="A100101">
        <v>124782</v>
      </c>
      <c r="B100101" s="2">
        <v>44346.866692556629</v>
      </c>
      <c r="C100101">
        <v>130798</v>
      </c>
      <c r="D100101">
        <v>230507</v>
      </c>
      <c r="E100101" s="48">
        <f t="shared" si="1564"/>
        <v>0.8666666666666667</v>
      </c>
      <c r="F100101" t="str">
        <f>TEXT(Таблица19[[#This Row],[время просмотра (UTC)]],"ДДД")</f>
        <v>Вс</v>
      </c>
    </row>
    <row r="100102" spans="1:6" x14ac:dyDescent="0.25">
      <c r="A100102">
        <v>124780</v>
      </c>
      <c r="B100102" s="2">
        <v>44346.866692556629</v>
      </c>
      <c r="C100102">
        <v>23910</v>
      </c>
      <c r="D100102">
        <v>343712</v>
      </c>
      <c r="E100102" s="48">
        <f t="shared" si="1564"/>
        <v>0.8666666666666667</v>
      </c>
      <c r="F100102" t="str">
        <f>TEXT(Таблица19[[#This Row],[время просмотра (UTC)]],"ДДД")</f>
        <v>Вс</v>
      </c>
    </row>
    <row r="100103" spans="1:6" x14ac:dyDescent="0.25">
      <c r="A100103">
        <v>124776</v>
      </c>
      <c r="B100103" s="2">
        <v>44346.866298409986</v>
      </c>
      <c r="C100103">
        <v>248142</v>
      </c>
      <c r="D100103">
        <v>411922</v>
      </c>
      <c r="E100103" s="48">
        <f t="shared" si="1564"/>
        <v>0.86597222222222225</v>
      </c>
      <c r="F100103" t="str">
        <f>TEXT(Таблица19[[#This Row],[время просмотра (UTC)]],"ДДД")</f>
        <v>Вс</v>
      </c>
    </row>
    <row r="100104" spans="1:6" x14ac:dyDescent="0.25">
      <c r="A100104">
        <v>124773</v>
      </c>
      <c r="B100104" s="2">
        <v>44346.865883495142</v>
      </c>
      <c r="C100104">
        <v>348348</v>
      </c>
      <c r="D100104">
        <v>37644</v>
      </c>
      <c r="E100104" s="48">
        <f t="shared" si="1564"/>
        <v>0.8652777777777777</v>
      </c>
      <c r="F100104" t="str">
        <f>TEXT(Таблица19[[#This Row],[время просмотра (UTC)]],"ДДД")</f>
        <v>Вс</v>
      </c>
    </row>
    <row r="100105" spans="1:6" x14ac:dyDescent="0.25">
      <c r="A100105">
        <v>124769</v>
      </c>
      <c r="B100105" s="2">
        <v>44346.864669902912</v>
      </c>
      <c r="C100105">
        <v>129839</v>
      </c>
      <c r="D100105">
        <v>347393</v>
      </c>
      <c r="E100105" s="48">
        <f t="shared" si="1564"/>
        <v>0.86458333333333337</v>
      </c>
      <c r="F100105" t="str">
        <f>TEXT(Таблица19[[#This Row],[время просмотра (UTC)]],"ДДД")</f>
        <v>Вс</v>
      </c>
    </row>
    <row r="100106" spans="1:6" x14ac:dyDescent="0.25">
      <c r="A100106">
        <v>124767</v>
      </c>
      <c r="B100106" s="2">
        <v>44346.864333333338</v>
      </c>
      <c r="C100106">
        <v>104770</v>
      </c>
      <c r="D100106">
        <v>347008</v>
      </c>
      <c r="E100106" s="48">
        <f t="shared" si="1564"/>
        <v>0.86388888888888893</v>
      </c>
      <c r="F100106" t="str">
        <f>TEXT(Таблица19[[#This Row],[время просмотра (UTC)]],"ДДД")</f>
        <v>Вс</v>
      </c>
    </row>
    <row r="100107" spans="1:6" x14ac:dyDescent="0.25">
      <c r="A100107">
        <v>124762</v>
      </c>
      <c r="B100107" s="2">
        <v>44346.864265372169</v>
      </c>
      <c r="C100107">
        <v>190522</v>
      </c>
      <c r="D100107">
        <v>330333</v>
      </c>
      <c r="E100107" s="48">
        <f t="shared" si="1564"/>
        <v>0.86388888888888893</v>
      </c>
      <c r="F100107" t="str">
        <f>TEXT(Таблица19[[#This Row],[время просмотра (UTC)]],"ДДД")</f>
        <v>Вс</v>
      </c>
    </row>
    <row r="100108" spans="1:6" x14ac:dyDescent="0.25">
      <c r="A100108">
        <v>124761</v>
      </c>
      <c r="B100108" s="2">
        <v>44346.863333333335</v>
      </c>
      <c r="C100108">
        <v>232779</v>
      </c>
      <c r="D100108">
        <v>250679</v>
      </c>
      <c r="E100108" s="48">
        <f t="shared" si="1564"/>
        <v>0.86319444444444438</v>
      </c>
      <c r="F100108" t="str">
        <f>TEXT(Таблица19[[#This Row],[время просмотра (UTC)]],"ДДД")</f>
        <v>Вс</v>
      </c>
    </row>
    <row r="100109" spans="1:6" x14ac:dyDescent="0.25">
      <c r="A100109">
        <v>124760</v>
      </c>
      <c r="B100109" s="2">
        <v>44346.863093966487</v>
      </c>
      <c r="C100109">
        <v>155175</v>
      </c>
      <c r="D100109">
        <v>154256</v>
      </c>
      <c r="E100109" s="48">
        <f t="shared" si="1564"/>
        <v>0.86249999999999993</v>
      </c>
      <c r="F100109" t="str">
        <f>TEXT(Таблица19[[#This Row],[время просмотра (UTC)]],"ДДД")</f>
        <v>Вс</v>
      </c>
    </row>
    <row r="100110" spans="1:6" x14ac:dyDescent="0.25">
      <c r="A100110">
        <v>124755</v>
      </c>
      <c r="B100110" s="2">
        <v>44346.862647249189</v>
      </c>
      <c r="C100110">
        <v>338825</v>
      </c>
      <c r="D100110">
        <v>444323</v>
      </c>
      <c r="E100110" s="48">
        <f t="shared" si="1564"/>
        <v>0.86249999999999993</v>
      </c>
      <c r="F100110" t="str">
        <f>TEXT(Таблица19[[#This Row],[время просмотра (UTC)]],"ДДД")</f>
        <v>Вс</v>
      </c>
    </row>
    <row r="100111" spans="1:6" x14ac:dyDescent="0.25">
      <c r="A100111">
        <v>124751</v>
      </c>
      <c r="B100111" s="2">
        <v>44346.862242718445</v>
      </c>
      <c r="C100111">
        <v>44114</v>
      </c>
      <c r="D100111">
        <v>327968</v>
      </c>
      <c r="E100111" s="48">
        <f t="shared" si="1564"/>
        <v>0.8618055555555556</v>
      </c>
      <c r="F100111" t="str">
        <f>TEXT(Таблица19[[#This Row],[время просмотра (UTC)]],"ДДД")</f>
        <v>Вс</v>
      </c>
    </row>
    <row r="100112" spans="1:6" x14ac:dyDescent="0.25">
      <c r="A100112">
        <v>124746</v>
      </c>
      <c r="B100112" s="2">
        <v>44346.861838187702</v>
      </c>
      <c r="C100112">
        <v>204589</v>
      </c>
      <c r="D100112">
        <v>442034</v>
      </c>
      <c r="E100112" s="48">
        <f t="shared" si="1564"/>
        <v>0.8618055555555556</v>
      </c>
      <c r="F100112" t="str">
        <f>TEXT(Таблица19[[#This Row],[время просмотра (UTC)]],"ДДД")</f>
        <v>Вс</v>
      </c>
    </row>
    <row r="100113" spans="1:6" x14ac:dyDescent="0.25">
      <c r="A100113">
        <v>124743</v>
      </c>
      <c r="B100113" s="2">
        <v>44346.860220064722</v>
      </c>
      <c r="C100113">
        <v>275778</v>
      </c>
      <c r="D100113">
        <v>472330</v>
      </c>
      <c r="E100113" s="48">
        <f t="shared" si="1564"/>
        <v>0.85972222222222217</v>
      </c>
      <c r="F100113" t="str">
        <f>TEXT(Таблица19[[#This Row],[время просмотра (UTC)]],"ДДД")</f>
        <v>Вс</v>
      </c>
    </row>
    <row r="100114" spans="1:6" x14ac:dyDescent="0.25">
      <c r="A100114">
        <v>124738</v>
      </c>
      <c r="B100114" s="2">
        <v>44346.86019470809</v>
      </c>
      <c r="C100114">
        <v>38458</v>
      </c>
      <c r="D100114">
        <v>234153</v>
      </c>
      <c r="E100114" s="48">
        <f t="shared" si="1564"/>
        <v>0.85972222222222217</v>
      </c>
      <c r="F100114" t="str">
        <f>TEXT(Таблица19[[#This Row],[время просмотра (UTC)]],"ДДД")</f>
        <v>Вс</v>
      </c>
    </row>
    <row r="100115" spans="1:6" x14ac:dyDescent="0.25">
      <c r="A100115">
        <v>124736</v>
      </c>
      <c r="B100115" s="2">
        <v>44346.859815533986</v>
      </c>
      <c r="C100115">
        <v>200514</v>
      </c>
      <c r="D100115">
        <v>327968</v>
      </c>
      <c r="E100115" s="48">
        <f t="shared" si="1564"/>
        <v>0.85972222222222217</v>
      </c>
      <c r="F100115" t="str">
        <f>TEXT(Таблица19[[#This Row],[время просмотра (UTC)]],"ДДД")</f>
        <v>Вс</v>
      </c>
    </row>
    <row r="100116" spans="1:6" x14ac:dyDescent="0.25">
      <c r="A100116">
        <v>124732</v>
      </c>
      <c r="B100116" s="2">
        <v>44346.858943449202</v>
      </c>
      <c r="C100116">
        <v>122250</v>
      </c>
      <c r="D100116">
        <v>411922</v>
      </c>
      <c r="E100116" s="48">
        <f t="shared" si="1564"/>
        <v>0.85833333333333339</v>
      </c>
      <c r="F100116" t="str">
        <f>TEXT(Таблица19[[#This Row],[время просмотра (UTC)]],"ДДД")</f>
        <v>Вс</v>
      </c>
    </row>
    <row r="100117" spans="1:6" x14ac:dyDescent="0.25">
      <c r="A100117">
        <v>124731</v>
      </c>
      <c r="B100117" s="2">
        <v>44346.857905819881</v>
      </c>
      <c r="C100117">
        <v>219269</v>
      </c>
      <c r="D100117">
        <v>404226</v>
      </c>
      <c r="E100117" s="48">
        <f t="shared" si="1564"/>
        <v>0.85763888888888884</v>
      </c>
      <c r="F100117" t="str">
        <f>TEXT(Таблица19[[#This Row],[время просмотра (UTC)]],"ДДД")</f>
        <v>Вс</v>
      </c>
    </row>
    <row r="100118" spans="1:6" x14ac:dyDescent="0.25">
      <c r="A100118">
        <v>124729</v>
      </c>
      <c r="B100118" s="2">
        <v>44346.857844782862</v>
      </c>
      <c r="C100118">
        <v>283571</v>
      </c>
      <c r="D100118">
        <v>149755</v>
      </c>
      <c r="E100118" s="48">
        <f t="shared" si="1564"/>
        <v>0.85763888888888884</v>
      </c>
      <c r="F100118" t="str">
        <f>TEXT(Таблица19[[#This Row],[время просмотра (UTC)]],"ДДД")</f>
        <v>Вс</v>
      </c>
    </row>
    <row r="100119" spans="1:6" x14ac:dyDescent="0.25">
      <c r="A100119">
        <v>124725</v>
      </c>
      <c r="B100119" s="2">
        <v>44346.857792880262</v>
      </c>
      <c r="C100119">
        <v>105564</v>
      </c>
      <c r="D100119">
        <v>251784</v>
      </c>
      <c r="E100119" s="48">
        <f t="shared" si="1564"/>
        <v>0.85763888888888884</v>
      </c>
      <c r="F100119" t="str">
        <f>TEXT(Таблица19[[#This Row],[время просмотра (UTC)]],"ДДД")</f>
        <v>Вс</v>
      </c>
    </row>
    <row r="100120" spans="1:6" x14ac:dyDescent="0.25">
      <c r="A100120">
        <v>124721</v>
      </c>
      <c r="B100120" s="2">
        <v>44346.857792880262</v>
      </c>
      <c r="C100120">
        <v>68018</v>
      </c>
      <c r="D100120">
        <v>112334</v>
      </c>
      <c r="E100120" s="48">
        <f t="shared" si="1564"/>
        <v>0.85763888888888884</v>
      </c>
      <c r="F100120" t="str">
        <f>TEXT(Таблица19[[#This Row],[время просмотра (UTC)]],"ДДД")</f>
        <v>Вс</v>
      </c>
    </row>
    <row r="100121" spans="1:6" x14ac:dyDescent="0.25">
      <c r="A100121">
        <v>124718</v>
      </c>
      <c r="B100121" s="2">
        <v>44346.856983818769</v>
      </c>
      <c r="C100121">
        <v>244061</v>
      </c>
      <c r="D100121">
        <v>316541</v>
      </c>
      <c r="E100121" s="48">
        <f t="shared" si="1564"/>
        <v>0.8569444444444444</v>
      </c>
      <c r="F100121" t="str">
        <f>TEXT(Таблица19[[#This Row],[время просмотра (UTC)]],"ДДД")</f>
        <v>Вс</v>
      </c>
    </row>
    <row r="100122" spans="1:6" x14ac:dyDescent="0.25">
      <c r="A100122">
        <v>124716</v>
      </c>
      <c r="B100122" s="2">
        <v>44346.856983818769</v>
      </c>
      <c r="C100122">
        <v>157059</v>
      </c>
      <c r="D100122">
        <v>411922</v>
      </c>
      <c r="E100122" s="48">
        <f t="shared" si="1564"/>
        <v>0.8569444444444444</v>
      </c>
      <c r="F100122" t="str">
        <f>TEXT(Таблица19[[#This Row],[время просмотра (UTC)]],"ДДД")</f>
        <v>Вс</v>
      </c>
    </row>
    <row r="100123" spans="1:6" x14ac:dyDescent="0.25">
      <c r="A100123">
        <v>124711</v>
      </c>
      <c r="B100123" s="2">
        <v>44346.856983818769</v>
      </c>
      <c r="C100123">
        <v>57655</v>
      </c>
      <c r="D100123">
        <v>304128</v>
      </c>
      <c r="E100123" s="48">
        <f t="shared" si="1564"/>
        <v>0.8569444444444444</v>
      </c>
      <c r="F100123" t="str">
        <f>TEXT(Таблица19[[#This Row],[время просмотра (UTC)]],"ДДД")</f>
        <v>Вс</v>
      </c>
    </row>
    <row r="100124" spans="1:6" x14ac:dyDescent="0.25">
      <c r="A100124">
        <v>124710</v>
      </c>
      <c r="B100124" s="2">
        <v>44346.856174757282</v>
      </c>
      <c r="C100124">
        <v>248822</v>
      </c>
      <c r="D100124">
        <v>5151</v>
      </c>
      <c r="E100124" s="48">
        <f t="shared" si="1564"/>
        <v>0.85555555555555562</v>
      </c>
      <c r="F100124" t="str">
        <f>TEXT(Таблица19[[#This Row],[время просмотра (UTC)]],"ДДД")</f>
        <v>Вс</v>
      </c>
    </row>
    <row r="100125" spans="1:6" x14ac:dyDescent="0.25">
      <c r="A100125">
        <v>124707</v>
      </c>
      <c r="B100125" s="2">
        <v>44346.854961165052</v>
      </c>
      <c r="C100125">
        <v>297006</v>
      </c>
      <c r="D100125">
        <v>477690</v>
      </c>
      <c r="E100125" s="48">
        <f t="shared" si="1564"/>
        <v>0.85486111111111107</v>
      </c>
      <c r="F100125" t="str">
        <f>TEXT(Таблица19[[#This Row],[время просмотра (UTC)]],"ДДД")</f>
        <v>Вс</v>
      </c>
    </row>
    <row r="100126" spans="1:6" x14ac:dyDescent="0.25">
      <c r="A100126">
        <v>124704</v>
      </c>
      <c r="B100126" s="2">
        <v>44346.854961165052</v>
      </c>
      <c r="C100126">
        <v>59325</v>
      </c>
      <c r="D100126">
        <v>411922</v>
      </c>
      <c r="E100126" s="48">
        <f t="shared" si="1564"/>
        <v>0.85486111111111107</v>
      </c>
      <c r="F100126" t="str">
        <f>TEXT(Таблица19[[#This Row],[время просмотра (UTC)]],"ДДД")</f>
        <v>Вс</v>
      </c>
    </row>
    <row r="100127" spans="1:6" x14ac:dyDescent="0.25">
      <c r="A100127">
        <v>124700</v>
      </c>
      <c r="B100127" s="2">
        <v>44346.854556634302</v>
      </c>
      <c r="C100127">
        <v>301006</v>
      </c>
      <c r="D100127">
        <v>128664</v>
      </c>
      <c r="E100127" s="48">
        <f t="shared" si="1564"/>
        <v>0.85416666666666663</v>
      </c>
      <c r="F100127" t="str">
        <f>TEXT(Таблица19[[#This Row],[время просмотра (UTC)]],"ДДД")</f>
        <v>Вс</v>
      </c>
    </row>
    <row r="100128" spans="1:6" x14ac:dyDescent="0.25">
      <c r="A100128">
        <v>124698</v>
      </c>
      <c r="B100128" s="2">
        <v>44346.854556634302</v>
      </c>
      <c r="C100128">
        <v>230276</v>
      </c>
      <c r="D100128">
        <v>411922</v>
      </c>
      <c r="E100128" s="48">
        <f t="shared" si="1564"/>
        <v>0.85416666666666663</v>
      </c>
      <c r="F100128" t="str">
        <f>TEXT(Таблица19[[#This Row],[время просмотра (UTC)]],"ДДД")</f>
        <v>Вс</v>
      </c>
    </row>
    <row r="100129" spans="1:6" x14ac:dyDescent="0.25">
      <c r="A100129">
        <v>124696</v>
      </c>
      <c r="B100129" s="2">
        <v>44346.854556634302</v>
      </c>
      <c r="C100129">
        <v>132871</v>
      </c>
      <c r="D100129">
        <v>100603</v>
      </c>
      <c r="E100129" s="48">
        <f t="shared" si="1564"/>
        <v>0.85416666666666663</v>
      </c>
      <c r="F100129" t="str">
        <f>TEXT(Таблица19[[#This Row],[время просмотра (UTC)]],"ДДД")</f>
        <v>Вс</v>
      </c>
    </row>
    <row r="100130" spans="1:6" x14ac:dyDescent="0.25">
      <c r="A100130">
        <v>124693</v>
      </c>
      <c r="B100130" s="2">
        <v>44346.854556634302</v>
      </c>
      <c r="C100130">
        <v>64588</v>
      </c>
      <c r="D100130">
        <v>470762</v>
      </c>
      <c r="E100130" s="48">
        <f t="shared" si="1564"/>
        <v>0.85416666666666663</v>
      </c>
      <c r="F100130" t="str">
        <f>TEXT(Таблица19[[#This Row],[время просмотра (UTC)]],"ДДД")</f>
        <v>Вс</v>
      </c>
    </row>
    <row r="100131" spans="1:6" x14ac:dyDescent="0.25">
      <c r="A100131">
        <v>124691</v>
      </c>
      <c r="B100131" s="2">
        <v>44346.854152103559</v>
      </c>
      <c r="C100131">
        <v>259131</v>
      </c>
      <c r="D100131">
        <v>227775</v>
      </c>
      <c r="E100131" s="48">
        <f t="shared" si="1564"/>
        <v>0.8534722222222223</v>
      </c>
      <c r="F100131" t="str">
        <f>TEXT(Таблица19[[#This Row],[время просмотра (UTC)]],"ДДД")</f>
        <v>Вс</v>
      </c>
    </row>
    <row r="100132" spans="1:6" x14ac:dyDescent="0.25">
      <c r="A100132">
        <v>124686</v>
      </c>
      <c r="B100132" s="2">
        <v>44346.853343042072</v>
      </c>
      <c r="C100132">
        <v>135269</v>
      </c>
      <c r="D100132">
        <v>347008</v>
      </c>
      <c r="E100132" s="48">
        <f t="shared" si="1564"/>
        <v>0.85277777777777775</v>
      </c>
      <c r="F100132" t="str">
        <f>TEXT(Таблица19[[#This Row],[время просмотра (UTC)]],"ДДД")</f>
        <v>Вс</v>
      </c>
    </row>
    <row r="100133" spans="1:6" x14ac:dyDescent="0.25">
      <c r="A100133">
        <v>124682</v>
      </c>
      <c r="B100133" s="2">
        <v>44346.852938511329</v>
      </c>
      <c r="C100133">
        <v>207825</v>
      </c>
      <c r="D100133">
        <v>299439</v>
      </c>
      <c r="E100133" s="48">
        <f t="shared" si="1564"/>
        <v>0.85277777777777775</v>
      </c>
      <c r="F100133" t="str">
        <f>TEXT(Таблица19[[#This Row],[время просмотра (UTC)]],"ДДД")</f>
        <v>Вс</v>
      </c>
    </row>
    <row r="100134" spans="1:6" x14ac:dyDescent="0.25">
      <c r="A100134">
        <v>124678</v>
      </c>
      <c r="B100134" s="2">
        <v>44346.852533980586</v>
      </c>
      <c r="C100134">
        <v>330132</v>
      </c>
      <c r="D100134">
        <v>250679</v>
      </c>
      <c r="E100134" s="48">
        <f t="shared" si="1564"/>
        <v>0.8520833333333333</v>
      </c>
      <c r="F100134" t="str">
        <f>TEXT(Таблица19[[#This Row],[время просмотра (UTC)]],"ДДД")</f>
        <v>Вс</v>
      </c>
    </row>
    <row r="100135" spans="1:6" x14ac:dyDescent="0.25">
      <c r="A100135">
        <v>124674</v>
      </c>
      <c r="B100135" s="2">
        <v>44346.852443006683</v>
      </c>
      <c r="C100135">
        <v>325583</v>
      </c>
      <c r="D100135">
        <v>436600</v>
      </c>
      <c r="E100135" s="48">
        <f t="shared" si="1564"/>
        <v>0.8520833333333333</v>
      </c>
      <c r="F100135" t="str">
        <f>TEXT(Таблица19[[#This Row],[время просмотра (UTC)]],"ДДД")</f>
        <v>Вс</v>
      </c>
    </row>
    <row r="100136" spans="1:6" x14ac:dyDescent="0.25">
      <c r="A100136">
        <v>124673</v>
      </c>
      <c r="B100136" s="2">
        <v>44346.852129449835</v>
      </c>
      <c r="C100136">
        <v>330172</v>
      </c>
      <c r="D100136">
        <v>230507</v>
      </c>
      <c r="E100136" s="48">
        <f t="shared" si="1564"/>
        <v>0.8520833333333333</v>
      </c>
      <c r="F100136" t="str">
        <f>TEXT(Таблица19[[#This Row],[время просмотра (UTC)]],"ДДД")</f>
        <v>Вс</v>
      </c>
    </row>
    <row r="100137" spans="1:6" x14ac:dyDescent="0.25">
      <c r="A100137">
        <v>124672</v>
      </c>
      <c r="B100137" s="2">
        <v>44346.852129449835</v>
      </c>
      <c r="C100137">
        <v>227927</v>
      </c>
      <c r="D100137">
        <v>67662</v>
      </c>
      <c r="E100137" s="48">
        <f t="shared" si="1564"/>
        <v>0.8520833333333333</v>
      </c>
      <c r="F100137" t="str">
        <f>TEXT(Таблица19[[#This Row],[время просмотра (UTC)]],"ДДД")</f>
        <v>Вс</v>
      </c>
    </row>
    <row r="100138" spans="1:6" x14ac:dyDescent="0.25">
      <c r="A100138">
        <v>124670</v>
      </c>
      <c r="B100138" s="2">
        <v>44346.851374858852</v>
      </c>
      <c r="C100138">
        <v>293658</v>
      </c>
      <c r="D100138">
        <v>28753</v>
      </c>
      <c r="E100138" s="48">
        <f t="shared" si="1564"/>
        <v>0.85069444444444453</v>
      </c>
      <c r="F100138" t="str">
        <f>TEXT(Таблица19[[#This Row],[время просмотра (UTC)]],"ДДД")</f>
        <v>Вс</v>
      </c>
    </row>
    <row r="100139" spans="1:6" x14ac:dyDescent="0.25">
      <c r="A100139">
        <v>124668</v>
      </c>
      <c r="B100139" s="2">
        <v>44346.851320388349</v>
      </c>
      <c r="C100139">
        <v>299080</v>
      </c>
      <c r="D100139">
        <v>88863</v>
      </c>
      <c r="E100139" s="48">
        <f t="shared" si="1564"/>
        <v>0.85069444444444453</v>
      </c>
      <c r="F100139" t="str">
        <f>TEXT(Таблица19[[#This Row],[время просмотра (UTC)]],"ДДД")</f>
        <v>Вс</v>
      </c>
    </row>
    <row r="100140" spans="1:6" x14ac:dyDescent="0.25">
      <c r="A100140">
        <v>124664</v>
      </c>
      <c r="B100140" s="2">
        <v>44346.851000000002</v>
      </c>
      <c r="C100140">
        <v>226470</v>
      </c>
      <c r="D100140">
        <v>74982</v>
      </c>
      <c r="E100140" s="48">
        <f t="shared" si="1564"/>
        <v>0.85069444444444453</v>
      </c>
      <c r="F100140" t="str">
        <f>TEXT(Таблица19[[#This Row],[время просмотра (UTC)]],"ДДД")</f>
        <v>Вс</v>
      </c>
    </row>
    <row r="100141" spans="1:6" x14ac:dyDescent="0.25">
      <c r="A100141">
        <v>124660</v>
      </c>
      <c r="B100141" s="2">
        <v>44346.850733970154</v>
      </c>
      <c r="C100141">
        <v>201294</v>
      </c>
      <c r="D100141">
        <v>158978</v>
      </c>
      <c r="E100141" s="48">
        <f t="shared" si="1564"/>
        <v>0.85069444444444453</v>
      </c>
      <c r="F100141" t="str">
        <f>TEXT(Таблица19[[#This Row],[время просмотра (UTC)]],"ДДД")</f>
        <v>Вс</v>
      </c>
    </row>
    <row r="100142" spans="1:6" x14ac:dyDescent="0.25">
      <c r="A100142">
        <v>124657</v>
      </c>
      <c r="B100142" s="2">
        <v>44346.850337229531</v>
      </c>
      <c r="C100142">
        <v>63510</v>
      </c>
      <c r="D100142">
        <v>411922</v>
      </c>
      <c r="E100142" s="48">
        <f t="shared" si="1564"/>
        <v>0.85</v>
      </c>
      <c r="F100142" t="str">
        <f>TEXT(Таблица19[[#This Row],[время просмотра (UTC)]],"ДДД")</f>
        <v>Вс</v>
      </c>
    </row>
    <row r="100143" spans="1:6" x14ac:dyDescent="0.25">
      <c r="A100143">
        <v>124652</v>
      </c>
      <c r="B100143" s="2">
        <v>44346.848506118964</v>
      </c>
      <c r="C100143">
        <v>197558</v>
      </c>
      <c r="D100143">
        <v>155428</v>
      </c>
      <c r="E100143" s="48">
        <f t="shared" si="1564"/>
        <v>0.84791666666666676</v>
      </c>
      <c r="F100143" t="str">
        <f>TEXT(Таблица19[[#This Row],[время просмотра (UTC)]],"ДДД")</f>
        <v>Вс</v>
      </c>
    </row>
    <row r="100144" spans="1:6" x14ac:dyDescent="0.25">
      <c r="A100144">
        <v>124651</v>
      </c>
      <c r="B100144" s="2">
        <v>44346.848488673138</v>
      </c>
      <c r="C100144">
        <v>345460</v>
      </c>
      <c r="D100144">
        <v>82901</v>
      </c>
      <c r="E100144" s="48">
        <f t="shared" si="1564"/>
        <v>0.84791666666666676</v>
      </c>
      <c r="F100144" t="str">
        <f>TEXT(Таблица19[[#This Row],[время просмотра (UTC)]],"ДДД")</f>
        <v>Вс</v>
      </c>
    </row>
    <row r="100145" spans="1:6" x14ac:dyDescent="0.25">
      <c r="A100145">
        <v>124648</v>
      </c>
      <c r="B100145" s="2">
        <v>44346.848488673138</v>
      </c>
      <c r="C100145">
        <v>278651</v>
      </c>
      <c r="D100145">
        <v>411922</v>
      </c>
      <c r="E100145" s="48">
        <f t="shared" si="1564"/>
        <v>0.84791666666666676</v>
      </c>
      <c r="F100145" t="str">
        <f>TEXT(Таблица19[[#This Row],[время просмотра (UTC)]],"ДДД")</f>
        <v>Вс</v>
      </c>
    </row>
    <row r="100146" spans="1:6" x14ac:dyDescent="0.25">
      <c r="A100146">
        <v>124643</v>
      </c>
      <c r="B100146" s="2">
        <v>44346.848488673138</v>
      </c>
      <c r="C100146">
        <v>181809</v>
      </c>
      <c r="D100146">
        <v>301748</v>
      </c>
      <c r="E100146" s="48">
        <f t="shared" si="1564"/>
        <v>0.84791666666666676</v>
      </c>
      <c r="F100146" t="str">
        <f>TEXT(Таблица19[[#This Row],[время просмотра (UTC)]],"ДДД")</f>
        <v>Вс</v>
      </c>
    </row>
    <row r="100147" spans="1:6" x14ac:dyDescent="0.25">
      <c r="A100147">
        <v>124639</v>
      </c>
      <c r="B100147" s="2">
        <v>44346.848084142395</v>
      </c>
      <c r="C100147">
        <v>278295</v>
      </c>
      <c r="D100147">
        <v>62570</v>
      </c>
      <c r="E100147" s="48">
        <f t="shared" si="1564"/>
        <v>0.84791666666666676</v>
      </c>
      <c r="F100147" t="str">
        <f>TEXT(Таблица19[[#This Row],[время просмотра (UTC)]],"ДДД")</f>
        <v>Вс</v>
      </c>
    </row>
    <row r="100148" spans="1:6" x14ac:dyDescent="0.25">
      <c r="A100148">
        <v>124638</v>
      </c>
      <c r="B100148" s="2">
        <v>44346.847132786032</v>
      </c>
      <c r="C100148">
        <v>333497</v>
      </c>
      <c r="D100148">
        <v>472712</v>
      </c>
      <c r="E100148" s="48">
        <f t="shared" si="1564"/>
        <v>0.84652777777777777</v>
      </c>
      <c r="F100148" t="str">
        <f>TEXT(Таблица19[[#This Row],[время просмотра (UTC)]],"ДДД")</f>
        <v>Вс</v>
      </c>
    </row>
    <row r="100149" spans="1:6" x14ac:dyDescent="0.25">
      <c r="A100149">
        <v>124637</v>
      </c>
      <c r="B100149" s="2">
        <v>44346.847132786032</v>
      </c>
      <c r="C100149">
        <v>264009</v>
      </c>
      <c r="D100149">
        <v>420981</v>
      </c>
      <c r="E100149" s="48">
        <f t="shared" si="1564"/>
        <v>0.84652777777777777</v>
      </c>
      <c r="F100149" t="str">
        <f>TEXT(Таблица19[[#This Row],[время просмотра (UTC)]],"ДДД")</f>
        <v>Вс</v>
      </c>
    </row>
    <row r="100150" spans="1:6" x14ac:dyDescent="0.25">
      <c r="A100150">
        <v>124636</v>
      </c>
      <c r="B100150" s="2">
        <v>44346.845698416088</v>
      </c>
      <c r="C100150">
        <v>134976</v>
      </c>
      <c r="D100150">
        <v>411922</v>
      </c>
      <c r="E100150" s="48">
        <f t="shared" si="1564"/>
        <v>0.84513888888888899</v>
      </c>
      <c r="F100150" t="str">
        <f>TEXT(Таблица19[[#This Row],[время просмотра (UTC)]],"ДДД")</f>
        <v>Вс</v>
      </c>
    </row>
    <row r="100151" spans="1:6" x14ac:dyDescent="0.25">
      <c r="A100151">
        <v>124635</v>
      </c>
      <c r="B100151" s="2">
        <v>44346.845656957928</v>
      </c>
      <c r="C100151">
        <v>131951</v>
      </c>
      <c r="D100151">
        <v>108086</v>
      </c>
      <c r="E100151" s="48">
        <f t="shared" si="1564"/>
        <v>0.84513888888888899</v>
      </c>
      <c r="F100151" t="str">
        <f>TEXT(Таблица19[[#This Row],[время просмотра (UTC)]],"ДДД")</f>
        <v>Вс</v>
      </c>
    </row>
    <row r="100152" spans="1:6" x14ac:dyDescent="0.25">
      <c r="A100152">
        <v>124632</v>
      </c>
      <c r="B100152" s="2">
        <v>44346.845656957928</v>
      </c>
      <c r="C100152">
        <v>116727</v>
      </c>
      <c r="D100152">
        <v>242428</v>
      </c>
      <c r="E100152" s="48">
        <f t="shared" si="1564"/>
        <v>0.84513888888888899</v>
      </c>
      <c r="F100152" t="str">
        <f>TEXT(Таблица19[[#This Row],[время просмотра (UTC)]],"ДДД")</f>
        <v>Вс</v>
      </c>
    </row>
    <row r="100153" spans="1:6" x14ac:dyDescent="0.25">
      <c r="A100153">
        <v>124631</v>
      </c>
      <c r="B100153" s="2">
        <v>44346.845252427185</v>
      </c>
      <c r="C100153">
        <v>278066</v>
      </c>
      <c r="D100153">
        <v>207996</v>
      </c>
      <c r="E100153" s="48">
        <f t="shared" si="1564"/>
        <v>0.84513888888888899</v>
      </c>
      <c r="F100153" t="str">
        <f>TEXT(Таблица19[[#This Row],[время просмотра (UTC)]],"ДДД")</f>
        <v>Вс</v>
      </c>
    </row>
    <row r="100154" spans="1:6" x14ac:dyDescent="0.25">
      <c r="A100154">
        <v>124628</v>
      </c>
      <c r="B100154" s="2">
        <v>44346.845252427185</v>
      </c>
      <c r="C100154">
        <v>187764</v>
      </c>
      <c r="D100154">
        <v>345550</v>
      </c>
      <c r="E100154" s="48">
        <f t="shared" si="1564"/>
        <v>0.84513888888888899</v>
      </c>
      <c r="F100154" t="str">
        <f>TEXT(Таблица19[[#This Row],[время просмотра (UTC)]],"ДДД")</f>
        <v>Вс</v>
      </c>
    </row>
    <row r="100155" spans="1:6" x14ac:dyDescent="0.25">
      <c r="A100155">
        <v>124625</v>
      </c>
      <c r="B100155" s="2">
        <v>44346.845252427185</v>
      </c>
      <c r="C100155">
        <v>53540</v>
      </c>
      <c r="D100155">
        <v>217497</v>
      </c>
      <c r="E100155" s="48">
        <f t="shared" si="1564"/>
        <v>0.84513888888888899</v>
      </c>
      <c r="F100155" t="str">
        <f>TEXT(Таблица19[[#This Row],[время просмотра (UTC)]],"ДДД")</f>
        <v>Вс</v>
      </c>
    </row>
    <row r="100156" spans="1:6" x14ac:dyDescent="0.25">
      <c r="A100156">
        <v>124621</v>
      </c>
      <c r="B100156" s="2">
        <v>44346.844038834948</v>
      </c>
      <c r="C100156">
        <v>271482</v>
      </c>
      <c r="D100156">
        <v>227775</v>
      </c>
      <c r="E100156" s="48">
        <f t="shared" si="1564"/>
        <v>0.84375</v>
      </c>
      <c r="F100156" t="str">
        <f>TEXT(Таблица19[[#This Row],[время просмотра (UTC)]],"ДДД")</f>
        <v>Вс</v>
      </c>
    </row>
    <row r="100157" spans="1:6" x14ac:dyDescent="0.25">
      <c r="A100157">
        <v>124616</v>
      </c>
      <c r="B100157" s="2">
        <v>44346.843634304212</v>
      </c>
      <c r="C100157">
        <v>128441</v>
      </c>
      <c r="D100157">
        <v>158978</v>
      </c>
      <c r="E100157" s="48">
        <f t="shared" si="1564"/>
        <v>0.84305555555555556</v>
      </c>
      <c r="F100157" t="str">
        <f>TEXT(Таблица19[[#This Row],[время просмотра (UTC)]],"ДДД")</f>
        <v>Вс</v>
      </c>
    </row>
    <row r="100158" spans="1:6" x14ac:dyDescent="0.25">
      <c r="A100158">
        <v>124611</v>
      </c>
      <c r="B100158" s="2">
        <v>44346.843165379803</v>
      </c>
      <c r="C100158">
        <v>269918</v>
      </c>
      <c r="D100158">
        <v>109473</v>
      </c>
      <c r="E100158" s="48">
        <f t="shared" si="1564"/>
        <v>0.84305555555555556</v>
      </c>
      <c r="F100158" t="str">
        <f>TEXT(Таблица19[[#This Row],[время просмотра (UTC)]],"ДДД")</f>
        <v>Вс</v>
      </c>
    </row>
    <row r="100159" spans="1:6" x14ac:dyDescent="0.25">
      <c r="A100159">
        <v>124609</v>
      </c>
      <c r="B100159" s="2">
        <v>44346.842825242718</v>
      </c>
      <c r="C100159">
        <v>275181</v>
      </c>
      <c r="D100159">
        <v>411922</v>
      </c>
      <c r="E100159" s="48">
        <f t="shared" si="1564"/>
        <v>0.84236111111111101</v>
      </c>
      <c r="F100159" t="str">
        <f>TEXT(Таблица19[[#This Row],[время просмотра (UTC)]],"ДДД")</f>
        <v>Вс</v>
      </c>
    </row>
    <row r="100160" spans="1:6" x14ac:dyDescent="0.25">
      <c r="A100160">
        <v>124604</v>
      </c>
      <c r="B100160" s="2">
        <v>44346.842825242718</v>
      </c>
      <c r="C100160">
        <v>96389</v>
      </c>
      <c r="D100160">
        <v>118549</v>
      </c>
      <c r="E100160" s="48">
        <f t="shared" si="1564"/>
        <v>0.84236111111111101</v>
      </c>
      <c r="F100160" t="str">
        <f>TEXT(Таблица19[[#This Row],[время просмотра (UTC)]],"ДДД")</f>
        <v>Вс</v>
      </c>
    </row>
    <row r="100161" spans="1:6" x14ac:dyDescent="0.25">
      <c r="A100161">
        <v>124602</v>
      </c>
      <c r="B100161" s="2">
        <v>44346.842420711975</v>
      </c>
      <c r="C100161">
        <v>69390</v>
      </c>
      <c r="D100161">
        <v>214668</v>
      </c>
      <c r="E100161" s="48">
        <f t="shared" si="1564"/>
        <v>0.84236111111111101</v>
      </c>
      <c r="F100161" t="str">
        <f>TEXT(Таблица19[[#This Row],[время просмотра (UTC)]],"ДДД")</f>
        <v>Вс</v>
      </c>
    </row>
    <row r="100162" spans="1:6" x14ac:dyDescent="0.25">
      <c r="A100162">
        <v>124600</v>
      </c>
      <c r="B100162" s="2">
        <v>44346.842219306011</v>
      </c>
      <c r="C100162">
        <v>102698</v>
      </c>
      <c r="D100162">
        <v>250679</v>
      </c>
      <c r="E100162" s="48">
        <f t="shared" ref="E100162:E100225" si="1565">TIME(HOUR(B100162),MINUTE(B100162),SECOND(0))</f>
        <v>0.84166666666666667</v>
      </c>
      <c r="F100162" t="str">
        <f>TEXT(Таблица19[[#This Row],[время просмотра (UTC)]],"ДДД")</f>
        <v>Вс</v>
      </c>
    </row>
    <row r="100163" spans="1:6" x14ac:dyDescent="0.25">
      <c r="A100163">
        <v>124597</v>
      </c>
      <c r="B100163" s="2">
        <v>44346.841999999997</v>
      </c>
      <c r="C100163">
        <v>302616</v>
      </c>
      <c r="D100163">
        <v>158978</v>
      </c>
      <c r="E100163" s="48">
        <f t="shared" si="1565"/>
        <v>0.84166666666666667</v>
      </c>
      <c r="F100163" t="str">
        <f>TEXT(Таблица19[[#This Row],[время просмотра (UTC)]],"ДДД")</f>
        <v>Вс</v>
      </c>
    </row>
    <row r="100164" spans="1:6" x14ac:dyDescent="0.25">
      <c r="A100164">
        <v>124592</v>
      </c>
      <c r="B100164" s="2">
        <v>44346.841611650489</v>
      </c>
      <c r="C100164">
        <v>83277</v>
      </c>
      <c r="D100164">
        <v>324991</v>
      </c>
      <c r="E100164" s="48">
        <f t="shared" si="1565"/>
        <v>0.84097222222222223</v>
      </c>
      <c r="F100164" t="str">
        <f>TEXT(Таблица19[[#This Row],[время просмотра (UTC)]],"ДДД")</f>
        <v>Вс</v>
      </c>
    </row>
    <row r="100165" spans="1:6" x14ac:dyDescent="0.25">
      <c r="A100165">
        <v>124587</v>
      </c>
      <c r="B100165" s="2">
        <v>44346.841212195199</v>
      </c>
      <c r="C100165">
        <v>3251</v>
      </c>
      <c r="D100165">
        <v>468882</v>
      </c>
      <c r="E100165" s="48">
        <f t="shared" si="1565"/>
        <v>0.84097222222222223</v>
      </c>
      <c r="F100165" t="str">
        <f>TEXT(Таблица19[[#This Row],[время просмотра (UTC)]],"ДДД")</f>
        <v>Вс</v>
      </c>
    </row>
    <row r="100166" spans="1:6" x14ac:dyDescent="0.25">
      <c r="A100166">
        <v>124584</v>
      </c>
      <c r="B100166" s="2">
        <v>44346.840802588995</v>
      </c>
      <c r="C100166">
        <v>322773</v>
      </c>
      <c r="D100166">
        <v>111368</v>
      </c>
      <c r="E100166" s="48">
        <f t="shared" si="1565"/>
        <v>0.84027777777777779</v>
      </c>
      <c r="F100166" t="str">
        <f>TEXT(Таблица19[[#This Row],[время просмотра (UTC)]],"ДДД")</f>
        <v>Вс</v>
      </c>
    </row>
    <row r="100167" spans="1:6" x14ac:dyDescent="0.25">
      <c r="A100167">
        <v>124582</v>
      </c>
      <c r="B100167" s="2">
        <v>44346.839993527508</v>
      </c>
      <c r="C100167">
        <v>89842</v>
      </c>
      <c r="D100167">
        <v>377194</v>
      </c>
      <c r="E100167" s="48">
        <f t="shared" si="1565"/>
        <v>0.83958333333333324</v>
      </c>
      <c r="F100167" t="str">
        <f>TEXT(Таблица19[[#This Row],[время просмотра (UTC)]],"ДДД")</f>
        <v>Вс</v>
      </c>
    </row>
    <row r="100168" spans="1:6" x14ac:dyDescent="0.25">
      <c r="A100168">
        <v>124579</v>
      </c>
      <c r="B100168" s="2">
        <v>44346.839930417802</v>
      </c>
      <c r="C100168">
        <v>297726</v>
      </c>
      <c r="D100168">
        <v>196571</v>
      </c>
      <c r="E100168" s="48">
        <f t="shared" si="1565"/>
        <v>0.83958333333333324</v>
      </c>
      <c r="F100168" t="str">
        <f>TEXT(Таблица19[[#This Row],[время просмотра (UTC)]],"ДДД")</f>
        <v>Вс</v>
      </c>
    </row>
    <row r="100169" spans="1:6" x14ac:dyDescent="0.25">
      <c r="A100169">
        <v>124576</v>
      </c>
      <c r="B100169" s="2">
        <v>44346.839588996765</v>
      </c>
      <c r="C100169">
        <v>238396</v>
      </c>
      <c r="D100169">
        <v>411922</v>
      </c>
      <c r="E100169" s="48">
        <f t="shared" si="1565"/>
        <v>0.83958333333333324</v>
      </c>
      <c r="F100169" t="str">
        <f>TEXT(Таблица19[[#This Row],[время просмотра (UTC)]],"ДДД")</f>
        <v>Вс</v>
      </c>
    </row>
    <row r="100170" spans="1:6" x14ac:dyDescent="0.25">
      <c r="A100170">
        <v>124575</v>
      </c>
      <c r="B100170" s="2">
        <v>44346.839184466015</v>
      </c>
      <c r="C100170">
        <v>252154</v>
      </c>
      <c r="D100170">
        <v>154374</v>
      </c>
      <c r="E100170" s="48">
        <f t="shared" si="1565"/>
        <v>0.83888888888888891</v>
      </c>
      <c r="F100170" t="str">
        <f>TEXT(Таблица19[[#This Row],[время просмотра (UTC)]],"ДДД")</f>
        <v>Вс</v>
      </c>
    </row>
    <row r="100171" spans="1:6" x14ac:dyDescent="0.25">
      <c r="A100171">
        <v>124572</v>
      </c>
      <c r="B100171" s="2">
        <v>44346.83910641804</v>
      </c>
      <c r="C100171">
        <v>58357</v>
      </c>
      <c r="D100171">
        <v>95024</v>
      </c>
      <c r="E100171" s="48">
        <f t="shared" si="1565"/>
        <v>0.83888888888888891</v>
      </c>
      <c r="F100171" t="str">
        <f>TEXT(Таблица19[[#This Row],[время просмотра (UTC)]],"ДДД")</f>
        <v>Вс</v>
      </c>
    </row>
    <row r="100172" spans="1:6" x14ac:dyDescent="0.25">
      <c r="A100172">
        <v>124568</v>
      </c>
      <c r="B100172" s="2">
        <v>44346.838375404528</v>
      </c>
      <c r="C100172">
        <v>258299</v>
      </c>
      <c r="D100172">
        <v>478200</v>
      </c>
      <c r="E100172" s="48">
        <f t="shared" si="1565"/>
        <v>0.83819444444444446</v>
      </c>
      <c r="F100172" t="str">
        <f>TEXT(Таблица19[[#This Row],[время просмотра (UTC)]],"ДДД")</f>
        <v>Вс</v>
      </c>
    </row>
    <row r="100173" spans="1:6" x14ac:dyDescent="0.25">
      <c r="A100173">
        <v>124567</v>
      </c>
      <c r="B100173" s="2">
        <v>44346.837566343042</v>
      </c>
      <c r="C100173">
        <v>266283</v>
      </c>
      <c r="D100173">
        <v>347393</v>
      </c>
      <c r="E100173" s="48">
        <f t="shared" si="1565"/>
        <v>0.83750000000000002</v>
      </c>
      <c r="F100173" t="str">
        <f>TEXT(Таблица19[[#This Row],[время просмотра (UTC)]],"ДДД")</f>
        <v>Вс</v>
      </c>
    </row>
    <row r="100174" spans="1:6" x14ac:dyDescent="0.25">
      <c r="A100174">
        <v>124564</v>
      </c>
      <c r="B100174" s="2">
        <v>44346.837161812298</v>
      </c>
      <c r="C100174">
        <v>270594</v>
      </c>
      <c r="D100174">
        <v>250679</v>
      </c>
      <c r="E100174" s="48">
        <f t="shared" si="1565"/>
        <v>0.83680555555555547</v>
      </c>
      <c r="F100174" t="str">
        <f>TEXT(Таблица19[[#This Row],[время просмотра (UTC)]],"ДДД")</f>
        <v>Вс</v>
      </c>
    </row>
    <row r="100175" spans="1:6" x14ac:dyDescent="0.25">
      <c r="A100175">
        <v>124562</v>
      </c>
      <c r="B100175" s="2">
        <v>44346.836352750812</v>
      </c>
      <c r="C100175">
        <v>211915</v>
      </c>
      <c r="D100175">
        <v>184941</v>
      </c>
      <c r="E100175" s="48">
        <f t="shared" si="1565"/>
        <v>0.83611111111111114</v>
      </c>
      <c r="F100175" t="str">
        <f>TEXT(Таблица19[[#This Row],[время просмотра (UTC)]],"ДДД")</f>
        <v>Вс</v>
      </c>
    </row>
    <row r="100176" spans="1:6" x14ac:dyDescent="0.25">
      <c r="A100176">
        <v>124557</v>
      </c>
      <c r="B100176" s="2">
        <v>44346.835948220061</v>
      </c>
      <c r="C100176">
        <v>167288</v>
      </c>
      <c r="D100176">
        <v>347008</v>
      </c>
      <c r="E100176" s="48">
        <f t="shared" si="1565"/>
        <v>0.8354166666666667</v>
      </c>
      <c r="F100176" t="str">
        <f>TEXT(Таблица19[[#This Row],[время просмотра (UTC)]],"ДДД")</f>
        <v>Вс</v>
      </c>
    </row>
    <row r="100177" spans="1:6" x14ac:dyDescent="0.25">
      <c r="A100177">
        <v>124553</v>
      </c>
      <c r="B100177" s="2">
        <v>44346.835932493057</v>
      </c>
      <c r="C100177">
        <v>73659</v>
      </c>
      <c r="D100177">
        <v>439981</v>
      </c>
      <c r="E100177" s="48">
        <f t="shared" si="1565"/>
        <v>0.8354166666666667</v>
      </c>
      <c r="F100177" t="str">
        <f>TEXT(Таблица19[[#This Row],[время просмотра (UTC)]],"ДДД")</f>
        <v>Вс</v>
      </c>
    </row>
    <row r="100178" spans="1:6" x14ac:dyDescent="0.25">
      <c r="A100178">
        <v>124551</v>
      </c>
      <c r="B100178" s="2">
        <v>44346.835543689325</v>
      </c>
      <c r="C100178">
        <v>257121</v>
      </c>
      <c r="D100178">
        <v>325852</v>
      </c>
      <c r="E100178" s="48">
        <f t="shared" si="1565"/>
        <v>0.8354166666666667</v>
      </c>
      <c r="F100178" t="str">
        <f>TEXT(Таблица19[[#This Row],[время просмотра (UTC)]],"ДДД")</f>
        <v>Вс</v>
      </c>
    </row>
    <row r="100179" spans="1:6" x14ac:dyDescent="0.25">
      <c r="A100179">
        <v>124546</v>
      </c>
      <c r="B100179" s="2">
        <v>44346.835543689325</v>
      </c>
      <c r="C100179">
        <v>226516</v>
      </c>
      <c r="D100179">
        <v>460479</v>
      </c>
      <c r="E100179" s="48">
        <f t="shared" si="1565"/>
        <v>0.8354166666666667</v>
      </c>
      <c r="F100179" t="str">
        <f>TEXT(Таблица19[[#This Row],[время просмотра (UTC)]],"ДДД")</f>
        <v>Вс</v>
      </c>
    </row>
    <row r="100180" spans="1:6" x14ac:dyDescent="0.25">
      <c r="A100180">
        <v>124541</v>
      </c>
      <c r="B100180" s="2">
        <v>44346.835505233925</v>
      </c>
      <c r="C100180">
        <v>323346</v>
      </c>
      <c r="D100180">
        <v>76405</v>
      </c>
      <c r="E100180" s="48">
        <f t="shared" si="1565"/>
        <v>0.8354166666666667</v>
      </c>
      <c r="F100180" t="str">
        <f>TEXT(Таблица19[[#This Row],[время просмотра (UTC)]],"ДДД")</f>
        <v>Вс</v>
      </c>
    </row>
    <row r="100181" spans="1:6" x14ac:dyDescent="0.25">
      <c r="A10018